="G266">
        <v>1.8160000000000001</v>
      </c>
      <c r="H266" s="21"/>
      <c r="I266" s="17">
        <f t="shared" si="23"/>
        <v>41.50262467191601</v>
      </c>
      <c r="J266" s="16">
        <f t="shared" si="24"/>
        <v>-41.50262467191601</v>
      </c>
      <c r="K266" s="10">
        <v>120</v>
      </c>
      <c r="L266" s="16">
        <v>4388.1233595800604</v>
      </c>
      <c r="M266" s="16">
        <v>1808.5958005249324</v>
      </c>
      <c r="N266" s="16">
        <v>17.984470691163605</v>
      </c>
      <c r="O266" s="16">
        <v>18.213747645951031</v>
      </c>
      <c r="P266" s="16">
        <v>18.355635168751203</v>
      </c>
      <c r="Q266" s="16">
        <v>0.77942894863178114</v>
      </c>
      <c r="R266" s="16">
        <v>4.2462652012101874</v>
      </c>
      <c r="S266" s="16">
        <v>9.8533001944563825</v>
      </c>
      <c r="T266" s="20" t="s">
        <v>33</v>
      </c>
      <c r="U266" s="10">
        <v>3</v>
      </c>
      <c r="V266" s="20" t="s">
        <v>143</v>
      </c>
      <c r="W266" s="10">
        <v>4</v>
      </c>
      <c r="X266" s="20" t="s">
        <v>143</v>
      </c>
      <c r="Y266" s="10">
        <v>4</v>
      </c>
      <c r="Z266" s="20" t="s">
        <v>33</v>
      </c>
      <c r="AA266" s="15">
        <v>3</v>
      </c>
      <c r="AB266" s="11">
        <v>69.262978243377262</v>
      </c>
      <c r="AC266" s="10">
        <v>28.202485888160155</v>
      </c>
      <c r="AD266" s="19">
        <v>2.5345358684625832</v>
      </c>
      <c r="AE266" s="12">
        <v>1821.3747645951032</v>
      </c>
      <c r="AF266" s="10">
        <v>1866.5267868748522</v>
      </c>
      <c r="AG266" s="10">
        <v>1223.7090112500803</v>
      </c>
      <c r="AH266" s="10">
        <v>0</v>
      </c>
      <c r="AI266" s="10">
        <v>2.355010703794477</v>
      </c>
      <c r="AJ266" s="10"/>
      <c r="AK266" s="10"/>
      <c r="AL266" s="10"/>
      <c r="AM266" s="10"/>
      <c r="AN266" s="10">
        <v>18.213747645951031</v>
      </c>
      <c r="AO266" s="10">
        <v>5.2659754381829771</v>
      </c>
      <c r="AP266" s="10">
        <v>9.5659630787505616</v>
      </c>
      <c r="AQ266" s="10">
        <v>111.47500000000001</v>
      </c>
      <c r="AR266" s="10"/>
      <c r="AS266" s="10"/>
      <c r="AT266" s="10">
        <v>4.8657674749289512</v>
      </c>
      <c r="AU266" s="10">
        <v>1</v>
      </c>
      <c r="AV266" s="16"/>
      <c r="AW266" s="19">
        <v>279.97901803122784</v>
      </c>
      <c r="AX266" s="1" t="s">
        <v>120</v>
      </c>
      <c r="AY266" s="23">
        <v>41.502624671916003</v>
      </c>
      <c r="AZ266" s="18">
        <v>100</v>
      </c>
      <c r="BA266" s="18">
        <v>0</v>
      </c>
      <c r="BB266" s="18">
        <v>0</v>
      </c>
      <c r="BC266" s="18">
        <v>100</v>
      </c>
      <c r="BD266" s="18">
        <v>0</v>
      </c>
      <c r="BE266" s="18">
        <v>0</v>
      </c>
      <c r="BF266" s="24">
        <v>69.262978243377262</v>
      </c>
      <c r="BG266" s="24">
        <v>28.202485888160155</v>
      </c>
      <c r="BH266" s="24">
        <v>2.5345358684625832</v>
      </c>
      <c r="BI266" s="21"/>
      <c r="BJ266" s="25">
        <f t="shared" ca="1" si="25"/>
        <v>1</v>
      </c>
      <c r="BK266" s="24">
        <f t="shared" ca="1" si="26"/>
        <v>17.871957332058813</v>
      </c>
      <c r="BL266" s="23">
        <f t="shared" si="27"/>
        <v>4.8227293534515923</v>
      </c>
      <c r="BM266" s="23">
        <f t="shared" ca="1" si="28"/>
        <v>2.9225475764999715</v>
      </c>
      <c r="BN266" s="22">
        <f t="shared" si="29"/>
        <v>2.8973928305819867</v>
      </c>
      <c r="BO266" s="21"/>
      <c r="BP266" s="2"/>
    </row>
    <row r="267" spans="1:68" x14ac:dyDescent="0.2">
      <c r="A267">
        <v>12.7</v>
      </c>
      <c r="B267">
        <v>2.1</v>
      </c>
      <c r="C267">
        <v>1.3075000000000001</v>
      </c>
      <c r="D267">
        <v>-0.16220000000000001</v>
      </c>
      <c r="E267">
        <v>5.3499999999999999E-2</v>
      </c>
      <c r="F267">
        <v>1.28505</v>
      </c>
      <c r="G267">
        <v>1.8181</v>
      </c>
      <c r="H267" s="21"/>
      <c r="I267" s="17">
        <f t="shared" si="23"/>
        <v>41.666666666666664</v>
      </c>
      <c r="J267" s="16">
        <f t="shared" si="24"/>
        <v>-41.666666666666664</v>
      </c>
      <c r="K267" s="10">
        <v>120</v>
      </c>
      <c r="L267" s="16">
        <v>4407.8083989501392</v>
      </c>
      <c r="M267" s="16">
        <v>1818.0446194225701</v>
      </c>
      <c r="N267" s="16">
        <v>18.055555555555557</v>
      </c>
      <c r="O267" s="16">
        <v>16.643596986817343</v>
      </c>
      <c r="P267" s="16">
        <v>16.785219299294525</v>
      </c>
      <c r="Q267" s="16">
        <v>0.80022875660105619</v>
      </c>
      <c r="R267" s="16">
        <v>4.7674608376113943</v>
      </c>
      <c r="S267" s="16">
        <v>9.8348828109153406</v>
      </c>
      <c r="T267" s="20" t="s">
        <v>33</v>
      </c>
      <c r="U267" s="10">
        <v>3</v>
      </c>
      <c r="V267" s="20" t="s">
        <v>33</v>
      </c>
      <c r="W267" s="10">
        <v>3</v>
      </c>
      <c r="X267" s="20" t="s">
        <v>33</v>
      </c>
      <c r="Y267" s="10">
        <v>3</v>
      </c>
      <c r="Z267" s="20" t="s">
        <v>33</v>
      </c>
      <c r="AA267" s="15">
        <v>3</v>
      </c>
      <c r="AB267" s="11">
        <v>84.899542235827184</v>
      </c>
      <c r="AC267" s="10">
        <v>13.602666521756802</v>
      </c>
      <c r="AD267" s="19">
        <v>1.4977912424160174</v>
      </c>
      <c r="AE267" s="12">
        <v>1664.3596986817342</v>
      </c>
      <c r="AF267" s="10">
        <v>1680.6140352111204</v>
      </c>
      <c r="AG267" s="10">
        <v>1119.0146199529684</v>
      </c>
      <c r="AH267" s="10">
        <v>0</v>
      </c>
      <c r="AI267" s="10">
        <v>2.0975526261501973</v>
      </c>
      <c r="AJ267" s="10"/>
      <c r="AK267" s="10"/>
      <c r="AL267" s="10"/>
      <c r="AM267" s="10"/>
      <c r="AN267" s="10">
        <v>16.643596986817343</v>
      </c>
      <c r="AO267" s="10">
        <v>4.9987879523709253</v>
      </c>
      <c r="AP267" s="10">
        <v>8.8331023396707788</v>
      </c>
      <c r="AQ267" s="10">
        <v>111.47500000000001</v>
      </c>
      <c r="AR267" s="10"/>
      <c r="AS267" s="10"/>
      <c r="AT267" s="10">
        <v>4.3342817364297943</v>
      </c>
      <c r="AU267" s="10">
        <v>1</v>
      </c>
      <c r="AV267" s="16"/>
      <c r="AW267" s="19">
        <v>252.09210528166804</v>
      </c>
      <c r="AX267" s="1" t="s">
        <v>120</v>
      </c>
      <c r="AY267" s="23">
        <v>41.6666666666667</v>
      </c>
      <c r="AZ267" s="18">
        <v>100</v>
      </c>
      <c r="BA267" s="18">
        <v>0</v>
      </c>
      <c r="BB267" s="18">
        <v>0</v>
      </c>
      <c r="BC267" s="18">
        <v>100</v>
      </c>
      <c r="BD267" s="18">
        <v>0</v>
      </c>
      <c r="BE267" s="18">
        <v>0</v>
      </c>
      <c r="BF267" s="24">
        <v>84.899542235827184</v>
      </c>
      <c r="BG267" s="24">
        <v>13.602666521756802</v>
      </c>
      <c r="BH267" s="24">
        <v>1.4977912424160174</v>
      </c>
      <c r="BI267" s="21"/>
      <c r="BJ267" s="25">
        <f t="shared" ca="1" si="25"/>
        <v>1</v>
      </c>
      <c r="BK267" s="24">
        <f t="shared" ca="1" si="26"/>
        <v>16.040657026834285</v>
      </c>
      <c r="BL267" s="23">
        <f t="shared" si="27"/>
        <v>5.4880424099124259</v>
      </c>
      <c r="BM267" s="23">
        <f t="shared" ca="1" si="28"/>
        <v>2.9947513208755132</v>
      </c>
      <c r="BN267" s="22">
        <f t="shared" si="29"/>
        <v>2.959411114792545</v>
      </c>
      <c r="BO267" s="21"/>
      <c r="BP267" s="2"/>
    </row>
    <row r="268" spans="1:68" x14ac:dyDescent="0.2">
      <c r="A268">
        <v>12.75</v>
      </c>
      <c r="B268">
        <v>0.4</v>
      </c>
      <c r="C268">
        <v>1.3048900000000001</v>
      </c>
      <c r="D268">
        <v>-0.1782</v>
      </c>
      <c r="E268">
        <v>5.3440000000000001E-2</v>
      </c>
      <c r="F268">
        <v>1.28145</v>
      </c>
      <c r="G268">
        <v>1.8132999999999999</v>
      </c>
      <c r="H268" s="21"/>
      <c r="I268" s="17">
        <f t="shared" si="23"/>
        <v>41.830708661417319</v>
      </c>
      <c r="J268" s="16">
        <f t="shared" si="24"/>
        <v>-41.830708661417319</v>
      </c>
      <c r="K268" s="10">
        <v>120</v>
      </c>
      <c r="L268" s="16">
        <v>4427.493438320218</v>
      </c>
      <c r="M268" s="16">
        <v>1827.4934383202078</v>
      </c>
      <c r="N268" s="16">
        <v>18.126640419947503</v>
      </c>
      <c r="O268" s="16">
        <v>15.930885122410562</v>
      </c>
      <c r="P268" s="16">
        <v>16.07224222456475</v>
      </c>
      <c r="Q268" s="16">
        <v>0.69998871819491126</v>
      </c>
      <c r="R268" s="16">
        <v>4.3552648623292356</v>
      </c>
      <c r="S268" s="16">
        <v>9.8164654273743022</v>
      </c>
      <c r="T268" s="20" t="s">
        <v>33</v>
      </c>
      <c r="U268" s="10">
        <v>3</v>
      </c>
      <c r="V268" s="20" t="s">
        <v>143</v>
      </c>
      <c r="W268" s="10">
        <v>4</v>
      </c>
      <c r="X268" s="20" t="s">
        <v>33</v>
      </c>
      <c r="Y268" s="10">
        <v>3</v>
      </c>
      <c r="Z268" s="20" t="s">
        <v>33</v>
      </c>
      <c r="AA268" s="15">
        <v>3</v>
      </c>
      <c r="AB268" s="11">
        <v>75.741412952219378</v>
      </c>
      <c r="AC268" s="10">
        <v>22.102506205671347</v>
      </c>
      <c r="AD268" s="19">
        <v>2.1560808421092768</v>
      </c>
      <c r="AE268" s="12">
        <v>1593.0885122410562</v>
      </c>
      <c r="AF268" s="10">
        <v>1595.5764358682013</v>
      </c>
      <c r="AG268" s="10">
        <v>1071.4828149709833</v>
      </c>
      <c r="AH268" s="10">
        <v>0</v>
      </c>
      <c r="AI268" s="10">
        <v>2.2960716089840534</v>
      </c>
      <c r="AJ268" s="10"/>
      <c r="AK268" s="10"/>
      <c r="AL268" s="10"/>
      <c r="AM268" s="10"/>
      <c r="AN268" s="10">
        <v>15.930885122410562</v>
      </c>
      <c r="AO268" s="10">
        <v>4.7699496099020076</v>
      </c>
      <c r="AP268" s="10">
        <v>8.5003797047968828</v>
      </c>
      <c r="AQ268" s="10">
        <v>111.47500000000001</v>
      </c>
      <c r="AR268" s="10"/>
      <c r="AS268" s="10"/>
      <c r="AT268" s="10">
        <v>4.0818970216999828</v>
      </c>
      <c r="AU268" s="10">
        <v>1</v>
      </c>
      <c r="AV268" s="16"/>
      <c r="AW268" s="19">
        <v>239.33646538023018</v>
      </c>
      <c r="AX268" s="1" t="s">
        <v>120</v>
      </c>
      <c r="AY268" s="23">
        <v>41.830708661417297</v>
      </c>
      <c r="AZ268" s="18">
        <v>100</v>
      </c>
      <c r="BA268" s="18">
        <v>0</v>
      </c>
      <c r="BB268" s="18">
        <v>0</v>
      </c>
      <c r="BC268" s="18">
        <v>100</v>
      </c>
      <c r="BD268" s="18">
        <v>0</v>
      </c>
      <c r="BE268" s="18">
        <v>0</v>
      </c>
      <c r="BF268" s="24">
        <v>75.741412952219378</v>
      </c>
      <c r="BG268" s="24">
        <v>22.102506205671347</v>
      </c>
      <c r="BH268" s="24">
        <v>2.1560808421092768</v>
      </c>
      <c r="BI268" s="21"/>
      <c r="BJ268" s="25">
        <f t="shared" ca="1" si="25"/>
        <v>1</v>
      </c>
      <c r="BK268" s="24">
        <f t="shared" ca="1" si="26"/>
        <v>15.166670604457074</v>
      </c>
      <c r="BL268" s="23">
        <f t="shared" si="27"/>
        <v>5.0509719321402846</v>
      </c>
      <c r="BM268" s="23">
        <f t="shared" ca="1" si="28"/>
        <v>2.9898820452078096</v>
      </c>
      <c r="BN268" s="22">
        <f t="shared" si="29"/>
        <v>2.9489839615439175</v>
      </c>
      <c r="BO268" s="21"/>
      <c r="BP268" s="2"/>
    </row>
    <row r="269" spans="1:68" x14ac:dyDescent="0.2">
      <c r="A269">
        <v>12.8</v>
      </c>
      <c r="B269">
        <v>2.1</v>
      </c>
      <c r="C269">
        <v>1.3036399999999999</v>
      </c>
      <c r="D269">
        <v>-0.18085000000000001</v>
      </c>
      <c r="E269">
        <v>5.3379999999999997E-2</v>
      </c>
      <c r="F269">
        <v>1.2801</v>
      </c>
      <c r="G269">
        <v>1.8109500000000001</v>
      </c>
      <c r="H269" s="21"/>
      <c r="I269" s="17">
        <f t="shared" ref="I269:I332" si="30">IF(A269="(m)",0,A269/0.3048)</f>
        <v>41.99475065616798</v>
      </c>
      <c r="J269" s="16">
        <f t="shared" ref="J269:J332" si="31">$J$7-I269</f>
        <v>-41.99475065616798</v>
      </c>
      <c r="K269" s="10">
        <v>120</v>
      </c>
      <c r="L269" s="16">
        <v>4447.1784776902978</v>
      </c>
      <c r="M269" s="16">
        <v>1836.942257217846</v>
      </c>
      <c r="N269" s="16">
        <v>18.197725284339455</v>
      </c>
      <c r="O269" s="16">
        <v>15.589548022598832</v>
      </c>
      <c r="P269" s="16">
        <v>15.73063991443003</v>
      </c>
      <c r="Q269" s="16">
        <v>0.6833864618338934</v>
      </c>
      <c r="R269" s="16">
        <v>4.3443017293086044</v>
      </c>
      <c r="S269" s="16">
        <v>9.798048043833262</v>
      </c>
      <c r="T269" s="20" t="s">
        <v>33</v>
      </c>
      <c r="U269" s="10">
        <v>3</v>
      </c>
      <c r="V269" s="20" t="s">
        <v>33</v>
      </c>
      <c r="W269" s="10">
        <v>3</v>
      </c>
      <c r="X269" s="20" t="s">
        <v>33</v>
      </c>
      <c r="Y269" s="10">
        <v>3</v>
      </c>
      <c r="Z269" s="20" t="s">
        <v>33</v>
      </c>
      <c r="AA269" s="15">
        <v>3</v>
      </c>
      <c r="AB269" s="11">
        <v>76.054584311360017</v>
      </c>
      <c r="AC269" s="10">
        <v>21.808191433307712</v>
      </c>
      <c r="AD269" s="19">
        <v>2.1372242553322778</v>
      </c>
      <c r="AE269" s="12">
        <v>1558.9548022598833</v>
      </c>
      <c r="AF269" s="10">
        <v>1554.2299853011707</v>
      </c>
      <c r="AG269" s="10">
        <v>1048.7093276286687</v>
      </c>
      <c r="AH269" s="10">
        <v>0</v>
      </c>
      <c r="AI269" s="10">
        <v>2.3018658976966364</v>
      </c>
      <c r="AJ269" s="10"/>
      <c r="AK269" s="10"/>
      <c r="AL269" s="10"/>
      <c r="AM269" s="10"/>
      <c r="AN269" s="10">
        <v>15.589548022598832</v>
      </c>
      <c r="AO269" s="10">
        <v>4.6939554349171448</v>
      </c>
      <c r="AP269" s="10">
        <v>8.3409652934006804</v>
      </c>
      <c r="AQ269" s="10">
        <v>111.47500000000001</v>
      </c>
      <c r="AR269" s="10"/>
      <c r="AS269" s="10"/>
      <c r="AT269" s="10">
        <v>3.949341806675426</v>
      </c>
      <c r="AU269" s="10">
        <v>1</v>
      </c>
      <c r="AV269" s="16"/>
      <c r="AW269" s="19">
        <v>233.13449779517561</v>
      </c>
      <c r="AX269" s="1" t="s">
        <v>120</v>
      </c>
      <c r="AY269" s="23">
        <v>41.994750656168002</v>
      </c>
      <c r="AZ269" s="18">
        <v>100</v>
      </c>
      <c r="BA269" s="18">
        <v>0</v>
      </c>
      <c r="BB269" s="18">
        <v>0</v>
      </c>
      <c r="BC269" s="18">
        <v>100</v>
      </c>
      <c r="BD269" s="18">
        <v>0</v>
      </c>
      <c r="BE269" s="18">
        <v>0</v>
      </c>
      <c r="BF269" s="24">
        <v>76.054584311360017</v>
      </c>
      <c r="BG269" s="24">
        <v>21.808191433307712</v>
      </c>
      <c r="BH269" s="24">
        <v>2.1372242553322778</v>
      </c>
      <c r="BI269" s="21"/>
      <c r="BJ269" s="25">
        <f t="shared" ca="1" si="25"/>
        <v>1</v>
      </c>
      <c r="BK269" s="24">
        <f t="shared" ca="1" si="26"/>
        <v>14.706015523908826</v>
      </c>
      <c r="BL269" s="23">
        <f t="shared" si="27"/>
        <v>5.0594795136822235</v>
      </c>
      <c r="BM269" s="23">
        <f t="shared" ca="1" si="28"/>
        <v>3.0006186816700287</v>
      </c>
      <c r="BN269" s="22">
        <f t="shared" si="29"/>
        <v>2.9555443353581445</v>
      </c>
      <c r="BO269" s="21"/>
      <c r="BP269" s="2"/>
    </row>
    <row r="270" spans="1:68" x14ac:dyDescent="0.2">
      <c r="A270">
        <v>12.85</v>
      </c>
      <c r="B270">
        <v>2.2000000000000002</v>
      </c>
      <c r="C270">
        <v>1.3036799999999999</v>
      </c>
      <c r="D270">
        <v>-0.18720000000000001</v>
      </c>
      <c r="E270">
        <v>5.3159999999999999E-2</v>
      </c>
      <c r="F270">
        <v>1.2826</v>
      </c>
      <c r="G270">
        <v>1.8181499999999999</v>
      </c>
      <c r="H270" s="21"/>
      <c r="I270" s="17">
        <f t="shared" si="30"/>
        <v>42.158792650918635</v>
      </c>
      <c r="J270" s="16">
        <f t="shared" si="31"/>
        <v>-42.158792650918635</v>
      </c>
      <c r="K270" s="10">
        <v>120</v>
      </c>
      <c r="L270" s="16">
        <v>4466.8635170603766</v>
      </c>
      <c r="M270" s="16">
        <v>1846.3910761154837</v>
      </c>
      <c r="N270" s="16">
        <v>18.268810148731408</v>
      </c>
      <c r="O270" s="16">
        <v>15.600470809792817</v>
      </c>
      <c r="P270" s="16">
        <v>15.740590263773049</v>
      </c>
      <c r="Q270" s="16">
        <v>0.64360369659145467</v>
      </c>
      <c r="R270" s="16">
        <v>4.088815513308341</v>
      </c>
      <c r="S270" s="16">
        <v>9.7305176375161153</v>
      </c>
      <c r="T270" s="20" t="s">
        <v>33</v>
      </c>
      <c r="U270" s="10">
        <v>3</v>
      </c>
      <c r="V270" s="20" t="s">
        <v>143</v>
      </c>
      <c r="W270" s="10">
        <v>4</v>
      </c>
      <c r="X270" s="20" t="s">
        <v>33</v>
      </c>
      <c r="Y270" s="10">
        <v>3</v>
      </c>
      <c r="Z270" s="20" t="s">
        <v>33</v>
      </c>
      <c r="AA270" s="15">
        <v>3</v>
      </c>
      <c r="AB270" s="11">
        <v>69.61966431549871</v>
      </c>
      <c r="AC270" s="10">
        <v>27.867057522395996</v>
      </c>
      <c r="AD270" s="19">
        <v>2.5132781621052938</v>
      </c>
      <c r="AE270" s="12">
        <v>1560.0470809792819</v>
      </c>
      <c r="AF270" s="10">
        <v>1554.2426711432859</v>
      </c>
      <c r="AG270" s="10">
        <v>1049.3726842515366</v>
      </c>
      <c r="AH270" s="10">
        <v>0</v>
      </c>
      <c r="AI270" s="10">
        <v>2.4456960622096648</v>
      </c>
      <c r="AJ270" s="10"/>
      <c r="AK270" s="10"/>
      <c r="AL270" s="10"/>
      <c r="AM270" s="10"/>
      <c r="AN270" s="10">
        <v>15.600470809792817</v>
      </c>
      <c r="AO270" s="10">
        <v>4.6586391430026959</v>
      </c>
      <c r="AP270" s="10">
        <v>8.3456087897607567</v>
      </c>
      <c r="AQ270" s="10">
        <v>111.47500000000001</v>
      </c>
      <c r="AR270" s="10"/>
      <c r="AS270" s="10"/>
      <c r="AT270" s="10">
        <v>3.928038818622678</v>
      </c>
      <c r="AU270" s="10">
        <v>1</v>
      </c>
      <c r="AV270" s="16"/>
      <c r="AW270" s="19">
        <v>233.13640067149288</v>
      </c>
      <c r="AX270" s="1" t="s">
        <v>120</v>
      </c>
      <c r="AY270" s="23">
        <v>42.158792650918599</v>
      </c>
      <c r="AZ270" s="18">
        <v>100</v>
      </c>
      <c r="BA270" s="18">
        <v>0</v>
      </c>
      <c r="BB270" s="18">
        <v>0</v>
      </c>
      <c r="BC270" s="18">
        <v>100</v>
      </c>
      <c r="BD270" s="18">
        <v>0</v>
      </c>
      <c r="BE270" s="18">
        <v>0</v>
      </c>
      <c r="BF270" s="24">
        <v>69.61966431549871</v>
      </c>
      <c r="BG270" s="24">
        <v>27.867057522395996</v>
      </c>
      <c r="BH270" s="24">
        <v>2.5132781621052938</v>
      </c>
      <c r="BI270" s="21"/>
      <c r="BJ270" s="25">
        <f t="shared" ca="1" si="25"/>
        <v>1</v>
      </c>
      <c r="BK270" s="24">
        <f t="shared" ca="1" si="26"/>
        <v>14.630874986310914</v>
      </c>
      <c r="BL270" s="23">
        <f t="shared" si="27"/>
        <v>4.7649081510492168</v>
      </c>
      <c r="BM270" s="23">
        <f t="shared" ca="1" si="28"/>
        <v>2.9856975742192633</v>
      </c>
      <c r="BN270" s="22">
        <f t="shared" si="29"/>
        <v>2.9388539801126918</v>
      </c>
      <c r="BO270" s="21"/>
      <c r="BP270" s="2"/>
    </row>
    <row r="271" spans="1:68" x14ac:dyDescent="0.2">
      <c r="A271">
        <v>12.9</v>
      </c>
      <c r="B271">
        <v>2.1</v>
      </c>
      <c r="C271">
        <v>1.3038400000000001</v>
      </c>
      <c r="D271">
        <v>-0.18532000000000001</v>
      </c>
      <c r="E271">
        <v>5.3089999999999998E-2</v>
      </c>
      <c r="F271">
        <v>1.2710999999999999</v>
      </c>
      <c r="G271">
        <v>1.80945</v>
      </c>
      <c r="H271" s="21"/>
      <c r="I271" s="17">
        <f t="shared" si="30"/>
        <v>42.322834645669289</v>
      </c>
      <c r="J271" s="16">
        <f t="shared" si="31"/>
        <v>-42.322834645669289</v>
      </c>
      <c r="K271" s="10">
        <v>120</v>
      </c>
      <c r="L271" s="16">
        <v>4486.5485564304554</v>
      </c>
      <c r="M271" s="16">
        <v>1855.8398950131213</v>
      </c>
      <c r="N271" s="16">
        <v>18.339895013123357</v>
      </c>
      <c r="O271" s="16">
        <v>15.644161958568755</v>
      </c>
      <c r="P271" s="16">
        <v>15.783972000505498</v>
      </c>
      <c r="Q271" s="16">
        <v>0.65538190110417671</v>
      </c>
      <c r="R271" s="16">
        <v>4.1521988323546655</v>
      </c>
      <c r="S271" s="16">
        <v>9.7090306900515664</v>
      </c>
      <c r="T271" s="20" t="s">
        <v>33</v>
      </c>
      <c r="U271" s="10">
        <v>3</v>
      </c>
      <c r="V271" s="20" t="s">
        <v>143</v>
      </c>
      <c r="W271" s="10">
        <v>4</v>
      </c>
      <c r="X271" s="20" t="s">
        <v>33</v>
      </c>
      <c r="Y271" s="10">
        <v>3</v>
      </c>
      <c r="Z271" s="20" t="s">
        <v>33</v>
      </c>
      <c r="AA271" s="15">
        <v>3</v>
      </c>
      <c r="AB271" s="11">
        <v>71.132912438304047</v>
      </c>
      <c r="AC271" s="10">
        <v>26.442519598111375</v>
      </c>
      <c r="AD271" s="19">
        <v>2.4245679635845736</v>
      </c>
      <c r="AE271" s="12">
        <v>1564.4161958568754</v>
      </c>
      <c r="AF271" s="10">
        <v>1558.1884613841578</v>
      </c>
      <c r="AG271" s="10">
        <v>1052.2648000336999</v>
      </c>
      <c r="AH271" s="10">
        <v>0</v>
      </c>
      <c r="AI271" s="10">
        <v>2.4083625095403036</v>
      </c>
      <c r="AJ271" s="10"/>
      <c r="AK271" s="10"/>
      <c r="AL271" s="10"/>
      <c r="AM271" s="10"/>
      <c r="AN271" s="10">
        <v>15.644161958568755</v>
      </c>
      <c r="AO271" s="10">
        <v>4.684605367707606</v>
      </c>
      <c r="AP271" s="10">
        <v>8.3658536002358996</v>
      </c>
      <c r="AQ271" s="10">
        <v>111.47500000000001</v>
      </c>
      <c r="AR271" s="10"/>
      <c r="AS271" s="10"/>
      <c r="AT271" s="10">
        <v>3.9173410800674882</v>
      </c>
      <c r="AU271" s="10">
        <v>1</v>
      </c>
      <c r="AV271" s="16"/>
      <c r="AW271" s="19">
        <v>233.72826920762367</v>
      </c>
      <c r="AX271" s="1" t="s">
        <v>120</v>
      </c>
      <c r="AY271" s="23">
        <v>42.322834645669303</v>
      </c>
      <c r="AZ271" s="18">
        <v>100</v>
      </c>
      <c r="BA271" s="18">
        <v>0</v>
      </c>
      <c r="BB271" s="18">
        <v>0</v>
      </c>
      <c r="BC271" s="18">
        <v>100</v>
      </c>
      <c r="BD271" s="18">
        <v>0</v>
      </c>
      <c r="BE271" s="18">
        <v>0</v>
      </c>
      <c r="BF271" s="24">
        <v>71.132912438304047</v>
      </c>
      <c r="BG271" s="24">
        <v>26.442519598111375</v>
      </c>
      <c r="BH271" s="24">
        <v>2.4245679635845736</v>
      </c>
      <c r="BI271" s="21"/>
      <c r="BJ271" s="25">
        <f t="shared" ref="BJ271:BJ334" ca="1" si="32">IF((0.381*BM271)+(0.05*(M271/2116.217)-0.15)&lt;1,(0.381*BM271)+(0.05*(M271/2116.217)-0.15),1)</f>
        <v>1</v>
      </c>
      <c r="BK271" s="24">
        <f t="shared" ref="BK271:BK334" ca="1" si="33">((P271-(L271/2000))/1.06)*(1.06/(M271/2000))^BJ271</f>
        <v>14.592527899282532</v>
      </c>
      <c r="BL271" s="23">
        <f t="shared" ref="BL271:BL334" si="34">(Q271/(P271-(L271/2000)))*100</f>
        <v>4.8400895917298836</v>
      </c>
      <c r="BM271" s="23">
        <f t="shared" ref="BM271:BM334" ca="1" si="35">SQRT(((3.47-LOG(BK271))^2)+((LOG(BL271)+1.22)^2))</f>
        <v>2.9909029539673075</v>
      </c>
      <c r="BN271" s="22">
        <f t="shared" ref="BN271:BN334" si="36">SQRT(((3.47-LOG(P271/1.06))^2)+((LOG(R271)+1.22)^2))</f>
        <v>2.9420888820144295</v>
      </c>
      <c r="BO271" s="21"/>
      <c r="BP271" s="2"/>
    </row>
    <row r="272" spans="1:68" x14ac:dyDescent="0.2">
      <c r="A272">
        <v>12.95</v>
      </c>
      <c r="B272">
        <v>2.1</v>
      </c>
      <c r="C272">
        <v>1.30907</v>
      </c>
      <c r="D272">
        <v>-0.18515000000000001</v>
      </c>
      <c r="E272">
        <v>5.3039999999999997E-2</v>
      </c>
      <c r="F272">
        <v>1.2781800000000001</v>
      </c>
      <c r="G272">
        <v>1.8167</v>
      </c>
      <c r="H272" s="21"/>
      <c r="I272" s="17">
        <f t="shared" si="30"/>
        <v>42.486876640419943</v>
      </c>
      <c r="J272" s="16">
        <f t="shared" si="31"/>
        <v>-42.486876640419943</v>
      </c>
      <c r="K272" s="10">
        <v>120</v>
      </c>
      <c r="L272" s="16">
        <v>4506.2335958005342</v>
      </c>
      <c r="M272" s="16">
        <v>1865.288713910759</v>
      </c>
      <c r="N272" s="16">
        <v>18.41097987751531</v>
      </c>
      <c r="O272" s="16">
        <v>17.072316384180766</v>
      </c>
      <c r="P272" s="16">
        <v>17.211905417515016</v>
      </c>
      <c r="Q272" s="16">
        <v>0.65644695151224197</v>
      </c>
      <c r="R272" s="16">
        <v>3.8139121473688475</v>
      </c>
      <c r="S272" s="16">
        <v>9.6936828704340332</v>
      </c>
      <c r="T272" s="20" t="s">
        <v>122</v>
      </c>
      <c r="U272" s="10">
        <v>4</v>
      </c>
      <c r="V272" s="20" t="s">
        <v>143</v>
      </c>
      <c r="W272" s="10">
        <v>4</v>
      </c>
      <c r="X272" s="20" t="s">
        <v>143</v>
      </c>
      <c r="Y272" s="10">
        <v>4</v>
      </c>
      <c r="Z272" s="20" t="s">
        <v>33</v>
      </c>
      <c r="AA272" s="15">
        <v>3</v>
      </c>
      <c r="AB272" s="11">
        <v>60.093813454538044</v>
      </c>
      <c r="AC272" s="10">
        <v>36.71063421464153</v>
      </c>
      <c r="AD272" s="19">
        <v>3.1955523308204299</v>
      </c>
      <c r="AE272" s="12">
        <v>1707.2316384180765</v>
      </c>
      <c r="AF272" s="10">
        <v>1725.0226845988022</v>
      </c>
      <c r="AG272" s="10">
        <v>1147.4603611676678</v>
      </c>
      <c r="AH272" s="10">
        <v>0</v>
      </c>
      <c r="AI272" s="10">
        <v>2.6219796402229214</v>
      </c>
      <c r="AJ272" s="10"/>
      <c r="AK272" s="10"/>
      <c r="AL272" s="10"/>
      <c r="AM272" s="10"/>
      <c r="AN272" s="10">
        <v>11.381544256120511</v>
      </c>
      <c r="AO272" s="10">
        <v>4.9566146578759298</v>
      </c>
      <c r="AP272" s="10">
        <v>9.0322225281736745</v>
      </c>
      <c r="AQ272" s="10">
        <v>114.66</v>
      </c>
      <c r="AR272" s="10"/>
      <c r="AS272" s="10"/>
      <c r="AT272" s="10">
        <v>4.3355710678870469</v>
      </c>
      <c r="AU272" s="10">
        <v>1</v>
      </c>
      <c r="AV272" s="16"/>
      <c r="AW272" s="19">
        <v>258.75340268982035</v>
      </c>
      <c r="AX272" s="1" t="s">
        <v>120</v>
      </c>
      <c r="AY272" s="23">
        <v>42.486876640419901</v>
      </c>
      <c r="AZ272" s="18">
        <v>100</v>
      </c>
      <c r="BA272" s="18">
        <v>0</v>
      </c>
      <c r="BB272" s="18">
        <v>0</v>
      </c>
      <c r="BC272" s="18">
        <v>100</v>
      </c>
      <c r="BD272" s="18">
        <v>0</v>
      </c>
      <c r="BE272" s="18">
        <v>0</v>
      </c>
      <c r="BF272" s="24">
        <v>60.093813454538044</v>
      </c>
      <c r="BG272" s="24">
        <v>36.71063421464153</v>
      </c>
      <c r="BH272" s="24">
        <v>3.1955523308204299</v>
      </c>
      <c r="BI272" s="21"/>
      <c r="BJ272" s="25">
        <f t="shared" ca="1" si="32"/>
        <v>1</v>
      </c>
      <c r="BK272" s="24">
        <f t="shared" ca="1" si="33"/>
        <v>16.039113417731667</v>
      </c>
      <c r="BL272" s="23">
        <f t="shared" si="34"/>
        <v>4.3883697283580458</v>
      </c>
      <c r="BM272" s="23">
        <f t="shared" ca="1" si="35"/>
        <v>2.9321632384477843</v>
      </c>
      <c r="BN272" s="22">
        <f t="shared" si="36"/>
        <v>2.8896664636548568</v>
      </c>
      <c r="BO272" s="21"/>
      <c r="BP272" s="2"/>
    </row>
    <row r="273" spans="1:68" x14ac:dyDescent="0.2">
      <c r="A273">
        <v>13</v>
      </c>
      <c r="B273">
        <v>2.1</v>
      </c>
      <c r="C273">
        <v>1.3013399999999999</v>
      </c>
      <c r="D273">
        <v>-0.18728</v>
      </c>
      <c r="E273">
        <v>5.296E-2</v>
      </c>
      <c r="F273">
        <v>1.2759499999999999</v>
      </c>
      <c r="G273">
        <v>1.8118300000000001</v>
      </c>
      <c r="H273" s="21"/>
      <c r="I273" s="17">
        <f t="shared" si="30"/>
        <v>42.650918635170605</v>
      </c>
      <c r="J273" s="16">
        <f t="shared" si="31"/>
        <v>-42.650918635170605</v>
      </c>
      <c r="K273" s="10">
        <v>120</v>
      </c>
      <c r="L273" s="16">
        <v>4525.9186351706139</v>
      </c>
      <c r="M273" s="16">
        <v>1874.7375328083972</v>
      </c>
      <c r="N273" s="16">
        <v>18.482064741907262</v>
      </c>
      <c r="O273" s="16">
        <v>14.961487758945356</v>
      </c>
      <c r="P273" s="16">
        <v>15.100723178515619</v>
      </c>
      <c r="Q273" s="16">
        <v>0.64310249639942396</v>
      </c>
      <c r="R273" s="16">
        <v>4.2587529669730699</v>
      </c>
      <c r="S273" s="16">
        <v>9.6691263590459808</v>
      </c>
      <c r="T273" s="20" t="s">
        <v>33</v>
      </c>
      <c r="U273" s="10">
        <v>3</v>
      </c>
      <c r="V273" s="20" t="s">
        <v>33</v>
      </c>
      <c r="W273" s="10">
        <v>3</v>
      </c>
      <c r="X273" s="20" t="s">
        <v>33</v>
      </c>
      <c r="Y273" s="10">
        <v>3</v>
      </c>
      <c r="Z273" s="20" t="s">
        <v>33</v>
      </c>
      <c r="AA273" s="15">
        <v>3</v>
      </c>
      <c r="AB273" s="11">
        <v>75.026240031764246</v>
      </c>
      <c r="AC273" s="10">
        <v>22.775110247050023</v>
      </c>
      <c r="AD273" s="19">
        <v>2.1986497211857281</v>
      </c>
      <c r="AE273" s="12">
        <v>1496.1487758945357</v>
      </c>
      <c r="AF273" s="10">
        <v>1475.4903600476919</v>
      </c>
      <c r="AG273" s="10">
        <v>1006.714878567708</v>
      </c>
      <c r="AH273" s="10">
        <v>0</v>
      </c>
      <c r="AI273" s="10">
        <v>2.3481052029903369</v>
      </c>
      <c r="AJ273" s="10"/>
      <c r="AK273" s="10"/>
      <c r="AL273" s="10"/>
      <c r="AM273" s="10"/>
      <c r="AN273" s="10">
        <v>14.961487758945356</v>
      </c>
      <c r="AO273" s="10">
        <v>4.5537780357190778</v>
      </c>
      <c r="AP273" s="10">
        <v>8.0470041499739562</v>
      </c>
      <c r="AQ273" s="10">
        <v>111.47500000000001</v>
      </c>
      <c r="AR273" s="10"/>
      <c r="AS273" s="10"/>
      <c r="AT273" s="10">
        <v>3.6599751727248506</v>
      </c>
      <c r="AU273" s="10">
        <v>1</v>
      </c>
      <c r="AV273" s="16"/>
      <c r="AW273" s="19">
        <v>221.32355400715377</v>
      </c>
      <c r="AX273" s="1" t="s">
        <v>120</v>
      </c>
      <c r="AY273" s="23">
        <v>42.650918635170598</v>
      </c>
      <c r="AZ273" s="18">
        <v>100</v>
      </c>
      <c r="BA273" s="18">
        <v>0</v>
      </c>
      <c r="BB273" s="18">
        <v>0</v>
      </c>
      <c r="BC273" s="18">
        <v>100</v>
      </c>
      <c r="BD273" s="18">
        <v>0</v>
      </c>
      <c r="BE273" s="18">
        <v>0</v>
      </c>
      <c r="BF273" s="24">
        <v>75.026240031764246</v>
      </c>
      <c r="BG273" s="24">
        <v>22.775110247050023</v>
      </c>
      <c r="BH273" s="24">
        <v>2.1986497211857281</v>
      </c>
      <c r="BI273" s="21"/>
      <c r="BJ273" s="25">
        <f t="shared" ca="1" si="32"/>
        <v>1</v>
      </c>
      <c r="BK273" s="24">
        <f t="shared" ca="1" si="33"/>
        <v>13.695531919819265</v>
      </c>
      <c r="BL273" s="23">
        <f t="shared" si="34"/>
        <v>5.0094588385178502</v>
      </c>
      <c r="BM273" s="23">
        <f t="shared" ca="1" si="35"/>
        <v>3.0216635770354401</v>
      </c>
      <c r="BN273" s="22">
        <f t="shared" si="36"/>
        <v>2.9639718080138642</v>
      </c>
      <c r="BO273" s="21"/>
      <c r="BP273" s="2"/>
    </row>
    <row r="274" spans="1:68" x14ac:dyDescent="0.2">
      <c r="A274">
        <v>13.05</v>
      </c>
      <c r="B274">
        <v>2.2000000000000002</v>
      </c>
      <c r="C274">
        <v>1.2991999999999999</v>
      </c>
      <c r="D274">
        <v>-0.19389000000000001</v>
      </c>
      <c r="E274">
        <v>5.2920000000000002E-2</v>
      </c>
      <c r="F274">
        <v>1.27305</v>
      </c>
      <c r="G274">
        <v>1.8133999999999999</v>
      </c>
      <c r="H274" s="21"/>
      <c r="I274" s="17">
        <f t="shared" si="30"/>
        <v>42.814960629921259</v>
      </c>
      <c r="J274" s="16">
        <f t="shared" si="31"/>
        <v>-42.814960629921259</v>
      </c>
      <c r="K274" s="10">
        <v>120</v>
      </c>
      <c r="L274" s="16">
        <v>4545.6036745406927</v>
      </c>
      <c r="M274" s="16">
        <v>1884.1863517060349</v>
      </c>
      <c r="N274" s="16">
        <v>18.553149606299215</v>
      </c>
      <c r="O274" s="16">
        <v>14.37711864406776</v>
      </c>
      <c r="P274" s="16">
        <v>14.516177256756029</v>
      </c>
      <c r="Q274" s="16">
        <v>0.6016908305328853</v>
      </c>
      <c r="R274" s="16">
        <v>4.1449675068747878</v>
      </c>
      <c r="S274" s="16">
        <v>9.6568481033519546</v>
      </c>
      <c r="T274" s="20" t="s">
        <v>33</v>
      </c>
      <c r="U274" s="10">
        <v>3</v>
      </c>
      <c r="V274" s="20" t="s">
        <v>33</v>
      </c>
      <c r="W274" s="10">
        <v>3</v>
      </c>
      <c r="X274" s="20" t="s">
        <v>33</v>
      </c>
      <c r="Y274" s="10">
        <v>3</v>
      </c>
      <c r="Z274" s="20" t="s">
        <v>33</v>
      </c>
      <c r="AA274" s="15">
        <v>3</v>
      </c>
      <c r="AB274" s="11">
        <v>73.285133024374218</v>
      </c>
      <c r="AC274" s="10">
        <v>24.414620385382847</v>
      </c>
      <c r="AD274" s="19">
        <v>2.3002465902429305</v>
      </c>
      <c r="AE274" s="12">
        <v>1437.7118644067762</v>
      </c>
      <c r="AF274" s="10">
        <v>1405.56230811303</v>
      </c>
      <c r="AG274" s="10">
        <v>963.71329425670217</v>
      </c>
      <c r="AH274" s="10">
        <v>0</v>
      </c>
      <c r="AI274" s="10">
        <v>2.4125641475871968</v>
      </c>
      <c r="AJ274" s="10"/>
      <c r="AK274" s="10"/>
      <c r="AL274" s="10"/>
      <c r="AM274" s="10"/>
      <c r="AN274" s="10">
        <v>14.37711864406776</v>
      </c>
      <c r="AO274" s="10">
        <v>4.4039819301232015</v>
      </c>
      <c r="AP274" s="10">
        <v>7.7097063540536173</v>
      </c>
      <c r="AQ274" s="10">
        <v>111.47500000000001</v>
      </c>
      <c r="AR274" s="10"/>
      <c r="AS274" s="10"/>
      <c r="AT274" s="10">
        <v>3.4596522611309197</v>
      </c>
      <c r="AU274" s="10">
        <v>1</v>
      </c>
      <c r="AV274" s="16"/>
      <c r="AW274" s="19">
        <v>210.83434621695449</v>
      </c>
      <c r="AX274" s="1" t="s">
        <v>120</v>
      </c>
      <c r="AY274" s="23">
        <v>42.814960629921302</v>
      </c>
      <c r="AZ274" s="18">
        <v>100</v>
      </c>
      <c r="BA274" s="18">
        <v>0</v>
      </c>
      <c r="BB274" s="18">
        <v>0</v>
      </c>
      <c r="BC274" s="18">
        <v>100</v>
      </c>
      <c r="BD274" s="18">
        <v>0</v>
      </c>
      <c r="BE274" s="18">
        <v>0</v>
      </c>
      <c r="BF274" s="24">
        <v>73.285133024374218</v>
      </c>
      <c r="BG274" s="24">
        <v>24.414620385382847</v>
      </c>
      <c r="BH274" s="24">
        <v>2.3002465902429305</v>
      </c>
      <c r="BI274" s="21"/>
      <c r="BJ274" s="25">
        <f t="shared" ca="1" si="32"/>
        <v>1</v>
      </c>
      <c r="BK274" s="24">
        <f t="shared" ca="1" si="33"/>
        <v>12.995928357510847</v>
      </c>
      <c r="BL274" s="23">
        <f t="shared" si="34"/>
        <v>4.9144195119205207</v>
      </c>
      <c r="BM274" s="23">
        <f t="shared" ca="1" si="35"/>
        <v>3.0340352786927567</v>
      </c>
      <c r="BN274" s="22">
        <f t="shared" si="36"/>
        <v>2.9700992609415175</v>
      </c>
      <c r="BO274" s="21"/>
      <c r="BP274" s="2"/>
    </row>
    <row r="275" spans="1:68" x14ac:dyDescent="0.2">
      <c r="A275">
        <v>13.1</v>
      </c>
      <c r="B275">
        <v>2.2000000000000002</v>
      </c>
      <c r="C275">
        <v>1.29681</v>
      </c>
      <c r="D275">
        <v>-0.20322999999999999</v>
      </c>
      <c r="E275">
        <v>5.2859999999999997E-2</v>
      </c>
      <c r="F275">
        <v>1.2700800000000001</v>
      </c>
      <c r="G275">
        <v>1.81108</v>
      </c>
      <c r="H275" s="21"/>
      <c r="I275" s="17">
        <f t="shared" si="30"/>
        <v>42.979002624671914</v>
      </c>
      <c r="J275" s="16">
        <f t="shared" si="31"/>
        <v>-42.979002624671914</v>
      </c>
      <c r="K275" s="10">
        <v>120</v>
      </c>
      <c r="L275" s="16">
        <v>4565.2887139107715</v>
      </c>
      <c r="M275" s="16">
        <v>1893.6351706036726</v>
      </c>
      <c r="N275" s="16">
        <v>18.62423447069116</v>
      </c>
      <c r="O275" s="16">
        <v>13.724482109227866</v>
      </c>
      <c r="P275" s="16">
        <v>13.863275511593143</v>
      </c>
      <c r="Q275" s="16">
        <v>0.54317570811329829</v>
      </c>
      <c r="R275" s="16">
        <v>3.9180906969573561</v>
      </c>
      <c r="S275" s="16">
        <v>9.6384307198109145</v>
      </c>
      <c r="T275" s="20" t="s">
        <v>33</v>
      </c>
      <c r="U275" s="10">
        <v>3</v>
      </c>
      <c r="V275" s="20" t="s">
        <v>33</v>
      </c>
      <c r="W275" s="10">
        <v>3</v>
      </c>
      <c r="X275" s="20" t="s">
        <v>33</v>
      </c>
      <c r="Y275" s="10">
        <v>3</v>
      </c>
      <c r="Z275" s="20" t="s">
        <v>33</v>
      </c>
      <c r="AA275" s="15">
        <v>3</v>
      </c>
      <c r="AB275" s="11">
        <v>68.940622543719059</v>
      </c>
      <c r="AC275" s="10">
        <v>28.505481375274982</v>
      </c>
      <c r="AD275" s="19">
        <v>2.5538960810059526</v>
      </c>
      <c r="AE275" s="12">
        <v>1372.4482109227865</v>
      </c>
      <c r="AF275" s="10">
        <v>1327.5923946015091</v>
      </c>
      <c r="AG275" s="10">
        <v>914.74566336948567</v>
      </c>
      <c r="AH275" s="10">
        <v>0</v>
      </c>
      <c r="AI275" s="10">
        <v>2.552263531767049</v>
      </c>
      <c r="AJ275" s="10"/>
      <c r="AK275" s="10"/>
      <c r="AL275" s="10"/>
      <c r="AM275" s="10"/>
      <c r="AN275" s="10">
        <v>13.724482109227866</v>
      </c>
      <c r="AO275" s="10">
        <v>4.2202058291855362</v>
      </c>
      <c r="AP275" s="10">
        <v>7.3179653069558857</v>
      </c>
      <c r="AQ275" s="10">
        <v>111.47500000000001</v>
      </c>
      <c r="AR275" s="10"/>
      <c r="AS275" s="10"/>
      <c r="AT275" s="10">
        <v>3.2412634025007225</v>
      </c>
      <c r="AU275" s="10">
        <v>1</v>
      </c>
      <c r="AV275" s="16"/>
      <c r="AW275" s="19">
        <v>199.13885919022636</v>
      </c>
      <c r="AX275" s="1" t="s">
        <v>120</v>
      </c>
      <c r="AY275" s="23">
        <v>42.979002624671899</v>
      </c>
      <c r="AZ275" s="18">
        <v>100</v>
      </c>
      <c r="BA275" s="18">
        <v>0</v>
      </c>
      <c r="BB275" s="18">
        <v>0</v>
      </c>
      <c r="BC275" s="18">
        <v>100</v>
      </c>
      <c r="BD275" s="18">
        <v>0</v>
      </c>
      <c r="BE275" s="18">
        <v>0</v>
      </c>
      <c r="BF275" s="24">
        <v>68.940622543719059</v>
      </c>
      <c r="BG275" s="24">
        <v>28.505481375274982</v>
      </c>
      <c r="BH275" s="24">
        <v>2.5538960810059526</v>
      </c>
      <c r="BI275" s="21"/>
      <c r="BJ275" s="25">
        <f t="shared" ca="1" si="32"/>
        <v>1</v>
      </c>
      <c r="BK275" s="24">
        <f t="shared" ca="1" si="33"/>
        <v>12.231111181723524</v>
      </c>
      <c r="BL275" s="23">
        <f t="shared" si="34"/>
        <v>4.6903808683671766</v>
      </c>
      <c r="BM275" s="23">
        <f t="shared" ca="1" si="35"/>
        <v>3.0418969057917611</v>
      </c>
      <c r="BN275" s="22">
        <f t="shared" si="36"/>
        <v>2.9708448248393635</v>
      </c>
      <c r="BO275" s="21"/>
      <c r="BP275" s="2"/>
    </row>
    <row r="276" spans="1:68" x14ac:dyDescent="0.2">
      <c r="A276">
        <v>13.15</v>
      </c>
      <c r="B276">
        <v>2.1</v>
      </c>
      <c r="C276">
        <v>1.29613</v>
      </c>
      <c r="D276">
        <v>-0.20696000000000001</v>
      </c>
      <c r="E276">
        <v>5.2839999999999998E-2</v>
      </c>
      <c r="F276">
        <v>1.26905</v>
      </c>
      <c r="G276">
        <v>1.8106</v>
      </c>
      <c r="H276" s="21"/>
      <c r="I276" s="17">
        <f t="shared" si="30"/>
        <v>43.143044619422568</v>
      </c>
      <c r="J276" s="16">
        <f t="shared" si="31"/>
        <v>-43.143044619422568</v>
      </c>
      <c r="K276" s="10">
        <v>120</v>
      </c>
      <c r="L276" s="16">
        <v>4584.9737532808504</v>
      </c>
      <c r="M276" s="16">
        <v>1903.0839895013103</v>
      </c>
      <c r="N276" s="16">
        <v>18.695319335083113</v>
      </c>
      <c r="O276" s="16">
        <v>13.538794726930309</v>
      </c>
      <c r="P276" s="16">
        <v>13.67749972585459</v>
      </c>
      <c r="Q276" s="16">
        <v>0.51980724915986565</v>
      </c>
      <c r="R276" s="16">
        <v>3.8004551970655394</v>
      </c>
      <c r="S276" s="16">
        <v>9.6322915919639005</v>
      </c>
      <c r="T276" s="20" t="s">
        <v>122</v>
      </c>
      <c r="U276" s="10">
        <v>4</v>
      </c>
      <c r="V276" s="20" t="s">
        <v>33</v>
      </c>
      <c r="W276" s="10">
        <v>3</v>
      </c>
      <c r="X276" s="20" t="s">
        <v>33</v>
      </c>
      <c r="Y276" s="10">
        <v>3</v>
      </c>
      <c r="Z276" s="20" t="s">
        <v>33</v>
      </c>
      <c r="AA276" s="15">
        <v>3</v>
      </c>
      <c r="AB276" s="11">
        <v>66.408219344310623</v>
      </c>
      <c r="AC276" s="10">
        <v>30.879225776610156</v>
      </c>
      <c r="AD276" s="19">
        <v>2.7125548790792209</v>
      </c>
      <c r="AE276" s="12">
        <v>1353.8794726930309</v>
      </c>
      <c r="AF276" s="10">
        <v>1304.5784763163808</v>
      </c>
      <c r="AG276" s="10">
        <v>900.8124794390942</v>
      </c>
      <c r="AH276" s="10">
        <v>0</v>
      </c>
      <c r="AI276" s="10">
        <v>2.6312637517004123</v>
      </c>
      <c r="AJ276" s="10"/>
      <c r="AK276" s="10"/>
      <c r="AL276" s="10"/>
      <c r="AM276" s="10"/>
      <c r="AN276" s="10">
        <v>9.0258631512868721</v>
      </c>
      <c r="AO276" s="10">
        <v>4.1628094377042011</v>
      </c>
      <c r="AP276" s="10">
        <v>7.2064998355127541</v>
      </c>
      <c r="AQ276" s="10">
        <v>114.66</v>
      </c>
      <c r="AR276" s="10"/>
      <c r="AS276" s="10"/>
      <c r="AT276" s="10">
        <v>3.1656144503683792</v>
      </c>
      <c r="AU276" s="10">
        <v>1</v>
      </c>
      <c r="AV276" s="16"/>
      <c r="AW276" s="19">
        <v>195.68677144745712</v>
      </c>
      <c r="AX276" s="1" t="s">
        <v>120</v>
      </c>
      <c r="AY276" s="23">
        <v>43.143044619422596</v>
      </c>
      <c r="AZ276" s="18">
        <v>100</v>
      </c>
      <c r="BA276" s="18">
        <v>0</v>
      </c>
      <c r="BB276" s="18">
        <v>0</v>
      </c>
      <c r="BC276" s="18">
        <v>100</v>
      </c>
      <c r="BD276" s="18">
        <v>0</v>
      </c>
      <c r="BE276" s="18">
        <v>0</v>
      </c>
      <c r="BF276" s="24">
        <v>66.408219344310623</v>
      </c>
      <c r="BG276" s="24">
        <v>30.879225776610156</v>
      </c>
      <c r="BH276" s="24">
        <v>2.7125548790792209</v>
      </c>
      <c r="BI276" s="21"/>
      <c r="BJ276" s="25">
        <f t="shared" ca="1" si="32"/>
        <v>1</v>
      </c>
      <c r="BK276" s="24">
        <f t="shared" ca="1" si="33"/>
        <v>11.964803352896187</v>
      </c>
      <c r="BL276" s="23">
        <f t="shared" si="34"/>
        <v>4.5657150856509103</v>
      </c>
      <c r="BM276" s="23">
        <f t="shared" ca="1" si="35"/>
        <v>3.0421487701369005</v>
      </c>
      <c r="BN276" s="22">
        <f t="shared" si="36"/>
        <v>2.9674400971426298</v>
      </c>
      <c r="BO276" s="21"/>
      <c r="BP276" s="2"/>
    </row>
    <row r="277" spans="1:68" x14ac:dyDescent="0.2">
      <c r="A277">
        <v>13.2</v>
      </c>
      <c r="B277">
        <v>2.1</v>
      </c>
      <c r="C277">
        <v>1.2967599999999999</v>
      </c>
      <c r="D277">
        <v>-0.20552000000000001</v>
      </c>
      <c r="E277">
        <v>5.2789999999999997E-2</v>
      </c>
      <c r="F277">
        <v>1.2673000000000001</v>
      </c>
      <c r="G277">
        <v>1.81128</v>
      </c>
      <c r="H277" s="21"/>
      <c r="I277" s="17">
        <f t="shared" si="30"/>
        <v>43.307086614173222</v>
      </c>
      <c r="J277" s="16">
        <f t="shared" si="31"/>
        <v>-43.307086614173222</v>
      </c>
      <c r="K277" s="10">
        <v>120</v>
      </c>
      <c r="L277" s="16">
        <v>4604.6587926509292</v>
      </c>
      <c r="M277" s="16">
        <v>1912.532808398948</v>
      </c>
      <c r="N277" s="16">
        <v>18.766404199475062</v>
      </c>
      <c r="O277" s="16">
        <v>13.710828625235369</v>
      </c>
      <c r="P277" s="16">
        <v>13.849312615557157</v>
      </c>
      <c r="Q277" s="16">
        <v>0.52882885261641865</v>
      </c>
      <c r="R277" s="16">
        <v>3.8184483757148833</v>
      </c>
      <c r="S277" s="16">
        <v>9.6169437723463673</v>
      </c>
      <c r="T277" s="20" t="s">
        <v>122</v>
      </c>
      <c r="U277" s="10">
        <v>4</v>
      </c>
      <c r="V277" s="20" t="s">
        <v>33</v>
      </c>
      <c r="W277" s="10">
        <v>3</v>
      </c>
      <c r="X277" s="20" t="s">
        <v>33</v>
      </c>
      <c r="Y277" s="10">
        <v>3</v>
      </c>
      <c r="Z277" s="20" t="s">
        <v>33</v>
      </c>
      <c r="AA277" s="15">
        <v>3</v>
      </c>
      <c r="AB277" s="11">
        <v>66.49540701860353</v>
      </c>
      <c r="AC277" s="10">
        <v>30.797736383014922</v>
      </c>
      <c r="AD277" s="19">
        <v>2.706856598381556</v>
      </c>
      <c r="AE277" s="12">
        <v>1371.0828625235367</v>
      </c>
      <c r="AF277" s="10">
        <v>1323.6338139655015</v>
      </c>
      <c r="AG277" s="10">
        <v>913.69844616678677</v>
      </c>
      <c r="AH277" s="10">
        <v>0</v>
      </c>
      <c r="AI277" s="10">
        <v>2.6188647890591992</v>
      </c>
      <c r="AJ277" s="10"/>
      <c r="AK277" s="10"/>
      <c r="AL277" s="10"/>
      <c r="AM277" s="10"/>
      <c r="AN277" s="10">
        <v>9.1405524168235797</v>
      </c>
      <c r="AO277" s="10">
        <v>4.2104321745396378</v>
      </c>
      <c r="AP277" s="10">
        <v>7.309587569334294</v>
      </c>
      <c r="AQ277" s="10">
        <v>114.66</v>
      </c>
      <c r="AR277" s="10"/>
      <c r="AS277" s="10"/>
      <c r="AT277" s="10">
        <v>3.1974214029376653</v>
      </c>
      <c r="AU277" s="10">
        <v>1</v>
      </c>
      <c r="AV277" s="16"/>
      <c r="AW277" s="19">
        <v>198.54507209482523</v>
      </c>
      <c r="AX277" s="1" t="s">
        <v>120</v>
      </c>
      <c r="AY277" s="23">
        <v>43.307086614173201</v>
      </c>
      <c r="AZ277" s="18">
        <v>100</v>
      </c>
      <c r="BA277" s="18">
        <v>0</v>
      </c>
      <c r="BB277" s="18">
        <v>0</v>
      </c>
      <c r="BC277" s="18">
        <v>100</v>
      </c>
      <c r="BD277" s="18">
        <v>0</v>
      </c>
      <c r="BE277" s="18">
        <v>0</v>
      </c>
      <c r="BF277" s="24">
        <v>66.49540701860353</v>
      </c>
      <c r="BG277" s="24">
        <v>30.797736383014922</v>
      </c>
      <c r="BH277" s="24">
        <v>2.706856598381556</v>
      </c>
      <c r="BI277" s="21"/>
      <c r="BJ277" s="25">
        <f t="shared" ca="1" si="32"/>
        <v>1</v>
      </c>
      <c r="BK277" s="24">
        <f t="shared" ca="1" si="33"/>
        <v>12.075069424715489</v>
      </c>
      <c r="BL277" s="23">
        <f t="shared" si="34"/>
        <v>4.5798009971612794</v>
      </c>
      <c r="BM277" s="23">
        <f t="shared" ca="1" si="35"/>
        <v>3.0398445797669145</v>
      </c>
      <c r="BN277" s="22">
        <f t="shared" si="36"/>
        <v>2.9643779213504282</v>
      </c>
      <c r="BO277" s="21"/>
      <c r="BP277" s="2"/>
    </row>
    <row r="278" spans="1:68" x14ac:dyDescent="0.2">
      <c r="A278">
        <v>13.25</v>
      </c>
      <c r="B278">
        <v>2.1</v>
      </c>
      <c r="C278">
        <v>1.29958</v>
      </c>
      <c r="D278">
        <v>-0.20208999999999999</v>
      </c>
      <c r="E278">
        <v>5.2760000000000001E-2</v>
      </c>
      <c r="F278">
        <v>1.2684</v>
      </c>
      <c r="G278">
        <v>1.8140000000000001</v>
      </c>
      <c r="H278" s="21"/>
      <c r="I278" s="17">
        <f t="shared" si="30"/>
        <v>43.471128608923884</v>
      </c>
      <c r="J278" s="16">
        <f t="shared" si="31"/>
        <v>-43.471128608923884</v>
      </c>
      <c r="K278" s="10">
        <v>120</v>
      </c>
      <c r="L278" s="16">
        <v>4624.3438320210089</v>
      </c>
      <c r="M278" s="16">
        <v>1921.9816272965861</v>
      </c>
      <c r="N278" s="16">
        <v>18.837489063867014</v>
      </c>
      <c r="O278" s="16">
        <v>14.480885122410522</v>
      </c>
      <c r="P278" s="16">
        <v>14.619236507570815</v>
      </c>
      <c r="Q278" s="16">
        <v>0.55031781084973619</v>
      </c>
      <c r="R278" s="16">
        <v>3.7643402961895096</v>
      </c>
      <c r="S278" s="16">
        <v>9.6077350805758499</v>
      </c>
      <c r="T278" s="20" t="s">
        <v>122</v>
      </c>
      <c r="U278" s="10">
        <v>4</v>
      </c>
      <c r="V278" s="20" t="s">
        <v>143</v>
      </c>
      <c r="W278" s="10">
        <v>4</v>
      </c>
      <c r="X278" s="20" t="s">
        <v>33</v>
      </c>
      <c r="Y278" s="10">
        <v>3</v>
      </c>
      <c r="Z278" s="20" t="s">
        <v>33</v>
      </c>
      <c r="AA278" s="15">
        <v>3</v>
      </c>
      <c r="AB278" s="11">
        <v>63.59363813945464</v>
      </c>
      <c r="AC278" s="10">
        <v>33.497697883155055</v>
      </c>
      <c r="AD278" s="19">
        <v>2.908663977390308</v>
      </c>
      <c r="AE278" s="12">
        <v>1448.0885122410523</v>
      </c>
      <c r="AF278" s="10">
        <v>1413.0551518865157</v>
      </c>
      <c r="AG278" s="10">
        <v>971.44273806781109</v>
      </c>
      <c r="AH278" s="10">
        <v>0</v>
      </c>
      <c r="AI278" s="10">
        <v>2.6565079703667061</v>
      </c>
      <c r="AJ278" s="10"/>
      <c r="AK278" s="10"/>
      <c r="AL278" s="10"/>
      <c r="AM278" s="10"/>
      <c r="AN278" s="10">
        <v>9.6539234149403477</v>
      </c>
      <c r="AO278" s="10">
        <v>4.384317024771466</v>
      </c>
      <c r="AP278" s="10">
        <v>7.7715419045424889</v>
      </c>
      <c r="AQ278" s="10">
        <v>114.66</v>
      </c>
      <c r="AR278" s="10"/>
      <c r="AS278" s="10"/>
      <c r="AT278" s="10">
        <v>3.4068364286526753</v>
      </c>
      <c r="AU278" s="10">
        <v>1</v>
      </c>
      <c r="AV278" s="16"/>
      <c r="AW278" s="19">
        <v>211.95827278297736</v>
      </c>
      <c r="AX278" s="1" t="s">
        <v>120</v>
      </c>
      <c r="AY278" s="23">
        <v>43.471128608923898</v>
      </c>
      <c r="AZ278" s="18">
        <v>100</v>
      </c>
      <c r="BA278" s="18">
        <v>0</v>
      </c>
      <c r="BB278" s="18">
        <v>0</v>
      </c>
      <c r="BC278" s="18">
        <v>100</v>
      </c>
      <c r="BD278" s="18">
        <v>0</v>
      </c>
      <c r="BE278" s="18">
        <v>0</v>
      </c>
      <c r="BF278" s="24">
        <v>63.59363813945464</v>
      </c>
      <c r="BG278" s="24">
        <v>33.497697883155055</v>
      </c>
      <c r="BH278" s="24">
        <v>2.908663977390308</v>
      </c>
      <c r="BI278" s="21"/>
      <c r="BJ278" s="25">
        <f t="shared" ca="1" si="32"/>
        <v>1</v>
      </c>
      <c r="BK278" s="24">
        <f t="shared" ca="1" si="33"/>
        <v>12.806641246483856</v>
      </c>
      <c r="BL278" s="23">
        <f t="shared" si="34"/>
        <v>4.4715602713836571</v>
      </c>
      <c r="BM278" s="23">
        <f t="shared" ca="1" si="35"/>
        <v>3.0133584968727081</v>
      </c>
      <c r="BN278" s="22">
        <f t="shared" si="36"/>
        <v>2.9419678710430257</v>
      </c>
      <c r="BO278" s="21"/>
      <c r="BP278" s="2"/>
    </row>
    <row r="279" spans="1:68" x14ac:dyDescent="0.2">
      <c r="A279">
        <v>13.3</v>
      </c>
      <c r="B279">
        <v>2.1</v>
      </c>
      <c r="C279">
        <v>1.3045</v>
      </c>
      <c r="D279">
        <v>-0.20280000000000001</v>
      </c>
      <c r="E279">
        <v>5.2729999999999999E-2</v>
      </c>
      <c r="F279">
        <v>1.2617</v>
      </c>
      <c r="G279">
        <v>1.8104800000000001</v>
      </c>
      <c r="H279" s="21"/>
      <c r="I279" s="17">
        <f t="shared" si="30"/>
        <v>43.635170603674538</v>
      </c>
      <c r="J279" s="16">
        <f t="shared" si="31"/>
        <v>-43.635170603674538</v>
      </c>
      <c r="K279" s="10">
        <v>120</v>
      </c>
      <c r="L279" s="16">
        <v>4644.0288713910877</v>
      </c>
      <c r="M279" s="16">
        <v>1931.4304461942238</v>
      </c>
      <c r="N279" s="16">
        <v>18.908573928258967</v>
      </c>
      <c r="O279" s="16">
        <v>15.824387947269289</v>
      </c>
      <c r="P279" s="16">
        <v>15.962606727268085</v>
      </c>
      <c r="Q279" s="16">
        <v>0.54586965914546326</v>
      </c>
      <c r="R279" s="16">
        <v>3.4196774278287689</v>
      </c>
      <c r="S279" s="16">
        <v>9.5985263888053272</v>
      </c>
      <c r="T279" s="20" t="s">
        <v>122</v>
      </c>
      <c r="U279" s="10">
        <v>4</v>
      </c>
      <c r="V279" s="20" t="s">
        <v>143</v>
      </c>
      <c r="W279" s="10">
        <v>4</v>
      </c>
      <c r="X279" s="20" t="s">
        <v>33</v>
      </c>
      <c r="Y279" s="10">
        <v>3</v>
      </c>
      <c r="Z279" s="20" t="s">
        <v>33</v>
      </c>
      <c r="AA279" s="15">
        <v>3</v>
      </c>
      <c r="AB279" s="11">
        <v>52.482080579500462</v>
      </c>
      <c r="AC279" s="10">
        <v>43.447865081033271</v>
      </c>
      <c r="AD279" s="19">
        <v>4.0700543394662665</v>
      </c>
      <c r="AE279" s="12">
        <v>1582.4387947269288</v>
      </c>
      <c r="AF279" s="10">
        <v>1569.9407636526603</v>
      </c>
      <c r="AG279" s="10">
        <v>1064.1737818178724</v>
      </c>
      <c r="AH279" s="10">
        <v>0</v>
      </c>
      <c r="AI279" s="10">
        <v>2.9242524217698591</v>
      </c>
      <c r="AJ279" s="10"/>
      <c r="AK279" s="10"/>
      <c r="AL279" s="10"/>
      <c r="AM279" s="10"/>
      <c r="AN279" s="10">
        <v>10.549591964846192</v>
      </c>
      <c r="AO279" s="10">
        <v>4.6334010170187945</v>
      </c>
      <c r="AP279" s="10">
        <v>8.4492164727251069</v>
      </c>
      <c r="AQ279" s="10">
        <v>114.66</v>
      </c>
      <c r="AR279" s="10"/>
      <c r="AS279" s="10"/>
      <c r="AT279" s="10">
        <v>3.7854138369735701</v>
      </c>
      <c r="AU279" s="10">
        <v>1</v>
      </c>
      <c r="AV279" s="16"/>
      <c r="AW279" s="19">
        <v>235.49111454789906</v>
      </c>
      <c r="AX279" s="1" t="s">
        <v>120</v>
      </c>
      <c r="AY279" s="23">
        <v>43.635170603674503</v>
      </c>
      <c r="AZ279" s="18">
        <v>100</v>
      </c>
      <c r="BA279" s="18">
        <v>0</v>
      </c>
      <c r="BB279" s="18">
        <v>0</v>
      </c>
      <c r="BC279" s="18">
        <v>100</v>
      </c>
      <c r="BD279" s="18">
        <v>0</v>
      </c>
      <c r="BE279" s="18">
        <v>0</v>
      </c>
      <c r="BF279" s="24">
        <v>52.482080579500462</v>
      </c>
      <c r="BG279" s="24">
        <v>43.447865081033271</v>
      </c>
      <c r="BH279" s="24">
        <v>4.0700543394662665</v>
      </c>
      <c r="BI279" s="21"/>
      <c r="BJ279" s="25">
        <f t="shared" ca="1" si="32"/>
        <v>1</v>
      </c>
      <c r="BK279" s="24">
        <f t="shared" ca="1" si="33"/>
        <v>14.124859964230728</v>
      </c>
      <c r="BL279" s="23">
        <f t="shared" si="34"/>
        <v>4.0018032023632406</v>
      </c>
      <c r="BM279" s="23">
        <f t="shared" ca="1" si="35"/>
        <v>2.9500999095601479</v>
      </c>
      <c r="BN279" s="22">
        <f t="shared" si="36"/>
        <v>2.8862872555009975</v>
      </c>
      <c r="BO279" s="21"/>
      <c r="BP279" s="2"/>
    </row>
    <row r="280" spans="1:68" x14ac:dyDescent="0.2">
      <c r="A280">
        <v>13.35</v>
      </c>
      <c r="B280">
        <v>2.2000000000000002</v>
      </c>
      <c r="C280">
        <v>1.3073900000000001</v>
      </c>
      <c r="D280">
        <v>-0.20788999999999999</v>
      </c>
      <c r="E280">
        <v>5.2749999999999998E-2</v>
      </c>
      <c r="F280">
        <v>1.26098</v>
      </c>
      <c r="G280">
        <v>1.81043</v>
      </c>
      <c r="H280" s="21"/>
      <c r="I280" s="17">
        <f t="shared" si="30"/>
        <v>43.799212598425193</v>
      </c>
      <c r="J280" s="16">
        <f t="shared" si="31"/>
        <v>-43.799212598425193</v>
      </c>
      <c r="K280" s="10">
        <v>120</v>
      </c>
      <c r="L280" s="16">
        <v>4663.7139107611665</v>
      </c>
      <c r="M280" s="16">
        <v>1940.8792650918615</v>
      </c>
      <c r="N280" s="16">
        <v>18.979658792650916</v>
      </c>
      <c r="O280" s="16">
        <v>16.6135593220339</v>
      </c>
      <c r="P280" s="16">
        <v>16.751866505473693</v>
      </c>
      <c r="Q280" s="16">
        <v>0.51398079692750853</v>
      </c>
      <c r="R280" s="16">
        <v>3.0682001719603287</v>
      </c>
      <c r="S280" s="16">
        <v>9.6046655166523411</v>
      </c>
      <c r="T280" s="20" t="s">
        <v>122</v>
      </c>
      <c r="U280" s="10">
        <v>5</v>
      </c>
      <c r="V280" s="20" t="s">
        <v>143</v>
      </c>
      <c r="W280" s="10">
        <v>4</v>
      </c>
      <c r="X280" s="20" t="s">
        <v>143</v>
      </c>
      <c r="Y280" s="10">
        <v>4</v>
      </c>
      <c r="Z280" s="20" t="s">
        <v>123</v>
      </c>
      <c r="AA280" s="15">
        <v>4</v>
      </c>
      <c r="AB280" s="11">
        <v>42.695684913966218</v>
      </c>
      <c r="AC280" s="10">
        <v>51.32381124313175</v>
      </c>
      <c r="AD280" s="19">
        <v>5.9805038429020314</v>
      </c>
      <c r="AE280" s="12">
        <v>1661.35593220339</v>
      </c>
      <c r="AF280" s="10">
        <v>1661.6369117139036</v>
      </c>
      <c r="AG280" s="10">
        <v>1116.7911003649128</v>
      </c>
      <c r="AH280" s="10">
        <v>0</v>
      </c>
      <c r="AI280" s="10">
        <v>3.2592397625774261</v>
      </c>
      <c r="AJ280" s="10"/>
      <c r="AK280" s="10"/>
      <c r="AL280" s="10"/>
      <c r="AM280" s="10"/>
      <c r="AN280" s="10">
        <v>8.3067796610169502</v>
      </c>
      <c r="AO280" s="10">
        <v>4.7442480514299552</v>
      </c>
      <c r="AP280" s="10">
        <v>8.8175377025543895</v>
      </c>
      <c r="AQ280" s="10">
        <v>114.66</v>
      </c>
      <c r="AR280" s="10"/>
      <c r="AS280" s="10"/>
      <c r="AT280" s="10">
        <v>3.997252895787025</v>
      </c>
      <c r="AU280" s="10">
        <v>1</v>
      </c>
      <c r="AV280" s="16"/>
      <c r="AW280" s="19">
        <v>249.24553675708552</v>
      </c>
      <c r="AX280" s="1" t="s">
        <v>120</v>
      </c>
      <c r="AY280" s="23">
        <v>43.7992125984252</v>
      </c>
      <c r="AZ280" s="18">
        <v>0</v>
      </c>
      <c r="BA280" s="18">
        <v>100</v>
      </c>
      <c r="BB280" s="18">
        <v>0</v>
      </c>
      <c r="BC280" s="18">
        <v>0</v>
      </c>
      <c r="BD280" s="18">
        <v>100</v>
      </c>
      <c r="BE280" s="18">
        <v>0</v>
      </c>
      <c r="BF280" s="24">
        <v>42.695684913966218</v>
      </c>
      <c r="BG280" s="24">
        <v>51.32381124313175</v>
      </c>
      <c r="BH280" s="24">
        <v>5.9805038429020314</v>
      </c>
      <c r="BI280" s="21"/>
      <c r="BJ280" s="25">
        <f t="shared" ca="1" si="32"/>
        <v>1</v>
      </c>
      <c r="BK280" s="24">
        <f t="shared" ca="1" si="33"/>
        <v>14.859254575436573</v>
      </c>
      <c r="BL280" s="23">
        <f t="shared" si="34"/>
        <v>3.5643582283493687</v>
      </c>
      <c r="BM280" s="23">
        <f t="shared" ca="1" si="35"/>
        <v>2.9018503699269385</v>
      </c>
      <c r="BN280" s="22">
        <f t="shared" si="36"/>
        <v>2.8411256852997622</v>
      </c>
      <c r="BO280" s="21"/>
      <c r="BP280" s="2"/>
    </row>
    <row r="281" spans="1:68" x14ac:dyDescent="0.2">
      <c r="A281">
        <v>13.4</v>
      </c>
      <c r="B281">
        <v>2.1</v>
      </c>
      <c r="C281">
        <v>1.3066800000000001</v>
      </c>
      <c r="D281">
        <v>-0.21043000000000001</v>
      </c>
      <c r="E281">
        <v>5.2729999999999999E-2</v>
      </c>
      <c r="F281">
        <v>1.25993</v>
      </c>
      <c r="G281">
        <v>1.8159000000000001</v>
      </c>
      <c r="H281" s="21"/>
      <c r="I281" s="17">
        <f t="shared" si="30"/>
        <v>43.963254593175854</v>
      </c>
      <c r="J281" s="16">
        <f t="shared" si="31"/>
        <v>-43.963254593175854</v>
      </c>
      <c r="K281" s="10">
        <v>120</v>
      </c>
      <c r="L281" s="16">
        <v>4683.3989501312462</v>
      </c>
      <c r="M281" s="16">
        <v>1950.3280839894996</v>
      </c>
      <c r="N281" s="16">
        <v>19.050743657042872</v>
      </c>
      <c r="O281" s="16">
        <v>16.41967984934087</v>
      </c>
      <c r="P281" s="16">
        <v>16.557898629339668</v>
      </c>
      <c r="Q281" s="16">
        <v>0.49806769083053293</v>
      </c>
      <c r="R281" s="16">
        <v>3.008036840785973</v>
      </c>
      <c r="S281" s="16">
        <v>9.5985263888053272</v>
      </c>
      <c r="T281" s="20" t="s">
        <v>122</v>
      </c>
      <c r="U281" s="10">
        <v>5</v>
      </c>
      <c r="V281" s="20" t="s">
        <v>143</v>
      </c>
      <c r="W281" s="10">
        <v>4</v>
      </c>
      <c r="X281" s="20" t="s">
        <v>143</v>
      </c>
      <c r="Y281" s="10">
        <v>4</v>
      </c>
      <c r="Z281" s="20" t="s">
        <v>123</v>
      </c>
      <c r="AA281" s="15">
        <v>4</v>
      </c>
      <c r="AB281" s="11">
        <v>41.646550698973236</v>
      </c>
      <c r="AC281" s="10">
        <v>52.096633772116654</v>
      </c>
      <c r="AD281" s="19">
        <v>6.2568155289101117</v>
      </c>
      <c r="AE281" s="12">
        <v>1641.9679849340871</v>
      </c>
      <c r="AF281" s="10">
        <v>1637.6592180881312</v>
      </c>
      <c r="AG281" s="10">
        <v>1103.8599086226445</v>
      </c>
      <c r="AH281" s="10">
        <v>0</v>
      </c>
      <c r="AI281" s="10">
        <v>3.3244273688440233</v>
      </c>
      <c r="AJ281" s="10"/>
      <c r="AK281" s="10"/>
      <c r="AL281" s="10"/>
      <c r="AM281" s="10"/>
      <c r="AN281" s="10">
        <v>8.209839924670435</v>
      </c>
      <c r="AO281" s="10">
        <v>4.69319505159255</v>
      </c>
      <c r="AP281" s="10">
        <v>8.7270193603585113</v>
      </c>
      <c r="AQ281" s="10">
        <v>114.66</v>
      </c>
      <c r="AR281" s="10"/>
      <c r="AS281" s="10"/>
      <c r="AT281" s="10">
        <v>3.9165806504630511</v>
      </c>
      <c r="AU281" s="10">
        <v>1</v>
      </c>
      <c r="AV281" s="16"/>
      <c r="AW281" s="19">
        <v>245.64888271321968</v>
      </c>
      <c r="AX281" s="1" t="s">
        <v>120</v>
      </c>
      <c r="AY281" s="23">
        <v>43.963254593175897</v>
      </c>
      <c r="AZ281" s="18">
        <v>0</v>
      </c>
      <c r="BA281" s="18">
        <v>100</v>
      </c>
      <c r="BB281" s="18">
        <v>0</v>
      </c>
      <c r="BC281" s="18">
        <v>0</v>
      </c>
      <c r="BD281" s="18">
        <v>100</v>
      </c>
      <c r="BE281" s="18">
        <v>0</v>
      </c>
      <c r="BF281" s="24">
        <v>41.646550698973236</v>
      </c>
      <c r="BG281" s="24">
        <v>52.096633772116654</v>
      </c>
      <c r="BH281" s="24">
        <v>6.2568155289101117</v>
      </c>
      <c r="BI281" s="21"/>
      <c r="BJ281" s="25">
        <f t="shared" ca="1" si="32"/>
        <v>1</v>
      </c>
      <c r="BK281" s="24">
        <f t="shared" ca="1" si="33"/>
        <v>14.578264314580402</v>
      </c>
      <c r="BL281" s="23">
        <f t="shared" si="34"/>
        <v>3.5035221821635134</v>
      </c>
      <c r="BM281" s="23">
        <f t="shared" ca="1" si="35"/>
        <v>2.9038716029044931</v>
      </c>
      <c r="BN281" s="22">
        <f t="shared" si="36"/>
        <v>2.8400194173698079</v>
      </c>
      <c r="BO281" s="21"/>
      <c r="BP281" s="2"/>
    </row>
    <row r="282" spans="1:68" x14ac:dyDescent="0.2">
      <c r="A282">
        <v>13.45</v>
      </c>
      <c r="B282">
        <v>2.1</v>
      </c>
      <c r="C282">
        <v>1.3085500000000001</v>
      </c>
      <c r="D282">
        <v>-0.20862</v>
      </c>
      <c r="E282">
        <v>5.2729999999999999E-2</v>
      </c>
      <c r="F282">
        <v>1.2549999999999999</v>
      </c>
      <c r="G282">
        <v>1.8127800000000001</v>
      </c>
      <c r="H282" s="21"/>
      <c r="I282" s="17">
        <f t="shared" si="30"/>
        <v>44.127296587926502</v>
      </c>
      <c r="J282" s="16">
        <f t="shared" si="31"/>
        <v>-44.127296587926502</v>
      </c>
      <c r="K282" s="10">
        <v>120</v>
      </c>
      <c r="L282" s="16">
        <v>4703.0839895013241</v>
      </c>
      <c r="M282" s="16">
        <v>1959.7769028871369</v>
      </c>
      <c r="N282" s="16">
        <v>19.121828521434818</v>
      </c>
      <c r="O282" s="16">
        <v>16.930320150659149</v>
      </c>
      <c r="P282" s="16">
        <v>17.068538930657947</v>
      </c>
      <c r="Q282" s="16">
        <v>0.50940734517522812</v>
      </c>
      <c r="R282" s="16">
        <v>2.9844812566835901</v>
      </c>
      <c r="S282" s="16">
        <v>9.5985263888053272</v>
      </c>
      <c r="T282" s="20" t="s">
        <v>122</v>
      </c>
      <c r="U282" s="10">
        <v>5</v>
      </c>
      <c r="V282" s="20" t="s">
        <v>143</v>
      </c>
      <c r="W282" s="10">
        <v>4</v>
      </c>
      <c r="X282" s="20" t="s">
        <v>143</v>
      </c>
      <c r="Y282" s="10">
        <v>4</v>
      </c>
      <c r="Z282" s="20" t="s">
        <v>123</v>
      </c>
      <c r="AA282" s="15">
        <v>4</v>
      </c>
      <c r="AB282" s="11">
        <v>40.249461035520682</v>
      </c>
      <c r="AC282" s="10">
        <v>53.099760600618772</v>
      </c>
      <c r="AD282" s="19">
        <v>6.6507783638605478</v>
      </c>
      <c r="AE282" s="12">
        <v>1693.0320150659149</v>
      </c>
      <c r="AF282" s="10">
        <v>1696.5766041626305</v>
      </c>
      <c r="AG282" s="10">
        <v>1137.9025953771966</v>
      </c>
      <c r="AH282" s="10">
        <v>0</v>
      </c>
      <c r="AI282" s="10">
        <v>3.3506660420820276</v>
      </c>
      <c r="AJ282" s="10"/>
      <c r="AK282" s="10"/>
      <c r="AL282" s="10"/>
      <c r="AM282" s="10"/>
      <c r="AN282" s="10">
        <v>8.4651600753295746</v>
      </c>
      <c r="AO282" s="10">
        <v>4.8062124302762683</v>
      </c>
      <c r="AP282" s="10">
        <v>8.9653181676403761</v>
      </c>
      <c r="AQ282" s="10">
        <v>114.66</v>
      </c>
      <c r="AR282" s="10"/>
      <c r="AS282" s="10"/>
      <c r="AT282" s="10">
        <v>4.0439800290312382</v>
      </c>
      <c r="AU282" s="10">
        <v>1</v>
      </c>
      <c r="AV282" s="16"/>
      <c r="AW282" s="19">
        <v>254.48649062439455</v>
      </c>
      <c r="AX282" s="1" t="s">
        <v>120</v>
      </c>
      <c r="AY282" s="23">
        <v>44.127296587926502</v>
      </c>
      <c r="AZ282" s="18">
        <v>0</v>
      </c>
      <c r="BA282" s="18">
        <v>100</v>
      </c>
      <c r="BB282" s="18">
        <v>0</v>
      </c>
      <c r="BC282" s="18">
        <v>0</v>
      </c>
      <c r="BD282" s="18">
        <v>100</v>
      </c>
      <c r="BE282" s="18">
        <v>0</v>
      </c>
      <c r="BF282" s="24">
        <v>40.249461035520682</v>
      </c>
      <c r="BG282" s="24">
        <v>53.099760600618772</v>
      </c>
      <c r="BH282" s="24">
        <v>6.6507783638605478</v>
      </c>
      <c r="BI282" s="21"/>
      <c r="BJ282" s="25">
        <f t="shared" ca="1" si="32"/>
        <v>0.99757271774469713</v>
      </c>
      <c r="BK282" s="24">
        <f t="shared" ca="1" si="33"/>
        <v>15.016188759657242</v>
      </c>
      <c r="BL282" s="23">
        <f t="shared" si="34"/>
        <v>3.4613538848564267</v>
      </c>
      <c r="BM282" s="23">
        <f t="shared" ca="1" si="35"/>
        <v>2.8904696544308748</v>
      </c>
      <c r="BN282" s="22">
        <f t="shared" si="36"/>
        <v>2.8274096147710517</v>
      </c>
      <c r="BO282" s="21"/>
      <c r="BP282" s="2"/>
    </row>
    <row r="283" spans="1:68" x14ac:dyDescent="0.2">
      <c r="A283">
        <v>13.5</v>
      </c>
      <c r="B283">
        <v>2.2000000000000002</v>
      </c>
      <c r="C283">
        <v>1.3066899999999999</v>
      </c>
      <c r="D283">
        <v>-0.20729</v>
      </c>
      <c r="E283">
        <v>5.2740000000000002E-2</v>
      </c>
      <c r="F283">
        <v>1.24973</v>
      </c>
      <c r="G283">
        <v>1.8145500000000001</v>
      </c>
      <c r="H283" s="21"/>
      <c r="I283" s="17">
        <f t="shared" si="30"/>
        <v>44.291338582677163</v>
      </c>
      <c r="J283" s="16">
        <f t="shared" si="31"/>
        <v>-44.291338582677163</v>
      </c>
      <c r="K283" s="10">
        <v>120</v>
      </c>
      <c r="L283" s="16">
        <v>4722.7690288714039</v>
      </c>
      <c r="M283" s="16">
        <v>1969.225721784775</v>
      </c>
      <c r="N283" s="16">
        <v>19.19291338582677</v>
      </c>
      <c r="O283" s="16">
        <v>16.422410546139321</v>
      </c>
      <c r="P283" s="16">
        <v>16.560673527858615</v>
      </c>
      <c r="Q283" s="16">
        <v>0.51773979836773887</v>
      </c>
      <c r="R283" s="16">
        <v>3.1263209041394915</v>
      </c>
      <c r="S283" s="16">
        <v>9.6015959527288359</v>
      </c>
      <c r="T283" s="20" t="s">
        <v>122</v>
      </c>
      <c r="U283" s="10">
        <v>5</v>
      </c>
      <c r="V283" s="20" t="s">
        <v>143</v>
      </c>
      <c r="W283" s="10">
        <v>4</v>
      </c>
      <c r="X283" s="20" t="s">
        <v>143</v>
      </c>
      <c r="Y283" s="10">
        <v>4</v>
      </c>
      <c r="Z283" s="20" t="s">
        <v>123</v>
      </c>
      <c r="AA283" s="15">
        <v>4</v>
      </c>
      <c r="AB283" s="11">
        <v>44.37588371501208</v>
      </c>
      <c r="AC283" s="10">
        <v>50.053449358131751</v>
      </c>
      <c r="AD283" s="19">
        <v>5.5706669268561697</v>
      </c>
      <c r="AE283" s="12">
        <v>1642.2410546139322</v>
      </c>
      <c r="AF283" s="10">
        <v>1635.6697897527042</v>
      </c>
      <c r="AG283" s="10">
        <v>1104.044901857241</v>
      </c>
      <c r="AH283" s="10">
        <v>0</v>
      </c>
      <c r="AI283" s="10">
        <v>3.1986479656516464</v>
      </c>
      <c r="AJ283" s="10"/>
      <c r="AK283" s="10"/>
      <c r="AL283" s="10"/>
      <c r="AM283" s="10"/>
      <c r="AN283" s="10">
        <v>8.2112052730696607</v>
      </c>
      <c r="AO283" s="10">
        <v>4.7284849416198167</v>
      </c>
      <c r="AP283" s="10">
        <v>8.7283143130006877</v>
      </c>
      <c r="AQ283" s="10">
        <v>114.66</v>
      </c>
      <c r="AR283" s="10"/>
      <c r="AS283" s="10"/>
      <c r="AT283" s="10">
        <v>3.8719743562700044</v>
      </c>
      <c r="AU283" s="10">
        <v>1</v>
      </c>
      <c r="AV283" s="16"/>
      <c r="AW283" s="19">
        <v>245.35046846290564</v>
      </c>
      <c r="AX283" s="1" t="s">
        <v>120</v>
      </c>
      <c r="AY283" s="23">
        <v>44.291338582677199</v>
      </c>
      <c r="AZ283" s="18">
        <v>0</v>
      </c>
      <c r="BA283" s="18">
        <v>100</v>
      </c>
      <c r="BB283" s="18">
        <v>0</v>
      </c>
      <c r="BC283" s="18">
        <v>0</v>
      </c>
      <c r="BD283" s="18">
        <v>100</v>
      </c>
      <c r="BE283" s="18">
        <v>0</v>
      </c>
      <c r="BF283" s="24">
        <v>44.37588371501208</v>
      </c>
      <c r="BG283" s="24">
        <v>50.053449358131751</v>
      </c>
      <c r="BH283" s="24">
        <v>5.5706669268561697</v>
      </c>
      <c r="BI283" s="21"/>
      <c r="BJ283" s="25">
        <f t="shared" ca="1" si="32"/>
        <v>1</v>
      </c>
      <c r="BK283" s="24">
        <f t="shared" ca="1" si="33"/>
        <v>14.42118986801942</v>
      </c>
      <c r="BL283" s="23">
        <f t="shared" si="34"/>
        <v>3.6462374832874205</v>
      </c>
      <c r="BM283" s="23">
        <f t="shared" ca="1" si="35"/>
        <v>2.9181650690898375</v>
      </c>
      <c r="BN283" s="22">
        <f t="shared" si="36"/>
        <v>2.8500093696956887</v>
      </c>
      <c r="BO283" s="21"/>
      <c r="BP283" s="2"/>
    </row>
    <row r="284" spans="1:68" x14ac:dyDescent="0.2">
      <c r="A284">
        <v>13.55</v>
      </c>
      <c r="B284">
        <v>2.1</v>
      </c>
      <c r="C284">
        <v>1.30348</v>
      </c>
      <c r="D284">
        <v>-0.20796000000000001</v>
      </c>
      <c r="E284">
        <v>5.2769999999999997E-2</v>
      </c>
      <c r="F284">
        <v>1.2491000000000001</v>
      </c>
      <c r="G284">
        <v>1.8190999999999999</v>
      </c>
      <c r="H284" s="21"/>
      <c r="I284" s="17">
        <f t="shared" si="30"/>
        <v>44.455380577427825</v>
      </c>
      <c r="J284" s="16">
        <f t="shared" si="31"/>
        <v>-44.455380577427825</v>
      </c>
      <c r="K284" s="10">
        <v>120</v>
      </c>
      <c r="L284" s="16">
        <v>4742.4540682414836</v>
      </c>
      <c r="M284" s="16">
        <v>1978.6745406824132</v>
      </c>
      <c r="N284" s="16">
        <v>19.263998250218723</v>
      </c>
      <c r="O284" s="16">
        <v>15.545856873822956</v>
      </c>
      <c r="P284" s="16">
        <v>15.684252460703746</v>
      </c>
      <c r="Q284" s="16">
        <v>0.51354224675948157</v>
      </c>
      <c r="R284" s="16">
        <v>3.274253892852979</v>
      </c>
      <c r="S284" s="16">
        <v>9.6108046444993551</v>
      </c>
      <c r="T284" s="20" t="s">
        <v>122</v>
      </c>
      <c r="U284" s="10">
        <v>4</v>
      </c>
      <c r="V284" s="20" t="s">
        <v>143</v>
      </c>
      <c r="W284" s="10">
        <v>4</v>
      </c>
      <c r="X284" s="20" t="s">
        <v>33</v>
      </c>
      <c r="Y284" s="10">
        <v>3</v>
      </c>
      <c r="Z284" s="20" t="s">
        <v>33</v>
      </c>
      <c r="AA284" s="15">
        <v>3</v>
      </c>
      <c r="AB284" s="11">
        <v>49.470225224782332</v>
      </c>
      <c r="AC284" s="10">
        <v>45.984426088266659</v>
      </c>
      <c r="AD284" s="19">
        <v>4.5453486869510051</v>
      </c>
      <c r="AE284" s="12">
        <v>1554.5856873822954</v>
      </c>
      <c r="AF284" s="10">
        <v>1531.4034854185975</v>
      </c>
      <c r="AG284" s="10">
        <v>1045.6168307135831</v>
      </c>
      <c r="AH284" s="10">
        <v>0</v>
      </c>
      <c r="AI284" s="10">
        <v>3.0541309034793964</v>
      </c>
      <c r="AJ284" s="10"/>
      <c r="AK284" s="10"/>
      <c r="AL284" s="10"/>
      <c r="AM284" s="10"/>
      <c r="AN284" s="10">
        <v>10.363904582548637</v>
      </c>
      <c r="AO284" s="10">
        <v>4.5664324628333031</v>
      </c>
      <c r="AP284" s="10">
        <v>8.3193178149950811</v>
      </c>
      <c r="AQ284" s="10">
        <v>114.66</v>
      </c>
      <c r="AR284" s="10"/>
      <c r="AS284" s="10"/>
      <c r="AT284" s="10">
        <v>3.5950255675318084</v>
      </c>
      <c r="AU284" s="10">
        <v>1</v>
      </c>
      <c r="AV284" s="16"/>
      <c r="AW284" s="19">
        <v>229.71052281278963</v>
      </c>
      <c r="AX284" s="1" t="s">
        <v>120</v>
      </c>
      <c r="AY284" s="23">
        <v>44.455380577427803</v>
      </c>
      <c r="AZ284" s="18">
        <v>100</v>
      </c>
      <c r="BA284" s="18">
        <v>0</v>
      </c>
      <c r="BB284" s="18">
        <v>0</v>
      </c>
      <c r="BC284" s="18">
        <v>100</v>
      </c>
      <c r="BD284" s="18">
        <v>0</v>
      </c>
      <c r="BE284" s="18">
        <v>0</v>
      </c>
      <c r="BF284" s="24">
        <v>49.470225224782332</v>
      </c>
      <c r="BG284" s="24">
        <v>45.984426088266659</v>
      </c>
      <c r="BH284" s="24">
        <v>4.5453486869510051</v>
      </c>
      <c r="BI284" s="21"/>
      <c r="BJ284" s="25">
        <f t="shared" ca="1" si="32"/>
        <v>1</v>
      </c>
      <c r="BK284" s="24">
        <f t="shared" ca="1" si="33"/>
        <v>13.456508539288684</v>
      </c>
      <c r="BL284" s="23">
        <f t="shared" si="34"/>
        <v>3.8574420937712448</v>
      </c>
      <c r="BM284" s="23">
        <f t="shared" ca="1" si="35"/>
        <v>2.9569097257529475</v>
      </c>
      <c r="BN284" s="22">
        <f t="shared" si="36"/>
        <v>2.8809526704514683</v>
      </c>
      <c r="BO284" s="21"/>
      <c r="BP284" s="2"/>
    </row>
    <row r="285" spans="1:68" x14ac:dyDescent="0.2">
      <c r="A285">
        <v>13.6</v>
      </c>
      <c r="B285">
        <v>2.2000000000000002</v>
      </c>
      <c r="C285">
        <v>1.30515</v>
      </c>
      <c r="D285">
        <v>-0.21343000000000001</v>
      </c>
      <c r="E285">
        <v>5.28E-2</v>
      </c>
      <c r="F285">
        <v>1.2468999999999999</v>
      </c>
      <c r="G285">
        <v>1.81995</v>
      </c>
      <c r="H285" s="21"/>
      <c r="I285" s="17">
        <f t="shared" si="30"/>
        <v>44.619422572178472</v>
      </c>
      <c r="J285" s="16">
        <f t="shared" si="31"/>
        <v>-44.619422572178472</v>
      </c>
      <c r="K285" s="10">
        <v>120</v>
      </c>
      <c r="L285" s="16">
        <v>4762.1391076115615</v>
      </c>
      <c r="M285" s="16">
        <v>1988.1233595800504</v>
      </c>
      <c r="N285" s="16">
        <v>19.335083114610669</v>
      </c>
      <c r="O285" s="16">
        <v>16.00188323917137</v>
      </c>
      <c r="P285" s="16">
        <v>16.140411431213657</v>
      </c>
      <c r="Q285" s="16">
        <v>0.47927268362938075</v>
      </c>
      <c r="R285" s="16">
        <v>2.969395703894659</v>
      </c>
      <c r="S285" s="16">
        <v>9.6200133362698743</v>
      </c>
      <c r="T285" s="20" t="s">
        <v>122</v>
      </c>
      <c r="U285" s="10">
        <v>5</v>
      </c>
      <c r="V285" s="20" t="s">
        <v>143</v>
      </c>
      <c r="W285" s="10">
        <v>4</v>
      </c>
      <c r="X285" s="20" t="s">
        <v>143</v>
      </c>
      <c r="Y285" s="10">
        <v>4</v>
      </c>
      <c r="Z285" s="20" t="s">
        <v>123</v>
      </c>
      <c r="AA285" s="15">
        <v>4</v>
      </c>
      <c r="AB285" s="11">
        <v>41.494589701484493</v>
      </c>
      <c r="AC285" s="10">
        <v>52.207211176311532</v>
      </c>
      <c r="AD285" s="19">
        <v>6.2981991222039717</v>
      </c>
      <c r="AE285" s="12">
        <v>1600.188323917137</v>
      </c>
      <c r="AF285" s="10">
        <v>1583.9113031626998</v>
      </c>
      <c r="AG285" s="10">
        <v>1076.0274287475772</v>
      </c>
      <c r="AH285" s="10">
        <v>0</v>
      </c>
      <c r="AI285" s="10">
        <v>3.3676885794924543</v>
      </c>
      <c r="AJ285" s="10"/>
      <c r="AK285" s="10"/>
      <c r="AL285" s="10"/>
      <c r="AM285" s="10"/>
      <c r="AN285" s="10">
        <v>8.0009416195856851</v>
      </c>
      <c r="AO285" s="10">
        <v>4.611287430372311</v>
      </c>
      <c r="AP285" s="10">
        <v>8.5321920012330406</v>
      </c>
      <c r="AQ285" s="10">
        <v>114.66</v>
      </c>
      <c r="AR285" s="10"/>
      <c r="AS285" s="10"/>
      <c r="AT285" s="10">
        <v>3.7058820387873377</v>
      </c>
      <c r="AU285" s="10">
        <v>1</v>
      </c>
      <c r="AV285" s="16"/>
      <c r="AW285" s="19">
        <v>237.58669547440499</v>
      </c>
      <c r="AX285" s="1" t="s">
        <v>120</v>
      </c>
      <c r="AY285" s="23">
        <v>44.6194225721785</v>
      </c>
      <c r="AZ285" s="18">
        <v>0</v>
      </c>
      <c r="BA285" s="18">
        <v>100</v>
      </c>
      <c r="BB285" s="18">
        <v>0</v>
      </c>
      <c r="BC285" s="18">
        <v>0</v>
      </c>
      <c r="BD285" s="18">
        <v>100</v>
      </c>
      <c r="BE285" s="18">
        <v>0</v>
      </c>
      <c r="BF285" s="24">
        <v>41.494589701484493</v>
      </c>
      <c r="BG285" s="24">
        <v>52.207211176311532</v>
      </c>
      <c r="BH285" s="24">
        <v>6.2981991222039717</v>
      </c>
      <c r="BI285" s="21"/>
      <c r="BJ285" s="25">
        <f t="shared" ca="1" si="32"/>
        <v>1</v>
      </c>
      <c r="BK285" s="24">
        <f t="shared" ca="1" si="33"/>
        <v>13.841537358440625</v>
      </c>
      <c r="BL285" s="23">
        <f t="shared" si="34"/>
        <v>3.4832529629656306</v>
      </c>
      <c r="BM285" s="23">
        <f t="shared" ca="1" si="35"/>
        <v>2.9202694434354051</v>
      </c>
      <c r="BN285" s="22">
        <f t="shared" si="36"/>
        <v>2.8455727034783722</v>
      </c>
      <c r="BO285" s="21"/>
      <c r="BP285" s="2"/>
    </row>
    <row r="286" spans="1:68" x14ac:dyDescent="0.2">
      <c r="A286">
        <v>13.65</v>
      </c>
      <c r="B286">
        <v>2.1</v>
      </c>
      <c r="C286">
        <v>1.3059000000000001</v>
      </c>
      <c r="D286">
        <v>-0.21743999999999999</v>
      </c>
      <c r="E286">
        <v>5.2979999999999999E-2</v>
      </c>
      <c r="F286">
        <v>1.2421800000000001</v>
      </c>
      <c r="G286">
        <v>1.8171999999999999</v>
      </c>
      <c r="H286" s="21"/>
      <c r="I286" s="17">
        <f t="shared" si="30"/>
        <v>44.783464566929133</v>
      </c>
      <c r="J286" s="16">
        <f t="shared" si="31"/>
        <v>-44.783464566929133</v>
      </c>
      <c r="K286" s="10">
        <v>120</v>
      </c>
      <c r="L286" s="16">
        <v>4781.8241469816412</v>
      </c>
      <c r="M286" s="16">
        <v>1997.5721784776886</v>
      </c>
      <c r="N286" s="16">
        <v>19.406167979002625</v>
      </c>
      <c r="O286" s="16">
        <v>16.206685499058384</v>
      </c>
      <c r="P286" s="16">
        <v>16.346009322069644</v>
      </c>
      <c r="Q286" s="16">
        <v>0.45415002400384069</v>
      </c>
      <c r="R286" s="16">
        <v>2.7783541233557711</v>
      </c>
      <c r="S286" s="16">
        <v>9.6752654868929948</v>
      </c>
      <c r="T286" s="20" t="s">
        <v>122</v>
      </c>
      <c r="U286" s="10">
        <v>5</v>
      </c>
      <c r="V286" s="20" t="s">
        <v>143</v>
      </c>
      <c r="W286" s="10">
        <v>4</v>
      </c>
      <c r="X286" s="20" t="s">
        <v>143</v>
      </c>
      <c r="Y286" s="10">
        <v>4</v>
      </c>
      <c r="Z286" s="20" t="s">
        <v>123</v>
      </c>
      <c r="AA286" s="15">
        <v>4</v>
      </c>
      <c r="AB286" s="11">
        <v>36.899018565940636</v>
      </c>
      <c r="AC286" s="10">
        <v>55.372445547618682</v>
      </c>
      <c r="AD286" s="19">
        <v>7.7285358864406781</v>
      </c>
      <c r="AE286" s="12">
        <v>1620.6685499058383</v>
      </c>
      <c r="AF286" s="10">
        <v>1606.9413468298701</v>
      </c>
      <c r="AG286" s="10">
        <v>1089.733954804643</v>
      </c>
      <c r="AH286" s="10">
        <v>0</v>
      </c>
      <c r="AI286" s="10">
        <v>3.5992532110779782</v>
      </c>
      <c r="AJ286" s="10"/>
      <c r="AK286" s="10"/>
      <c r="AL286" s="10"/>
      <c r="AM286" s="10"/>
      <c r="AN286" s="10">
        <v>8.1033427495291921</v>
      </c>
      <c r="AO286" s="10">
        <v>4.6201133874820819</v>
      </c>
      <c r="AP286" s="10">
        <v>8.6281376836325006</v>
      </c>
      <c r="AQ286" s="10">
        <v>114.66</v>
      </c>
      <c r="AR286" s="10"/>
      <c r="AS286" s="10"/>
      <c r="AT286" s="10">
        <v>3.7436991749878659</v>
      </c>
      <c r="AU286" s="10">
        <v>1</v>
      </c>
      <c r="AV286" s="16"/>
      <c r="AW286" s="19">
        <v>241.0412020244805</v>
      </c>
      <c r="AX286" s="1" t="s">
        <v>120</v>
      </c>
      <c r="AY286" s="23">
        <v>44.783464566929098</v>
      </c>
      <c r="AZ286" s="18">
        <v>0</v>
      </c>
      <c r="BA286" s="18">
        <v>100</v>
      </c>
      <c r="BB286" s="18">
        <v>0</v>
      </c>
      <c r="BC286" s="18">
        <v>0</v>
      </c>
      <c r="BD286" s="18">
        <v>100</v>
      </c>
      <c r="BE286" s="18">
        <v>0</v>
      </c>
      <c r="BF286" s="24">
        <v>36.899018565940636</v>
      </c>
      <c r="BG286" s="24">
        <v>55.372445547618682</v>
      </c>
      <c r="BH286" s="24">
        <v>7.7285358864406781</v>
      </c>
      <c r="BI286" s="21"/>
      <c r="BJ286" s="25">
        <f t="shared" ca="1" si="32"/>
        <v>1</v>
      </c>
      <c r="BK286" s="24">
        <f t="shared" ca="1" si="33"/>
        <v>13.972058080237916</v>
      </c>
      <c r="BL286" s="23">
        <f t="shared" si="34"/>
        <v>3.254366601064647</v>
      </c>
      <c r="BM286" s="23">
        <f t="shared" ca="1" si="35"/>
        <v>2.8992851488540086</v>
      </c>
      <c r="BN286" s="22">
        <f t="shared" si="36"/>
        <v>2.8240449649257617</v>
      </c>
      <c r="BO286" s="21"/>
      <c r="BP286" s="2"/>
    </row>
    <row r="287" spans="1:68" x14ac:dyDescent="0.2">
      <c r="A287">
        <v>13.7</v>
      </c>
      <c r="B287">
        <v>2.1</v>
      </c>
      <c r="C287">
        <v>1.29983</v>
      </c>
      <c r="D287">
        <v>-0.22370999999999999</v>
      </c>
      <c r="E287">
        <v>5.3039999999999997E-2</v>
      </c>
      <c r="F287">
        <v>1.23973</v>
      </c>
      <c r="G287">
        <v>1.8188800000000001</v>
      </c>
      <c r="H287" s="21"/>
      <c r="I287" s="17">
        <f t="shared" si="30"/>
        <v>44.947506561679788</v>
      </c>
      <c r="J287" s="16">
        <f t="shared" si="31"/>
        <v>-44.947506561679788</v>
      </c>
      <c r="K287" s="10">
        <v>120</v>
      </c>
      <c r="L287" s="16">
        <v>4801.50918635172</v>
      </c>
      <c r="M287" s="16">
        <v>2007.0209973753263</v>
      </c>
      <c r="N287" s="16">
        <v>19.477252843394574</v>
      </c>
      <c r="O287" s="16">
        <v>14.549152542372878</v>
      </c>
      <c r="P287" s="16">
        <v>14.688741575707128</v>
      </c>
      <c r="Q287" s="16">
        <v>0.41486845895343272</v>
      </c>
      <c r="R287" s="16">
        <v>2.8243975620046307</v>
      </c>
      <c r="S287" s="16">
        <v>9.6936828704340332</v>
      </c>
      <c r="T287" s="20" t="s">
        <v>122</v>
      </c>
      <c r="U287" s="10">
        <v>5</v>
      </c>
      <c r="V287" s="20" t="s">
        <v>143</v>
      </c>
      <c r="W287" s="10">
        <v>4</v>
      </c>
      <c r="X287" s="20" t="s">
        <v>33</v>
      </c>
      <c r="Y287" s="10">
        <v>3</v>
      </c>
      <c r="Z287" s="20" t="s">
        <v>123</v>
      </c>
      <c r="AA287" s="15">
        <v>4</v>
      </c>
      <c r="AB287" s="11">
        <v>40.901213351157892</v>
      </c>
      <c r="AC287" s="10">
        <v>52.635598520392868</v>
      </c>
      <c r="AD287" s="19">
        <v>6.4631881284492394</v>
      </c>
      <c r="AE287" s="12">
        <v>1454.9152542372879</v>
      </c>
      <c r="AF287" s="10">
        <v>1410.8107272948637</v>
      </c>
      <c r="AG287" s="10">
        <v>976.65561817803462</v>
      </c>
      <c r="AH287" s="10">
        <v>0</v>
      </c>
      <c r="AI287" s="10">
        <v>3.5405780455717601</v>
      </c>
      <c r="AJ287" s="10"/>
      <c r="AK287" s="10"/>
      <c r="AL287" s="10"/>
      <c r="AM287" s="10"/>
      <c r="AN287" s="10">
        <v>7.2745762711864392</v>
      </c>
      <c r="AO287" s="10">
        <v>4.2666306470989701</v>
      </c>
      <c r="AP287" s="10">
        <v>7.8132449454242767</v>
      </c>
      <c r="AQ287" s="10">
        <v>114.66</v>
      </c>
      <c r="AR287" s="10"/>
      <c r="AS287" s="10"/>
      <c r="AT287" s="10">
        <v>3.2492276715351567</v>
      </c>
      <c r="AU287" s="10">
        <v>1</v>
      </c>
      <c r="AV287" s="16"/>
      <c r="AW287" s="19">
        <v>211.62160909422957</v>
      </c>
      <c r="AX287" s="1" t="s">
        <v>120</v>
      </c>
      <c r="AY287" s="23">
        <v>44.947506561679802</v>
      </c>
      <c r="AZ287" s="18">
        <v>0</v>
      </c>
      <c r="BA287" s="18">
        <v>100</v>
      </c>
      <c r="BB287" s="18">
        <v>0</v>
      </c>
      <c r="BC287" s="18">
        <v>0</v>
      </c>
      <c r="BD287" s="18">
        <v>100</v>
      </c>
      <c r="BE287" s="18">
        <v>0</v>
      </c>
      <c r="BF287" s="24">
        <v>40.901213351157892</v>
      </c>
      <c r="BG287" s="24">
        <v>52.635598520392868</v>
      </c>
      <c r="BH287" s="24">
        <v>6.4631881284492394</v>
      </c>
      <c r="BI287" s="21"/>
      <c r="BJ287" s="25">
        <f t="shared" ca="1" si="32"/>
        <v>1</v>
      </c>
      <c r="BK287" s="24">
        <f t="shared" ca="1" si="33"/>
        <v>12.245000922861133</v>
      </c>
      <c r="BL287" s="23">
        <f t="shared" si="34"/>
        <v>3.3762117386941739</v>
      </c>
      <c r="BM287" s="23">
        <f t="shared" ca="1" si="35"/>
        <v>2.954847966148582</v>
      </c>
      <c r="BN287" s="22">
        <f t="shared" si="36"/>
        <v>2.86584596278544</v>
      </c>
      <c r="BO287" s="21"/>
      <c r="BP287" s="2"/>
    </row>
    <row r="288" spans="1:68" x14ac:dyDescent="0.2">
      <c r="A288">
        <v>13.75</v>
      </c>
      <c r="B288">
        <v>0.4</v>
      </c>
      <c r="C288">
        <v>1.29382</v>
      </c>
      <c r="D288">
        <v>-0.23666000000000001</v>
      </c>
      <c r="E288">
        <v>5.2990000000000002E-2</v>
      </c>
      <c r="F288">
        <v>1.2398800000000001</v>
      </c>
      <c r="G288">
        <v>1.82315</v>
      </c>
      <c r="H288" s="21"/>
      <c r="I288" s="17">
        <f t="shared" si="30"/>
        <v>45.111548556430442</v>
      </c>
      <c r="J288" s="16">
        <f t="shared" si="31"/>
        <v>-45.111548556430442</v>
      </c>
      <c r="K288" s="10">
        <v>120</v>
      </c>
      <c r="L288" s="16">
        <v>4821.1942257217988</v>
      </c>
      <c r="M288" s="16">
        <v>2016.469816272964</v>
      </c>
      <c r="N288" s="16">
        <v>19.548337707786526</v>
      </c>
      <c r="O288" s="16">
        <v>12.908003766478322</v>
      </c>
      <c r="P288" s="16">
        <v>13.047371791210079</v>
      </c>
      <c r="Q288" s="16">
        <v>0.33373667786845901</v>
      </c>
      <c r="R288" s="16">
        <v>2.5578843249741299</v>
      </c>
      <c r="S288" s="16">
        <v>9.6783350508165018</v>
      </c>
      <c r="T288" s="20" t="s">
        <v>122</v>
      </c>
      <c r="U288" s="10">
        <v>5</v>
      </c>
      <c r="V288" s="20" t="s">
        <v>143</v>
      </c>
      <c r="W288" s="10">
        <v>4</v>
      </c>
      <c r="X288" s="20" t="s">
        <v>33</v>
      </c>
      <c r="Y288" s="10">
        <v>3</v>
      </c>
      <c r="Z288" s="20" t="s">
        <v>123</v>
      </c>
      <c r="AA288" s="15">
        <v>4</v>
      </c>
      <c r="AB288" s="11">
        <v>38.361128192466772</v>
      </c>
      <c r="AC288" s="10">
        <v>54.404985034429828</v>
      </c>
      <c r="AD288" s="19">
        <v>7.2338867731034018</v>
      </c>
      <c r="AE288" s="12">
        <v>1290.8003766478321</v>
      </c>
      <c r="AF288" s="10">
        <v>1216.550456214618</v>
      </c>
      <c r="AG288" s="10">
        <v>853.5528843407559</v>
      </c>
      <c r="AH288" s="10">
        <v>0</v>
      </c>
      <c r="AI288" s="10">
        <v>3.909480934053239</v>
      </c>
      <c r="AJ288" s="10"/>
      <c r="AK288" s="10"/>
      <c r="AL288" s="10"/>
      <c r="AM288" s="10"/>
      <c r="AN288" s="10">
        <v>6.4540018832391608</v>
      </c>
      <c r="AO288" s="10">
        <v>3.8509696988653213</v>
      </c>
      <c r="AP288" s="10">
        <v>6.8284230747260475</v>
      </c>
      <c r="AQ288" s="10">
        <v>114.66</v>
      </c>
      <c r="AR288" s="10"/>
      <c r="AS288" s="10"/>
      <c r="AT288" s="10">
        <v>2.7673993255814917</v>
      </c>
      <c r="AU288" s="10">
        <v>1</v>
      </c>
      <c r="AV288" s="16"/>
      <c r="AW288" s="19">
        <v>182.48256843219269</v>
      </c>
      <c r="AX288" s="1" t="s">
        <v>120</v>
      </c>
      <c r="AY288" s="23">
        <v>45.1115485564304</v>
      </c>
      <c r="AZ288" s="18">
        <v>0</v>
      </c>
      <c r="BA288" s="18">
        <v>100</v>
      </c>
      <c r="BB288" s="18">
        <v>0</v>
      </c>
      <c r="BC288" s="18">
        <v>0</v>
      </c>
      <c r="BD288" s="18">
        <v>100</v>
      </c>
      <c r="BE288" s="18">
        <v>0</v>
      </c>
      <c r="BF288" s="24">
        <v>38.361128192466772</v>
      </c>
      <c r="BG288" s="24">
        <v>54.404985034429828</v>
      </c>
      <c r="BH288" s="24">
        <v>7.2338867731034018</v>
      </c>
      <c r="BI288" s="21"/>
      <c r="BJ288" s="25">
        <f t="shared" ca="1" si="32"/>
        <v>1</v>
      </c>
      <c r="BK288" s="24">
        <f t="shared" ca="1" si="33"/>
        <v>10.549897243698004</v>
      </c>
      <c r="BL288" s="23">
        <f t="shared" si="34"/>
        <v>3.1375740105482302</v>
      </c>
      <c r="BM288" s="23">
        <f t="shared" ca="1" si="35"/>
        <v>2.9888608389240363</v>
      </c>
      <c r="BN288" s="22">
        <f t="shared" si="36"/>
        <v>2.8832902266754727</v>
      </c>
      <c r="BO288" s="21"/>
      <c r="BP288" s="2"/>
    </row>
    <row r="289" spans="1:68" x14ac:dyDescent="0.2">
      <c r="A289">
        <v>13.8</v>
      </c>
      <c r="B289">
        <v>2.1</v>
      </c>
      <c r="C289">
        <v>1.29114</v>
      </c>
      <c r="D289">
        <v>-0.24493999999999999</v>
      </c>
      <c r="E289">
        <v>5.3069999999999999E-2</v>
      </c>
      <c r="F289">
        <v>1.23865</v>
      </c>
      <c r="G289">
        <v>1.82403</v>
      </c>
      <c r="H289" s="21"/>
      <c r="I289" s="17">
        <f t="shared" si="30"/>
        <v>45.275590551181104</v>
      </c>
      <c r="J289" s="16">
        <f t="shared" si="31"/>
        <v>-45.275590551181104</v>
      </c>
      <c r="K289" s="10">
        <v>120</v>
      </c>
      <c r="L289" s="16">
        <v>4840.8792650918786</v>
      </c>
      <c r="M289" s="16">
        <v>2025.9186351706021</v>
      </c>
      <c r="N289" s="16">
        <v>19.619422572178479</v>
      </c>
      <c r="O289" s="16">
        <v>12.176177024482083</v>
      </c>
      <c r="P289" s="16">
        <v>12.315898662977828</v>
      </c>
      <c r="Q289" s="16">
        <v>0.28186245799327914</v>
      </c>
      <c r="R289" s="16">
        <v>2.2886065053504456</v>
      </c>
      <c r="S289" s="16">
        <v>9.7028915622045542</v>
      </c>
      <c r="T289" s="20" t="s">
        <v>122</v>
      </c>
      <c r="U289" s="10">
        <v>5</v>
      </c>
      <c r="V289" s="20" t="s">
        <v>143</v>
      </c>
      <c r="W289" s="10">
        <v>4</v>
      </c>
      <c r="X289" s="20" t="s">
        <v>33</v>
      </c>
      <c r="Y289" s="10">
        <v>3</v>
      </c>
      <c r="Z289" s="20" t="s">
        <v>123</v>
      </c>
      <c r="AA289" s="15">
        <v>4</v>
      </c>
      <c r="AB289" s="11">
        <v>34.289741724348119</v>
      </c>
      <c r="AC289" s="10">
        <v>56.995719028342727</v>
      </c>
      <c r="AD289" s="19">
        <v>8.7145392473091547</v>
      </c>
      <c r="AE289" s="12">
        <v>1217.6177024482083</v>
      </c>
      <c r="AF289" s="10">
        <v>1129.3368505772896</v>
      </c>
      <c r="AG289" s="10">
        <v>798.69239972333708</v>
      </c>
      <c r="AH289" s="10">
        <v>0</v>
      </c>
      <c r="AI289" s="10">
        <v>4.3694711068160395</v>
      </c>
      <c r="AJ289" s="10"/>
      <c r="AK289" s="10"/>
      <c r="AL289" s="10"/>
      <c r="AM289" s="10"/>
      <c r="AN289" s="10">
        <v>6.0880885122410415</v>
      </c>
      <c r="AO289" s="10">
        <v>3.6383924488161594</v>
      </c>
      <c r="AP289" s="10">
        <v>6.3895391977866964</v>
      </c>
      <c r="AQ289" s="10">
        <v>114.66</v>
      </c>
      <c r="AR289" s="10"/>
      <c r="AS289" s="10"/>
      <c r="AT289" s="10">
        <v>2.5468726775671748</v>
      </c>
      <c r="AU289" s="10">
        <v>1</v>
      </c>
      <c r="AV289" s="16"/>
      <c r="AW289" s="19">
        <v>169.40052758659343</v>
      </c>
      <c r="AX289" s="1" t="s">
        <v>120</v>
      </c>
      <c r="AY289" s="23">
        <v>45.275590551181097</v>
      </c>
      <c r="AZ289" s="18">
        <v>0</v>
      </c>
      <c r="BA289" s="18">
        <v>100</v>
      </c>
      <c r="BB289" s="18">
        <v>0</v>
      </c>
      <c r="BC289" s="18">
        <v>0</v>
      </c>
      <c r="BD289" s="18">
        <v>100</v>
      </c>
      <c r="BE289" s="18">
        <v>0</v>
      </c>
      <c r="BF289" s="24">
        <v>34.289741724348119</v>
      </c>
      <c r="BG289" s="24">
        <v>56.995719028342727</v>
      </c>
      <c r="BH289" s="24">
        <v>8.7145392473091547</v>
      </c>
      <c r="BI289" s="21"/>
      <c r="BJ289" s="25">
        <f t="shared" ca="1" si="32"/>
        <v>1</v>
      </c>
      <c r="BK289" s="24">
        <f t="shared" ca="1" si="33"/>
        <v>9.7688612549818359</v>
      </c>
      <c r="BL289" s="23">
        <f t="shared" si="34"/>
        <v>2.8484020511474668</v>
      </c>
      <c r="BM289" s="23">
        <f t="shared" ca="1" si="35"/>
        <v>2.9925680534697232</v>
      </c>
      <c r="BN289" s="22">
        <f t="shared" si="36"/>
        <v>2.8772033665590011</v>
      </c>
      <c r="BO289" s="21"/>
      <c r="BP289" s="2"/>
    </row>
    <row r="290" spans="1:68" x14ac:dyDescent="0.2">
      <c r="A290">
        <v>13.85</v>
      </c>
      <c r="B290">
        <v>2.1</v>
      </c>
      <c r="C290">
        <v>1.29237</v>
      </c>
      <c r="D290">
        <v>-0.23921999999999999</v>
      </c>
      <c r="E290">
        <v>5.407E-2</v>
      </c>
      <c r="F290">
        <v>1.2333799999999999</v>
      </c>
      <c r="G290">
        <v>1.8188800000000001</v>
      </c>
      <c r="H290" s="21"/>
      <c r="I290" s="17">
        <f t="shared" si="30"/>
        <v>45.439632545931758</v>
      </c>
      <c r="J290" s="16">
        <f t="shared" si="31"/>
        <v>-45.439632545931758</v>
      </c>
      <c r="K290" s="10">
        <v>120</v>
      </c>
      <c r="L290" s="16">
        <v>4860.5643044619574</v>
      </c>
      <c r="M290" s="16">
        <v>2035.3674540682398</v>
      </c>
      <c r="N290" s="16">
        <v>19.690507436570428</v>
      </c>
      <c r="O290" s="16">
        <v>12.512052730696791</v>
      </c>
      <c r="P290" s="16">
        <v>12.656194541242385</v>
      </c>
      <c r="Q290" s="16">
        <v>0.31769827172347598</v>
      </c>
      <c r="R290" s="16">
        <v>2.5102195663017151</v>
      </c>
      <c r="S290" s="16">
        <v>10.009847954555221</v>
      </c>
      <c r="T290" s="20" t="s">
        <v>122</v>
      </c>
      <c r="U290" s="10">
        <v>5</v>
      </c>
      <c r="V290" s="20" t="s">
        <v>143</v>
      </c>
      <c r="W290" s="10">
        <v>4</v>
      </c>
      <c r="X290" s="20" t="s">
        <v>33</v>
      </c>
      <c r="Y290" s="10">
        <v>3</v>
      </c>
      <c r="Z290" s="20" t="s">
        <v>33</v>
      </c>
      <c r="AA290" s="15">
        <v>3</v>
      </c>
      <c r="AB290" s="11">
        <v>38.209301036273644</v>
      </c>
      <c r="AC290" s="10">
        <v>54.507258159358585</v>
      </c>
      <c r="AD290" s="19">
        <v>7.2834408043677747</v>
      </c>
      <c r="AE290" s="12">
        <v>1251.2052730696792</v>
      </c>
      <c r="AF290" s="10">
        <v>1168.2137162925269</v>
      </c>
      <c r="AG290" s="10">
        <v>824.21459059317885</v>
      </c>
      <c r="AH290" s="10">
        <v>0</v>
      </c>
      <c r="AI290" s="10">
        <v>3.9837152630966517</v>
      </c>
      <c r="AJ290" s="10"/>
      <c r="AK290" s="10"/>
      <c r="AL290" s="10"/>
      <c r="AM290" s="10"/>
      <c r="AN290" s="10">
        <v>6.2560263653483954</v>
      </c>
      <c r="AO290" s="10">
        <v>3.7628889492800015</v>
      </c>
      <c r="AP290" s="10">
        <v>6.5937167247454314</v>
      </c>
      <c r="AQ290" s="10">
        <v>114.66</v>
      </c>
      <c r="AR290" s="10"/>
      <c r="AS290" s="10"/>
      <c r="AT290" s="10">
        <v>2.6260824534746923</v>
      </c>
      <c r="AU290" s="10">
        <v>1</v>
      </c>
      <c r="AV290" s="16"/>
      <c r="AW290" s="19">
        <v>175.23205744387903</v>
      </c>
      <c r="AX290" s="1" t="s">
        <v>120</v>
      </c>
      <c r="AY290" s="23">
        <v>45.439632545931801</v>
      </c>
      <c r="AZ290" s="18">
        <v>0</v>
      </c>
      <c r="BA290" s="18">
        <v>100</v>
      </c>
      <c r="BB290" s="18">
        <v>0</v>
      </c>
      <c r="BC290" s="18">
        <v>100</v>
      </c>
      <c r="BD290" s="18">
        <v>0</v>
      </c>
      <c r="BE290" s="18">
        <v>0</v>
      </c>
      <c r="BF290" s="24">
        <v>38.209301036273644</v>
      </c>
      <c r="BG290" s="24">
        <v>54.507258159358585</v>
      </c>
      <c r="BH290" s="24">
        <v>7.2834408043677747</v>
      </c>
      <c r="BI290" s="21"/>
      <c r="BJ290" s="25">
        <f t="shared" ca="1" si="32"/>
        <v>1</v>
      </c>
      <c r="BK290" s="24">
        <f t="shared" ca="1" si="33"/>
        <v>10.048222367486634</v>
      </c>
      <c r="BL290" s="23">
        <f t="shared" si="34"/>
        <v>3.1067963389249176</v>
      </c>
      <c r="BM290" s="23">
        <f t="shared" ca="1" si="35"/>
        <v>3.0037640727223187</v>
      </c>
      <c r="BN290" s="22">
        <f t="shared" si="36"/>
        <v>2.8896242072636413</v>
      </c>
      <c r="BO290" s="21"/>
      <c r="BP290" s="2"/>
    </row>
    <row r="291" spans="1:68" x14ac:dyDescent="0.2">
      <c r="A291">
        <v>13.9</v>
      </c>
      <c r="B291">
        <v>2.1</v>
      </c>
      <c r="C291">
        <v>1.29105</v>
      </c>
      <c r="D291">
        <v>-0.23286000000000001</v>
      </c>
      <c r="E291">
        <v>5.4379999999999998E-2</v>
      </c>
      <c r="F291">
        <v>1.24028</v>
      </c>
      <c r="G291">
        <v>1.8282</v>
      </c>
      <c r="H291" s="21"/>
      <c r="I291" s="17">
        <f t="shared" si="30"/>
        <v>45.603674540682412</v>
      </c>
      <c r="J291" s="16">
        <f t="shared" si="31"/>
        <v>-45.603674540682412</v>
      </c>
      <c r="K291" s="10">
        <v>120</v>
      </c>
      <c r="L291" s="16">
        <v>4880.2493438320362</v>
      </c>
      <c r="M291" s="16">
        <v>2044.8162729658775</v>
      </c>
      <c r="N291" s="16">
        <v>19.761592300962377</v>
      </c>
      <c r="O291" s="16">
        <v>12.151600753295662</v>
      </c>
      <c r="P291" s="16">
        <v>12.297112817176711</v>
      </c>
      <c r="Q291" s="16">
        <v>0.35754368698991845</v>
      </c>
      <c r="R291" s="16">
        <v>2.9075417319949963</v>
      </c>
      <c r="S291" s="16">
        <v>10.105004436183926</v>
      </c>
      <c r="T291" s="20" t="s">
        <v>122</v>
      </c>
      <c r="U291" s="10">
        <v>4</v>
      </c>
      <c r="V291" s="20" t="s">
        <v>143</v>
      </c>
      <c r="W291" s="10">
        <v>4</v>
      </c>
      <c r="X291" s="20" t="s">
        <v>33</v>
      </c>
      <c r="Y291" s="10">
        <v>3</v>
      </c>
      <c r="Z291" s="20" t="s">
        <v>33</v>
      </c>
      <c r="AA291" s="15">
        <v>3</v>
      </c>
      <c r="AB291" s="11">
        <v>47.940210082921894</v>
      </c>
      <c r="AC291" s="10">
        <v>47.23799534168964</v>
      </c>
      <c r="AD291" s="19">
        <v>4.821794575388469</v>
      </c>
      <c r="AE291" s="12">
        <v>1215.1600753295663</v>
      </c>
      <c r="AF291" s="10">
        <v>1124.8108640865607</v>
      </c>
      <c r="AG291" s="10">
        <v>797.28346128825331</v>
      </c>
      <c r="AH291" s="10">
        <v>0</v>
      </c>
      <c r="AI291" s="10">
        <v>3.4393315459443281</v>
      </c>
      <c r="AJ291" s="10"/>
      <c r="AK291" s="10"/>
      <c r="AL291" s="10"/>
      <c r="AM291" s="10"/>
      <c r="AN291" s="10">
        <v>8.101067168863775</v>
      </c>
      <c r="AO291" s="10">
        <v>3.761604017270217</v>
      </c>
      <c r="AP291" s="10">
        <v>6.3782676903060258</v>
      </c>
      <c r="AQ291" s="10">
        <v>114.66</v>
      </c>
      <c r="AR291" s="10"/>
      <c r="AS291" s="10"/>
      <c r="AT291" s="10">
        <v>2.5114279791308909</v>
      </c>
      <c r="AU291" s="10">
        <v>1</v>
      </c>
      <c r="AV291" s="16"/>
      <c r="AW291" s="19">
        <v>168.72162961298412</v>
      </c>
      <c r="AX291" s="1" t="s">
        <v>120</v>
      </c>
      <c r="AY291" s="23">
        <v>45.603674540682398</v>
      </c>
      <c r="AZ291" s="18">
        <v>100</v>
      </c>
      <c r="BA291" s="18">
        <v>0</v>
      </c>
      <c r="BB291" s="18">
        <v>0</v>
      </c>
      <c r="BC291" s="18">
        <v>100</v>
      </c>
      <c r="BD291" s="18">
        <v>0</v>
      </c>
      <c r="BE291" s="18">
        <v>0</v>
      </c>
      <c r="BF291" s="24">
        <v>47.940210082921894</v>
      </c>
      <c r="BG291" s="24">
        <v>47.23799534168964</v>
      </c>
      <c r="BH291" s="24">
        <v>4.821794575388469</v>
      </c>
      <c r="BI291" s="21"/>
      <c r="BJ291" s="25">
        <f t="shared" ca="1" si="32"/>
        <v>1</v>
      </c>
      <c r="BK291" s="24">
        <f t="shared" ca="1" si="33"/>
        <v>9.6409523687560945</v>
      </c>
      <c r="BL291" s="23">
        <f t="shared" si="34"/>
        <v>3.6273117276886238</v>
      </c>
      <c r="BM291" s="23">
        <f t="shared" ca="1" si="35"/>
        <v>3.0572082087635968</v>
      </c>
      <c r="BN291" s="22">
        <f t="shared" si="36"/>
        <v>2.9361033573538573</v>
      </c>
      <c r="BO291" s="21"/>
      <c r="BP291" s="2"/>
    </row>
    <row r="292" spans="1:68" x14ac:dyDescent="0.2">
      <c r="A292">
        <v>13.95</v>
      </c>
      <c r="B292">
        <v>2.2000000000000002</v>
      </c>
      <c r="C292">
        <v>1.29138</v>
      </c>
      <c r="D292">
        <v>-0.23013</v>
      </c>
      <c r="E292">
        <v>5.493E-2</v>
      </c>
      <c r="F292">
        <v>1.2352300000000001</v>
      </c>
      <c r="G292">
        <v>1.8248</v>
      </c>
      <c r="H292" s="21"/>
      <c r="I292" s="17">
        <f t="shared" si="30"/>
        <v>45.767716535433067</v>
      </c>
      <c r="J292" s="16">
        <f t="shared" si="31"/>
        <v>-45.767716535433067</v>
      </c>
      <c r="K292" s="10">
        <v>120</v>
      </c>
      <c r="L292" s="16">
        <v>4899.934383202115</v>
      </c>
      <c r="M292" s="16">
        <v>2054.2650918635154</v>
      </c>
      <c r="N292" s="16">
        <v>19.832677165354326</v>
      </c>
      <c r="O292" s="16">
        <v>12.241713747645932</v>
      </c>
      <c r="P292" s="16">
        <v>12.389656906154398</v>
      </c>
      <c r="Q292" s="16">
        <v>0.37464714354296696</v>
      </c>
      <c r="R292" s="16">
        <v>3.0238702038380576</v>
      </c>
      <c r="S292" s="16">
        <v>10.273830451976792</v>
      </c>
      <c r="T292" s="20" t="s">
        <v>122</v>
      </c>
      <c r="U292" s="10">
        <v>4</v>
      </c>
      <c r="V292" s="20" t="s">
        <v>143</v>
      </c>
      <c r="W292" s="10">
        <v>4</v>
      </c>
      <c r="X292" s="20" t="s">
        <v>33</v>
      </c>
      <c r="Y292" s="10">
        <v>3</v>
      </c>
      <c r="Z292" s="20" t="s">
        <v>33</v>
      </c>
      <c r="AA292" s="15">
        <v>3</v>
      </c>
      <c r="AB292" s="11">
        <v>50.466472178057501</v>
      </c>
      <c r="AC292" s="10">
        <v>45.155067369737978</v>
      </c>
      <c r="AD292" s="19">
        <v>4.3784604522045196</v>
      </c>
      <c r="AE292" s="12">
        <v>1224.1713747645931</v>
      </c>
      <c r="AF292" s="10">
        <v>1134.540460473931</v>
      </c>
      <c r="AG292" s="10">
        <v>804.22426796157981</v>
      </c>
      <c r="AH292" s="10">
        <v>0</v>
      </c>
      <c r="AI292" s="10">
        <v>3.3070202508386326</v>
      </c>
      <c r="AJ292" s="10"/>
      <c r="AK292" s="10"/>
      <c r="AL292" s="10"/>
      <c r="AM292" s="10"/>
      <c r="AN292" s="10">
        <v>8.1611424984306211</v>
      </c>
      <c r="AO292" s="10">
        <v>3.8079000642907048</v>
      </c>
      <c r="AP292" s="10">
        <v>6.4337941436926389</v>
      </c>
      <c r="AQ292" s="10">
        <v>114.66</v>
      </c>
      <c r="AR292" s="10"/>
      <c r="AS292" s="10"/>
      <c r="AT292" s="10">
        <v>2.5219436760313432</v>
      </c>
      <c r="AU292" s="10">
        <v>1</v>
      </c>
      <c r="AV292" s="16"/>
      <c r="AW292" s="19">
        <v>170.18106907108964</v>
      </c>
      <c r="AX292" s="1" t="s">
        <v>120</v>
      </c>
      <c r="AY292" s="23">
        <v>45.767716535433102</v>
      </c>
      <c r="AZ292" s="18">
        <v>100</v>
      </c>
      <c r="BA292" s="18">
        <v>0</v>
      </c>
      <c r="BB292" s="18">
        <v>0</v>
      </c>
      <c r="BC292" s="18">
        <v>100</v>
      </c>
      <c r="BD292" s="18">
        <v>0</v>
      </c>
      <c r="BE292" s="18">
        <v>0</v>
      </c>
      <c r="BF292" s="24">
        <v>50.466472178057501</v>
      </c>
      <c r="BG292" s="24">
        <v>45.155067369737978</v>
      </c>
      <c r="BH292" s="24">
        <v>4.3784604522045196</v>
      </c>
      <c r="BI292" s="21"/>
      <c r="BJ292" s="25">
        <f t="shared" ca="1" si="32"/>
        <v>1</v>
      </c>
      <c r="BK292" s="24">
        <f t="shared" ca="1" si="33"/>
        <v>9.6771246845621128</v>
      </c>
      <c r="BL292" s="23">
        <f t="shared" si="34"/>
        <v>3.7692036099921902</v>
      </c>
      <c r="BM292" s="23">
        <f t="shared" ca="1" si="35"/>
        <v>3.0656204727870278</v>
      </c>
      <c r="BN292" s="22">
        <f t="shared" si="36"/>
        <v>2.9432471300140959</v>
      </c>
      <c r="BO292" s="21"/>
      <c r="BP292" s="2"/>
    </row>
    <row r="293" spans="1:68" x14ac:dyDescent="0.2">
      <c r="A293">
        <v>14</v>
      </c>
      <c r="B293">
        <v>2.1</v>
      </c>
      <c r="C293">
        <v>1.29237</v>
      </c>
      <c r="D293">
        <v>-0.22386</v>
      </c>
      <c r="E293">
        <v>5.5059999999999998E-2</v>
      </c>
      <c r="F293">
        <v>1.2403299999999999</v>
      </c>
      <c r="G293">
        <v>1.831</v>
      </c>
      <c r="H293" s="21"/>
      <c r="I293" s="17">
        <f t="shared" si="30"/>
        <v>45.931758530183721</v>
      </c>
      <c r="J293" s="16">
        <f t="shared" si="31"/>
        <v>-45.931758530183721</v>
      </c>
      <c r="K293" s="10">
        <v>120</v>
      </c>
      <c r="L293" s="16">
        <v>4919.6194225721938</v>
      </c>
      <c r="M293" s="16">
        <v>2063.7139107611529</v>
      </c>
      <c r="N293" s="16">
        <v>19.903762029746279</v>
      </c>
      <c r="O293" s="16">
        <v>12.512052730696791</v>
      </c>
      <c r="P293" s="16">
        <v>12.660570511571738</v>
      </c>
      <c r="Q293" s="16">
        <v>0.41392870859337499</v>
      </c>
      <c r="R293" s="16">
        <v>3.2694317228046312</v>
      </c>
      <c r="S293" s="16">
        <v>10.31373478298238</v>
      </c>
      <c r="T293" s="20" t="s">
        <v>122</v>
      </c>
      <c r="U293" s="10">
        <v>4</v>
      </c>
      <c r="V293" s="20" t="s">
        <v>33</v>
      </c>
      <c r="W293" s="10">
        <v>3</v>
      </c>
      <c r="X293" s="20" t="s">
        <v>33</v>
      </c>
      <c r="Y293" s="10">
        <v>3</v>
      </c>
      <c r="Z293" s="20" t="s">
        <v>33</v>
      </c>
      <c r="AA293" s="15">
        <v>3</v>
      </c>
      <c r="AB293" s="11">
        <v>55.708493106373339</v>
      </c>
      <c r="AC293" s="10">
        <v>40.642358952816124</v>
      </c>
      <c r="AD293" s="19">
        <v>3.6491479408105363</v>
      </c>
      <c r="AE293" s="12">
        <v>1251.2052730696792</v>
      </c>
      <c r="AF293" s="10">
        <v>1165.2547058542018</v>
      </c>
      <c r="AG293" s="10">
        <v>824.54278836788035</v>
      </c>
      <c r="AH293" s="10">
        <v>0</v>
      </c>
      <c r="AI293" s="10">
        <v>3.0586355207386484</v>
      </c>
      <c r="AJ293" s="10"/>
      <c r="AK293" s="10"/>
      <c r="AL293" s="10"/>
      <c r="AM293" s="10"/>
      <c r="AN293" s="10">
        <v>8.3413684871311933</v>
      </c>
      <c r="AO293" s="10">
        <v>3.9175159372168236</v>
      </c>
      <c r="AP293" s="10">
        <v>6.5963423069430425</v>
      </c>
      <c r="AQ293" s="10">
        <v>114.66</v>
      </c>
      <c r="AR293" s="10"/>
      <c r="AS293" s="10"/>
      <c r="AT293" s="10">
        <v>2.5811496963914604</v>
      </c>
      <c r="AU293" s="10">
        <v>1</v>
      </c>
      <c r="AV293" s="16"/>
      <c r="AW293" s="19">
        <v>174.78820587813027</v>
      </c>
      <c r="AX293" s="1" t="s">
        <v>120</v>
      </c>
      <c r="AY293" s="23">
        <v>45.9317585301837</v>
      </c>
      <c r="AZ293" s="18">
        <v>100</v>
      </c>
      <c r="BA293" s="18">
        <v>0</v>
      </c>
      <c r="BB293" s="18">
        <v>0</v>
      </c>
      <c r="BC293" s="18">
        <v>100</v>
      </c>
      <c r="BD293" s="18">
        <v>0</v>
      </c>
      <c r="BE293" s="18">
        <v>0</v>
      </c>
      <c r="BF293" s="24">
        <v>55.708493106373339</v>
      </c>
      <c r="BG293" s="24">
        <v>40.642358952816124</v>
      </c>
      <c r="BH293" s="24">
        <v>3.6491479408105363</v>
      </c>
      <c r="BI293" s="21"/>
      <c r="BJ293" s="25">
        <f t="shared" ca="1" si="32"/>
        <v>1</v>
      </c>
      <c r="BK293" s="24">
        <f t="shared" ca="1" si="33"/>
        <v>9.8858284058601189</v>
      </c>
      <c r="BL293" s="23">
        <f t="shared" si="34"/>
        <v>4.0578219281623014</v>
      </c>
      <c r="BM293" s="23">
        <f t="shared" ca="1" si="35"/>
        <v>3.0770465631961783</v>
      </c>
      <c r="BN293" s="22">
        <f t="shared" si="36"/>
        <v>2.955357436148458</v>
      </c>
      <c r="BO293" s="21"/>
      <c r="BP293" s="2"/>
    </row>
    <row r="294" spans="1:68" x14ac:dyDescent="0.2">
      <c r="A294">
        <v>14.05</v>
      </c>
      <c r="B294">
        <v>2.1</v>
      </c>
      <c r="C294">
        <v>1.2959400000000001</v>
      </c>
      <c r="D294">
        <v>-0.21656</v>
      </c>
      <c r="E294">
        <v>5.5100000000000003E-2</v>
      </c>
      <c r="F294">
        <v>1.23553</v>
      </c>
      <c r="G294">
        <v>1.8281000000000001</v>
      </c>
      <c r="H294" s="21"/>
      <c r="I294" s="17">
        <f t="shared" si="30"/>
        <v>46.095800524934383</v>
      </c>
      <c r="J294" s="16">
        <f t="shared" si="31"/>
        <v>-46.095800524934383</v>
      </c>
      <c r="K294" s="10">
        <v>120</v>
      </c>
      <c r="L294" s="16">
        <v>4939.3044619422735</v>
      </c>
      <c r="M294" s="16">
        <v>2073.1627296587908</v>
      </c>
      <c r="N294" s="16">
        <v>19.974846894138231</v>
      </c>
      <c r="O294" s="16">
        <v>13.48691148775896</v>
      </c>
      <c r="P294" s="16">
        <v>13.6356060755159</v>
      </c>
      <c r="Q294" s="16">
        <v>0.45966322611617866</v>
      </c>
      <c r="R294" s="16">
        <v>3.3710509351069486</v>
      </c>
      <c r="S294" s="16">
        <v>10.326013038676408</v>
      </c>
      <c r="T294" s="20" t="s">
        <v>122</v>
      </c>
      <c r="U294" s="10">
        <v>4</v>
      </c>
      <c r="V294" s="20" t="s">
        <v>143</v>
      </c>
      <c r="W294" s="10">
        <v>4</v>
      </c>
      <c r="X294" s="20" t="s">
        <v>33</v>
      </c>
      <c r="Y294" s="10">
        <v>3</v>
      </c>
      <c r="Z294" s="20" t="s">
        <v>33</v>
      </c>
      <c r="AA294" s="15">
        <v>3</v>
      </c>
      <c r="AB294" s="11">
        <v>56.002597056383301</v>
      </c>
      <c r="AC294" s="10">
        <v>40.382624166030567</v>
      </c>
      <c r="AD294" s="19">
        <v>3.6147787775861291</v>
      </c>
      <c r="AE294" s="12">
        <v>1348.691148775896</v>
      </c>
      <c r="AF294" s="10">
        <v>1278.806828708216</v>
      </c>
      <c r="AG294" s="10">
        <v>897.67045566369256</v>
      </c>
      <c r="AH294" s="10">
        <v>0</v>
      </c>
      <c r="AI294" s="10">
        <v>2.9664339674780806</v>
      </c>
      <c r="AJ294" s="10"/>
      <c r="AK294" s="10"/>
      <c r="AL294" s="10"/>
      <c r="AM294" s="10"/>
      <c r="AN294" s="10">
        <v>8.9912743251726397</v>
      </c>
      <c r="AO294" s="10">
        <v>4.1643473233413264</v>
      </c>
      <c r="AP294" s="10">
        <v>7.1813636453095402</v>
      </c>
      <c r="AQ294" s="10">
        <v>114.66</v>
      </c>
      <c r="AR294" s="10"/>
      <c r="AS294" s="10"/>
      <c r="AT294" s="10">
        <v>2.8321941517823501</v>
      </c>
      <c r="AU294" s="10">
        <v>1</v>
      </c>
      <c r="AV294" s="16"/>
      <c r="AW294" s="19">
        <v>191.8210243062324</v>
      </c>
      <c r="AX294" s="1" t="s">
        <v>120</v>
      </c>
      <c r="AY294" s="23">
        <v>46.095800524934397</v>
      </c>
      <c r="AZ294" s="18">
        <v>100</v>
      </c>
      <c r="BA294" s="18">
        <v>0</v>
      </c>
      <c r="BB294" s="18">
        <v>0</v>
      </c>
      <c r="BC294" s="18">
        <v>100</v>
      </c>
      <c r="BD294" s="18">
        <v>0</v>
      </c>
      <c r="BE294" s="18">
        <v>0</v>
      </c>
      <c r="BF294" s="24">
        <v>56.002597056383301</v>
      </c>
      <c r="BG294" s="24">
        <v>40.382624166030567</v>
      </c>
      <c r="BH294" s="24">
        <v>3.6147787775861291</v>
      </c>
      <c r="BI294" s="21"/>
      <c r="BJ294" s="25">
        <f t="shared" ca="1" si="32"/>
        <v>1</v>
      </c>
      <c r="BK294" s="24">
        <f t="shared" ca="1" si="33"/>
        <v>10.771902933430122</v>
      </c>
      <c r="BL294" s="23">
        <f t="shared" si="34"/>
        <v>4.1166498851394744</v>
      </c>
      <c r="BM294" s="23">
        <f t="shared" ca="1" si="35"/>
        <v>3.0508965290110219</v>
      </c>
      <c r="BN294" s="22">
        <f t="shared" si="36"/>
        <v>2.9372205043791739</v>
      </c>
      <c r="BO294" s="21"/>
      <c r="BP294" s="2"/>
    </row>
    <row r="295" spans="1:68" x14ac:dyDescent="0.2">
      <c r="A295">
        <v>14.1</v>
      </c>
      <c r="B295">
        <v>2.2000000000000002</v>
      </c>
      <c r="C295">
        <v>1.2965599999999999</v>
      </c>
      <c r="D295">
        <v>-0.20405000000000001</v>
      </c>
      <c r="E295">
        <v>5.552E-2</v>
      </c>
      <c r="F295">
        <v>1.22845</v>
      </c>
      <c r="G295">
        <v>1.825</v>
      </c>
      <c r="H295" s="21"/>
      <c r="I295" s="17">
        <f t="shared" si="30"/>
        <v>46.259842519685037</v>
      </c>
      <c r="J295" s="16">
        <f t="shared" si="31"/>
        <v>-46.259842519685037</v>
      </c>
      <c r="K295" s="10">
        <v>120</v>
      </c>
      <c r="L295" s="16">
        <v>4958.9895013123523</v>
      </c>
      <c r="M295" s="16">
        <v>2082.6115485564287</v>
      </c>
      <c r="N295" s="16">
        <v>20.045931758530184</v>
      </c>
      <c r="O295" s="16">
        <v>13.656214689265505</v>
      </c>
      <c r="P295" s="16">
        <v>13.806765749283382</v>
      </c>
      <c r="Q295" s="16">
        <v>0.53803840614498322</v>
      </c>
      <c r="R295" s="16">
        <v>3.8969184812374271</v>
      </c>
      <c r="S295" s="16">
        <v>10.454934723463687</v>
      </c>
      <c r="T295" s="20" t="s">
        <v>33</v>
      </c>
      <c r="U295" s="10">
        <v>3</v>
      </c>
      <c r="V295" s="20" t="s">
        <v>33</v>
      </c>
      <c r="W295" s="10">
        <v>3</v>
      </c>
      <c r="X295" s="20" t="s">
        <v>33</v>
      </c>
      <c r="Y295" s="10">
        <v>3</v>
      </c>
      <c r="Z295" s="20" t="s">
        <v>33</v>
      </c>
      <c r="AA295" s="15">
        <v>3</v>
      </c>
      <c r="AB295" s="11">
        <v>68.637899111012317</v>
      </c>
      <c r="AC295" s="10">
        <v>28.78988199479133</v>
      </c>
      <c r="AD295" s="19">
        <v>2.5722188941963489</v>
      </c>
      <c r="AE295" s="12">
        <v>1365.6214689265505</v>
      </c>
      <c r="AF295" s="10">
        <v>1297.7853174237976</v>
      </c>
      <c r="AG295" s="10">
        <v>910.50743119625372</v>
      </c>
      <c r="AH295" s="10">
        <v>0</v>
      </c>
      <c r="AI295" s="10">
        <v>2.566130148256168</v>
      </c>
      <c r="AJ295" s="10"/>
      <c r="AK295" s="10"/>
      <c r="AL295" s="10"/>
      <c r="AM295" s="10"/>
      <c r="AN295" s="10">
        <v>13.656214689265505</v>
      </c>
      <c r="AO295" s="10">
        <v>4.2994694081219063</v>
      </c>
      <c r="AP295" s="10">
        <v>7.2840594495700293</v>
      </c>
      <c r="AQ295" s="10">
        <v>111.47500000000001</v>
      </c>
      <c r="AR295" s="10"/>
      <c r="AS295" s="10"/>
      <c r="AT295" s="10">
        <v>2.8625754176708198</v>
      </c>
      <c r="AU295" s="10">
        <v>1</v>
      </c>
      <c r="AV295" s="16"/>
      <c r="AW295" s="19">
        <v>194.66779761356963</v>
      </c>
      <c r="AX295" s="1" t="s">
        <v>120</v>
      </c>
      <c r="AY295" s="23">
        <v>46.259842519685002</v>
      </c>
      <c r="AZ295" s="18">
        <v>100</v>
      </c>
      <c r="BA295" s="18">
        <v>0</v>
      </c>
      <c r="BB295" s="18">
        <v>0</v>
      </c>
      <c r="BC295" s="18">
        <v>100</v>
      </c>
      <c r="BD295" s="18">
        <v>0</v>
      </c>
      <c r="BE295" s="18">
        <v>0</v>
      </c>
      <c r="BF295" s="24">
        <v>68.637899111012317</v>
      </c>
      <c r="BG295" s="24">
        <v>28.78988199479133</v>
      </c>
      <c r="BH295" s="24">
        <v>2.5722188941963489</v>
      </c>
      <c r="BI295" s="21"/>
      <c r="BJ295" s="25">
        <f t="shared" ca="1" si="32"/>
        <v>1</v>
      </c>
      <c r="BK295" s="24">
        <f t="shared" ca="1" si="33"/>
        <v>10.877948896882621</v>
      </c>
      <c r="BL295" s="23">
        <f t="shared" si="34"/>
        <v>4.7499384998398124</v>
      </c>
      <c r="BM295" s="23">
        <f t="shared" ca="1" si="35"/>
        <v>3.085306913823695</v>
      </c>
      <c r="BN295" s="22">
        <f t="shared" si="36"/>
        <v>2.9708154197511725</v>
      </c>
      <c r="BO295" s="21"/>
      <c r="BP295" s="2"/>
    </row>
    <row r="296" spans="1:68" x14ac:dyDescent="0.2">
      <c r="A296">
        <v>14.15</v>
      </c>
      <c r="B296">
        <v>2.1</v>
      </c>
      <c r="C296">
        <v>1.3083499999999999</v>
      </c>
      <c r="D296">
        <v>-0.20102999999999999</v>
      </c>
      <c r="E296">
        <v>5.6099999999999997E-2</v>
      </c>
      <c r="F296">
        <v>1.2346299999999999</v>
      </c>
      <c r="G296">
        <v>1.83463</v>
      </c>
      <c r="H296" s="21"/>
      <c r="I296" s="17">
        <f t="shared" si="30"/>
        <v>46.423884514435692</v>
      </c>
      <c r="J296" s="16">
        <f t="shared" si="31"/>
        <v>-46.423884514435692</v>
      </c>
      <c r="K296" s="10">
        <v>120</v>
      </c>
      <c r="L296" s="16">
        <v>4978.6745406824311</v>
      </c>
      <c r="M296" s="16">
        <v>2092.0603674540662</v>
      </c>
      <c r="N296" s="16">
        <v>20.117016622922133</v>
      </c>
      <c r="O296" s="16">
        <v>16.875706214689227</v>
      </c>
      <c r="P296" s="16">
        <v>17.028820974496018</v>
      </c>
      <c r="Q296" s="16">
        <v>0.55695871339414327</v>
      </c>
      <c r="R296" s="16">
        <v>3.2706827691024389</v>
      </c>
      <c r="S296" s="16">
        <v>10.632969431027071</v>
      </c>
      <c r="T296" s="20" t="s">
        <v>122</v>
      </c>
      <c r="U296" s="10">
        <v>4</v>
      </c>
      <c r="V296" s="20" t="s">
        <v>143</v>
      </c>
      <c r="W296" s="10">
        <v>4</v>
      </c>
      <c r="X296" s="20" t="s">
        <v>143</v>
      </c>
      <c r="Y296" s="10">
        <v>4</v>
      </c>
      <c r="Z296" s="20" t="s">
        <v>33</v>
      </c>
      <c r="AA296" s="15">
        <v>3</v>
      </c>
      <c r="AB296" s="11">
        <v>47.074190781553398</v>
      </c>
      <c r="AC296" s="10">
        <v>47.936090888468662</v>
      </c>
      <c r="AD296" s="19">
        <v>4.9897183299779382</v>
      </c>
      <c r="AE296" s="12">
        <v>1687.5706214689228</v>
      </c>
      <c r="AF296" s="10">
        <v>1675.6926945446914</v>
      </c>
      <c r="AG296" s="10">
        <v>1135.2547316330679</v>
      </c>
      <c r="AH296" s="10">
        <v>0</v>
      </c>
      <c r="AI296" s="10">
        <v>3.0574655831706545</v>
      </c>
      <c r="AJ296" s="10"/>
      <c r="AK296" s="10"/>
      <c r="AL296" s="10"/>
      <c r="AM296" s="10"/>
      <c r="AN296" s="10">
        <v>11.250470809792818</v>
      </c>
      <c r="AO296" s="10">
        <v>4.9269196564407869</v>
      </c>
      <c r="AP296" s="10">
        <v>8.9467831214314746</v>
      </c>
      <c r="AQ296" s="10">
        <v>114.66</v>
      </c>
      <c r="AR296" s="10"/>
      <c r="AS296" s="10"/>
      <c r="AT296" s="10">
        <v>3.7258350473571333</v>
      </c>
      <c r="AU296" s="10">
        <v>1</v>
      </c>
      <c r="AV296" s="16"/>
      <c r="AW296" s="19">
        <v>251.35390418170371</v>
      </c>
      <c r="AX296" s="1" t="s">
        <v>120</v>
      </c>
      <c r="AY296" s="23">
        <v>46.423884514435699</v>
      </c>
      <c r="AZ296" s="18">
        <v>100</v>
      </c>
      <c r="BA296" s="18">
        <v>0</v>
      </c>
      <c r="BB296" s="18">
        <v>0</v>
      </c>
      <c r="BC296" s="18">
        <v>100</v>
      </c>
      <c r="BD296" s="18">
        <v>0</v>
      </c>
      <c r="BE296" s="18">
        <v>0</v>
      </c>
      <c r="BF296" s="24">
        <v>47.074190781553398</v>
      </c>
      <c r="BG296" s="24">
        <v>47.936090888468662</v>
      </c>
      <c r="BH296" s="24">
        <v>4.9897183299779382</v>
      </c>
      <c r="BI296" s="21"/>
      <c r="BJ296" s="25">
        <f t="shared" ca="1" si="32"/>
        <v>1</v>
      </c>
      <c r="BK296" s="24">
        <f t="shared" ca="1" si="33"/>
        <v>13.899678929292691</v>
      </c>
      <c r="BL296" s="23">
        <f t="shared" si="34"/>
        <v>3.8306636241490937</v>
      </c>
      <c r="BM296" s="23">
        <f t="shared" ca="1" si="35"/>
        <v>2.9439266278244993</v>
      </c>
      <c r="BN296" s="22">
        <f t="shared" si="36"/>
        <v>2.8522299441037213</v>
      </c>
      <c r="BO296" s="21"/>
      <c r="BP296" s="2"/>
    </row>
    <row r="297" spans="1:68" x14ac:dyDescent="0.2">
      <c r="A297">
        <v>14.2</v>
      </c>
      <c r="B297">
        <v>2.1</v>
      </c>
      <c r="C297">
        <v>1.3038700000000001</v>
      </c>
      <c r="D297">
        <v>-0.19982</v>
      </c>
      <c r="E297">
        <v>5.6270000000000001E-2</v>
      </c>
      <c r="F297">
        <v>1.23363</v>
      </c>
      <c r="G297">
        <v>1.84175</v>
      </c>
      <c r="H297" s="21"/>
      <c r="I297" s="17">
        <f t="shared" si="30"/>
        <v>46.587926509186346</v>
      </c>
      <c r="J297" s="16">
        <f t="shared" si="31"/>
        <v>-46.587926509186346</v>
      </c>
      <c r="K297" s="10">
        <v>120</v>
      </c>
      <c r="L297" s="16">
        <v>4998.35958005251</v>
      </c>
      <c r="M297" s="16">
        <v>2101.5091863517036</v>
      </c>
      <c r="N297" s="16">
        <v>20.188101487314086</v>
      </c>
      <c r="O297" s="16">
        <v>15.652354048964227</v>
      </c>
      <c r="P297" s="16">
        <v>15.806220238019492</v>
      </c>
      <c r="Q297" s="16">
        <v>0.56453936629860779</v>
      </c>
      <c r="R297" s="16">
        <v>3.5716278642043275</v>
      </c>
      <c r="S297" s="16">
        <v>10.685152017726685</v>
      </c>
      <c r="T297" s="20" t="s">
        <v>122</v>
      </c>
      <c r="U297" s="10">
        <v>4</v>
      </c>
      <c r="V297" s="20" t="s">
        <v>143</v>
      </c>
      <c r="W297" s="10">
        <v>4</v>
      </c>
      <c r="X297" s="20" t="s">
        <v>33</v>
      </c>
      <c r="Y297" s="10">
        <v>3</v>
      </c>
      <c r="Z297" s="20" t="s">
        <v>33</v>
      </c>
      <c r="AA297" s="15">
        <v>3</v>
      </c>
      <c r="AB297" s="11">
        <v>56.634008609636638</v>
      </c>
      <c r="AC297" s="10">
        <v>39.822930288321949</v>
      </c>
      <c r="AD297" s="19">
        <v>3.5430611020414116</v>
      </c>
      <c r="AE297" s="12">
        <v>1565.2354048964228</v>
      </c>
      <c r="AF297" s="10">
        <v>1530.6993702903897</v>
      </c>
      <c r="AG297" s="10">
        <v>1053.7480158679662</v>
      </c>
      <c r="AH297" s="10">
        <v>0</v>
      </c>
      <c r="AI297" s="10">
        <v>2.7998437631821305</v>
      </c>
      <c r="AJ297" s="10"/>
      <c r="AK297" s="10"/>
      <c r="AL297" s="10"/>
      <c r="AM297" s="10"/>
      <c r="AN297" s="10">
        <v>10.434902699309484</v>
      </c>
      <c r="AO297" s="10">
        <v>4.7143551194222395</v>
      </c>
      <c r="AP297" s="10">
        <v>8.3762361110757624</v>
      </c>
      <c r="AQ297" s="10">
        <v>114.66</v>
      </c>
      <c r="AR297" s="10"/>
      <c r="AS297" s="10"/>
      <c r="AT297" s="10">
        <v>3.3720104465751128</v>
      </c>
      <c r="AU297" s="10">
        <v>1</v>
      </c>
      <c r="AV297" s="16"/>
      <c r="AW297" s="19">
        <v>229.60490554355846</v>
      </c>
      <c r="AX297" s="1" t="s">
        <v>120</v>
      </c>
      <c r="AY297" s="23">
        <v>46.587926509186303</v>
      </c>
      <c r="AZ297" s="18">
        <v>100</v>
      </c>
      <c r="BA297" s="18">
        <v>0</v>
      </c>
      <c r="BB297" s="18">
        <v>0</v>
      </c>
      <c r="BC297" s="18">
        <v>100</v>
      </c>
      <c r="BD297" s="18">
        <v>0</v>
      </c>
      <c r="BE297" s="18">
        <v>0</v>
      </c>
      <c r="BF297" s="24">
        <v>56.634008609636638</v>
      </c>
      <c r="BG297" s="24">
        <v>39.822930288321949</v>
      </c>
      <c r="BH297" s="24">
        <v>3.5430611020414116</v>
      </c>
      <c r="BI297" s="21"/>
      <c r="BJ297" s="25">
        <f t="shared" ca="1" si="32"/>
        <v>1</v>
      </c>
      <c r="BK297" s="24">
        <f t="shared" ca="1" si="33"/>
        <v>12.664270548438331</v>
      </c>
      <c r="BL297" s="23">
        <f t="shared" si="34"/>
        <v>4.2424111394637185</v>
      </c>
      <c r="BM297" s="23">
        <f t="shared" ca="1" si="35"/>
        <v>3.0030566919896935</v>
      </c>
      <c r="BN297" s="22">
        <f t="shared" si="36"/>
        <v>2.9011833834803009</v>
      </c>
      <c r="BO297" s="21"/>
      <c r="BP297" s="2"/>
    </row>
    <row r="298" spans="1:68" x14ac:dyDescent="0.2">
      <c r="A298">
        <v>14.25</v>
      </c>
      <c r="B298">
        <v>2.1</v>
      </c>
      <c r="C298">
        <v>1.29223</v>
      </c>
      <c r="D298">
        <v>-0.21906999999999999</v>
      </c>
      <c r="E298">
        <v>5.6180000000000001E-2</v>
      </c>
      <c r="F298">
        <v>1.22455</v>
      </c>
      <c r="G298">
        <v>1.83935</v>
      </c>
      <c r="H298" s="21"/>
      <c r="I298" s="17">
        <f t="shared" si="30"/>
        <v>46.751968503937007</v>
      </c>
      <c r="J298" s="16">
        <f t="shared" si="31"/>
        <v>-46.751968503937007</v>
      </c>
      <c r="K298" s="10">
        <v>120</v>
      </c>
      <c r="L298" s="16">
        <v>5018.0446194225897</v>
      </c>
      <c r="M298" s="16">
        <v>2110.9580052493416</v>
      </c>
      <c r="N298" s="16">
        <v>20.259186351706035</v>
      </c>
      <c r="O298" s="16">
        <v>12.473822975517875</v>
      </c>
      <c r="P298" s="16">
        <v>12.627291349088653</v>
      </c>
      <c r="Q298" s="16">
        <v>0.44393807009121472</v>
      </c>
      <c r="R298" s="16">
        <v>3.5157030737495023</v>
      </c>
      <c r="S298" s="16">
        <v>10.657525942415127</v>
      </c>
      <c r="T298" s="20" t="s">
        <v>122</v>
      </c>
      <c r="U298" s="10">
        <v>4</v>
      </c>
      <c r="V298" s="20" t="s">
        <v>33</v>
      </c>
      <c r="W298" s="10">
        <v>3</v>
      </c>
      <c r="X298" s="20" t="s">
        <v>33</v>
      </c>
      <c r="Y298" s="10">
        <v>3</v>
      </c>
      <c r="Z298" s="20" t="s">
        <v>33</v>
      </c>
      <c r="AA298" s="15">
        <v>3</v>
      </c>
      <c r="AB298" s="11">
        <v>61.828380756395624</v>
      </c>
      <c r="AC298" s="10">
        <v>35.125223137130732</v>
      </c>
      <c r="AD298" s="19">
        <v>3.0463961064736402</v>
      </c>
      <c r="AE298" s="12">
        <v>1247.3822975517874</v>
      </c>
      <c r="AF298" s="10">
        <v>1155.5497928061686</v>
      </c>
      <c r="AG298" s="10">
        <v>822.046851181649</v>
      </c>
      <c r="AH298" s="10">
        <v>0</v>
      </c>
      <c r="AI298" s="10">
        <v>2.8443812774367734</v>
      </c>
      <c r="AJ298" s="10"/>
      <c r="AK298" s="10"/>
      <c r="AL298" s="10"/>
      <c r="AM298" s="10"/>
      <c r="AN298" s="10">
        <v>8.3158819836785831</v>
      </c>
      <c r="AO298" s="10">
        <v>3.974254457978879</v>
      </c>
      <c r="AP298" s="10">
        <v>6.5763748094531911</v>
      </c>
      <c r="AQ298" s="10">
        <v>114.66</v>
      </c>
      <c r="AR298" s="10"/>
      <c r="AS298" s="10"/>
      <c r="AT298" s="10">
        <v>2.4981982701433449</v>
      </c>
      <c r="AU298" s="10">
        <v>1</v>
      </c>
      <c r="AV298" s="16"/>
      <c r="AW298" s="19">
        <v>173.33246892092529</v>
      </c>
      <c r="AX298" s="1" t="s">
        <v>120</v>
      </c>
      <c r="AY298" s="23">
        <v>46.751968503937</v>
      </c>
      <c r="AZ298" s="18">
        <v>100</v>
      </c>
      <c r="BA298" s="18">
        <v>0</v>
      </c>
      <c r="BB298" s="18">
        <v>0</v>
      </c>
      <c r="BC298" s="18">
        <v>100</v>
      </c>
      <c r="BD298" s="18">
        <v>0</v>
      </c>
      <c r="BE298" s="18">
        <v>0</v>
      </c>
      <c r="BF298" s="24">
        <v>61.828380756395624</v>
      </c>
      <c r="BG298" s="24">
        <v>35.125223137130732</v>
      </c>
      <c r="BH298" s="24">
        <v>3.0463961064736402</v>
      </c>
      <c r="BI298" s="21"/>
      <c r="BJ298" s="25">
        <f t="shared" ca="1" si="32"/>
        <v>1</v>
      </c>
      <c r="BK298" s="24">
        <f t="shared" ca="1" si="33"/>
        <v>9.5864238077840973</v>
      </c>
      <c r="BL298" s="23">
        <f t="shared" si="34"/>
        <v>4.3874902749031177</v>
      </c>
      <c r="BM298" s="23">
        <f t="shared" ca="1" si="35"/>
        <v>3.1080060818085267</v>
      </c>
      <c r="BN298" s="22">
        <f t="shared" si="36"/>
        <v>2.9748973580372349</v>
      </c>
      <c r="BO298" s="21"/>
      <c r="BP298" s="2"/>
    </row>
    <row r="299" spans="1:68" x14ac:dyDescent="0.2">
      <c r="A299">
        <v>14.3</v>
      </c>
      <c r="B299">
        <v>2.1</v>
      </c>
      <c r="C299">
        <v>1.2858000000000001</v>
      </c>
      <c r="D299">
        <v>-0.2399</v>
      </c>
      <c r="E299">
        <v>5.6059999999999999E-2</v>
      </c>
      <c r="F299">
        <v>1.22448</v>
      </c>
      <c r="G299">
        <v>1.83883</v>
      </c>
      <c r="H299" s="21"/>
      <c r="I299" s="17">
        <f t="shared" si="30"/>
        <v>46.916010498687662</v>
      </c>
      <c r="J299" s="16">
        <f t="shared" si="31"/>
        <v>-46.916010498687662</v>
      </c>
      <c r="K299" s="10">
        <v>120</v>
      </c>
      <c r="L299" s="16">
        <v>5037.7296587926685</v>
      </c>
      <c r="M299" s="16">
        <v>2120.4068241469795</v>
      </c>
      <c r="N299" s="16">
        <v>20.330271216097984</v>
      </c>
      <c r="O299" s="16">
        <v>10.71798493408663</v>
      </c>
      <c r="P299" s="16">
        <v>10.870922887011426</v>
      </c>
      <c r="Q299" s="16">
        <v>0.31343807009121472</v>
      </c>
      <c r="R299" s="16">
        <v>2.8832701082417795</v>
      </c>
      <c r="S299" s="16">
        <v>10.620691175333047</v>
      </c>
      <c r="T299" s="20" t="s">
        <v>122</v>
      </c>
      <c r="U299" s="10">
        <v>4</v>
      </c>
      <c r="V299" s="20" t="s">
        <v>33</v>
      </c>
      <c r="W299" s="10">
        <v>3</v>
      </c>
      <c r="X299" s="20" t="s">
        <v>33</v>
      </c>
      <c r="Y299" s="10">
        <v>3</v>
      </c>
      <c r="Z299" s="20" t="s">
        <v>33</v>
      </c>
      <c r="AA299" s="15">
        <v>3</v>
      </c>
      <c r="AB299" s="11">
        <v>51.019365611270651</v>
      </c>
      <c r="AC299" s="10">
        <v>44.690560794229988</v>
      </c>
      <c r="AD299" s="19">
        <v>4.2900735944993613</v>
      </c>
      <c r="AE299" s="12">
        <v>1071.798493408663</v>
      </c>
      <c r="AF299" s="10">
        <v>947.76026554001965</v>
      </c>
      <c r="AG299" s="10">
        <v>690.31921652585697</v>
      </c>
      <c r="AH299" s="10">
        <v>0</v>
      </c>
      <c r="AI299" s="10">
        <v>3.468284144248285</v>
      </c>
      <c r="AJ299" s="10"/>
      <c r="AK299" s="10"/>
      <c r="AL299" s="10"/>
      <c r="AM299" s="10"/>
      <c r="AN299" s="10">
        <v>7.1453232893910865</v>
      </c>
      <c r="AO299" s="10">
        <v>3.4665106686099834</v>
      </c>
      <c r="AP299" s="10">
        <v>5.5225537322068554</v>
      </c>
      <c r="AQ299" s="10">
        <v>114.66</v>
      </c>
      <c r="AR299" s="10"/>
      <c r="AS299" s="10"/>
      <c r="AT299" s="10">
        <v>2.0192298003537101</v>
      </c>
      <c r="AU299" s="10">
        <v>1</v>
      </c>
      <c r="AV299" s="16"/>
      <c r="AW299" s="19">
        <v>142.16403983100295</v>
      </c>
      <c r="AX299" s="1" t="s">
        <v>120</v>
      </c>
      <c r="AY299" s="23">
        <v>46.916010498687697</v>
      </c>
      <c r="AZ299" s="18">
        <v>100</v>
      </c>
      <c r="BA299" s="18">
        <v>0</v>
      </c>
      <c r="BB299" s="18">
        <v>0</v>
      </c>
      <c r="BC299" s="18">
        <v>100</v>
      </c>
      <c r="BD299" s="18">
        <v>0</v>
      </c>
      <c r="BE299" s="18">
        <v>0</v>
      </c>
      <c r="BF299" s="24">
        <v>51.019365611270651</v>
      </c>
      <c r="BG299" s="24">
        <v>44.690560794229988</v>
      </c>
      <c r="BH299" s="24">
        <v>4.2900735944993613</v>
      </c>
      <c r="BI299" s="21"/>
      <c r="BJ299" s="25">
        <f t="shared" ca="1" si="32"/>
        <v>1</v>
      </c>
      <c r="BK299" s="24">
        <f t="shared" ca="1" si="33"/>
        <v>7.8777883210926278</v>
      </c>
      <c r="BL299" s="23">
        <f t="shared" si="34"/>
        <v>3.7528243689043048</v>
      </c>
      <c r="BM299" s="23">
        <f t="shared" ca="1" si="35"/>
        <v>3.1373741065850851</v>
      </c>
      <c r="BN299" s="22">
        <f t="shared" si="36"/>
        <v>2.978068121772707</v>
      </c>
      <c r="BO299" s="21"/>
      <c r="BP299" s="2"/>
    </row>
    <row r="300" spans="1:68" x14ac:dyDescent="0.2">
      <c r="A300">
        <v>14.35</v>
      </c>
      <c r="B300">
        <v>2.1</v>
      </c>
      <c r="C300">
        <v>1.28359</v>
      </c>
      <c r="D300">
        <v>-0.25619999999999998</v>
      </c>
      <c r="E300">
        <v>5.6140000000000002E-2</v>
      </c>
      <c r="F300">
        <v>1.21888</v>
      </c>
      <c r="G300">
        <v>1.83718</v>
      </c>
      <c r="H300" s="21"/>
      <c r="I300" s="17">
        <f t="shared" si="30"/>
        <v>47.080052493438316</v>
      </c>
      <c r="J300" s="16">
        <f t="shared" si="31"/>
        <v>-47.080052493438316</v>
      </c>
      <c r="K300" s="10">
        <v>120</v>
      </c>
      <c r="L300" s="16">
        <v>5057.4146981627473</v>
      </c>
      <c r="M300" s="16">
        <v>2129.855643044617</v>
      </c>
      <c r="N300" s="16">
        <v>20.401356080489936</v>
      </c>
      <c r="O300" s="16">
        <v>10.114500941619575</v>
      </c>
      <c r="P300" s="16">
        <v>10.267792508308359</v>
      </c>
      <c r="Q300" s="16">
        <v>0.21131853096495462</v>
      </c>
      <c r="R300" s="16">
        <v>2.0580716915925468</v>
      </c>
      <c r="S300" s="16">
        <v>10.645247686721099</v>
      </c>
      <c r="T300" s="20" t="s">
        <v>122</v>
      </c>
      <c r="U300" s="10">
        <v>5</v>
      </c>
      <c r="V300" s="20" t="s">
        <v>143</v>
      </c>
      <c r="W300" s="10">
        <v>4</v>
      </c>
      <c r="X300" s="20" t="s">
        <v>33</v>
      </c>
      <c r="Y300" s="10">
        <v>3</v>
      </c>
      <c r="Z300" s="20" t="s">
        <v>33</v>
      </c>
      <c r="AA300" s="15">
        <v>3</v>
      </c>
      <c r="AB300" s="11">
        <v>34.559453698620331</v>
      </c>
      <c r="AC300" s="10">
        <v>56.834459806250315</v>
      </c>
      <c r="AD300" s="19">
        <v>8.6060864951293521</v>
      </c>
      <c r="AE300" s="12">
        <v>1011.4500941619575</v>
      </c>
      <c r="AF300" s="10">
        <v>875.64580690612468</v>
      </c>
      <c r="AG300" s="10">
        <v>645.08443812312692</v>
      </c>
      <c r="AH300" s="10">
        <v>0</v>
      </c>
      <c r="AI300" s="10">
        <v>4.8589172286131328</v>
      </c>
      <c r="AJ300" s="10"/>
      <c r="AK300" s="10"/>
      <c r="AL300" s="10"/>
      <c r="AM300" s="10"/>
      <c r="AN300" s="10">
        <v>5.0572504708097874</v>
      </c>
      <c r="AO300" s="10">
        <v>3.1841112700313103</v>
      </c>
      <c r="AP300" s="10">
        <v>5.160675504985015</v>
      </c>
      <c r="AQ300" s="10">
        <v>114.66</v>
      </c>
      <c r="AR300" s="10"/>
      <c r="AS300" s="10"/>
      <c r="AT300" s="10">
        <v>1.8495236252856377</v>
      </c>
      <c r="AU300" s="10">
        <v>1</v>
      </c>
      <c r="AV300" s="16"/>
      <c r="AW300" s="19">
        <v>131.3468710359187</v>
      </c>
      <c r="AX300" s="1" t="s">
        <v>120</v>
      </c>
      <c r="AY300" s="23">
        <v>47.080052493438302</v>
      </c>
      <c r="AZ300" s="18">
        <v>0</v>
      </c>
      <c r="BA300" s="18">
        <v>100</v>
      </c>
      <c r="BB300" s="18">
        <v>0</v>
      </c>
      <c r="BC300" s="18">
        <v>100</v>
      </c>
      <c r="BD300" s="18">
        <v>0</v>
      </c>
      <c r="BE300" s="18">
        <v>0</v>
      </c>
      <c r="BF300" s="24">
        <v>34.559453698620331</v>
      </c>
      <c r="BG300" s="24">
        <v>56.834459806250315</v>
      </c>
      <c r="BH300" s="24">
        <v>8.6060864951293521</v>
      </c>
      <c r="BI300" s="21"/>
      <c r="BJ300" s="25">
        <f t="shared" ca="1" si="32"/>
        <v>1</v>
      </c>
      <c r="BK300" s="24">
        <f t="shared" ca="1" si="33"/>
        <v>7.267239152569049</v>
      </c>
      <c r="BL300" s="23">
        <f t="shared" si="34"/>
        <v>2.7305363181461888</v>
      </c>
      <c r="BM300" s="23">
        <f t="shared" ca="1" si="35"/>
        <v>3.0900017201404371</v>
      </c>
      <c r="BN300" s="22">
        <f t="shared" si="36"/>
        <v>2.9190591836249453</v>
      </c>
      <c r="BO300" s="21"/>
      <c r="BP300" s="2"/>
    </row>
    <row r="301" spans="1:68" x14ac:dyDescent="0.2">
      <c r="A301">
        <v>14.4</v>
      </c>
      <c r="B301">
        <v>2.1</v>
      </c>
      <c r="C301">
        <v>1.2874399999999999</v>
      </c>
      <c r="D301">
        <v>-0.25386999999999998</v>
      </c>
      <c r="E301">
        <v>5.6599999999999998E-2</v>
      </c>
      <c r="F301">
        <v>1.2217499999999999</v>
      </c>
      <c r="G301">
        <v>1.84385</v>
      </c>
      <c r="H301" s="21"/>
      <c r="I301" s="17">
        <f t="shared" si="30"/>
        <v>47.244094488188978</v>
      </c>
      <c r="J301" s="16">
        <f t="shared" si="31"/>
        <v>-47.244094488188978</v>
      </c>
      <c r="K301" s="10">
        <v>120</v>
      </c>
      <c r="L301" s="16">
        <v>5077.099737532827</v>
      </c>
      <c r="M301" s="16">
        <v>2139.3044619422549</v>
      </c>
      <c r="N301" s="16">
        <v>20.472440944881889</v>
      </c>
      <c r="O301" s="16">
        <v>11.165819209039512</v>
      </c>
      <c r="P301" s="16">
        <v>11.321144054871226</v>
      </c>
      <c r="Q301" s="16">
        <v>0.22591598655784945</v>
      </c>
      <c r="R301" s="16">
        <v>1.995522585552147</v>
      </c>
      <c r="S301" s="16">
        <v>10.786447627202405</v>
      </c>
      <c r="T301" s="20" t="s">
        <v>122</v>
      </c>
      <c r="U301" s="10">
        <v>5</v>
      </c>
      <c r="V301" s="20" t="s">
        <v>143</v>
      </c>
      <c r="W301" s="10">
        <v>4</v>
      </c>
      <c r="X301" s="20" t="s">
        <v>33</v>
      </c>
      <c r="Y301" s="10">
        <v>3</v>
      </c>
      <c r="Z301" s="20" t="s">
        <v>123</v>
      </c>
      <c r="AA301" s="15">
        <v>4</v>
      </c>
      <c r="AB301" s="11">
        <v>30.791898099179491</v>
      </c>
      <c r="AC301" s="10">
        <v>58.935355044485739</v>
      </c>
      <c r="AD301" s="19">
        <v>10.272746856334768</v>
      </c>
      <c r="AE301" s="12">
        <v>1116.5819209039512</v>
      </c>
      <c r="AF301" s="10">
        <v>998.41157477410422</v>
      </c>
      <c r="AG301" s="10">
        <v>724.08580411534194</v>
      </c>
      <c r="AH301" s="10">
        <v>0</v>
      </c>
      <c r="AI301" s="10">
        <v>5.0112186513955548</v>
      </c>
      <c r="AJ301" s="10"/>
      <c r="AK301" s="10"/>
      <c r="AL301" s="10"/>
      <c r="AM301" s="10"/>
      <c r="AN301" s="10">
        <v>5.5829096045197559</v>
      </c>
      <c r="AO301" s="10">
        <v>3.4069475470553154</v>
      </c>
      <c r="AP301" s="10">
        <v>5.7926864329227357</v>
      </c>
      <c r="AQ301" s="10">
        <v>114.66</v>
      </c>
      <c r="AR301" s="10"/>
      <c r="AS301" s="10"/>
      <c r="AT301" s="10">
        <v>2.112816592760737</v>
      </c>
      <c r="AU301" s="10">
        <v>1</v>
      </c>
      <c r="AV301" s="16"/>
      <c r="AW301" s="19">
        <v>149.76173621611562</v>
      </c>
      <c r="AX301" s="1" t="s">
        <v>120</v>
      </c>
      <c r="AY301" s="23">
        <v>47.244094488188999</v>
      </c>
      <c r="AZ301" s="18">
        <v>0</v>
      </c>
      <c r="BA301" s="18">
        <v>100</v>
      </c>
      <c r="BB301" s="18">
        <v>0</v>
      </c>
      <c r="BC301" s="18">
        <v>0</v>
      </c>
      <c r="BD301" s="18">
        <v>100</v>
      </c>
      <c r="BE301" s="18">
        <v>0</v>
      </c>
      <c r="BF301" s="24">
        <v>30.791898099179491</v>
      </c>
      <c r="BG301" s="24">
        <v>58.935355044485739</v>
      </c>
      <c r="BH301" s="24">
        <v>10.272746856334768</v>
      </c>
      <c r="BI301" s="21"/>
      <c r="BJ301" s="25">
        <f t="shared" ca="1" si="32"/>
        <v>1</v>
      </c>
      <c r="BK301" s="24">
        <f t="shared" ca="1" si="33"/>
        <v>8.2107005733360428</v>
      </c>
      <c r="BL301" s="23">
        <f t="shared" si="34"/>
        <v>2.5723149876977969</v>
      </c>
      <c r="BM301" s="23">
        <f t="shared" ca="1" si="35"/>
        <v>3.0313609675349005</v>
      </c>
      <c r="BN301" s="22">
        <f t="shared" si="36"/>
        <v>2.8759489030828043</v>
      </c>
      <c r="BO301" s="21"/>
      <c r="BP301" s="2"/>
    </row>
    <row r="302" spans="1:68" x14ac:dyDescent="0.2">
      <c r="A302">
        <v>14.45</v>
      </c>
      <c r="B302">
        <v>2.1</v>
      </c>
      <c r="C302">
        <v>1.29142</v>
      </c>
      <c r="D302">
        <v>-0.24229999999999999</v>
      </c>
      <c r="E302">
        <v>5.6930000000000001E-2</v>
      </c>
      <c r="F302">
        <v>1.2188000000000001</v>
      </c>
      <c r="G302">
        <v>1.8419300000000001</v>
      </c>
      <c r="H302" s="21"/>
      <c r="I302" s="17">
        <f t="shared" si="30"/>
        <v>47.408136482939625</v>
      </c>
      <c r="J302" s="16">
        <f t="shared" si="31"/>
        <v>-47.408136482939625</v>
      </c>
      <c r="K302" s="10">
        <v>120</v>
      </c>
      <c r="L302" s="16">
        <v>5096.7847769029049</v>
      </c>
      <c r="M302" s="16">
        <v>2148.7532808398923</v>
      </c>
      <c r="N302" s="16">
        <v>20.543525809273838</v>
      </c>
      <c r="O302" s="16">
        <v>12.252636534839915</v>
      </c>
      <c r="P302" s="16">
        <v>12.409420037448081</v>
      </c>
      <c r="Q302" s="16">
        <v>0.29840206433029304</v>
      </c>
      <c r="R302" s="16">
        <v>2.4046415016157159</v>
      </c>
      <c r="S302" s="16">
        <v>10.887743236678126</v>
      </c>
      <c r="T302" s="20" t="s">
        <v>122</v>
      </c>
      <c r="U302" s="10">
        <v>5</v>
      </c>
      <c r="V302" s="20" t="s">
        <v>143</v>
      </c>
      <c r="W302" s="10">
        <v>4</v>
      </c>
      <c r="X302" s="20" t="s">
        <v>33</v>
      </c>
      <c r="Y302" s="10">
        <v>3</v>
      </c>
      <c r="Z302" s="20" t="s">
        <v>33</v>
      </c>
      <c r="AA302" s="15">
        <v>3</v>
      </c>
      <c r="AB302" s="11">
        <v>36.589838632746236</v>
      </c>
      <c r="AC302" s="10">
        <v>55.571906536049454</v>
      </c>
      <c r="AD302" s="19">
        <v>7.8382548312043081</v>
      </c>
      <c r="AE302" s="12">
        <v>1225.2636534839917</v>
      </c>
      <c r="AF302" s="10">
        <v>1125.2860998202004</v>
      </c>
      <c r="AG302" s="10">
        <v>805.70650280860605</v>
      </c>
      <c r="AH302" s="10">
        <v>0</v>
      </c>
      <c r="AI302" s="10">
        <v>4.1586240582144347</v>
      </c>
      <c r="AJ302" s="10"/>
      <c r="AK302" s="10"/>
      <c r="AL302" s="10"/>
      <c r="AM302" s="10"/>
      <c r="AN302" s="10">
        <v>6.1263182674199577</v>
      </c>
      <c r="AO302" s="10">
        <v>3.7372052838793119</v>
      </c>
      <c r="AP302" s="10">
        <v>6.4456520224688481</v>
      </c>
      <c r="AQ302" s="10">
        <v>114.66</v>
      </c>
      <c r="AR302" s="10"/>
      <c r="AS302" s="10"/>
      <c r="AT302" s="10">
        <v>2.3844790930281814</v>
      </c>
      <c r="AU302" s="10">
        <v>1</v>
      </c>
      <c r="AV302" s="16"/>
      <c r="AW302" s="19">
        <v>168.79291497303007</v>
      </c>
      <c r="AX302" s="1" t="s">
        <v>120</v>
      </c>
      <c r="AY302" s="23">
        <v>47.408136482939597</v>
      </c>
      <c r="AZ302" s="18">
        <v>0</v>
      </c>
      <c r="BA302" s="18">
        <v>100</v>
      </c>
      <c r="BB302" s="18">
        <v>0</v>
      </c>
      <c r="BC302" s="18">
        <v>100</v>
      </c>
      <c r="BD302" s="18">
        <v>0</v>
      </c>
      <c r="BE302" s="18">
        <v>0</v>
      </c>
      <c r="BF302" s="24">
        <v>36.589838632746236</v>
      </c>
      <c r="BG302" s="24">
        <v>55.571906536049454</v>
      </c>
      <c r="BH302" s="24">
        <v>7.8382548312043081</v>
      </c>
      <c r="BI302" s="21"/>
      <c r="BJ302" s="25">
        <f t="shared" ca="1" si="32"/>
        <v>1</v>
      </c>
      <c r="BK302" s="24">
        <f t="shared" ca="1" si="33"/>
        <v>9.1783712322172288</v>
      </c>
      <c r="BL302" s="23">
        <f t="shared" si="34"/>
        <v>3.026074715049154</v>
      </c>
      <c r="BM302" s="23">
        <f t="shared" ca="1" si="35"/>
        <v>3.0297220684552233</v>
      </c>
      <c r="BN302" s="22">
        <f t="shared" si="36"/>
        <v>2.8863169658760905</v>
      </c>
      <c r="BO302" s="21"/>
      <c r="BP302" s="2"/>
    </row>
    <row r="303" spans="1:68" x14ac:dyDescent="0.2">
      <c r="A303">
        <v>14.5</v>
      </c>
      <c r="B303">
        <v>2.1</v>
      </c>
      <c r="C303">
        <v>1.29634</v>
      </c>
      <c r="D303">
        <v>-0.22736000000000001</v>
      </c>
      <c r="E303">
        <v>5.7349999999999998E-2</v>
      </c>
      <c r="F303">
        <v>1.2181299999999999</v>
      </c>
      <c r="G303">
        <v>1.84158</v>
      </c>
      <c r="H303" s="21"/>
      <c r="I303" s="17">
        <f t="shared" si="30"/>
        <v>47.572178477690287</v>
      </c>
      <c r="J303" s="16">
        <f t="shared" si="31"/>
        <v>-47.572178477690287</v>
      </c>
      <c r="K303" s="10">
        <v>120</v>
      </c>
      <c r="L303" s="16">
        <v>5116.4698162729846</v>
      </c>
      <c r="M303" s="16">
        <v>2158.2020997375303</v>
      </c>
      <c r="N303" s="16">
        <v>20.614610673665791</v>
      </c>
      <c r="O303" s="16">
        <v>13.596139359698682</v>
      </c>
      <c r="P303" s="16">
        <v>13.754779334567784</v>
      </c>
      <c r="Q303" s="16">
        <v>0.39200120019203083</v>
      </c>
      <c r="R303" s="16">
        <v>2.849927219165735</v>
      </c>
      <c r="S303" s="16">
        <v>11.016664921465406</v>
      </c>
      <c r="T303" s="20" t="s">
        <v>122</v>
      </c>
      <c r="U303" s="10">
        <v>5</v>
      </c>
      <c r="V303" s="20" t="s">
        <v>143</v>
      </c>
      <c r="W303" s="10">
        <v>4</v>
      </c>
      <c r="X303" s="20" t="s">
        <v>33</v>
      </c>
      <c r="Y303" s="10">
        <v>3</v>
      </c>
      <c r="Z303" s="20" t="s">
        <v>33</v>
      </c>
      <c r="AA303" s="15">
        <v>3</v>
      </c>
      <c r="AB303" s="11">
        <v>43.474227833665203</v>
      </c>
      <c r="AC303" s="10">
        <v>50.740029267670025</v>
      </c>
      <c r="AD303" s="19">
        <v>5.7857428986647754</v>
      </c>
      <c r="AE303" s="12">
        <v>1359.6139359698682</v>
      </c>
      <c r="AF303" s="10">
        <v>1282.4057206948667</v>
      </c>
      <c r="AG303" s="10">
        <v>906.60845009258378</v>
      </c>
      <c r="AH303" s="10">
        <v>0</v>
      </c>
      <c r="AI303" s="10">
        <v>3.5088615360947077</v>
      </c>
      <c r="AJ303" s="10"/>
      <c r="AK303" s="10"/>
      <c r="AL303" s="10"/>
      <c r="AM303" s="10"/>
      <c r="AN303" s="10">
        <v>6.7980696798493412</v>
      </c>
      <c r="AO303" s="10">
        <v>4.1335126090954724</v>
      </c>
      <c r="AP303" s="10">
        <v>7.2528676007406707</v>
      </c>
      <c r="AQ303" s="10">
        <v>114.66</v>
      </c>
      <c r="AR303" s="10"/>
      <c r="AS303" s="10"/>
      <c r="AT303" s="10">
        <v>2.7225993973330498</v>
      </c>
      <c r="AU303" s="10">
        <v>1</v>
      </c>
      <c r="AV303" s="16"/>
      <c r="AW303" s="19">
        <v>192.36085810423</v>
      </c>
      <c r="AX303" s="1" t="s">
        <v>120</v>
      </c>
      <c r="AY303" s="23">
        <v>47.572178477690301</v>
      </c>
      <c r="AZ303" s="18">
        <v>0</v>
      </c>
      <c r="BA303" s="18">
        <v>100</v>
      </c>
      <c r="BB303" s="18">
        <v>0</v>
      </c>
      <c r="BC303" s="18">
        <v>100</v>
      </c>
      <c r="BD303" s="18">
        <v>0</v>
      </c>
      <c r="BE303" s="18">
        <v>0</v>
      </c>
      <c r="BF303" s="24">
        <v>43.474227833665203</v>
      </c>
      <c r="BG303" s="24">
        <v>50.740029267670025</v>
      </c>
      <c r="BH303" s="24">
        <v>5.7857428986647754</v>
      </c>
      <c r="BI303" s="21"/>
      <c r="BJ303" s="25">
        <f t="shared" ca="1" si="32"/>
        <v>1</v>
      </c>
      <c r="BK303" s="24">
        <f t="shared" ca="1" si="33"/>
        <v>10.375807184872036</v>
      </c>
      <c r="BL303" s="23">
        <f t="shared" si="34"/>
        <v>3.5010909193254953</v>
      </c>
      <c r="BM303" s="23">
        <f t="shared" ca="1" si="35"/>
        <v>3.0223206563065879</v>
      </c>
      <c r="BN303" s="22">
        <f t="shared" si="36"/>
        <v>2.8913354397809732</v>
      </c>
      <c r="BO303" s="21"/>
      <c r="BP303" s="2"/>
    </row>
    <row r="304" spans="1:68" x14ac:dyDescent="0.2">
      <c r="A304">
        <v>14.55</v>
      </c>
      <c r="B304">
        <v>2.1</v>
      </c>
      <c r="C304">
        <v>1.3047200000000001</v>
      </c>
      <c r="D304">
        <v>-0.20455999999999999</v>
      </c>
      <c r="E304">
        <v>5.7599999999999998E-2</v>
      </c>
      <c r="F304">
        <v>1.2144999999999999</v>
      </c>
      <c r="G304">
        <v>1.8412299999999999</v>
      </c>
      <c r="H304" s="21"/>
      <c r="I304" s="17">
        <f t="shared" si="30"/>
        <v>47.736220472440948</v>
      </c>
      <c r="J304" s="16">
        <f t="shared" si="31"/>
        <v>-47.736220472440948</v>
      </c>
      <c r="K304" s="10">
        <v>120</v>
      </c>
      <c r="L304" s="16">
        <v>5136.1548556430644</v>
      </c>
      <c r="M304" s="16">
        <v>2167.6509186351682</v>
      </c>
      <c r="N304" s="16">
        <v>20.685695538057743</v>
      </c>
      <c r="O304" s="16">
        <v>15.884463276836172</v>
      </c>
      <c r="P304" s="16">
        <v>16.044208294717738</v>
      </c>
      <c r="Q304" s="16">
        <v>0.53484325492078755</v>
      </c>
      <c r="R304" s="16">
        <v>3.3335596565202597</v>
      </c>
      <c r="S304" s="16">
        <v>11.093404019553072</v>
      </c>
      <c r="T304" s="20" t="s">
        <v>122</v>
      </c>
      <c r="U304" s="10">
        <v>4</v>
      </c>
      <c r="V304" s="20" t="s">
        <v>143</v>
      </c>
      <c r="W304" s="10">
        <v>4</v>
      </c>
      <c r="X304" s="20" t="s">
        <v>33</v>
      </c>
      <c r="Y304" s="10">
        <v>3</v>
      </c>
      <c r="Z304" s="20" t="s">
        <v>33</v>
      </c>
      <c r="AA304" s="15">
        <v>3</v>
      </c>
      <c r="AB304" s="11">
        <v>50.383571586134579</v>
      </c>
      <c r="AC304" s="10">
        <v>45.224458984955902</v>
      </c>
      <c r="AD304" s="19">
        <v>4.391969428909519</v>
      </c>
      <c r="AE304" s="12">
        <v>1588.4463276836173</v>
      </c>
      <c r="AF304" s="10">
        <v>1550.5923607495624</v>
      </c>
      <c r="AG304" s="10">
        <v>1069.6138863145159</v>
      </c>
      <c r="AH304" s="10">
        <v>0</v>
      </c>
      <c r="AI304" s="10">
        <v>2.9997963229608171</v>
      </c>
      <c r="AJ304" s="10"/>
      <c r="AK304" s="10"/>
      <c r="AL304" s="10"/>
      <c r="AM304" s="10"/>
      <c r="AN304" s="10">
        <v>10.589642184557448</v>
      </c>
      <c r="AO304" s="10">
        <v>4.7550481647810203</v>
      </c>
      <c r="AP304" s="10">
        <v>8.4872972042016102</v>
      </c>
      <c r="AQ304" s="10">
        <v>114.66</v>
      </c>
      <c r="AR304" s="10"/>
      <c r="AS304" s="10"/>
      <c r="AT304" s="10">
        <v>3.3080950492136294</v>
      </c>
      <c r="AU304" s="10">
        <v>1</v>
      </c>
      <c r="AV304" s="16"/>
      <c r="AW304" s="19">
        <v>232.58885411243438</v>
      </c>
      <c r="AX304" s="1" t="s">
        <v>120</v>
      </c>
      <c r="AY304" s="23">
        <v>47.736220472440898</v>
      </c>
      <c r="AZ304" s="18">
        <v>100</v>
      </c>
      <c r="BA304" s="18">
        <v>0</v>
      </c>
      <c r="BB304" s="18">
        <v>0</v>
      </c>
      <c r="BC304" s="18">
        <v>100</v>
      </c>
      <c r="BD304" s="18">
        <v>0</v>
      </c>
      <c r="BE304" s="18">
        <v>0</v>
      </c>
      <c r="BF304" s="24">
        <v>50.383571586134579</v>
      </c>
      <c r="BG304" s="24">
        <v>45.224458984955902</v>
      </c>
      <c r="BH304" s="24">
        <v>4.391969428909519</v>
      </c>
      <c r="BI304" s="21"/>
      <c r="BJ304" s="25">
        <f t="shared" ca="1" si="32"/>
        <v>1</v>
      </c>
      <c r="BK304" s="24">
        <f t="shared" ca="1" si="33"/>
        <v>12.43385708560608</v>
      </c>
      <c r="BL304" s="23">
        <f t="shared" si="34"/>
        <v>3.9688190935769052</v>
      </c>
      <c r="BM304" s="23">
        <f t="shared" ca="1" si="35"/>
        <v>2.9916594396931666</v>
      </c>
      <c r="BN304" s="22">
        <f t="shared" si="36"/>
        <v>2.877806837015592</v>
      </c>
      <c r="BO304" s="21"/>
      <c r="BP304" s="2"/>
    </row>
    <row r="305" spans="1:68" x14ac:dyDescent="0.2">
      <c r="A305">
        <v>14.6</v>
      </c>
      <c r="B305">
        <v>2.2000000000000002</v>
      </c>
      <c r="C305">
        <v>1.31107</v>
      </c>
      <c r="D305">
        <v>-0.18845999999999999</v>
      </c>
      <c r="E305">
        <v>5.8200000000000002E-2</v>
      </c>
      <c r="F305">
        <v>1.2077</v>
      </c>
      <c r="G305">
        <v>1.8396999999999999</v>
      </c>
      <c r="H305" s="21"/>
      <c r="I305" s="17">
        <f t="shared" si="30"/>
        <v>47.900262467191595</v>
      </c>
      <c r="J305" s="16">
        <f t="shared" si="31"/>
        <v>-47.900262467191595</v>
      </c>
      <c r="K305" s="10">
        <v>120</v>
      </c>
      <c r="L305" s="16">
        <v>5155.8398950131423</v>
      </c>
      <c r="M305" s="16">
        <v>2177.0997375328056</v>
      </c>
      <c r="N305" s="16">
        <v>20.756780402449692</v>
      </c>
      <c r="O305" s="16">
        <v>17.618455743879448</v>
      </c>
      <c r="P305" s="16">
        <v>17.780852864990923</v>
      </c>
      <c r="Q305" s="16">
        <v>0.63570979356697088</v>
      </c>
      <c r="R305" s="16">
        <v>3.5752491648959799</v>
      </c>
      <c r="S305" s="16">
        <v>11.277577854963472</v>
      </c>
      <c r="T305" s="20" t="s">
        <v>122</v>
      </c>
      <c r="U305" s="10">
        <v>4</v>
      </c>
      <c r="V305" s="20" t="s">
        <v>143</v>
      </c>
      <c r="W305" s="10">
        <v>4</v>
      </c>
      <c r="X305" s="20" t="s">
        <v>33</v>
      </c>
      <c r="Y305" s="10">
        <v>3</v>
      </c>
      <c r="Z305" s="20" t="s">
        <v>33</v>
      </c>
      <c r="AA305" s="15">
        <v>3</v>
      </c>
      <c r="AB305" s="11">
        <v>53.301737693514539</v>
      </c>
      <c r="AC305" s="10">
        <v>42.743173556438236</v>
      </c>
      <c r="AD305" s="19">
        <v>3.9550887500472256</v>
      </c>
      <c r="AE305" s="12">
        <v>1761.8455743879447</v>
      </c>
      <c r="AF305" s="10">
        <v>1753.7455431716974</v>
      </c>
      <c r="AG305" s="10">
        <v>1185.3901909993949</v>
      </c>
      <c r="AH305" s="10">
        <v>0</v>
      </c>
      <c r="AI305" s="10">
        <v>2.7970078556163918</v>
      </c>
      <c r="AJ305" s="10"/>
      <c r="AK305" s="10"/>
      <c r="AL305" s="10"/>
      <c r="AM305" s="10"/>
      <c r="AN305" s="10">
        <v>11.745637162586299</v>
      </c>
      <c r="AO305" s="10">
        <v>5.2055583419761629</v>
      </c>
      <c r="AP305" s="10">
        <v>9.2977313369957635</v>
      </c>
      <c r="AQ305" s="10">
        <v>114.66</v>
      </c>
      <c r="AR305" s="10"/>
      <c r="AS305" s="10"/>
      <c r="AT305" s="10">
        <v>3.7473783738633317</v>
      </c>
      <c r="AU305" s="10">
        <v>1</v>
      </c>
      <c r="AV305" s="16"/>
      <c r="AW305" s="19">
        <v>263.06183147575462</v>
      </c>
      <c r="AX305" s="1" t="s">
        <v>120</v>
      </c>
      <c r="AY305" s="23">
        <v>47.900262467191602</v>
      </c>
      <c r="AZ305" s="18">
        <v>100</v>
      </c>
      <c r="BA305" s="18">
        <v>0</v>
      </c>
      <c r="BB305" s="18">
        <v>0</v>
      </c>
      <c r="BC305" s="18">
        <v>100</v>
      </c>
      <c r="BD305" s="18">
        <v>0</v>
      </c>
      <c r="BE305" s="18">
        <v>0</v>
      </c>
      <c r="BF305" s="24">
        <v>53.301737693514539</v>
      </c>
      <c r="BG305" s="24">
        <v>42.743173556438236</v>
      </c>
      <c r="BH305" s="24">
        <v>3.9550887500472256</v>
      </c>
      <c r="BI305" s="21"/>
      <c r="BJ305" s="25">
        <f t="shared" ca="1" si="32"/>
        <v>1</v>
      </c>
      <c r="BK305" s="24">
        <f t="shared" ca="1" si="33"/>
        <v>13.966225483737412</v>
      </c>
      <c r="BL305" s="23">
        <f t="shared" si="34"/>
        <v>4.1814944328002905</v>
      </c>
      <c r="BM305" s="23">
        <f t="shared" ca="1" si="35"/>
        <v>2.9657645226336582</v>
      </c>
      <c r="BN305" s="22">
        <f t="shared" si="36"/>
        <v>2.8611582657290855</v>
      </c>
      <c r="BO305" s="21"/>
      <c r="BP305" s="2"/>
    </row>
    <row r="306" spans="1:68" x14ac:dyDescent="0.2">
      <c r="A306">
        <v>14.65</v>
      </c>
      <c r="B306">
        <v>2.1</v>
      </c>
      <c r="C306">
        <v>1.3124899999999999</v>
      </c>
      <c r="D306">
        <v>-0.18662000000000001</v>
      </c>
      <c r="E306">
        <v>5.8430000000000003E-2</v>
      </c>
      <c r="F306">
        <v>1.2141500000000001</v>
      </c>
      <c r="G306">
        <v>1.8436999999999999</v>
      </c>
      <c r="H306" s="21"/>
      <c r="I306" s="17">
        <f t="shared" si="30"/>
        <v>48.064304461942257</v>
      </c>
      <c r="J306" s="16">
        <f t="shared" si="31"/>
        <v>-48.064304461942257</v>
      </c>
      <c r="K306" s="10">
        <v>120</v>
      </c>
      <c r="L306" s="16">
        <v>5175.524934383222</v>
      </c>
      <c r="M306" s="16">
        <v>2186.5485564304436</v>
      </c>
      <c r="N306" s="16">
        <v>20.827865266841641</v>
      </c>
      <c r="O306" s="16">
        <v>18.006214689265505</v>
      </c>
      <c r="P306" s="16">
        <v>18.169628449948444</v>
      </c>
      <c r="Q306" s="16">
        <v>0.64723739798367741</v>
      </c>
      <c r="R306" s="16">
        <v>3.5621939092844461</v>
      </c>
      <c r="S306" s="16">
        <v>11.348177825204125</v>
      </c>
      <c r="T306" s="20" t="s">
        <v>122</v>
      </c>
      <c r="U306" s="10">
        <v>4</v>
      </c>
      <c r="V306" s="20" t="s">
        <v>143</v>
      </c>
      <c r="W306" s="10">
        <v>4</v>
      </c>
      <c r="X306" s="20" t="s">
        <v>33</v>
      </c>
      <c r="Y306" s="10">
        <v>3</v>
      </c>
      <c r="Z306" s="20" t="s">
        <v>33</v>
      </c>
      <c r="AA306" s="15">
        <v>3</v>
      </c>
      <c r="AB306" s="11">
        <v>52.342404733654519</v>
      </c>
      <c r="AC306" s="10">
        <v>43.56736807313623</v>
      </c>
      <c r="AD306" s="19">
        <v>4.0902271932092518</v>
      </c>
      <c r="AE306" s="12">
        <v>1800.6214689265503</v>
      </c>
      <c r="AF306" s="10">
        <v>1798.325903791989</v>
      </c>
      <c r="AG306" s="10">
        <v>1211.3085633298963</v>
      </c>
      <c r="AH306" s="10">
        <v>0</v>
      </c>
      <c r="AI306" s="10">
        <v>2.8072587440948</v>
      </c>
      <c r="AJ306" s="10"/>
      <c r="AK306" s="10"/>
      <c r="AL306" s="10"/>
      <c r="AM306" s="10"/>
      <c r="AN306" s="10">
        <v>12.004143126177004</v>
      </c>
      <c r="AO306" s="10">
        <v>5.2962539331728342</v>
      </c>
      <c r="AP306" s="10">
        <v>9.4791599433092735</v>
      </c>
      <c r="AQ306" s="10">
        <v>114.66</v>
      </c>
      <c r="AR306" s="10"/>
      <c r="AS306" s="10"/>
      <c r="AT306" s="10">
        <v>3.8299253340280193</v>
      </c>
      <c r="AU306" s="10">
        <v>1</v>
      </c>
      <c r="AV306" s="16"/>
      <c r="AW306" s="19">
        <v>269.74888556879836</v>
      </c>
      <c r="AX306" s="1" t="s">
        <v>120</v>
      </c>
      <c r="AY306" s="23">
        <v>48.064304461942299</v>
      </c>
      <c r="AZ306" s="18">
        <v>100</v>
      </c>
      <c r="BA306" s="18">
        <v>0</v>
      </c>
      <c r="BB306" s="18">
        <v>0</v>
      </c>
      <c r="BC306" s="18">
        <v>100</v>
      </c>
      <c r="BD306" s="18">
        <v>0</v>
      </c>
      <c r="BE306" s="18">
        <v>0</v>
      </c>
      <c r="BF306" s="24">
        <v>52.342404733654519</v>
      </c>
      <c r="BG306" s="24">
        <v>43.56736807313623</v>
      </c>
      <c r="BH306" s="24">
        <v>4.0902271932092518</v>
      </c>
      <c r="BI306" s="21"/>
      <c r="BJ306" s="25">
        <f t="shared" ca="1" si="32"/>
        <v>1</v>
      </c>
      <c r="BK306" s="24">
        <f t="shared" ca="1" si="33"/>
        <v>14.252476522354796</v>
      </c>
      <c r="BL306" s="23">
        <f t="shared" si="34"/>
        <v>4.1537861941562175</v>
      </c>
      <c r="BM306" s="23">
        <f t="shared" ca="1" si="35"/>
        <v>2.957066254617247</v>
      </c>
      <c r="BN306" s="22">
        <f t="shared" si="36"/>
        <v>2.8528055334853804</v>
      </c>
      <c r="BO306" s="21"/>
      <c r="BP306" s="2"/>
    </row>
    <row r="307" spans="1:68" x14ac:dyDescent="0.2">
      <c r="A307">
        <v>14.7</v>
      </c>
      <c r="B307">
        <v>2.1</v>
      </c>
      <c r="C307">
        <v>1.3165199999999999</v>
      </c>
      <c r="D307">
        <v>-0.19117999999999999</v>
      </c>
      <c r="E307">
        <v>5.8700000000000002E-2</v>
      </c>
      <c r="F307">
        <v>1.20895</v>
      </c>
      <c r="G307">
        <v>1.8389800000000001</v>
      </c>
      <c r="H307" s="21"/>
      <c r="I307" s="17">
        <f t="shared" si="30"/>
        <v>48.228346456692911</v>
      </c>
      <c r="J307" s="16">
        <f t="shared" si="31"/>
        <v>-48.228346456692911</v>
      </c>
      <c r="K307" s="10">
        <v>120</v>
      </c>
      <c r="L307" s="16">
        <v>5195.2099737533008</v>
      </c>
      <c r="M307" s="16">
        <v>2195.997375328081</v>
      </c>
      <c r="N307" s="16">
        <v>20.898950131233594</v>
      </c>
      <c r="O307" s="16">
        <v>19.106685499058344</v>
      </c>
      <c r="P307" s="16">
        <v>19.271292706194743</v>
      </c>
      <c r="Q307" s="16">
        <v>0.61866898703792628</v>
      </c>
      <c r="R307" s="16">
        <v>3.2103138926381183</v>
      </c>
      <c r="S307" s="16">
        <v>11.431056051138805</v>
      </c>
      <c r="T307" s="20" t="s">
        <v>122</v>
      </c>
      <c r="U307" s="10">
        <v>5</v>
      </c>
      <c r="V307" s="20" t="s">
        <v>143</v>
      </c>
      <c r="W307" s="10">
        <v>4</v>
      </c>
      <c r="X307" s="20" t="s">
        <v>143</v>
      </c>
      <c r="Y307" s="10">
        <v>4</v>
      </c>
      <c r="Z307" s="20" t="s">
        <v>123</v>
      </c>
      <c r="AA307" s="15">
        <v>4</v>
      </c>
      <c r="AB307" s="11">
        <v>42.117356192151632</v>
      </c>
      <c r="AC307" s="10">
        <v>51.75183572363121</v>
      </c>
      <c r="AD307" s="19">
        <v>6.130808084217156</v>
      </c>
      <c r="AE307" s="12">
        <v>1910.6685499058344</v>
      </c>
      <c r="AF307" s="10">
        <v>1926.7755198580196</v>
      </c>
      <c r="AG307" s="10">
        <v>1284.7528470796497</v>
      </c>
      <c r="AH307" s="10">
        <v>0</v>
      </c>
      <c r="AI307" s="10">
        <v>3.1149601984192166</v>
      </c>
      <c r="AJ307" s="10"/>
      <c r="AK307" s="10"/>
      <c r="AL307" s="10"/>
      <c r="AM307" s="10"/>
      <c r="AN307" s="10">
        <v>9.5533427495291718</v>
      </c>
      <c r="AO307" s="10">
        <v>5.4703472961592654</v>
      </c>
      <c r="AP307" s="10">
        <v>9.9932699295575471</v>
      </c>
      <c r="AQ307" s="10">
        <v>114.66</v>
      </c>
      <c r="AR307" s="10"/>
      <c r="AS307" s="10"/>
      <c r="AT307" s="10">
        <v>4.0989782079301218</v>
      </c>
      <c r="AU307" s="10">
        <v>1</v>
      </c>
      <c r="AV307" s="16"/>
      <c r="AW307" s="19">
        <v>289.01632797870298</v>
      </c>
      <c r="AX307" s="1" t="s">
        <v>120</v>
      </c>
      <c r="AY307" s="23">
        <v>48.228346456692897</v>
      </c>
      <c r="AZ307" s="18">
        <v>0</v>
      </c>
      <c r="BA307" s="18">
        <v>100</v>
      </c>
      <c r="BB307" s="18">
        <v>0</v>
      </c>
      <c r="BC307" s="18">
        <v>0</v>
      </c>
      <c r="BD307" s="18">
        <v>100</v>
      </c>
      <c r="BE307" s="18">
        <v>0</v>
      </c>
      <c r="BF307" s="24">
        <v>42.117356192151632</v>
      </c>
      <c r="BG307" s="24">
        <v>51.75183572363121</v>
      </c>
      <c r="BH307" s="24">
        <v>6.130808084217156</v>
      </c>
      <c r="BI307" s="21"/>
      <c r="BJ307" s="25">
        <f t="shared" ca="1" si="32"/>
        <v>1</v>
      </c>
      <c r="BK307" s="24">
        <f t="shared" ca="1" si="33"/>
        <v>15.185526090919899</v>
      </c>
      <c r="BL307" s="23">
        <f t="shared" si="34"/>
        <v>3.7104508459825478</v>
      </c>
      <c r="BM307" s="23">
        <f t="shared" ca="1" si="35"/>
        <v>2.9050991754658511</v>
      </c>
      <c r="BN307" s="22">
        <f t="shared" si="36"/>
        <v>2.8047838413321831</v>
      </c>
      <c r="BO307" s="21"/>
      <c r="BP307" s="2"/>
    </row>
    <row r="308" spans="1:68" x14ac:dyDescent="0.2">
      <c r="A308">
        <v>14.75</v>
      </c>
      <c r="B308">
        <v>0.4</v>
      </c>
      <c r="C308">
        <v>1.3165800000000001</v>
      </c>
      <c r="D308">
        <v>-0.19541</v>
      </c>
      <c r="E308">
        <v>5.9049999999999998E-2</v>
      </c>
      <c r="F308">
        <v>1.21153</v>
      </c>
      <c r="G308">
        <v>1.84535</v>
      </c>
      <c r="H308" s="21"/>
      <c r="I308" s="17">
        <f t="shared" si="30"/>
        <v>48.392388451443566</v>
      </c>
      <c r="J308" s="16">
        <f t="shared" si="31"/>
        <v>-48.392388451443566</v>
      </c>
      <c r="K308" s="10">
        <v>120</v>
      </c>
      <c r="L308" s="16">
        <v>5214.8950131233796</v>
      </c>
      <c r="M308" s="16">
        <v>2205.4461942257185</v>
      </c>
      <c r="N308" s="16">
        <v>20.970034995625543</v>
      </c>
      <c r="O308" s="16">
        <v>19.123069679849351</v>
      </c>
      <c r="P308" s="16">
        <v>19.289223947203197</v>
      </c>
      <c r="Q308" s="16">
        <v>0.59216802688430159</v>
      </c>
      <c r="R308" s="16">
        <v>3.0699422045445317</v>
      </c>
      <c r="S308" s="16">
        <v>11.538490788461537</v>
      </c>
      <c r="T308" s="20" t="s">
        <v>122</v>
      </c>
      <c r="U308" s="10">
        <v>5</v>
      </c>
      <c r="V308" s="20" t="s">
        <v>143</v>
      </c>
      <c r="W308" s="10">
        <v>4</v>
      </c>
      <c r="X308" s="20" t="s">
        <v>143</v>
      </c>
      <c r="Y308" s="10">
        <v>4</v>
      </c>
      <c r="Z308" s="20" t="s">
        <v>123</v>
      </c>
      <c r="AA308" s="15">
        <v>4</v>
      </c>
      <c r="AB308" s="11">
        <v>38.873452119985977</v>
      </c>
      <c r="AC308" s="10">
        <v>54.056876785803709</v>
      </c>
      <c r="AD308" s="19">
        <v>7.0696710942103174</v>
      </c>
      <c r="AE308" s="12">
        <v>1912.3069679849352</v>
      </c>
      <c r="AF308" s="10">
        <v>1927.7271341313628</v>
      </c>
      <c r="AG308" s="10">
        <v>1285.94826314688</v>
      </c>
      <c r="AH308" s="10">
        <v>0</v>
      </c>
      <c r="AI308" s="10">
        <v>3.2573903134712721</v>
      </c>
      <c r="AJ308" s="10"/>
      <c r="AK308" s="10"/>
      <c r="AL308" s="10"/>
      <c r="AM308" s="10"/>
      <c r="AN308" s="10">
        <v>9.5615348399246756</v>
      </c>
      <c r="AO308" s="10">
        <v>5.4455699298637361</v>
      </c>
      <c r="AP308" s="10">
        <v>10.00163784202816</v>
      </c>
      <c r="AQ308" s="10">
        <v>114.66</v>
      </c>
      <c r="AR308" s="10"/>
      <c r="AS308" s="10"/>
      <c r="AT308" s="10">
        <v>4.0825709412720323</v>
      </c>
      <c r="AU308" s="10">
        <v>1</v>
      </c>
      <c r="AV308" s="16"/>
      <c r="AW308" s="19">
        <v>289.15907011970444</v>
      </c>
      <c r="AX308" s="1" t="s">
        <v>120</v>
      </c>
      <c r="AY308" s="23">
        <v>48.392388451443601</v>
      </c>
      <c r="AZ308" s="18">
        <v>0</v>
      </c>
      <c r="BA308" s="18">
        <v>100</v>
      </c>
      <c r="BB308" s="18">
        <v>0</v>
      </c>
      <c r="BC308" s="18">
        <v>0</v>
      </c>
      <c r="BD308" s="18">
        <v>100</v>
      </c>
      <c r="BE308" s="18">
        <v>0</v>
      </c>
      <c r="BF308" s="24">
        <v>38.873452119985977</v>
      </c>
      <c r="BG308" s="24">
        <v>54.056876785803709</v>
      </c>
      <c r="BH308" s="24">
        <v>7.0696710942103174</v>
      </c>
      <c r="BI308" s="21"/>
      <c r="BJ308" s="25">
        <f t="shared" ca="1" si="32"/>
        <v>1</v>
      </c>
      <c r="BK308" s="24">
        <f t="shared" ca="1" si="33"/>
        <v>15.127801788425035</v>
      </c>
      <c r="BL308" s="23">
        <f t="shared" si="34"/>
        <v>3.5497899698596456</v>
      </c>
      <c r="BM308" s="23">
        <f t="shared" ca="1" si="35"/>
        <v>2.8946060560067788</v>
      </c>
      <c r="BN308" s="22">
        <f t="shared" si="36"/>
        <v>2.7925533520546799</v>
      </c>
      <c r="BO308" s="21"/>
      <c r="BP308" s="2"/>
    </row>
    <row r="309" spans="1:68" x14ac:dyDescent="0.2">
      <c r="A309">
        <v>14.8</v>
      </c>
      <c r="B309">
        <v>2.1</v>
      </c>
      <c r="C309">
        <v>1.3151200000000001</v>
      </c>
      <c r="D309">
        <v>-0.20813000000000001</v>
      </c>
      <c r="E309">
        <v>5.9540000000000003E-2</v>
      </c>
      <c r="F309">
        <v>1.2087000000000001</v>
      </c>
      <c r="G309">
        <v>1.8469500000000001</v>
      </c>
      <c r="I309" s="17">
        <f t="shared" si="30"/>
        <v>48.556430446194227</v>
      </c>
      <c r="J309" s="16">
        <f t="shared" si="31"/>
        <v>-48.556430446194227</v>
      </c>
      <c r="K309" s="10">
        <v>120</v>
      </c>
      <c r="L309" s="16">
        <v>5234.5800524934593</v>
      </c>
      <c r="M309" s="16">
        <v>2214.8950131233564</v>
      </c>
      <c r="N309" s="16">
        <v>21.041119860017499</v>
      </c>
      <c r="O309" s="16">
        <v>18.72438794726931</v>
      </c>
      <c r="P309" s="16">
        <v>18.892708098927582</v>
      </c>
      <c r="Q309" s="16">
        <v>0.5124771963514162</v>
      </c>
      <c r="R309" s="16">
        <v>2.7125661057585826</v>
      </c>
      <c r="S309" s="16">
        <v>11.688899420713364</v>
      </c>
      <c r="T309" s="20" t="s">
        <v>122</v>
      </c>
      <c r="U309" s="10">
        <v>5</v>
      </c>
      <c r="V309" s="20" t="s">
        <v>143</v>
      </c>
      <c r="W309" s="10">
        <v>4</v>
      </c>
      <c r="X309" s="20" t="s">
        <v>143</v>
      </c>
      <c r="Y309" s="10">
        <v>4</v>
      </c>
      <c r="Z309" s="20" t="s">
        <v>123</v>
      </c>
      <c r="AA309" s="15">
        <v>4</v>
      </c>
      <c r="AB309" s="11">
        <v>31.740372710232904</v>
      </c>
      <c r="AC309" s="10">
        <v>58.43865566000504</v>
      </c>
      <c r="AD309" s="19">
        <v>9.8209716297620595</v>
      </c>
      <c r="AE309" s="12">
        <v>1872.4387947269311</v>
      </c>
      <c r="AF309" s="10">
        <v>1879.9202673124621</v>
      </c>
      <c r="AG309" s="10">
        <v>1259.5138732618389</v>
      </c>
      <c r="AH309" s="10">
        <v>0</v>
      </c>
      <c r="AI309" s="10">
        <v>3.6865461006722451</v>
      </c>
      <c r="AJ309" s="10"/>
      <c r="AK309" s="10"/>
      <c r="AL309" s="10"/>
      <c r="AM309" s="10"/>
      <c r="AN309" s="10">
        <v>9.3621939736346551</v>
      </c>
      <c r="AO309" s="10">
        <v>5.2734636096002028</v>
      </c>
      <c r="AP309" s="10">
        <v>9.8165971128328717</v>
      </c>
      <c r="AQ309" s="10">
        <v>114.66</v>
      </c>
      <c r="AR309" s="10"/>
      <c r="AS309" s="10"/>
      <c r="AT309" s="10">
        <v>3.9584368388234745</v>
      </c>
      <c r="AU309" s="10">
        <v>1</v>
      </c>
      <c r="AV309" s="16"/>
      <c r="AW309" s="19">
        <v>281.98804009686933</v>
      </c>
      <c r="AX309" s="1" t="s">
        <v>120</v>
      </c>
      <c r="AY309" s="23">
        <v>48.556430446194199</v>
      </c>
      <c r="AZ309" s="18">
        <v>0</v>
      </c>
      <c r="BA309" s="18">
        <v>100</v>
      </c>
      <c r="BB309" s="18">
        <v>0</v>
      </c>
      <c r="BC309" s="18">
        <v>0</v>
      </c>
      <c r="BD309" s="18">
        <v>100</v>
      </c>
      <c r="BE309" s="18">
        <v>0</v>
      </c>
      <c r="BF309" s="24">
        <v>31.740372710232904</v>
      </c>
      <c r="BG309" s="24">
        <v>58.43865566000504</v>
      </c>
      <c r="BH309" s="24">
        <v>9.8209716297620595</v>
      </c>
      <c r="BI309" s="21"/>
      <c r="BJ309" s="25">
        <f t="shared" ca="1" si="32"/>
        <v>0.996975353394706</v>
      </c>
      <c r="BK309" s="24">
        <f t="shared" ca="1" si="33"/>
        <v>14.698280264238216</v>
      </c>
      <c r="BL309" s="23">
        <f t="shared" si="34"/>
        <v>3.1487805355466492</v>
      </c>
      <c r="BM309" s="23">
        <f t="shared" ca="1" si="35"/>
        <v>2.8730810535607363</v>
      </c>
      <c r="BN309" s="22">
        <f t="shared" si="36"/>
        <v>2.7672512036804902</v>
      </c>
      <c r="BO309" s="21"/>
      <c r="BP309" s="2"/>
    </row>
    <row r="310" spans="1:68" x14ac:dyDescent="0.2">
      <c r="A310">
        <v>14.85</v>
      </c>
      <c r="B310">
        <v>2.1</v>
      </c>
      <c r="C310">
        <v>1.3205199999999999</v>
      </c>
      <c r="D310">
        <v>-0.20694000000000001</v>
      </c>
      <c r="E310">
        <v>6.1920000000000003E-2</v>
      </c>
      <c r="F310">
        <v>1.21088</v>
      </c>
      <c r="G310">
        <v>1.84788</v>
      </c>
      <c r="I310" s="17">
        <f t="shared" si="30"/>
        <v>48.720472440944881</v>
      </c>
      <c r="J310" s="16">
        <f t="shared" si="31"/>
        <v>-48.720472440944881</v>
      </c>
      <c r="K310" s="10">
        <v>120</v>
      </c>
      <c r="L310" s="16">
        <v>5254.2650918635381</v>
      </c>
      <c r="M310" s="16">
        <v>2224.3438320209943</v>
      </c>
      <c r="N310" s="16">
        <v>21.112204724409448</v>
      </c>
      <c r="O310" s="16">
        <v>20.198964218455707</v>
      </c>
      <c r="P310" s="16">
        <v>20.377804379592622</v>
      </c>
      <c r="Q310" s="16">
        <v>0.51993254920787324</v>
      </c>
      <c r="R310" s="16">
        <v>2.551465013220759</v>
      </c>
      <c r="S310" s="16">
        <v>12.419455634507949</v>
      </c>
      <c r="T310" s="20" t="s">
        <v>122</v>
      </c>
      <c r="U310" s="10">
        <v>5</v>
      </c>
      <c r="V310" s="20" t="s">
        <v>143</v>
      </c>
      <c r="W310" s="10">
        <v>4</v>
      </c>
      <c r="X310" s="20" t="s">
        <v>143</v>
      </c>
      <c r="Y310" s="10">
        <v>4</v>
      </c>
      <c r="Z310" s="20" t="s">
        <v>123</v>
      </c>
      <c r="AA310" s="15">
        <v>4</v>
      </c>
      <c r="AB310" s="11">
        <v>26.681511909609839</v>
      </c>
      <c r="AC310" s="10">
        <v>60.797864255418446</v>
      </c>
      <c r="AD310" s="19">
        <v>12.520623834971717</v>
      </c>
      <c r="AE310" s="12">
        <v>2019.8964218455708</v>
      </c>
      <c r="AF310" s="10">
        <v>2053.4795333101092</v>
      </c>
      <c r="AG310" s="10">
        <v>1358.5202919728415</v>
      </c>
      <c r="AH310" s="10">
        <v>0</v>
      </c>
      <c r="AI310" s="10">
        <v>3.9193169211349774</v>
      </c>
      <c r="AJ310" s="10"/>
      <c r="AK310" s="10"/>
      <c r="AL310" s="10"/>
      <c r="AM310" s="10"/>
      <c r="AN310" s="10">
        <v>10.099482109227853</v>
      </c>
      <c r="AO310" s="10">
        <v>5.5584040634643515</v>
      </c>
      <c r="AP310" s="10">
        <v>10.50964204380989</v>
      </c>
      <c r="AQ310" s="10">
        <v>114.66</v>
      </c>
      <c r="AR310" s="10"/>
      <c r="AS310" s="10"/>
      <c r="AT310" s="10">
        <v>4.3235651604233105</v>
      </c>
      <c r="AU310" s="10">
        <v>1</v>
      </c>
      <c r="AV310" s="16"/>
      <c r="AW310" s="19">
        <v>308.02192999651641</v>
      </c>
      <c r="AX310" s="1" t="s">
        <v>120</v>
      </c>
      <c r="AY310" s="23">
        <v>48.720472440944903</v>
      </c>
      <c r="AZ310" s="18">
        <v>0</v>
      </c>
      <c r="BA310" s="18">
        <v>100</v>
      </c>
      <c r="BB310" s="18">
        <v>0</v>
      </c>
      <c r="BC310" s="18">
        <v>0</v>
      </c>
      <c r="BD310" s="18">
        <v>100</v>
      </c>
      <c r="BE310" s="18">
        <v>0</v>
      </c>
      <c r="BF310" s="24">
        <v>26.681511909609839</v>
      </c>
      <c r="BG310" s="24">
        <v>60.797864255418446</v>
      </c>
      <c r="BH310" s="24">
        <v>12.520623834971717</v>
      </c>
      <c r="BI310" s="21"/>
      <c r="BJ310" s="25">
        <f t="shared" ca="1" si="32"/>
        <v>0.97898404528593996</v>
      </c>
      <c r="BK310" s="24">
        <f t="shared" ca="1" si="33"/>
        <v>15.97649069810487</v>
      </c>
      <c r="BL310" s="23">
        <f t="shared" si="34"/>
        <v>2.9290865950319565</v>
      </c>
      <c r="BM310" s="23">
        <f t="shared" ca="1" si="35"/>
        <v>2.8252738200117702</v>
      </c>
      <c r="BN310" s="22">
        <f t="shared" si="36"/>
        <v>2.7250118569507529</v>
      </c>
      <c r="BO310" s="21"/>
      <c r="BP310" s="2"/>
    </row>
    <row r="311" spans="1:68" x14ac:dyDescent="0.2">
      <c r="A311">
        <v>14.9</v>
      </c>
      <c r="B311">
        <v>2.1</v>
      </c>
      <c r="C311">
        <v>1.3190500000000001</v>
      </c>
      <c r="D311">
        <v>-0.20526</v>
      </c>
      <c r="E311">
        <v>6.3380000000000006E-2</v>
      </c>
      <c r="F311">
        <v>1.20688</v>
      </c>
      <c r="G311">
        <v>1.84853</v>
      </c>
      <c r="I311" s="17">
        <f t="shared" si="30"/>
        <v>48.884514435695536</v>
      </c>
      <c r="J311" s="16">
        <f t="shared" si="31"/>
        <v>-48.884514435695536</v>
      </c>
      <c r="K311" s="10">
        <v>120</v>
      </c>
      <c r="L311" s="16">
        <v>5273.950131233617</v>
      </c>
      <c r="M311" s="16">
        <v>2233.7926509186318</v>
      </c>
      <c r="N311" s="16">
        <v>21.183289588801401</v>
      </c>
      <c r="O311" s="16">
        <v>19.797551789077211</v>
      </c>
      <c r="P311" s="16">
        <v>19.982845401406905</v>
      </c>
      <c r="Q311" s="16">
        <v>0.53045775324051858</v>
      </c>
      <c r="R311" s="16">
        <v>2.6545656666250914</v>
      </c>
      <c r="S311" s="16">
        <v>12.867611967339924</v>
      </c>
      <c r="T311" s="20" t="s">
        <v>122</v>
      </c>
      <c r="U311" s="10">
        <v>5</v>
      </c>
      <c r="V311" s="20" t="s">
        <v>143</v>
      </c>
      <c r="W311" s="10">
        <v>4</v>
      </c>
      <c r="X311" s="20" t="s">
        <v>143</v>
      </c>
      <c r="Y311" s="10">
        <v>4</v>
      </c>
      <c r="Z311" s="20" t="s">
        <v>123</v>
      </c>
      <c r="AA311" s="15">
        <v>4</v>
      </c>
      <c r="AB311" s="11">
        <v>29.184819425551808</v>
      </c>
      <c r="AC311" s="10">
        <v>59.722438855861853</v>
      </c>
      <c r="AD311" s="19">
        <v>11.092741718586341</v>
      </c>
      <c r="AE311" s="12">
        <v>1979.7551789077211</v>
      </c>
      <c r="AF311" s="10">
        <v>2005.855827678256</v>
      </c>
      <c r="AG311" s="10">
        <v>1332.1896934271272</v>
      </c>
      <c r="AH311" s="10">
        <v>0</v>
      </c>
      <c r="AI311" s="10">
        <v>3.7670946044870686</v>
      </c>
      <c r="AJ311" s="10"/>
      <c r="AK311" s="10"/>
      <c r="AL311" s="10"/>
      <c r="AM311" s="10"/>
      <c r="AN311" s="10">
        <v>9.8987758945386055</v>
      </c>
      <c r="AO311" s="10">
        <v>5.5060006114975586</v>
      </c>
      <c r="AP311" s="10">
        <v>10.32532785398989</v>
      </c>
      <c r="AQ311" s="10">
        <v>114.66</v>
      </c>
      <c r="AR311" s="10"/>
      <c r="AS311" s="10"/>
      <c r="AT311" s="10">
        <v>4.1995224672353393</v>
      </c>
      <c r="AU311" s="10">
        <v>1</v>
      </c>
      <c r="AV311" s="16"/>
      <c r="AW311" s="19">
        <v>300.8783741517384</v>
      </c>
      <c r="AX311" s="1" t="s">
        <v>120</v>
      </c>
      <c r="AY311" s="23">
        <v>48.8845144356955</v>
      </c>
      <c r="AZ311" s="18">
        <v>0</v>
      </c>
      <c r="BA311" s="18">
        <v>100</v>
      </c>
      <c r="BB311" s="18">
        <v>0</v>
      </c>
      <c r="BC311" s="18">
        <v>0</v>
      </c>
      <c r="BD311" s="18">
        <v>100</v>
      </c>
      <c r="BE311" s="18">
        <v>0</v>
      </c>
      <c r="BF311" s="24">
        <v>29.184819425551808</v>
      </c>
      <c r="BG311" s="24">
        <v>59.722438855861853</v>
      </c>
      <c r="BH311" s="24">
        <v>11.092741718586341</v>
      </c>
      <c r="BI311" s="21"/>
      <c r="BJ311" s="25">
        <f t="shared" ca="1" si="32"/>
        <v>0.98713976363069222</v>
      </c>
      <c r="BK311" s="24">
        <f t="shared" ca="1" si="33"/>
        <v>15.540867254204192</v>
      </c>
      <c r="BL311" s="23">
        <f t="shared" si="34"/>
        <v>3.0581212874975434</v>
      </c>
      <c r="BM311" s="23">
        <f t="shared" ca="1" si="35"/>
        <v>2.8460939524825375</v>
      </c>
      <c r="BN311" s="22">
        <f t="shared" si="36"/>
        <v>2.742115376790573</v>
      </c>
      <c r="BO311" s="21"/>
      <c r="BP311" s="2"/>
    </row>
    <row r="312" spans="1:68" x14ac:dyDescent="0.2">
      <c r="A312">
        <v>14.95</v>
      </c>
      <c r="B312">
        <v>2.1</v>
      </c>
      <c r="C312">
        <v>1.30966</v>
      </c>
      <c r="D312">
        <v>-0.21073</v>
      </c>
      <c r="E312">
        <v>6.3549999999999995E-2</v>
      </c>
      <c r="F312">
        <v>1.2014800000000001</v>
      </c>
      <c r="G312">
        <v>1.8447</v>
      </c>
      <c r="I312" s="17">
        <f t="shared" si="30"/>
        <v>49.04855643044619</v>
      </c>
      <c r="J312" s="16">
        <f t="shared" si="31"/>
        <v>-49.04855643044619</v>
      </c>
      <c r="K312" s="10">
        <v>120</v>
      </c>
      <c r="L312" s="16">
        <v>5293.6351706036958</v>
      </c>
      <c r="M312" s="16">
        <v>2243.2414698162693</v>
      </c>
      <c r="N312" s="16">
        <v>21.25437445319335</v>
      </c>
      <c r="O312" s="16">
        <v>17.233427495291902</v>
      </c>
      <c r="P312" s="16">
        <v>17.419472536870071</v>
      </c>
      <c r="Q312" s="16">
        <v>0.49618819011041781</v>
      </c>
      <c r="R312" s="16">
        <v>2.848468511662368</v>
      </c>
      <c r="S312" s="16">
        <v>12.919794554039534</v>
      </c>
      <c r="T312" s="20" t="s">
        <v>122</v>
      </c>
      <c r="U312" s="10">
        <v>5</v>
      </c>
      <c r="V312" s="20" t="s">
        <v>143</v>
      </c>
      <c r="W312" s="10">
        <v>4</v>
      </c>
      <c r="X312" s="20" t="s">
        <v>143</v>
      </c>
      <c r="Y312" s="10">
        <v>4</v>
      </c>
      <c r="Z312" s="20" t="s">
        <v>123</v>
      </c>
      <c r="AA312" s="15">
        <v>4</v>
      </c>
      <c r="AB312" s="11">
        <v>36.910084671046874</v>
      </c>
      <c r="AC312" s="10">
        <v>55.365272555288968</v>
      </c>
      <c r="AD312" s="19">
        <v>7.7246427736641579</v>
      </c>
      <c r="AE312" s="12">
        <v>1723.3427495291903</v>
      </c>
      <c r="AF312" s="10">
        <v>1703.1246060050942</v>
      </c>
      <c r="AG312" s="10">
        <v>1161.2981691246714</v>
      </c>
      <c r="AH312" s="10">
        <v>0</v>
      </c>
      <c r="AI312" s="10">
        <v>3.5106584324374341</v>
      </c>
      <c r="AJ312" s="10"/>
      <c r="AK312" s="10"/>
      <c r="AL312" s="10"/>
      <c r="AM312" s="10"/>
      <c r="AN312" s="10">
        <v>8.6167137476459512</v>
      </c>
      <c r="AO312" s="10">
        <v>4.9955980300436771</v>
      </c>
      <c r="AP312" s="10">
        <v>9.1290871838727004</v>
      </c>
      <c r="AQ312" s="10">
        <v>114.66</v>
      </c>
      <c r="AR312" s="10"/>
      <c r="AS312" s="10"/>
      <c r="AT312" s="10">
        <v>3.5209534683808639</v>
      </c>
      <c r="AU312" s="10">
        <v>1</v>
      </c>
      <c r="AV312" s="16"/>
      <c r="AW312" s="19">
        <v>255.46869090076413</v>
      </c>
      <c r="AX312" s="1" t="s">
        <v>120</v>
      </c>
      <c r="AY312" s="23">
        <v>49.048556430446197</v>
      </c>
      <c r="AZ312" s="18">
        <v>0</v>
      </c>
      <c r="BA312" s="18">
        <v>100</v>
      </c>
      <c r="BB312" s="18">
        <v>0</v>
      </c>
      <c r="BC312" s="18">
        <v>0</v>
      </c>
      <c r="BD312" s="18">
        <v>100</v>
      </c>
      <c r="BE312" s="18">
        <v>0</v>
      </c>
      <c r="BF312" s="24">
        <v>36.910084671046874</v>
      </c>
      <c r="BG312" s="24">
        <v>55.365272555288968</v>
      </c>
      <c r="BH312" s="24">
        <v>7.7246427736641579</v>
      </c>
      <c r="BI312" s="21"/>
      <c r="BJ312" s="25">
        <f t="shared" ca="1" si="32"/>
        <v>1</v>
      </c>
      <c r="BK312" s="24">
        <f t="shared" ca="1" si="33"/>
        <v>13.170811212560334</v>
      </c>
      <c r="BL312" s="23">
        <f t="shared" si="34"/>
        <v>3.3588288072601591</v>
      </c>
      <c r="BM312" s="23">
        <f t="shared" ca="1" si="35"/>
        <v>2.9280528271908706</v>
      </c>
      <c r="BN312" s="22">
        <f t="shared" si="36"/>
        <v>2.8082130528091027</v>
      </c>
      <c r="BO312" s="21"/>
      <c r="BP312" s="2"/>
    </row>
    <row r="313" spans="1:68" x14ac:dyDescent="0.2">
      <c r="A313">
        <v>15</v>
      </c>
      <c r="B313">
        <v>2.1</v>
      </c>
      <c r="C313">
        <v>1.31643</v>
      </c>
      <c r="D313">
        <v>-0.21671000000000001</v>
      </c>
      <c r="E313">
        <v>7.1940000000000004E-2</v>
      </c>
      <c r="F313">
        <v>1.2006300000000001</v>
      </c>
      <c r="G313">
        <v>1.8465800000000001</v>
      </c>
      <c r="I313" s="17">
        <f t="shared" si="30"/>
        <v>49.212598425196845</v>
      </c>
      <c r="J313" s="16">
        <f t="shared" si="31"/>
        <v>-49.212598425196845</v>
      </c>
      <c r="K313" s="10">
        <v>120</v>
      </c>
      <c r="L313" s="16">
        <v>5313.3202099737746</v>
      </c>
      <c r="M313" s="16">
        <v>2252.6902887139067</v>
      </c>
      <c r="N313" s="16">
        <v>21.325459317585299</v>
      </c>
      <c r="O313" s="16">
        <v>19.082109227871925</v>
      </c>
      <c r="P313" s="16">
        <v>19.305239512948333</v>
      </c>
      <c r="Q313" s="16">
        <v>0.45872347575612094</v>
      </c>
      <c r="R313" s="16">
        <v>2.3761605000986794</v>
      </c>
      <c r="S313" s="16">
        <v>15.495158685861625</v>
      </c>
      <c r="T313" s="20" t="s">
        <v>122</v>
      </c>
      <c r="U313" s="10">
        <v>5</v>
      </c>
      <c r="V313" s="20" t="s">
        <v>143</v>
      </c>
      <c r="W313" s="10">
        <v>4</v>
      </c>
      <c r="X313" s="20" t="s">
        <v>143</v>
      </c>
      <c r="Y313" s="10">
        <v>4</v>
      </c>
      <c r="Z313" s="20" t="s">
        <v>123</v>
      </c>
      <c r="AA313" s="15">
        <v>4</v>
      </c>
      <c r="AB313" s="11">
        <v>24.919663677765769</v>
      </c>
      <c r="AC313" s="10">
        <v>61.430941998531083</v>
      </c>
      <c r="AD313" s="19">
        <v>13.649394323703145</v>
      </c>
      <c r="AE313" s="12">
        <v>1908.2109227871927</v>
      </c>
      <c r="AF313" s="10">
        <v>1923.821600874885</v>
      </c>
      <c r="AG313" s="10">
        <v>1287.0159675298889</v>
      </c>
      <c r="AH313" s="10">
        <v>0</v>
      </c>
      <c r="AI313" s="10">
        <v>4.2084699243105463</v>
      </c>
      <c r="AJ313" s="10"/>
      <c r="AK313" s="10"/>
      <c r="AL313" s="10"/>
      <c r="AM313" s="10"/>
      <c r="AN313" s="10">
        <v>9.5410546139359624</v>
      </c>
      <c r="AO313" s="10">
        <v>5.2913259755138196</v>
      </c>
      <c r="AP313" s="10">
        <v>10.009111772709222</v>
      </c>
      <c r="AQ313" s="10">
        <v>114.66</v>
      </c>
      <c r="AR313" s="10"/>
      <c r="AS313" s="10"/>
      <c r="AT313" s="10">
        <v>3.9838141946454746</v>
      </c>
      <c r="AU313" s="10">
        <v>1</v>
      </c>
      <c r="AV313" s="16"/>
      <c r="AW313" s="19">
        <v>288.57324013123275</v>
      </c>
      <c r="AX313" s="1" t="s">
        <v>120</v>
      </c>
      <c r="AY313" s="23">
        <v>49.212598425196802</v>
      </c>
      <c r="AZ313" s="18">
        <v>0</v>
      </c>
      <c r="BA313" s="18">
        <v>100</v>
      </c>
      <c r="BB313" s="18">
        <v>0</v>
      </c>
      <c r="BC313" s="18">
        <v>0</v>
      </c>
      <c r="BD313" s="18">
        <v>100</v>
      </c>
      <c r="BE313" s="18">
        <v>0</v>
      </c>
      <c r="BF313" s="24">
        <v>24.919663677765769</v>
      </c>
      <c r="BG313" s="24">
        <v>61.430941998531083</v>
      </c>
      <c r="BH313" s="24">
        <v>13.649394323703145</v>
      </c>
      <c r="BI313" s="21"/>
      <c r="BJ313" s="25">
        <f t="shared" ca="1" si="32"/>
        <v>0.98392078641109537</v>
      </c>
      <c r="BK313" s="24">
        <f t="shared" ca="1" si="33"/>
        <v>14.795499419014289</v>
      </c>
      <c r="BL313" s="23">
        <f t="shared" si="34"/>
        <v>2.7553310376545204</v>
      </c>
      <c r="BM313" s="23">
        <f t="shared" ca="1" si="35"/>
        <v>2.8364732885287918</v>
      </c>
      <c r="BN313" s="22">
        <f t="shared" si="36"/>
        <v>2.7256718773495967</v>
      </c>
      <c r="BO313" s="21"/>
      <c r="BP313" s="2"/>
    </row>
    <row r="314" spans="1:68" x14ac:dyDescent="0.2">
      <c r="A314">
        <v>15.05</v>
      </c>
      <c r="B314">
        <v>2.2000000000000002</v>
      </c>
      <c r="C314">
        <v>1.3225499999999999</v>
      </c>
      <c r="D314">
        <v>-0.22459999999999999</v>
      </c>
      <c r="E314">
        <v>8.4260000000000002E-2</v>
      </c>
      <c r="F314">
        <v>1.20018</v>
      </c>
      <c r="G314">
        <v>1.8464799999999999</v>
      </c>
      <c r="I314" s="17">
        <f t="shared" si="30"/>
        <v>49.376640419947506</v>
      </c>
      <c r="J314" s="16">
        <f t="shared" si="31"/>
        <v>-49.376640419947506</v>
      </c>
      <c r="K314" s="10">
        <v>120</v>
      </c>
      <c r="L314" s="16">
        <v>5333.0052493438543</v>
      </c>
      <c r="M314" s="16">
        <v>2262.1391076115447</v>
      </c>
      <c r="N314" s="16">
        <v>21.396544181977251</v>
      </c>
      <c r="O314" s="16">
        <v>20.753295668549864</v>
      </c>
      <c r="P314" s="16">
        <v>21.030882473280418</v>
      </c>
      <c r="Q314" s="16">
        <v>0.4092926068170909</v>
      </c>
      <c r="R314" s="16">
        <v>1.9461504163560142</v>
      </c>
      <c r="S314" s="16">
        <v>19.276861439621829</v>
      </c>
      <c r="T314" s="20" t="s">
        <v>122</v>
      </c>
      <c r="U314" s="10">
        <v>5</v>
      </c>
      <c r="V314" s="20" t="s">
        <v>143</v>
      </c>
      <c r="W314" s="10">
        <v>4</v>
      </c>
      <c r="X314" s="20" t="s">
        <v>143</v>
      </c>
      <c r="Y314" s="10">
        <v>4</v>
      </c>
      <c r="Z314" s="20" t="s">
        <v>123</v>
      </c>
      <c r="AA314" s="15">
        <v>4</v>
      </c>
      <c r="AB314" s="11">
        <v>16.332598993950874</v>
      </c>
      <c r="AC314" s="10">
        <v>62.520846097252928</v>
      </c>
      <c r="AD314" s="19">
        <v>21.146554908796194</v>
      </c>
      <c r="AE314" s="12">
        <v>2075.3295668549863</v>
      </c>
      <c r="AF314" s="10">
        <v>2125.6804762451252</v>
      </c>
      <c r="AG314" s="10">
        <v>1402.0588315520279</v>
      </c>
      <c r="AH314" s="10">
        <v>0</v>
      </c>
      <c r="AI314" s="10">
        <v>5.1383489765010406</v>
      </c>
      <c r="AJ314" s="10"/>
      <c r="AK314" s="10"/>
      <c r="AL314" s="10"/>
      <c r="AM314" s="10"/>
      <c r="AN314" s="10">
        <v>10.376647834274932</v>
      </c>
      <c r="AO314" s="10">
        <v>5.5301967898284872</v>
      </c>
      <c r="AP314" s="10">
        <v>10.814411820864194</v>
      </c>
      <c r="AQ314" s="10">
        <v>114.66</v>
      </c>
      <c r="AR314" s="10"/>
      <c r="AS314" s="10"/>
      <c r="AT314" s="10">
        <v>4.404346863740904</v>
      </c>
      <c r="AU314" s="10">
        <v>1</v>
      </c>
      <c r="AV314" s="16"/>
      <c r="AW314" s="19">
        <v>318.85207143676882</v>
      </c>
      <c r="AX314" s="1" t="s">
        <v>120</v>
      </c>
      <c r="AY314" s="23">
        <v>49.376640419947499</v>
      </c>
      <c r="AZ314" s="18">
        <v>0</v>
      </c>
      <c r="BA314" s="18">
        <v>100</v>
      </c>
      <c r="BB314" s="18">
        <v>0</v>
      </c>
      <c r="BC314" s="18">
        <v>0</v>
      </c>
      <c r="BD314" s="18">
        <v>100</v>
      </c>
      <c r="BE314" s="18">
        <v>0</v>
      </c>
      <c r="BF314" s="24">
        <v>16.332598993950874</v>
      </c>
      <c r="BG314" s="24">
        <v>62.520846097252928</v>
      </c>
      <c r="BH314" s="24">
        <v>21.146554908796194</v>
      </c>
      <c r="BI314" s="21"/>
      <c r="BJ314" s="25">
        <f t="shared" ca="1" si="32"/>
        <v>0.95088248445231716</v>
      </c>
      <c r="BK314" s="24">
        <f t="shared" ca="1" si="33"/>
        <v>16.288131085666222</v>
      </c>
      <c r="BL314" s="23">
        <f t="shared" si="34"/>
        <v>2.2287308920377398</v>
      </c>
      <c r="BM314" s="23">
        <f t="shared" ca="1" si="35"/>
        <v>2.7491726328013164</v>
      </c>
      <c r="BN314" s="22">
        <f t="shared" si="36"/>
        <v>2.6452117745326071</v>
      </c>
      <c r="BO314" s="21"/>
      <c r="BP314" s="2"/>
    </row>
    <row r="315" spans="1:68" x14ac:dyDescent="0.2">
      <c r="A315">
        <v>15.1</v>
      </c>
      <c r="B315">
        <v>2.1</v>
      </c>
      <c r="C315">
        <v>1.30158</v>
      </c>
      <c r="D315">
        <v>-0.23053000000000001</v>
      </c>
      <c r="E315">
        <v>8.3919999999999995E-2</v>
      </c>
      <c r="F315">
        <v>1.1977</v>
      </c>
      <c r="G315">
        <v>1.8485</v>
      </c>
      <c r="I315" s="17">
        <f t="shared" si="30"/>
        <v>49.540682414698161</v>
      </c>
      <c r="J315" s="16">
        <f t="shared" si="31"/>
        <v>-49.540682414698161</v>
      </c>
      <c r="K315" s="10">
        <v>120</v>
      </c>
      <c r="L315" s="16">
        <v>5352.6902887139331</v>
      </c>
      <c r="M315" s="16">
        <v>2271.5879265091826</v>
      </c>
      <c r="N315" s="16">
        <v>21.467629046369201</v>
      </c>
      <c r="O315" s="16">
        <v>15.027024482109203</v>
      </c>
      <c r="P315" s="16">
        <v>15.303108428342808</v>
      </c>
      <c r="Q315" s="16">
        <v>0.37214114258281328</v>
      </c>
      <c r="R315" s="16">
        <v>2.4318009921015302</v>
      </c>
      <c r="S315" s="16">
        <v>19.172496266222602</v>
      </c>
      <c r="T315" s="20" t="s">
        <v>122</v>
      </c>
      <c r="U315" s="10">
        <v>5</v>
      </c>
      <c r="V315" s="20" t="s">
        <v>143</v>
      </c>
      <c r="W315" s="10">
        <v>4</v>
      </c>
      <c r="X315" s="20" t="s">
        <v>33</v>
      </c>
      <c r="Y315" s="10">
        <v>3</v>
      </c>
      <c r="Z315" s="20" t="s">
        <v>123</v>
      </c>
      <c r="AA315" s="15">
        <v>4</v>
      </c>
      <c r="AB315" s="11">
        <v>32.126000019975777</v>
      </c>
      <c r="AC315" s="10">
        <v>58.230243759585392</v>
      </c>
      <c r="AD315" s="19">
        <v>9.643756220438835</v>
      </c>
      <c r="AE315" s="12">
        <v>1502.7024482109205</v>
      </c>
      <c r="AF315" s="10">
        <v>1450.666762760108</v>
      </c>
      <c r="AG315" s="10">
        <v>1020.2072285561873</v>
      </c>
      <c r="AH315" s="10">
        <v>0</v>
      </c>
      <c r="AI315" s="10">
        <v>4.1121786003377405</v>
      </c>
      <c r="AJ315" s="10"/>
      <c r="AK315" s="10"/>
      <c r="AL315" s="10"/>
      <c r="AM315" s="10"/>
      <c r="AN315" s="10">
        <v>7.5135122410546016</v>
      </c>
      <c r="AO315" s="10">
        <v>4.4406531190017526</v>
      </c>
      <c r="AP315" s="10">
        <v>8.1414505998933109</v>
      </c>
      <c r="AQ315" s="10">
        <v>114.66</v>
      </c>
      <c r="AR315" s="10"/>
      <c r="AS315" s="10"/>
      <c r="AT315" s="10">
        <v>2.9359272998352233</v>
      </c>
      <c r="AU315" s="10">
        <v>1</v>
      </c>
      <c r="AV315" s="16"/>
      <c r="AW315" s="19">
        <v>217.60001441401619</v>
      </c>
      <c r="AX315" s="1" t="s">
        <v>120</v>
      </c>
      <c r="AY315" s="23">
        <v>49.540682414698203</v>
      </c>
      <c r="AZ315" s="18">
        <v>0</v>
      </c>
      <c r="BA315" s="18">
        <v>100</v>
      </c>
      <c r="BB315" s="18">
        <v>0</v>
      </c>
      <c r="BC315" s="18">
        <v>0</v>
      </c>
      <c r="BD315" s="18">
        <v>100</v>
      </c>
      <c r="BE315" s="18">
        <v>0</v>
      </c>
      <c r="BF315" s="24">
        <v>32.126000019975777</v>
      </c>
      <c r="BG315" s="24">
        <v>58.230243759585392</v>
      </c>
      <c r="BH315" s="24">
        <v>9.643756220438835</v>
      </c>
      <c r="BI315" s="21"/>
      <c r="BJ315" s="25">
        <f t="shared" ca="1" si="32"/>
        <v>1</v>
      </c>
      <c r="BK315" s="24">
        <f t="shared" ca="1" si="33"/>
        <v>11.117124841731103</v>
      </c>
      <c r="BL315" s="23">
        <f t="shared" si="34"/>
        <v>2.9472409849861454</v>
      </c>
      <c r="BM315" s="23">
        <f t="shared" ca="1" si="35"/>
        <v>2.9546467937128584</v>
      </c>
      <c r="BN315" s="22">
        <f t="shared" si="36"/>
        <v>2.8138116866958409</v>
      </c>
      <c r="BO315" s="21"/>
      <c r="BP315" s="2"/>
    </row>
    <row r="316" spans="1:68" x14ac:dyDescent="0.2">
      <c r="A316">
        <v>15.15</v>
      </c>
      <c r="B316">
        <v>2.1</v>
      </c>
      <c r="C316">
        <v>1.3004800000000001</v>
      </c>
      <c r="D316">
        <v>-0.23730000000000001</v>
      </c>
      <c r="E316">
        <v>8.634E-2</v>
      </c>
      <c r="F316">
        <v>1.19495</v>
      </c>
      <c r="G316">
        <v>1.84748</v>
      </c>
      <c r="I316" s="17">
        <f t="shared" si="30"/>
        <v>49.704724409448815</v>
      </c>
      <c r="J316" s="16">
        <f t="shared" si="31"/>
        <v>-49.704724409448815</v>
      </c>
      <c r="K316" s="10">
        <v>120</v>
      </c>
      <c r="L316" s="16">
        <v>5372.3753280840119</v>
      </c>
      <c r="M316" s="16">
        <v>2281.03674540682</v>
      </c>
      <c r="N316" s="16">
        <v>21.538713910761153</v>
      </c>
      <c r="O316" s="16">
        <v>14.726647834274962</v>
      </c>
      <c r="P316" s="16">
        <v>15.013428596869204</v>
      </c>
      <c r="Q316" s="16">
        <v>0.32972707633221315</v>
      </c>
      <c r="R316" s="16">
        <v>2.1962143703868691</v>
      </c>
      <c r="S316" s="16">
        <v>19.915330735711212</v>
      </c>
      <c r="T316" s="20" t="s">
        <v>122</v>
      </c>
      <c r="U316" s="10">
        <v>5</v>
      </c>
      <c r="V316" s="20" t="s">
        <v>143</v>
      </c>
      <c r="W316" s="10">
        <v>4</v>
      </c>
      <c r="X316" s="20" t="s">
        <v>143</v>
      </c>
      <c r="Y316" s="10">
        <v>4</v>
      </c>
      <c r="Z316" s="20" t="s">
        <v>123</v>
      </c>
      <c r="AA316" s="15">
        <v>4</v>
      </c>
      <c r="AB316" s="11">
        <v>28.05747720401574</v>
      </c>
      <c r="AC316" s="10">
        <v>60.230684813680831</v>
      </c>
      <c r="AD316" s="19">
        <v>11.711837982303427</v>
      </c>
      <c r="AE316" s="12">
        <v>1472.6647834274961</v>
      </c>
      <c r="AF316" s="10">
        <v>1415.4288390943852</v>
      </c>
      <c r="AG316" s="10">
        <v>1000.8952397912802</v>
      </c>
      <c r="AH316" s="10">
        <v>0</v>
      </c>
      <c r="AI316" s="10">
        <v>4.5532895762987255</v>
      </c>
      <c r="AJ316" s="10"/>
      <c r="AK316" s="10"/>
      <c r="AL316" s="10"/>
      <c r="AM316" s="10"/>
      <c r="AN316" s="10">
        <v>7.3633239171374809</v>
      </c>
      <c r="AO316" s="10">
        <v>4.3239110663775522</v>
      </c>
      <c r="AP316" s="10">
        <v>8.006266678538962</v>
      </c>
      <c r="AQ316" s="10">
        <v>114.66</v>
      </c>
      <c r="AR316" s="10"/>
      <c r="AS316" s="10"/>
      <c r="AT316" s="10">
        <v>2.8485921881507701</v>
      </c>
      <c r="AU316" s="10">
        <v>1</v>
      </c>
      <c r="AV316" s="16"/>
      <c r="AW316" s="19">
        <v>212.31432586415778</v>
      </c>
      <c r="AX316" s="1" t="s">
        <v>120</v>
      </c>
      <c r="AY316" s="23">
        <v>49.704724409448801</v>
      </c>
      <c r="AZ316" s="18">
        <v>0</v>
      </c>
      <c r="BA316" s="18">
        <v>100</v>
      </c>
      <c r="BB316" s="18">
        <v>0</v>
      </c>
      <c r="BC316" s="18">
        <v>0</v>
      </c>
      <c r="BD316" s="18">
        <v>100</v>
      </c>
      <c r="BE316" s="18">
        <v>0</v>
      </c>
      <c r="BF316" s="24">
        <v>28.05747720401574</v>
      </c>
      <c r="BG316" s="24">
        <v>60.230684813680831</v>
      </c>
      <c r="BH316" s="24">
        <v>11.711837982303427</v>
      </c>
      <c r="BI316" s="21"/>
      <c r="BJ316" s="25">
        <f t="shared" ca="1" si="32"/>
        <v>1</v>
      </c>
      <c r="BK316" s="24">
        <f t="shared" ca="1" si="33"/>
        <v>10.80845449565842</v>
      </c>
      <c r="BL316" s="23">
        <f t="shared" si="34"/>
        <v>2.6747840666775358</v>
      </c>
      <c r="BM316" s="23">
        <f t="shared" ca="1" si="35"/>
        <v>2.9408855733971917</v>
      </c>
      <c r="BN316" s="22">
        <f t="shared" si="36"/>
        <v>2.7956719935937038</v>
      </c>
      <c r="BO316" s="21"/>
      <c r="BP316" s="2"/>
    </row>
    <row r="317" spans="1:68" x14ac:dyDescent="0.2">
      <c r="A317">
        <v>15.2</v>
      </c>
      <c r="B317">
        <v>2.1</v>
      </c>
      <c r="C317">
        <v>1.31074</v>
      </c>
      <c r="D317">
        <v>-0.18206</v>
      </c>
      <c r="E317">
        <v>9.0179999999999996E-2</v>
      </c>
      <c r="F317">
        <v>1.19113</v>
      </c>
      <c r="G317">
        <v>1.8479000000000001</v>
      </c>
      <c r="I317" s="17">
        <f t="shared" si="30"/>
        <v>49.868766404199469</v>
      </c>
      <c r="J317" s="16">
        <f t="shared" si="31"/>
        <v>-49.868766404199469</v>
      </c>
      <c r="K317" s="10">
        <v>120</v>
      </c>
      <c r="L317" s="16">
        <v>5392.0603674540907</v>
      </c>
      <c r="M317" s="16">
        <v>2290.4855643044575</v>
      </c>
      <c r="N317" s="16">
        <v>21.609798775153102</v>
      </c>
      <c r="O317" s="16">
        <v>17.52834274952918</v>
      </c>
      <c r="P317" s="16">
        <v>17.832096972794844</v>
      </c>
      <c r="Q317" s="16">
        <v>0.67580580892942876</v>
      </c>
      <c r="R317" s="16">
        <v>3.7898280272951488</v>
      </c>
      <c r="S317" s="16">
        <v>21.094043282337772</v>
      </c>
      <c r="T317" s="20" t="s">
        <v>122</v>
      </c>
      <c r="U317" s="10">
        <v>4</v>
      </c>
      <c r="V317" s="20" t="s">
        <v>143</v>
      </c>
      <c r="W317" s="10">
        <v>4</v>
      </c>
      <c r="X317" s="20" t="s">
        <v>33</v>
      </c>
      <c r="Y317" s="10">
        <v>3</v>
      </c>
      <c r="Z317" s="20" t="s">
        <v>33</v>
      </c>
      <c r="AA317" s="15">
        <v>3</v>
      </c>
      <c r="AB317" s="11">
        <v>59.608269558330292</v>
      </c>
      <c r="AC317" s="10">
        <v>37.151661579172234</v>
      </c>
      <c r="AD317" s="19">
        <v>3.2400688624974729</v>
      </c>
      <c r="AE317" s="12">
        <v>1752.8342749529179</v>
      </c>
      <c r="AF317" s="10">
        <v>1745.8789398285735</v>
      </c>
      <c r="AG317" s="10">
        <v>1188.8064648529896</v>
      </c>
      <c r="AH317" s="10">
        <v>0</v>
      </c>
      <c r="AI317" s="10">
        <v>2.6386421568413843</v>
      </c>
      <c r="AJ317" s="10"/>
      <c r="AK317" s="10"/>
      <c r="AL317" s="10"/>
      <c r="AM317" s="10"/>
      <c r="AN317" s="10">
        <v>11.685561833019454</v>
      </c>
      <c r="AO317" s="10">
        <v>5.3210352185361707</v>
      </c>
      <c r="AP317" s="10">
        <v>9.321645253970928</v>
      </c>
      <c r="AQ317" s="10">
        <v>114.66</v>
      </c>
      <c r="AR317" s="10"/>
      <c r="AS317" s="10"/>
      <c r="AT317" s="10">
        <v>3.5352420010791996</v>
      </c>
      <c r="AU317" s="10">
        <v>1</v>
      </c>
      <c r="AV317" s="16"/>
      <c r="AW317" s="19">
        <v>261.88184097428604</v>
      </c>
      <c r="AX317" s="1" t="s">
        <v>120</v>
      </c>
      <c r="AY317" s="23">
        <v>49.868766404199498</v>
      </c>
      <c r="AZ317" s="18">
        <v>100</v>
      </c>
      <c r="BA317" s="18">
        <v>0</v>
      </c>
      <c r="BB317" s="18">
        <v>0</v>
      </c>
      <c r="BC317" s="18">
        <v>100</v>
      </c>
      <c r="BD317" s="18">
        <v>0</v>
      </c>
      <c r="BE317" s="18">
        <v>0</v>
      </c>
      <c r="BF317" s="24">
        <v>59.608269558330292</v>
      </c>
      <c r="BG317" s="24">
        <v>37.151661579172234</v>
      </c>
      <c r="BH317" s="24">
        <v>3.2400688624974729</v>
      </c>
      <c r="BI317" s="21"/>
      <c r="BJ317" s="25">
        <f t="shared" ca="1" si="32"/>
        <v>1</v>
      </c>
      <c r="BK317" s="24">
        <f t="shared" ca="1" si="33"/>
        <v>13.216469926684828</v>
      </c>
      <c r="BL317" s="23">
        <f t="shared" si="34"/>
        <v>4.4648706850153275</v>
      </c>
      <c r="BM317" s="23">
        <f t="shared" ca="1" si="35"/>
        <v>3.002239795892339</v>
      </c>
      <c r="BN317" s="22">
        <f t="shared" si="36"/>
        <v>2.8759402641540563</v>
      </c>
      <c r="BO317" s="21"/>
      <c r="BP317" s="2"/>
    </row>
    <row r="318" spans="1:68" x14ac:dyDescent="0.2">
      <c r="A318">
        <v>15.25</v>
      </c>
      <c r="B318">
        <v>2.1</v>
      </c>
      <c r="C318">
        <v>1.37277</v>
      </c>
      <c r="D318">
        <v>-0.19238</v>
      </c>
      <c r="E318">
        <v>9.0429999999999996E-2</v>
      </c>
      <c r="F318">
        <v>1.18848</v>
      </c>
      <c r="G318">
        <v>1.8482799999999999</v>
      </c>
      <c r="I318" s="17">
        <f t="shared" si="30"/>
        <v>50.032808398950131</v>
      </c>
      <c r="J318" s="16">
        <f t="shared" si="31"/>
        <v>-50.032808398950131</v>
      </c>
      <c r="K318" s="10">
        <v>115</v>
      </c>
      <c r="L318" s="16">
        <v>5410.9251968504168</v>
      </c>
      <c r="M318" s="16">
        <v>2299.1141732283422</v>
      </c>
      <c r="N318" s="16">
        <v>21.680883639545058</v>
      </c>
      <c r="O318" s="16">
        <v>34.466854990583805</v>
      </c>
      <c r="P318" s="16">
        <v>34.771714256861934</v>
      </c>
      <c r="Q318" s="16">
        <v>0.61115098415746527</v>
      </c>
      <c r="R318" s="16">
        <v>1.7576095893427495</v>
      </c>
      <c r="S318" s="16">
        <v>21.17078238042544</v>
      </c>
      <c r="T318" s="20" t="s">
        <v>122</v>
      </c>
      <c r="U318" s="10">
        <v>4</v>
      </c>
      <c r="V318" s="20" t="s">
        <v>141</v>
      </c>
      <c r="W318" s="10">
        <v>5</v>
      </c>
      <c r="X318" s="20" t="s">
        <v>141</v>
      </c>
      <c r="Y318" s="10">
        <v>5</v>
      </c>
      <c r="Z318" s="20" t="s">
        <v>121</v>
      </c>
      <c r="AA318" s="15">
        <v>5</v>
      </c>
      <c r="AB318" s="11">
        <v>6.8666023743128903</v>
      </c>
      <c r="AC318" s="10">
        <v>56.064998656482402</v>
      </c>
      <c r="AD318" s="19">
        <v>37.068398969204708</v>
      </c>
      <c r="AE318" s="12">
        <v>3446.6854990583806</v>
      </c>
      <c r="AF318" s="10">
        <v>3752.3326792849762</v>
      </c>
      <c r="AG318" s="10">
        <v>2318.1142837907955</v>
      </c>
      <c r="AH318" s="10">
        <v>0</v>
      </c>
      <c r="AI318" s="10">
        <v>5.6895456537304492</v>
      </c>
      <c r="AJ318" s="10"/>
      <c r="AK318" s="10"/>
      <c r="AL318" s="10"/>
      <c r="AM318" s="10"/>
      <c r="AN318" s="10">
        <v>22.97790332705587</v>
      </c>
      <c r="AO318" s="10">
        <v>8.2565284165495871</v>
      </c>
      <c r="AP318" s="10">
        <v>17.385857128430967</v>
      </c>
      <c r="AQ318" s="10">
        <v>114.66</v>
      </c>
      <c r="AR318" s="10"/>
      <c r="AS318" s="10"/>
      <c r="AT318" s="10">
        <v>7.8631834311517927</v>
      </c>
      <c r="AU318" s="10">
        <v>1</v>
      </c>
      <c r="AV318" s="16"/>
      <c r="AW318" s="19">
        <v>562.8499018927464</v>
      </c>
      <c r="AX318" s="1" t="s">
        <v>120</v>
      </c>
      <c r="AY318" s="23">
        <v>50.032808398950102</v>
      </c>
      <c r="AZ318" s="18">
        <v>100</v>
      </c>
      <c r="BA318" s="18">
        <v>0</v>
      </c>
      <c r="BB318" s="18">
        <v>0</v>
      </c>
      <c r="BC318" s="18">
        <v>0</v>
      </c>
      <c r="BD318" s="18">
        <v>100</v>
      </c>
      <c r="BE318" s="18">
        <v>0</v>
      </c>
      <c r="BF318" s="24">
        <v>6.8666023743128903</v>
      </c>
      <c r="BG318" s="24">
        <v>56.064998656482402</v>
      </c>
      <c r="BH318" s="24">
        <v>37.068398969204708</v>
      </c>
      <c r="BI318" s="21"/>
      <c r="BJ318" s="25">
        <f t="shared" ca="1" si="32"/>
        <v>0.86284428994174522</v>
      </c>
      <c r="BK318" s="24">
        <f t="shared" ca="1" si="33"/>
        <v>28.206481758606625</v>
      </c>
      <c r="BL318" s="23">
        <f t="shared" si="34"/>
        <v>1.9059009162259524</v>
      </c>
      <c r="BM318" s="23">
        <f t="shared" ca="1" si="35"/>
        <v>2.5158083103644242</v>
      </c>
      <c r="BN318" s="22">
        <f t="shared" si="36"/>
        <v>2.4422173118225925</v>
      </c>
      <c r="BO318" s="21"/>
      <c r="BP318" s="2"/>
    </row>
    <row r="319" spans="1:68" x14ac:dyDescent="0.2">
      <c r="A319">
        <v>15.3</v>
      </c>
      <c r="B319">
        <v>2.1</v>
      </c>
      <c r="C319">
        <v>1.38358</v>
      </c>
      <c r="D319">
        <v>-0.16386000000000001</v>
      </c>
      <c r="E319">
        <v>8.9300000000000004E-2</v>
      </c>
      <c r="F319">
        <v>1.1857500000000001</v>
      </c>
      <c r="G319">
        <v>1.8502799999999999</v>
      </c>
      <c r="I319" s="17">
        <f t="shared" si="30"/>
        <v>50.196850393700785</v>
      </c>
      <c r="J319" s="16">
        <f t="shared" si="31"/>
        <v>-50.196850393700785</v>
      </c>
      <c r="K319" s="10">
        <v>115</v>
      </c>
      <c r="L319" s="16">
        <v>5429.7900262467419</v>
      </c>
      <c r="M319" s="16">
        <v>2307.7427821522265</v>
      </c>
      <c r="N319" s="16">
        <v>21.751968503937007</v>
      </c>
      <c r="O319" s="16">
        <v>37.418738229755171</v>
      </c>
      <c r="P319" s="16">
        <v>37.718602701616966</v>
      </c>
      <c r="Q319" s="16">
        <v>0.78982885261641866</v>
      </c>
      <c r="R319" s="16">
        <v>2.0940034785078594</v>
      </c>
      <c r="S319" s="16">
        <v>20.823921657069192</v>
      </c>
      <c r="T319" s="20" t="s">
        <v>122</v>
      </c>
      <c r="U319" s="10">
        <v>4</v>
      </c>
      <c r="V319" s="20" t="s">
        <v>141</v>
      </c>
      <c r="W319" s="10">
        <v>5</v>
      </c>
      <c r="X319" s="20" t="s">
        <v>141</v>
      </c>
      <c r="Y319" s="10">
        <v>5</v>
      </c>
      <c r="Z319" s="20" t="s">
        <v>121</v>
      </c>
      <c r="AA319" s="15">
        <v>5</v>
      </c>
      <c r="AB319" s="11">
        <v>8.7701897108031375</v>
      </c>
      <c r="AC319" s="10">
        <v>58.581051361164967</v>
      </c>
      <c r="AD319" s="19">
        <v>32.648758928031896</v>
      </c>
      <c r="AE319" s="12">
        <v>3741.8738229755172</v>
      </c>
      <c r="AF319" s="10">
        <v>4097.9157416446087</v>
      </c>
      <c r="AG319" s="10">
        <v>2514.5735134411311</v>
      </c>
      <c r="AH319" s="10">
        <v>0</v>
      </c>
      <c r="AI319" s="10">
        <v>4.7755412551299958</v>
      </c>
      <c r="AJ319" s="10"/>
      <c r="AK319" s="10"/>
      <c r="AL319" s="10"/>
      <c r="AM319" s="10"/>
      <c r="AN319" s="10">
        <v>24.945825486503448</v>
      </c>
      <c r="AO319" s="10">
        <v>9.0222107704906591</v>
      </c>
      <c r="AP319" s="10">
        <v>18.859301350808483</v>
      </c>
      <c r="AQ319" s="10">
        <v>114.66</v>
      </c>
      <c r="AR319" s="10"/>
      <c r="AS319" s="10"/>
      <c r="AT319" s="10">
        <v>8.5912696352252738</v>
      </c>
      <c r="AU319" s="10">
        <v>1</v>
      </c>
      <c r="AV319" s="16"/>
      <c r="AW319" s="19">
        <v>614.68736124669135</v>
      </c>
      <c r="AX319" s="1" t="s">
        <v>120</v>
      </c>
      <c r="AY319" s="23">
        <v>50.196850393700799</v>
      </c>
      <c r="AZ319" s="18">
        <v>100</v>
      </c>
      <c r="BA319" s="18">
        <v>0</v>
      </c>
      <c r="BB319" s="18">
        <v>0</v>
      </c>
      <c r="BC319" s="18">
        <v>0</v>
      </c>
      <c r="BD319" s="18">
        <v>100</v>
      </c>
      <c r="BE319" s="18">
        <v>0</v>
      </c>
      <c r="BF319" s="24">
        <v>8.7701897108031375</v>
      </c>
      <c r="BG319" s="24">
        <v>58.581051361164967</v>
      </c>
      <c r="BH319" s="24">
        <v>32.648758928031896</v>
      </c>
      <c r="BI319" s="21"/>
      <c r="BJ319" s="25">
        <f t="shared" ca="1" si="32"/>
        <v>0.86904980503921814</v>
      </c>
      <c r="BK319" s="24">
        <f t="shared" ca="1" si="33"/>
        <v>30.674843748461214</v>
      </c>
      <c r="BL319" s="23">
        <f t="shared" si="34"/>
        <v>2.256414833666466</v>
      </c>
      <c r="BM319" s="23">
        <f t="shared" ca="1" si="35"/>
        <v>2.5315606630672036</v>
      </c>
      <c r="BN319" s="22">
        <f t="shared" si="36"/>
        <v>2.4609376140441634</v>
      </c>
      <c r="BO319" s="21"/>
      <c r="BP319" s="2"/>
    </row>
    <row r="320" spans="1:68" x14ac:dyDescent="0.2">
      <c r="A320">
        <v>15.35</v>
      </c>
      <c r="B320">
        <v>2.1</v>
      </c>
      <c r="C320">
        <v>1.37639</v>
      </c>
      <c r="D320">
        <v>-0.12388</v>
      </c>
      <c r="E320">
        <v>8.6529999999999996E-2</v>
      </c>
      <c r="F320">
        <v>1.1850000000000001</v>
      </c>
      <c r="G320">
        <v>1.8476300000000001</v>
      </c>
      <c r="I320" s="17">
        <f t="shared" si="30"/>
        <v>50.36089238845144</v>
      </c>
      <c r="J320" s="16">
        <f t="shared" si="31"/>
        <v>-50.36089238845144</v>
      </c>
      <c r="K320" s="10">
        <v>115</v>
      </c>
      <c r="L320" s="16">
        <v>5448.6548556430671</v>
      </c>
      <c r="M320" s="16">
        <v>2316.3713910761107</v>
      </c>
      <c r="N320" s="16">
        <v>21.823053368328956</v>
      </c>
      <c r="O320" s="16">
        <v>35.455367231638405</v>
      </c>
      <c r="P320" s="16">
        <v>35.742987826922118</v>
      </c>
      <c r="Q320" s="16">
        <v>1.0403036485837736</v>
      </c>
      <c r="R320" s="16">
        <v>2.9105111571008688</v>
      </c>
      <c r="S320" s="16">
        <v>19.973652450257838</v>
      </c>
      <c r="T320" s="20" t="s">
        <v>122</v>
      </c>
      <c r="U320" s="10">
        <v>4</v>
      </c>
      <c r="V320" s="20" t="s">
        <v>141</v>
      </c>
      <c r="W320" s="10">
        <v>5</v>
      </c>
      <c r="X320" s="20" t="s">
        <v>143</v>
      </c>
      <c r="Y320" s="10">
        <v>4</v>
      </c>
      <c r="Z320" s="20" t="s">
        <v>123</v>
      </c>
      <c r="AA320" s="15">
        <v>4</v>
      </c>
      <c r="AB320" s="11">
        <v>20.354248669704752</v>
      </c>
      <c r="AC320" s="10">
        <v>62.491504838089938</v>
      </c>
      <c r="AD320" s="19">
        <v>17.154246492205314</v>
      </c>
      <c r="AE320" s="12">
        <v>3545.5367231638402</v>
      </c>
      <c r="AF320" s="10">
        <v>3864.3807664219007</v>
      </c>
      <c r="AG320" s="10">
        <v>2382.8658551281414</v>
      </c>
      <c r="AH320" s="10">
        <v>0</v>
      </c>
      <c r="AI320" s="10">
        <v>3.4358225961796003</v>
      </c>
      <c r="AJ320" s="10"/>
      <c r="AK320" s="10"/>
      <c r="AL320" s="10"/>
      <c r="AM320" s="10"/>
      <c r="AN320" s="10">
        <v>23.636911487758937</v>
      </c>
      <c r="AO320" s="10">
        <v>8.9953885685640191</v>
      </c>
      <c r="AP320" s="10">
        <v>17.871493913461059</v>
      </c>
      <c r="AQ320" s="10">
        <v>114.66</v>
      </c>
      <c r="AR320" s="10"/>
      <c r="AS320" s="10"/>
      <c r="AT320" s="10">
        <v>8.0461973896743171</v>
      </c>
      <c r="AU320" s="10">
        <v>1</v>
      </c>
      <c r="AV320" s="16"/>
      <c r="AW320" s="19">
        <v>579.65711496328515</v>
      </c>
      <c r="AX320" s="1" t="s">
        <v>120</v>
      </c>
      <c r="AY320" s="23">
        <v>50.360892388451397</v>
      </c>
      <c r="AZ320" s="18">
        <v>100</v>
      </c>
      <c r="BA320" s="18">
        <v>0</v>
      </c>
      <c r="BB320" s="18">
        <v>0</v>
      </c>
      <c r="BC320" s="18">
        <v>0</v>
      </c>
      <c r="BD320" s="18">
        <v>100</v>
      </c>
      <c r="BE320" s="18">
        <v>0</v>
      </c>
      <c r="BF320" s="24">
        <v>20.354248669704752</v>
      </c>
      <c r="BG320" s="24">
        <v>62.491504838089938</v>
      </c>
      <c r="BH320" s="24">
        <v>17.154246492205314</v>
      </c>
      <c r="BI320" s="21"/>
      <c r="BJ320" s="25">
        <f t="shared" ca="1" si="32"/>
        <v>0.9127374916061084</v>
      </c>
      <c r="BK320" s="24">
        <f t="shared" ca="1" si="33"/>
        <v>28.730186480237801</v>
      </c>
      <c r="BL320" s="23">
        <f t="shared" si="34"/>
        <v>3.1506537091738314</v>
      </c>
      <c r="BM320" s="23">
        <f t="shared" ca="1" si="35"/>
        <v>2.645691418576853</v>
      </c>
      <c r="BN320" s="22">
        <f t="shared" si="36"/>
        <v>2.57051808339514</v>
      </c>
      <c r="BO320" s="21"/>
      <c r="BP320" s="2"/>
    </row>
    <row r="321" spans="1:68" x14ac:dyDescent="0.2">
      <c r="A321">
        <v>15.4</v>
      </c>
      <c r="B321">
        <v>2.1</v>
      </c>
      <c r="C321">
        <v>1.38588</v>
      </c>
      <c r="D321">
        <v>-0.15032000000000001</v>
      </c>
      <c r="E321">
        <v>8.5269999999999999E-2</v>
      </c>
      <c r="F321">
        <v>1.1806000000000001</v>
      </c>
      <c r="G321">
        <v>1.8465</v>
      </c>
      <c r="I321" s="17">
        <f t="shared" si="30"/>
        <v>50.524934383202101</v>
      </c>
      <c r="J321" s="16">
        <f t="shared" si="31"/>
        <v>-50.524934383202101</v>
      </c>
      <c r="K321" s="10">
        <v>115</v>
      </c>
      <c r="L321" s="16">
        <v>5467.5196850393932</v>
      </c>
      <c r="M321" s="16">
        <v>2324.9999999999955</v>
      </c>
      <c r="N321" s="16">
        <v>21.894138232720909</v>
      </c>
      <c r="O321" s="16">
        <v>38.046798493408652</v>
      </c>
      <c r="P321" s="16">
        <v>38.328849671909552</v>
      </c>
      <c r="Q321" s="16">
        <v>0.8746569851176188</v>
      </c>
      <c r="R321" s="16">
        <v>2.2819807862865171</v>
      </c>
      <c r="S321" s="16">
        <v>19.586887395896007</v>
      </c>
      <c r="T321" s="20" t="s">
        <v>122</v>
      </c>
      <c r="U321" s="10">
        <v>4</v>
      </c>
      <c r="V321" s="20" t="s">
        <v>141</v>
      </c>
      <c r="W321" s="10">
        <v>5</v>
      </c>
      <c r="X321" s="20" t="s">
        <v>141</v>
      </c>
      <c r="Y321" s="10">
        <v>5</v>
      </c>
      <c r="Z321" s="20" t="s">
        <v>121</v>
      </c>
      <c r="AA321" s="15">
        <v>5</v>
      </c>
      <c r="AB321" s="11">
        <v>10.420753442459926</v>
      </c>
      <c r="AC321" s="10">
        <v>60.100678368658762</v>
      </c>
      <c r="AD321" s="19">
        <v>29.478568188881308</v>
      </c>
      <c r="AE321" s="12">
        <v>3804.6798493408651</v>
      </c>
      <c r="AF321" s="10">
        <v>4167.4901111618155</v>
      </c>
      <c r="AG321" s="10">
        <v>2555.2566447939703</v>
      </c>
      <c r="AH321" s="10">
        <v>0</v>
      </c>
      <c r="AI321" s="10">
        <v>4.3821578429120205</v>
      </c>
      <c r="AJ321" s="10"/>
      <c r="AK321" s="10"/>
      <c r="AL321" s="10"/>
      <c r="AM321" s="10"/>
      <c r="AN321" s="10">
        <v>25.364532328939102</v>
      </c>
      <c r="AO321" s="10">
        <v>9.2505454926477881</v>
      </c>
      <c r="AP321" s="10">
        <v>19.164424835954776</v>
      </c>
      <c r="AQ321" s="10">
        <v>114.66</v>
      </c>
      <c r="AR321" s="10"/>
      <c r="AS321" s="10"/>
      <c r="AT321" s="10">
        <v>8.6760504173966275</v>
      </c>
      <c r="AU321" s="10">
        <v>1</v>
      </c>
      <c r="AV321" s="16"/>
      <c r="AW321" s="19">
        <v>625.12351667427242</v>
      </c>
      <c r="AX321" s="1" t="s">
        <v>120</v>
      </c>
      <c r="AY321" s="23">
        <v>50.524934383202101</v>
      </c>
      <c r="AZ321" s="18">
        <v>100</v>
      </c>
      <c r="BA321" s="18">
        <v>0</v>
      </c>
      <c r="BB321" s="18">
        <v>0</v>
      </c>
      <c r="BC321" s="18">
        <v>0</v>
      </c>
      <c r="BD321" s="18">
        <v>100</v>
      </c>
      <c r="BE321" s="18">
        <v>0</v>
      </c>
      <c r="BF321" s="24">
        <v>10.420753442459926</v>
      </c>
      <c r="BG321" s="24">
        <v>60.100678368658762</v>
      </c>
      <c r="BH321" s="24">
        <v>29.478568188881308</v>
      </c>
      <c r="BI321" s="21"/>
      <c r="BJ321" s="25">
        <f t="shared" ca="1" si="32"/>
        <v>0.877063851651953</v>
      </c>
      <c r="BK321" s="24">
        <f t="shared" ca="1" si="33"/>
        <v>30.968864718649137</v>
      </c>
      <c r="BL321" s="23">
        <f t="shared" si="34"/>
        <v>2.4572405612962926</v>
      </c>
      <c r="BM321" s="23">
        <f t="shared" ca="1" si="35"/>
        <v>2.5515247291493748</v>
      </c>
      <c r="BN321" s="22">
        <f t="shared" si="36"/>
        <v>2.4791070551622827</v>
      </c>
      <c r="BO321" s="21"/>
      <c r="BP321" s="2"/>
    </row>
    <row r="322" spans="1:68" x14ac:dyDescent="0.2">
      <c r="A322">
        <v>15.45</v>
      </c>
      <c r="B322">
        <v>2.1</v>
      </c>
      <c r="C322">
        <v>1.42117</v>
      </c>
      <c r="D322">
        <v>-0.13120000000000001</v>
      </c>
      <c r="E322">
        <v>8.4690000000000001E-2</v>
      </c>
      <c r="F322">
        <v>1.1726300000000001</v>
      </c>
      <c r="G322">
        <v>1.8391</v>
      </c>
      <c r="I322" s="17">
        <f t="shared" si="30"/>
        <v>50.688976377952748</v>
      </c>
      <c r="J322" s="16">
        <f t="shared" si="31"/>
        <v>-50.688976377952748</v>
      </c>
      <c r="K322" s="10">
        <v>115</v>
      </c>
      <c r="L322" s="16">
        <v>5486.3845144357174</v>
      </c>
      <c r="M322" s="16">
        <v>2333.6286089238797</v>
      </c>
      <c r="N322" s="16">
        <v>21.965223097112855</v>
      </c>
      <c r="O322" s="16">
        <v>47.683427495291895</v>
      </c>
      <c r="P322" s="16">
        <v>47.962914974003887</v>
      </c>
      <c r="Q322" s="16">
        <v>0.99444383101296208</v>
      </c>
      <c r="R322" s="16">
        <v>2.0733598688735979</v>
      </c>
      <c r="S322" s="16">
        <v>19.408852688332619</v>
      </c>
      <c r="T322" s="20" t="s">
        <v>122</v>
      </c>
      <c r="U322" s="10">
        <v>4</v>
      </c>
      <c r="V322" s="20" t="s">
        <v>141</v>
      </c>
      <c r="W322" s="10">
        <v>5</v>
      </c>
      <c r="X322" s="20" t="s">
        <v>141</v>
      </c>
      <c r="Y322" s="10">
        <v>5</v>
      </c>
      <c r="Z322" s="20" t="s">
        <v>121</v>
      </c>
      <c r="AA322" s="15">
        <v>5</v>
      </c>
      <c r="AB322" s="11">
        <v>5.9577907206502658</v>
      </c>
      <c r="AC322" s="10">
        <v>54.460556388919322</v>
      </c>
      <c r="AD322" s="19">
        <v>39.581652890430412</v>
      </c>
      <c r="AE322" s="12">
        <v>4768.3427495291889</v>
      </c>
      <c r="AF322" s="10">
        <v>5299.7998626201888</v>
      </c>
      <c r="AG322" s="10">
        <v>3197.5276649335929</v>
      </c>
      <c r="AH322" s="10">
        <v>0</v>
      </c>
      <c r="AI322" s="10">
        <v>4.8230893971304356</v>
      </c>
      <c r="AJ322" s="10"/>
      <c r="AK322" s="10"/>
      <c r="AL322" s="10"/>
      <c r="AM322" s="10"/>
      <c r="AN322" s="10">
        <v>31.788951663527929</v>
      </c>
      <c r="AO322" s="10">
        <v>11.047909610094372</v>
      </c>
      <c r="AP322" s="10">
        <v>23.981457487001943</v>
      </c>
      <c r="AQ322" s="10">
        <v>114.66</v>
      </c>
      <c r="AR322" s="10"/>
      <c r="AS322" s="10"/>
      <c r="AT322" s="10">
        <v>11.123194333580892</v>
      </c>
      <c r="AU322" s="10">
        <v>1</v>
      </c>
      <c r="AV322" s="16"/>
      <c r="AW322" s="19">
        <v>794.96997939302832</v>
      </c>
      <c r="AX322" s="1" t="s">
        <v>120</v>
      </c>
      <c r="AY322" s="23">
        <v>50.688976377952699</v>
      </c>
      <c r="AZ322" s="18">
        <v>100</v>
      </c>
      <c r="BA322" s="18">
        <v>0</v>
      </c>
      <c r="BB322" s="18">
        <v>0</v>
      </c>
      <c r="BC322" s="18">
        <v>0</v>
      </c>
      <c r="BD322" s="18">
        <v>100</v>
      </c>
      <c r="BE322" s="18">
        <v>0</v>
      </c>
      <c r="BF322" s="24">
        <v>5.9577907206502658</v>
      </c>
      <c r="BG322" s="24">
        <v>54.460556388919322</v>
      </c>
      <c r="BH322" s="24">
        <v>39.581652890430412</v>
      </c>
      <c r="BI322" s="21"/>
      <c r="BJ322" s="25">
        <f t="shared" ca="1" si="32"/>
        <v>0.83492302428400533</v>
      </c>
      <c r="BK322" s="24">
        <f t="shared" ca="1" si="33"/>
        <v>39.373967633809663</v>
      </c>
      <c r="BL322" s="23">
        <f t="shared" si="34"/>
        <v>2.1991373924188489</v>
      </c>
      <c r="BM322" s="23">
        <f t="shared" ca="1" si="35"/>
        <v>2.4403837945413391</v>
      </c>
      <c r="BN322" s="22">
        <f t="shared" si="36"/>
        <v>2.3776916389539853</v>
      </c>
      <c r="BO322" s="21"/>
      <c r="BP322" s="2"/>
    </row>
    <row r="323" spans="1:68" x14ac:dyDescent="0.2">
      <c r="A323">
        <v>15.5</v>
      </c>
      <c r="B323">
        <v>2.1</v>
      </c>
      <c r="C323">
        <v>1.3967499999999999</v>
      </c>
      <c r="D323">
        <v>-0.14898</v>
      </c>
      <c r="E323">
        <v>8.4290000000000004E-2</v>
      </c>
      <c r="F323">
        <v>1.17215</v>
      </c>
      <c r="G323">
        <v>1.8406800000000001</v>
      </c>
      <c r="I323" s="17">
        <f t="shared" si="30"/>
        <v>50.85301837270341</v>
      </c>
      <c r="J323" s="16">
        <f t="shared" si="31"/>
        <v>-50.85301837270341</v>
      </c>
      <c r="K323" s="10">
        <v>115</v>
      </c>
      <c r="L323" s="16">
        <v>5505.2493438320435</v>
      </c>
      <c r="M323" s="16">
        <v>2342.2572178477644</v>
      </c>
      <c r="N323" s="16">
        <v>22.036307961504811</v>
      </c>
      <c r="O323" s="16">
        <v>41.015065913370968</v>
      </c>
      <c r="P323" s="16">
        <v>41.292785323263018</v>
      </c>
      <c r="Q323" s="16">
        <v>0.88305208833413351</v>
      </c>
      <c r="R323" s="16">
        <v>2.1385142257203236</v>
      </c>
      <c r="S323" s="16">
        <v>19.28607013139235</v>
      </c>
      <c r="T323" s="20" t="s">
        <v>122</v>
      </c>
      <c r="U323" s="10">
        <v>4</v>
      </c>
      <c r="V323" s="20" t="s">
        <v>141</v>
      </c>
      <c r="W323" s="10">
        <v>5</v>
      </c>
      <c r="X323" s="20" t="s">
        <v>141</v>
      </c>
      <c r="Y323" s="10">
        <v>5</v>
      </c>
      <c r="Z323" s="20" t="s">
        <v>121</v>
      </c>
      <c r="AA323" s="15">
        <v>5</v>
      </c>
      <c r="AB323" s="11">
        <v>8.0483913297266128</v>
      </c>
      <c r="AC323" s="10">
        <v>57.739733355838496</v>
      </c>
      <c r="AD323" s="19">
        <v>34.211875314434891</v>
      </c>
      <c r="AE323" s="12">
        <v>4101.5065913370972</v>
      </c>
      <c r="AF323" s="10">
        <v>4513.9690313920664</v>
      </c>
      <c r="AG323" s="10">
        <v>2752.8523548842013</v>
      </c>
      <c r="AH323" s="10">
        <v>0</v>
      </c>
      <c r="AI323" s="10">
        <v>4.6761437823176806</v>
      </c>
      <c r="AJ323" s="10"/>
      <c r="AK323" s="10"/>
      <c r="AL323" s="10"/>
      <c r="AM323" s="10"/>
      <c r="AN323" s="10">
        <v>27.343377275580647</v>
      </c>
      <c r="AO323" s="10">
        <v>9.7801616953847752</v>
      </c>
      <c r="AP323" s="10">
        <v>20.646392661631509</v>
      </c>
      <c r="AQ323" s="10">
        <v>114.66</v>
      </c>
      <c r="AR323" s="10"/>
      <c r="AS323" s="10"/>
      <c r="AT323" s="10">
        <v>9.3616671707667951</v>
      </c>
      <c r="AU323" s="10">
        <v>1</v>
      </c>
      <c r="AV323" s="16"/>
      <c r="AW323" s="19">
        <v>677.09535470880996</v>
      </c>
      <c r="AX323" s="1" t="s">
        <v>120</v>
      </c>
      <c r="AY323" s="23">
        <v>50.853018372703403</v>
      </c>
      <c r="AZ323" s="18">
        <v>100</v>
      </c>
      <c r="BA323" s="18">
        <v>0</v>
      </c>
      <c r="BB323" s="18">
        <v>0</v>
      </c>
      <c r="BC323" s="18">
        <v>0</v>
      </c>
      <c r="BD323" s="18">
        <v>100</v>
      </c>
      <c r="BE323" s="18">
        <v>0</v>
      </c>
      <c r="BF323" s="24">
        <v>8.0483913297266128</v>
      </c>
      <c r="BG323" s="24">
        <v>57.739733355838496</v>
      </c>
      <c r="BH323" s="24">
        <v>34.211875314434891</v>
      </c>
      <c r="BI323" s="21"/>
      <c r="BJ323" s="25">
        <f t="shared" ca="1" si="32"/>
        <v>0.86058710543394945</v>
      </c>
      <c r="BK323" s="24">
        <f t="shared" ca="1" si="33"/>
        <v>33.369164351405153</v>
      </c>
      <c r="BL323" s="23">
        <f t="shared" si="34"/>
        <v>2.2912517057794632</v>
      </c>
      <c r="BM323" s="23">
        <f t="shared" ca="1" si="35"/>
        <v>2.5072084990878754</v>
      </c>
      <c r="BN323" s="22">
        <f t="shared" si="36"/>
        <v>2.436208349780689</v>
      </c>
      <c r="BO323" s="21"/>
      <c r="BP323" s="2"/>
    </row>
    <row r="324" spans="1:68" x14ac:dyDescent="0.2">
      <c r="A324">
        <v>15.55</v>
      </c>
      <c r="B324">
        <v>2.1</v>
      </c>
      <c r="C324">
        <v>1.42334</v>
      </c>
      <c r="D324">
        <v>-0.15653</v>
      </c>
      <c r="E324">
        <v>8.4309999999999996E-2</v>
      </c>
      <c r="F324">
        <v>1.16818</v>
      </c>
      <c r="G324">
        <v>1.84</v>
      </c>
      <c r="I324" s="17">
        <f t="shared" si="30"/>
        <v>51.017060367454071</v>
      </c>
      <c r="J324" s="16">
        <f t="shared" si="31"/>
        <v>-51.017060367454071</v>
      </c>
      <c r="K324" s="10">
        <v>115</v>
      </c>
      <c r="L324" s="16">
        <v>5524.1141732283695</v>
      </c>
      <c r="M324" s="16">
        <v>2350.8858267716491</v>
      </c>
      <c r="N324" s="16">
        <v>22.107392825896763</v>
      </c>
      <c r="O324" s="16">
        <v>48.275988700564973</v>
      </c>
      <c r="P324" s="16">
        <v>48.553796513898021</v>
      </c>
      <c r="Q324" s="16">
        <v>0.83575132021123388</v>
      </c>
      <c r="R324" s="16">
        <v>1.7212893331049997</v>
      </c>
      <c r="S324" s="16">
        <v>19.29220925923936</v>
      </c>
      <c r="T324" s="20" t="s">
        <v>125</v>
      </c>
      <c r="U324" s="10">
        <v>7</v>
      </c>
      <c r="V324" s="20" t="s">
        <v>141</v>
      </c>
      <c r="W324" s="10">
        <v>5</v>
      </c>
      <c r="X324" s="20" t="s">
        <v>141</v>
      </c>
      <c r="Y324" s="10">
        <v>5</v>
      </c>
      <c r="Z324" s="20" t="s">
        <v>121</v>
      </c>
      <c r="AA324" s="15">
        <v>5</v>
      </c>
      <c r="AB324" s="11">
        <v>3.82929445082614</v>
      </c>
      <c r="AC324" s="10">
        <v>49.009842325490389</v>
      </c>
      <c r="AD324" s="19">
        <v>47.160863223683471</v>
      </c>
      <c r="AE324" s="12"/>
      <c r="AF324" s="10"/>
      <c r="AG324" s="10"/>
      <c r="AH324" s="10"/>
      <c r="AI324" s="10"/>
      <c r="AJ324" s="10">
        <v>31</v>
      </c>
      <c r="AK324" s="10">
        <v>35.247113169181581</v>
      </c>
      <c r="AL324" s="10">
        <v>37.06808546341707</v>
      </c>
      <c r="AM324" s="10">
        <v>34.641534738542354</v>
      </c>
      <c r="AN324" s="10">
        <v>16.091996233521659</v>
      </c>
      <c r="AO324" s="10">
        <v>7.9143342074098255</v>
      </c>
      <c r="AP324" s="10">
        <v>12.138449128474505</v>
      </c>
      <c r="AQ324" s="10">
        <v>117.845</v>
      </c>
      <c r="AR324" s="10">
        <v>0</v>
      </c>
      <c r="AS324" s="10">
        <v>0</v>
      </c>
      <c r="AT324" s="10">
        <v>1.0706890101311146</v>
      </c>
      <c r="AU324" s="10">
        <v>0.43989838691394295</v>
      </c>
      <c r="AV324" s="16">
        <v>0.22651008685234233</v>
      </c>
      <c r="AW324" s="19">
        <v>121.38449128474505</v>
      </c>
      <c r="AX324" s="1" t="s">
        <v>120</v>
      </c>
      <c r="AY324" s="23">
        <v>51.0170603674541</v>
      </c>
      <c r="AZ324" s="18">
        <v>0</v>
      </c>
      <c r="BA324" s="18">
        <v>0</v>
      </c>
      <c r="BB324" s="18">
        <v>100</v>
      </c>
      <c r="BC324" s="18">
        <v>0</v>
      </c>
      <c r="BD324" s="18">
        <v>100</v>
      </c>
      <c r="BE324" s="18">
        <v>0</v>
      </c>
      <c r="BF324" s="24">
        <v>3.82929445082614</v>
      </c>
      <c r="BG324" s="24">
        <v>49.009842325490389</v>
      </c>
      <c r="BH324" s="24">
        <v>47.160863223683471</v>
      </c>
      <c r="BI324" s="21"/>
      <c r="BJ324" s="25">
        <f t="shared" ca="1" si="32"/>
        <v>0.81478905745702079</v>
      </c>
      <c r="BK324" s="24">
        <f t="shared" ca="1" si="33"/>
        <v>39.710080675342724</v>
      </c>
      <c r="BL324" s="23">
        <f t="shared" si="34"/>
        <v>1.8251137228328846</v>
      </c>
      <c r="BM324" s="23">
        <f t="shared" ca="1" si="35"/>
        <v>2.3864685602567928</v>
      </c>
      <c r="BN324" s="22">
        <f t="shared" si="36"/>
        <v>2.3221306217116613</v>
      </c>
      <c r="BO324" s="21"/>
      <c r="BP324" s="2"/>
    </row>
    <row r="325" spans="1:68" x14ac:dyDescent="0.2">
      <c r="A325">
        <v>15.6</v>
      </c>
      <c r="B325">
        <v>2.1</v>
      </c>
      <c r="C325">
        <v>1.4717800000000001</v>
      </c>
      <c r="D325">
        <v>-0.12055</v>
      </c>
      <c r="E325">
        <v>8.4709999999999994E-2</v>
      </c>
      <c r="F325">
        <v>1.15848</v>
      </c>
      <c r="G325">
        <v>1.83788</v>
      </c>
      <c r="I325" s="17">
        <f t="shared" si="30"/>
        <v>51.181102362204719</v>
      </c>
      <c r="J325" s="16">
        <f t="shared" si="31"/>
        <v>-51.181102362204719</v>
      </c>
      <c r="K325" s="10">
        <v>115</v>
      </c>
      <c r="L325" s="16">
        <v>5542.9790026246937</v>
      </c>
      <c r="M325" s="16">
        <v>2359.5144356955334</v>
      </c>
      <c r="N325" s="16">
        <v>22.178477690288712</v>
      </c>
      <c r="O325" s="16">
        <v>61.503483992467061</v>
      </c>
      <c r="P325" s="16">
        <v>61.783059874620051</v>
      </c>
      <c r="Q325" s="16">
        <v>1.0611661065770523</v>
      </c>
      <c r="R325" s="16">
        <v>1.7175680659561672</v>
      </c>
      <c r="S325" s="16">
        <v>19.414991816179629</v>
      </c>
      <c r="T325" s="20" t="s">
        <v>125</v>
      </c>
      <c r="U325" s="10">
        <v>7</v>
      </c>
      <c r="V325" s="20" t="s">
        <v>141</v>
      </c>
      <c r="W325" s="10">
        <v>5</v>
      </c>
      <c r="X325" s="20" t="s">
        <v>141</v>
      </c>
      <c r="Y325" s="10">
        <v>5</v>
      </c>
      <c r="Z325" s="20" t="s">
        <v>121</v>
      </c>
      <c r="AA325" s="15">
        <v>5</v>
      </c>
      <c r="AB325" s="11">
        <v>2.5605808493051683</v>
      </c>
      <c r="AC325" s="10">
        <v>43.608974494091065</v>
      </c>
      <c r="AD325" s="19">
        <v>53.830444656603767</v>
      </c>
      <c r="AE325" s="12"/>
      <c r="AF325" s="10"/>
      <c r="AG325" s="10"/>
      <c r="AH325" s="10"/>
      <c r="AI325" s="10"/>
      <c r="AJ325" s="10">
        <v>32.593205199423494</v>
      </c>
      <c r="AK325" s="10">
        <v>36.707314658175378</v>
      </c>
      <c r="AL325" s="10">
        <v>38.796778305206061</v>
      </c>
      <c r="AM325" s="10">
        <v>35.633729490596501</v>
      </c>
      <c r="AN325" s="10">
        <v>20.501161330822352</v>
      </c>
      <c r="AO325" s="10">
        <v>10.035943101233345</v>
      </c>
      <c r="AP325" s="10">
        <v>15.445764968655013</v>
      </c>
      <c r="AQ325" s="10">
        <v>117.845</v>
      </c>
      <c r="AR325" s="10">
        <v>3.5813586011682914</v>
      </c>
      <c r="AS325" s="10">
        <v>0</v>
      </c>
      <c r="AT325" s="10">
        <v>1.4547446045120251</v>
      </c>
      <c r="AU325" s="10">
        <v>0.50329482401771397</v>
      </c>
      <c r="AV325" s="16">
        <v>0.2861580627494848</v>
      </c>
      <c r="AW325" s="19">
        <v>154.45764968655013</v>
      </c>
      <c r="AX325" s="1" t="s">
        <v>120</v>
      </c>
      <c r="AY325" s="23">
        <v>51.181102362204697</v>
      </c>
      <c r="AZ325" s="18">
        <v>0</v>
      </c>
      <c r="BA325" s="18">
        <v>0</v>
      </c>
      <c r="BB325" s="18">
        <v>100</v>
      </c>
      <c r="BC325" s="18">
        <v>0</v>
      </c>
      <c r="BD325" s="18">
        <v>100</v>
      </c>
      <c r="BE325" s="18">
        <v>0</v>
      </c>
      <c r="BF325" s="24">
        <v>2.5605808493051683</v>
      </c>
      <c r="BG325" s="24">
        <v>43.608974494091065</v>
      </c>
      <c r="BH325" s="24">
        <v>53.830444656603767</v>
      </c>
      <c r="BI325" s="21"/>
      <c r="BJ325" s="25">
        <f t="shared" ca="1" si="32"/>
        <v>0.78081483453360712</v>
      </c>
      <c r="BK325" s="24">
        <f t="shared" ca="1" si="33"/>
        <v>51.207519722259782</v>
      </c>
      <c r="BL325" s="23">
        <f t="shared" si="34"/>
        <v>1.7982339732091628</v>
      </c>
      <c r="BM325" s="23">
        <f t="shared" ca="1" si="35"/>
        <v>2.2967622829834924</v>
      </c>
      <c r="BN325" s="22">
        <f t="shared" si="36"/>
        <v>2.240954760858024</v>
      </c>
      <c r="BO325" s="21"/>
      <c r="BP325" s="2"/>
    </row>
    <row r="326" spans="1:68" x14ac:dyDescent="0.2">
      <c r="A326">
        <v>15.65</v>
      </c>
      <c r="B326">
        <v>1.9</v>
      </c>
      <c r="C326">
        <v>1.3722300000000001</v>
      </c>
      <c r="D326">
        <v>-0.16128999999999999</v>
      </c>
      <c r="E326">
        <v>8.4409999999999999E-2</v>
      </c>
      <c r="F326">
        <v>1.16533</v>
      </c>
      <c r="G326">
        <v>1.8447800000000001</v>
      </c>
      <c r="I326" s="17">
        <f t="shared" si="30"/>
        <v>51.34514435695538</v>
      </c>
      <c r="J326" s="16">
        <f t="shared" si="31"/>
        <v>-51.34514435695538</v>
      </c>
      <c r="K326" s="10">
        <v>115</v>
      </c>
      <c r="L326" s="16">
        <v>5561.8438320210198</v>
      </c>
      <c r="M326" s="16">
        <v>2368.1430446194181</v>
      </c>
      <c r="N326" s="16">
        <v>22.249562554680665</v>
      </c>
      <c r="O326" s="16">
        <v>34.319397363465164</v>
      </c>
      <c r="P326" s="16">
        <v>34.597647194003194</v>
      </c>
      <c r="Q326" s="16">
        <v>0.80592990878540571</v>
      </c>
      <c r="R326" s="16">
        <v>2.3294355950456</v>
      </c>
      <c r="S326" s="16">
        <v>19.32290489847443</v>
      </c>
      <c r="T326" s="20" t="s">
        <v>125</v>
      </c>
      <c r="U326" s="10">
        <v>7</v>
      </c>
      <c r="V326" s="20" t="s">
        <v>141</v>
      </c>
      <c r="W326" s="10">
        <v>5</v>
      </c>
      <c r="X326" s="20" t="s">
        <v>143</v>
      </c>
      <c r="Y326" s="10">
        <v>4</v>
      </c>
      <c r="Z326" s="20" t="s">
        <v>121</v>
      </c>
      <c r="AA326" s="15">
        <v>5</v>
      </c>
      <c r="AB326" s="11">
        <v>12.517497040187052</v>
      </c>
      <c r="AC326" s="10">
        <v>61.4048817716603</v>
      </c>
      <c r="AD326" s="19">
        <v>26.077621188152644</v>
      </c>
      <c r="AE326" s="12"/>
      <c r="AF326" s="10"/>
      <c r="AG326" s="10"/>
      <c r="AH326" s="10"/>
      <c r="AI326" s="10"/>
      <c r="AJ326" s="10">
        <v>31</v>
      </c>
      <c r="AK326" s="10">
        <v>33.014456850732081</v>
      </c>
      <c r="AL326" s="10">
        <v>34.392273198990431</v>
      </c>
      <c r="AM326" s="10">
        <v>33.6494117985008</v>
      </c>
      <c r="AN326" s="10">
        <v>11.439799121155055</v>
      </c>
      <c r="AO326" s="10">
        <v>5.9239536965881268</v>
      </c>
      <c r="AP326" s="10">
        <v>8.3792941582009579</v>
      </c>
      <c r="AQ326" s="10">
        <v>117.845</v>
      </c>
      <c r="AR326" s="10">
        <v>0</v>
      </c>
      <c r="AS326" s="10">
        <v>0</v>
      </c>
      <c r="AT326" s="10">
        <v>0.62460217127232809</v>
      </c>
      <c r="AU326" s="10">
        <v>0.35219921011281075</v>
      </c>
      <c r="AV326" s="16">
        <v>0.22567146176617572</v>
      </c>
      <c r="AW326" s="19">
        <v>86.494117985007989</v>
      </c>
      <c r="AX326" s="1" t="s">
        <v>120</v>
      </c>
      <c r="AY326" s="23">
        <v>51.345144356955402</v>
      </c>
      <c r="AZ326" s="18">
        <v>0</v>
      </c>
      <c r="BA326" s="18">
        <v>0</v>
      </c>
      <c r="BB326" s="18">
        <v>100</v>
      </c>
      <c r="BC326" s="18">
        <v>0</v>
      </c>
      <c r="BD326" s="18">
        <v>100</v>
      </c>
      <c r="BE326" s="18">
        <v>0</v>
      </c>
      <c r="BF326" s="24">
        <v>12.517497040187052</v>
      </c>
      <c r="BG326" s="24">
        <v>61.4048817716603</v>
      </c>
      <c r="BH326" s="24">
        <v>26.077621188152644</v>
      </c>
      <c r="BI326" s="21"/>
      <c r="BJ326" s="25">
        <f t="shared" ca="1" si="32"/>
        <v>0.89807412432732803</v>
      </c>
      <c r="BK326" s="24">
        <f t="shared" ca="1" si="33"/>
        <v>27.175486634949344</v>
      </c>
      <c r="BL326" s="23">
        <f t="shared" si="34"/>
        <v>2.5330385253156757</v>
      </c>
      <c r="BM326" s="23">
        <f t="shared" ca="1" si="35"/>
        <v>2.6039943592984716</v>
      </c>
      <c r="BN326" s="22">
        <f t="shared" si="36"/>
        <v>2.5191894044423195</v>
      </c>
      <c r="BO326" s="21"/>
      <c r="BP326" s="2"/>
    </row>
    <row r="327" spans="1:68" x14ac:dyDescent="0.2">
      <c r="A327">
        <v>15.7</v>
      </c>
      <c r="B327">
        <v>2.2000000000000002</v>
      </c>
      <c r="C327">
        <v>1.3364</v>
      </c>
      <c r="D327">
        <v>-0.21931</v>
      </c>
      <c r="E327">
        <v>8.43E-2</v>
      </c>
      <c r="F327">
        <v>1.16343</v>
      </c>
      <c r="G327">
        <v>1.8478000000000001</v>
      </c>
      <c r="I327" s="17">
        <f t="shared" si="30"/>
        <v>51.509186351706035</v>
      </c>
      <c r="J327" s="16">
        <f t="shared" si="31"/>
        <v>-51.509186351706035</v>
      </c>
      <c r="K327" s="10">
        <v>115</v>
      </c>
      <c r="L327" s="16">
        <v>5580.708661417345</v>
      </c>
      <c r="M327" s="16">
        <v>2376.7716535433024</v>
      </c>
      <c r="N327" s="16">
        <v>22.320647419072614</v>
      </c>
      <c r="O327" s="16">
        <v>24.535310734463273</v>
      </c>
      <c r="P327" s="16">
        <v>24.813074346075823</v>
      </c>
      <c r="Q327" s="16">
        <v>0.4424344695151225</v>
      </c>
      <c r="R327" s="16">
        <v>1.7830699386313382</v>
      </c>
      <c r="S327" s="16">
        <v>19.28913969531586</v>
      </c>
      <c r="T327" s="20" t="s">
        <v>125</v>
      </c>
      <c r="U327" s="10">
        <v>7</v>
      </c>
      <c r="V327" s="20" t="s">
        <v>141</v>
      </c>
      <c r="W327" s="10">
        <v>5</v>
      </c>
      <c r="X327" s="20" t="s">
        <v>143</v>
      </c>
      <c r="Y327" s="10">
        <v>4</v>
      </c>
      <c r="Z327" s="20" t="s">
        <v>121</v>
      </c>
      <c r="AA327" s="15">
        <v>5</v>
      </c>
      <c r="AB327" s="11">
        <v>11.441759323035157</v>
      </c>
      <c r="AC327" s="10">
        <v>60.811219061137116</v>
      </c>
      <c r="AD327" s="19">
        <v>27.747021615827727</v>
      </c>
      <c r="AE327" s="12"/>
      <c r="AF327" s="10"/>
      <c r="AG327" s="10"/>
      <c r="AH327" s="10"/>
      <c r="AI327" s="10"/>
      <c r="AJ327" s="10">
        <v>31</v>
      </c>
      <c r="AK327" s="10">
        <v>30.727212952795647</v>
      </c>
      <c r="AL327" s="10">
        <v>31.612682122248117</v>
      </c>
      <c r="AM327" s="10">
        <v>31.203268586518956</v>
      </c>
      <c r="AN327" s="10">
        <v>8.1784369114877578</v>
      </c>
      <c r="AO327" s="10">
        <v>4.1585978638633216</v>
      </c>
      <c r="AP327" s="10">
        <v>5.4439223038227471</v>
      </c>
      <c r="AQ327" s="10">
        <v>117.845</v>
      </c>
      <c r="AR327" s="10">
        <v>0</v>
      </c>
      <c r="AS327" s="10">
        <v>0</v>
      </c>
      <c r="AT327" s="10">
        <v>0.31879657349346474</v>
      </c>
      <c r="AU327" s="10">
        <v>0.27269164178187183</v>
      </c>
      <c r="AV327" s="16">
        <v>0.22622642052572306</v>
      </c>
      <c r="AW327" s="19">
        <v>62.032685865189556</v>
      </c>
      <c r="AX327" s="1" t="s">
        <v>120</v>
      </c>
      <c r="AY327" s="23">
        <v>51.509186351705999</v>
      </c>
      <c r="AZ327" s="18">
        <v>0</v>
      </c>
      <c r="BA327" s="18">
        <v>0</v>
      </c>
      <c r="BB327" s="18">
        <v>100</v>
      </c>
      <c r="BC327" s="18">
        <v>0</v>
      </c>
      <c r="BD327" s="18">
        <v>100</v>
      </c>
      <c r="BE327" s="18">
        <v>0</v>
      </c>
      <c r="BF327" s="24">
        <v>11.441759323035157</v>
      </c>
      <c r="BG327" s="24">
        <v>60.811219061137116</v>
      </c>
      <c r="BH327" s="24">
        <v>27.747021615827727</v>
      </c>
      <c r="BI327" s="21"/>
      <c r="BJ327" s="25">
        <f t="shared" ca="1" si="32"/>
        <v>0.92509293949896987</v>
      </c>
      <c r="BK327" s="24">
        <f t="shared" ca="1" si="33"/>
        <v>18.691009109725332</v>
      </c>
      <c r="BL327" s="23">
        <f t="shared" si="34"/>
        <v>2.0089910292933744</v>
      </c>
      <c r="BM327" s="23">
        <f t="shared" ca="1" si="35"/>
        <v>2.6743747961854214</v>
      </c>
      <c r="BN327" s="22">
        <f t="shared" si="36"/>
        <v>2.564559026307577</v>
      </c>
      <c r="BO327" s="21"/>
      <c r="BP327" s="2"/>
    </row>
    <row r="328" spans="1:68" x14ac:dyDescent="0.2">
      <c r="A328">
        <v>15.75</v>
      </c>
      <c r="B328">
        <v>0.4</v>
      </c>
      <c r="C328">
        <v>1.3230299999999999</v>
      </c>
      <c r="D328">
        <v>-0.2356</v>
      </c>
      <c r="E328">
        <v>8.4250000000000005E-2</v>
      </c>
      <c r="F328">
        <v>1.1559999999999999</v>
      </c>
      <c r="G328">
        <v>1.8432500000000001</v>
      </c>
      <c r="I328" s="17">
        <f t="shared" si="30"/>
        <v>51.673228346456689</v>
      </c>
      <c r="J328" s="16">
        <f t="shared" si="31"/>
        <v>-51.673228346456689</v>
      </c>
      <c r="K328" s="10">
        <v>115</v>
      </c>
      <c r="L328" s="16">
        <v>5599.5734908136701</v>
      </c>
      <c r="M328" s="16">
        <v>2385.4002624671866</v>
      </c>
      <c r="N328" s="16">
        <v>22.391732283464567</v>
      </c>
      <c r="O328" s="16">
        <v>20.884369114877558</v>
      </c>
      <c r="P328" s="16">
        <v>21.161911717887612</v>
      </c>
      <c r="Q328" s="16">
        <v>0.34037758041286614</v>
      </c>
      <c r="R328" s="16">
        <v>1.6084443832413962</v>
      </c>
      <c r="S328" s="16">
        <v>19.273791875698329</v>
      </c>
      <c r="T328" s="20" t="s">
        <v>125</v>
      </c>
      <c r="U328" s="10">
        <v>7</v>
      </c>
      <c r="V328" s="20" t="s">
        <v>141</v>
      </c>
      <c r="W328" s="10">
        <v>5</v>
      </c>
      <c r="X328" s="20" t="s">
        <v>143</v>
      </c>
      <c r="Y328" s="10">
        <v>4</v>
      </c>
      <c r="Z328" s="20" t="s">
        <v>121</v>
      </c>
      <c r="AA328" s="15">
        <v>5</v>
      </c>
      <c r="AB328" s="11">
        <v>11.976354176236512</v>
      </c>
      <c r="AC328" s="10">
        <v>61.124626485279819</v>
      </c>
      <c r="AD328" s="19">
        <v>26.899019338483665</v>
      </c>
      <c r="AE328" s="12"/>
      <c r="AF328" s="10"/>
      <c r="AG328" s="10"/>
      <c r="AH328" s="10"/>
      <c r="AI328" s="10"/>
      <c r="AJ328" s="10">
        <v>31</v>
      </c>
      <c r="AK328" s="10">
        <v>29.575380469884493</v>
      </c>
      <c r="AL328" s="10">
        <v>30.199279190963058</v>
      </c>
      <c r="AM328" s="10">
        <v>30.290477929471905</v>
      </c>
      <c r="AN328" s="10">
        <v>6.9614563716258528</v>
      </c>
      <c r="AO328" s="10">
        <v>3.5320212887312197</v>
      </c>
      <c r="AP328" s="10">
        <v>4.3485735153662839</v>
      </c>
      <c r="AQ328" s="10">
        <v>117.845</v>
      </c>
      <c r="AR328" s="10">
        <v>0</v>
      </c>
      <c r="AS328" s="10">
        <v>0</v>
      </c>
      <c r="AT328" s="10">
        <v>0.21224999387126514</v>
      </c>
      <c r="AU328" s="10">
        <v>0.23565376516180023</v>
      </c>
      <c r="AV328" s="16">
        <v>0.2267834100940489</v>
      </c>
      <c r="AW328" s="19">
        <v>52.904779294719035</v>
      </c>
      <c r="AX328" s="1" t="s">
        <v>120</v>
      </c>
      <c r="AY328" s="23">
        <v>51.673228346456703</v>
      </c>
      <c r="AZ328" s="18">
        <v>0</v>
      </c>
      <c r="BA328" s="18">
        <v>0</v>
      </c>
      <c r="BB328" s="18">
        <v>100</v>
      </c>
      <c r="BC328" s="18">
        <v>0</v>
      </c>
      <c r="BD328" s="18">
        <v>100</v>
      </c>
      <c r="BE328" s="18">
        <v>0</v>
      </c>
      <c r="BF328" s="24">
        <v>11.976354176236512</v>
      </c>
      <c r="BG328" s="24">
        <v>61.124626485279819</v>
      </c>
      <c r="BH328" s="24">
        <v>26.899019338483665</v>
      </c>
      <c r="BI328" s="21"/>
      <c r="BJ328" s="25">
        <f t="shared" ca="1" si="32"/>
        <v>0.94358827516502575</v>
      </c>
      <c r="BK328" s="24">
        <f t="shared" ca="1" si="33"/>
        <v>15.498204427087344</v>
      </c>
      <c r="BL328" s="23">
        <f t="shared" si="34"/>
        <v>1.8536938449280151</v>
      </c>
      <c r="BM328" s="23">
        <f t="shared" ca="1" si="35"/>
        <v>2.7223838957873694</v>
      </c>
      <c r="BN328" s="22">
        <f t="shared" si="36"/>
        <v>2.5966234755561071</v>
      </c>
      <c r="BO328" s="21"/>
      <c r="BP328" s="2"/>
    </row>
    <row r="329" spans="1:68" x14ac:dyDescent="0.2">
      <c r="A329">
        <v>15.8</v>
      </c>
      <c r="B329">
        <v>2.1</v>
      </c>
      <c r="C329">
        <v>1.33605</v>
      </c>
      <c r="D329">
        <v>-0.23630000000000001</v>
      </c>
      <c r="E329">
        <v>8.4330000000000002E-2</v>
      </c>
      <c r="F329">
        <v>1.1576299999999999</v>
      </c>
      <c r="G329">
        <v>1.8452999999999999</v>
      </c>
      <c r="I329" s="17">
        <f t="shared" si="30"/>
        <v>51.837270341207351</v>
      </c>
      <c r="J329" s="16">
        <f t="shared" si="31"/>
        <v>-51.837270341207351</v>
      </c>
      <c r="K329" s="10">
        <v>115</v>
      </c>
      <c r="L329" s="16">
        <v>5618.4383202099962</v>
      </c>
      <c r="M329" s="16">
        <v>2394.0288713910713</v>
      </c>
      <c r="N329" s="16">
        <v>22.462817147856516</v>
      </c>
      <c r="O329" s="16">
        <v>24.439736346515982</v>
      </c>
      <c r="P329" s="16">
        <v>24.717632563290024</v>
      </c>
      <c r="Q329" s="16">
        <v>0.33599207873259723</v>
      </c>
      <c r="R329" s="16">
        <v>1.3593214393501576</v>
      </c>
      <c r="S329" s="16">
        <v>19.298348387086381</v>
      </c>
      <c r="T329" s="20" t="s">
        <v>125</v>
      </c>
      <c r="U329" s="10">
        <v>7</v>
      </c>
      <c r="V329" s="20" t="s">
        <v>141</v>
      </c>
      <c r="W329" s="10">
        <v>5</v>
      </c>
      <c r="X329" s="20" t="s">
        <v>143</v>
      </c>
      <c r="Y329" s="10">
        <v>4</v>
      </c>
      <c r="Z329" s="20" t="s">
        <v>121</v>
      </c>
      <c r="AA329" s="15">
        <v>5</v>
      </c>
      <c r="AB329" s="11">
        <v>7.4896387016676442</v>
      </c>
      <c r="AC329" s="10">
        <v>56.998547166037461</v>
      </c>
      <c r="AD329" s="19">
        <v>35.511814132294894</v>
      </c>
      <c r="AE329" s="12"/>
      <c r="AF329" s="10"/>
      <c r="AG329" s="10"/>
      <c r="AH329" s="10"/>
      <c r="AI329" s="10"/>
      <c r="AJ329" s="10">
        <v>31</v>
      </c>
      <c r="AK329" s="10">
        <v>30.649978876358126</v>
      </c>
      <c r="AL329" s="10">
        <v>31.518184382494727</v>
      </c>
      <c r="AM329" s="10">
        <v>31.179408140822506</v>
      </c>
      <c r="AN329" s="10">
        <v>8.1465787821719946</v>
      </c>
      <c r="AO329" s="10">
        <v>4.0052925789222353</v>
      </c>
      <c r="AP329" s="10">
        <v>5.415289768987007</v>
      </c>
      <c r="AQ329" s="10">
        <v>117.845</v>
      </c>
      <c r="AR329" s="10">
        <v>0</v>
      </c>
      <c r="AS329" s="10">
        <v>0</v>
      </c>
      <c r="AT329" s="10">
        <v>0.30989225010418153</v>
      </c>
      <c r="AU329" s="10">
        <v>0.26977619592433716</v>
      </c>
      <c r="AV329" s="16">
        <v>0.22734244799563047</v>
      </c>
      <c r="AW329" s="19">
        <v>61.794081408225061</v>
      </c>
      <c r="AX329" s="1" t="s">
        <v>120</v>
      </c>
      <c r="AY329" s="23">
        <v>51.8372703412074</v>
      </c>
      <c r="AZ329" s="18">
        <v>0</v>
      </c>
      <c r="BA329" s="18">
        <v>0</v>
      </c>
      <c r="BB329" s="18">
        <v>100</v>
      </c>
      <c r="BC329" s="18">
        <v>0</v>
      </c>
      <c r="BD329" s="18">
        <v>100</v>
      </c>
      <c r="BE329" s="18">
        <v>0</v>
      </c>
      <c r="BF329" s="24">
        <v>7.4896387016676442</v>
      </c>
      <c r="BG329" s="24">
        <v>56.998547166037461</v>
      </c>
      <c r="BH329" s="24">
        <v>35.511814132294894</v>
      </c>
      <c r="BI329" s="21"/>
      <c r="BJ329" s="25">
        <f t="shared" ca="1" si="32"/>
        <v>0.90200500764258873</v>
      </c>
      <c r="BK329" s="24">
        <f t="shared" ca="1" si="33"/>
        <v>18.521878894204121</v>
      </c>
      <c r="BL329" s="23">
        <f t="shared" si="34"/>
        <v>1.5336212282891786</v>
      </c>
      <c r="BM329" s="23">
        <f t="shared" ca="1" si="35"/>
        <v>2.6127063728473408</v>
      </c>
      <c r="BN329" s="22">
        <f t="shared" si="36"/>
        <v>2.5002283783531771</v>
      </c>
      <c r="BO329" s="21"/>
      <c r="BP329" s="2"/>
    </row>
    <row r="330" spans="1:68" x14ac:dyDescent="0.2">
      <c r="A330">
        <v>15.85</v>
      </c>
      <c r="B330">
        <v>2.1</v>
      </c>
      <c r="C330">
        <v>1.3290200000000001</v>
      </c>
      <c r="D330">
        <v>-0.23482</v>
      </c>
      <c r="E330">
        <v>8.5449999999999998E-2</v>
      </c>
      <c r="F330">
        <v>1.1538999999999999</v>
      </c>
      <c r="G330">
        <v>1.8411299999999999</v>
      </c>
      <c r="I330" s="17">
        <f t="shared" si="30"/>
        <v>52.001312335958005</v>
      </c>
      <c r="J330" s="16">
        <f t="shared" si="31"/>
        <v>-52.001312335958005</v>
      </c>
      <c r="K330" s="10">
        <v>115</v>
      </c>
      <c r="L330" s="16">
        <v>5637.3031496063213</v>
      </c>
      <c r="M330" s="16">
        <v>2402.6574803149556</v>
      </c>
      <c r="N330" s="16">
        <v>22.533902012248468</v>
      </c>
      <c r="O330" s="16">
        <v>22.520056497175155</v>
      </c>
      <c r="P330" s="16">
        <v>22.802903306645028</v>
      </c>
      <c r="Q330" s="16">
        <v>0.3452642822851657</v>
      </c>
      <c r="R330" s="16">
        <v>1.5141242220000632</v>
      </c>
      <c r="S330" s="16">
        <v>19.642139546519118</v>
      </c>
      <c r="T330" s="20" t="s">
        <v>125</v>
      </c>
      <c r="U330" s="10">
        <v>7</v>
      </c>
      <c r="V330" s="20" t="s">
        <v>141</v>
      </c>
      <c r="W330" s="10">
        <v>5</v>
      </c>
      <c r="X330" s="20" t="s">
        <v>143</v>
      </c>
      <c r="Y330" s="10">
        <v>4</v>
      </c>
      <c r="Z330" s="20" t="s">
        <v>121</v>
      </c>
      <c r="AA330" s="15">
        <v>5</v>
      </c>
      <c r="AB330" s="11">
        <v>9.8842260245548772</v>
      </c>
      <c r="AC330" s="10">
        <v>59.66153708589124</v>
      </c>
      <c r="AD330" s="19">
        <v>30.454236889553879</v>
      </c>
      <c r="AE330" s="12"/>
      <c r="AF330" s="10"/>
      <c r="AG330" s="10"/>
      <c r="AH330" s="10"/>
      <c r="AI330" s="10"/>
      <c r="AJ330" s="10">
        <v>31</v>
      </c>
      <c r="AK330" s="10">
        <v>30.055212832681455</v>
      </c>
      <c r="AL330" s="10">
        <v>30.789136955007411</v>
      </c>
      <c r="AM330" s="10">
        <v>30.700725826661255</v>
      </c>
      <c r="AN330" s="10">
        <v>7.5066854990583849</v>
      </c>
      <c r="AO330" s="10">
        <v>3.7617119406355126</v>
      </c>
      <c r="AP330" s="10">
        <v>4.8408709919935085</v>
      </c>
      <c r="AQ330" s="10">
        <v>117.845</v>
      </c>
      <c r="AR330" s="10">
        <v>0</v>
      </c>
      <c r="AS330" s="10">
        <v>0</v>
      </c>
      <c r="AT330" s="10">
        <v>0.25229974856613452</v>
      </c>
      <c r="AU330" s="10">
        <v>0.25044026206920911</v>
      </c>
      <c r="AV330" s="16">
        <v>0.22790355185444353</v>
      </c>
      <c r="AW330" s="19">
        <v>57.007258266612567</v>
      </c>
      <c r="AX330" s="1" t="s">
        <v>120</v>
      </c>
      <c r="AY330" s="23">
        <v>52.001312335957998</v>
      </c>
      <c r="AZ330" s="18">
        <v>0</v>
      </c>
      <c r="BA330" s="18">
        <v>0</v>
      </c>
      <c r="BB330" s="18">
        <v>100</v>
      </c>
      <c r="BC330" s="18">
        <v>0</v>
      </c>
      <c r="BD330" s="18">
        <v>100</v>
      </c>
      <c r="BE330" s="18">
        <v>0</v>
      </c>
      <c r="BF330" s="24">
        <v>9.8842260245548772</v>
      </c>
      <c r="BG330" s="24">
        <v>59.66153708589124</v>
      </c>
      <c r="BH330" s="24">
        <v>30.454236889553879</v>
      </c>
      <c r="BI330" s="21"/>
      <c r="BJ330" s="25">
        <f t="shared" ca="1" si="32"/>
        <v>0.92654913854794119</v>
      </c>
      <c r="BK330" s="24">
        <f t="shared" ca="1" si="33"/>
        <v>16.788756092628411</v>
      </c>
      <c r="BL330" s="23">
        <f t="shared" si="34"/>
        <v>1.7276818112486023</v>
      </c>
      <c r="BM330" s="23">
        <f t="shared" ca="1" si="35"/>
        <v>2.6765915754395682</v>
      </c>
      <c r="BN330" s="22">
        <f t="shared" si="36"/>
        <v>2.5551067944618064</v>
      </c>
      <c r="BO330" s="21"/>
      <c r="BP330" s="2"/>
    </row>
    <row r="331" spans="1:68" x14ac:dyDescent="0.2">
      <c r="A331">
        <v>15.9</v>
      </c>
      <c r="B331">
        <v>2.1</v>
      </c>
      <c r="C331">
        <v>1.31856</v>
      </c>
      <c r="D331">
        <v>-0.23910999999999999</v>
      </c>
      <c r="E331">
        <v>9.2789999999999997E-2</v>
      </c>
      <c r="F331">
        <v>1.1538299999999999</v>
      </c>
      <c r="G331">
        <v>1.8456999999999999</v>
      </c>
      <c r="I331" s="17">
        <f t="shared" si="30"/>
        <v>52.165354330708659</v>
      </c>
      <c r="J331" s="16">
        <f t="shared" si="31"/>
        <v>-52.165354330708659</v>
      </c>
      <c r="K331" s="10">
        <v>115</v>
      </c>
      <c r="L331" s="16">
        <v>5656.1679790026465</v>
      </c>
      <c r="M331" s="16">
        <v>2411.2860892388398</v>
      </c>
      <c r="N331" s="16">
        <v>22.604986876640417</v>
      </c>
      <c r="O331" s="16">
        <v>19.663747645951009</v>
      </c>
      <c r="P331" s="16">
        <v>19.97903851826678</v>
      </c>
      <c r="Q331" s="16">
        <v>0.31838742198751818</v>
      </c>
      <c r="R331" s="16">
        <v>1.5936073284828867</v>
      </c>
      <c r="S331" s="16">
        <v>21.895199466373011</v>
      </c>
      <c r="T331" s="20" t="s">
        <v>125</v>
      </c>
      <c r="U331" s="10">
        <v>7</v>
      </c>
      <c r="V331" s="20" t="s">
        <v>143</v>
      </c>
      <c r="W331" s="10">
        <v>4</v>
      </c>
      <c r="X331" s="20" t="s">
        <v>143</v>
      </c>
      <c r="Y331" s="10">
        <v>4</v>
      </c>
      <c r="Z331" s="20" t="s">
        <v>123</v>
      </c>
      <c r="AA331" s="15">
        <v>4</v>
      </c>
      <c r="AB331" s="11">
        <v>12.79962808614124</v>
      </c>
      <c r="AC331" s="10">
        <v>61.537143466562256</v>
      </c>
      <c r="AD331" s="19">
        <v>25.663228447296508</v>
      </c>
      <c r="AE331" s="12"/>
      <c r="AF331" s="10"/>
      <c r="AG331" s="10"/>
      <c r="AH331" s="10"/>
      <c r="AI331" s="10"/>
      <c r="AJ331" s="10">
        <v>31</v>
      </c>
      <c r="AK331" s="10">
        <v>29.07024642875168</v>
      </c>
      <c r="AL331" s="10">
        <v>29.576728053816296</v>
      </c>
      <c r="AM331" s="10">
        <v>29</v>
      </c>
      <c r="AN331" s="10">
        <v>6.5545825486503366</v>
      </c>
      <c r="AO331" s="10">
        <v>3.3439107050538652</v>
      </c>
      <c r="AP331" s="10">
        <v>3</v>
      </c>
      <c r="AQ331" s="10">
        <v>117.845</v>
      </c>
      <c r="AR331" s="10">
        <v>0</v>
      </c>
      <c r="AS331" s="10">
        <v>0</v>
      </c>
      <c r="AT331" s="10">
        <v>0.17392343371870142</v>
      </c>
      <c r="AU331" s="10">
        <v>0.21976937803170782</v>
      </c>
      <c r="AV331" s="16">
        <v>0.228466739395985</v>
      </c>
      <c r="AW331" s="19">
        <v>49.947596295666948</v>
      </c>
      <c r="AX331" s="1" t="s">
        <v>120</v>
      </c>
      <c r="AY331" s="23">
        <v>52.165354330708702</v>
      </c>
      <c r="AZ331" s="18">
        <v>0</v>
      </c>
      <c r="BA331" s="18">
        <v>0</v>
      </c>
      <c r="BB331" s="18">
        <v>100</v>
      </c>
      <c r="BC331" s="18">
        <v>0</v>
      </c>
      <c r="BD331" s="18">
        <v>100</v>
      </c>
      <c r="BE331" s="18">
        <v>0</v>
      </c>
      <c r="BF331" s="24">
        <v>12.79962808614124</v>
      </c>
      <c r="BG331" s="24">
        <v>61.537143466562256</v>
      </c>
      <c r="BH331" s="24">
        <v>25.663228447296508</v>
      </c>
      <c r="BI331" s="21"/>
      <c r="BJ331" s="25">
        <f t="shared" ca="1" si="32"/>
        <v>0.95543189975205101</v>
      </c>
      <c r="BK331" s="24">
        <f t="shared" ca="1" si="33"/>
        <v>14.307425109145564</v>
      </c>
      <c r="BL331" s="23">
        <f t="shared" si="34"/>
        <v>1.8563831036547913</v>
      </c>
      <c r="BM331" s="23">
        <f t="shared" ca="1" si="35"/>
        <v>2.7518642591308957</v>
      </c>
      <c r="BN331" s="22">
        <f t="shared" si="36"/>
        <v>2.615342044691098</v>
      </c>
      <c r="BO331" s="21"/>
      <c r="BP331" s="2"/>
    </row>
    <row r="332" spans="1:68" x14ac:dyDescent="0.2">
      <c r="A332">
        <v>15.95</v>
      </c>
      <c r="B332">
        <v>2.1</v>
      </c>
      <c r="C332">
        <v>1.3207899999999999</v>
      </c>
      <c r="D332">
        <v>-0.23793</v>
      </c>
      <c r="E332">
        <v>9.6949999999999995E-2</v>
      </c>
      <c r="F332">
        <v>1.1529799999999999</v>
      </c>
      <c r="G332">
        <v>1.8440300000000001</v>
      </c>
      <c r="I332" s="17">
        <f t="shared" si="30"/>
        <v>52.329396325459314</v>
      </c>
      <c r="J332" s="16">
        <f t="shared" si="31"/>
        <v>-52.329396325459314</v>
      </c>
      <c r="K332" s="10">
        <v>115</v>
      </c>
      <c r="L332" s="16">
        <v>5675.0328083989716</v>
      </c>
      <c r="M332" s="16">
        <v>2419.9146981627241</v>
      </c>
      <c r="N332" s="16">
        <v>22.67607174103237</v>
      </c>
      <c r="O332" s="16">
        <v>20.272693032015027</v>
      </c>
      <c r="P332" s="16">
        <v>20.606371820058172</v>
      </c>
      <c r="Q332" s="16">
        <v>0.32578012481997126</v>
      </c>
      <c r="R332" s="16">
        <v>1.580967904805338</v>
      </c>
      <c r="S332" s="16">
        <v>23.172138058551784</v>
      </c>
      <c r="T332" s="20" t="s">
        <v>125</v>
      </c>
      <c r="U332" s="10">
        <v>7</v>
      </c>
      <c r="V332" s="20" t="s">
        <v>143</v>
      </c>
      <c r="W332" s="10">
        <v>4</v>
      </c>
      <c r="X332" s="20" t="s">
        <v>143</v>
      </c>
      <c r="Y332" s="10">
        <v>4</v>
      </c>
      <c r="Z332" s="20" t="s">
        <v>123</v>
      </c>
      <c r="AA332" s="15">
        <v>4</v>
      </c>
      <c r="AB332" s="11">
        <v>12.180860727787319</v>
      </c>
      <c r="AC332" s="10">
        <v>61.234762613978774</v>
      </c>
      <c r="AD332" s="19">
        <v>26.584376658233911</v>
      </c>
      <c r="AE332" s="12"/>
      <c r="AF332" s="10"/>
      <c r="AG332" s="10"/>
      <c r="AH332" s="10"/>
      <c r="AI332" s="10"/>
      <c r="AJ332" s="10">
        <v>31</v>
      </c>
      <c r="AK332" s="10">
        <v>29.262121902956881</v>
      </c>
      <c r="AL332" s="10">
        <v>29.813393886143452</v>
      </c>
      <c r="AM332" s="10">
        <v>30.151592955014543</v>
      </c>
      <c r="AN332" s="10">
        <v>6.7575643440050088</v>
      </c>
      <c r="AO332" s="10">
        <v>3.4391991816869516</v>
      </c>
      <c r="AP332" s="10">
        <v>4.1819115460174512</v>
      </c>
      <c r="AQ332" s="10">
        <v>117.845</v>
      </c>
      <c r="AR332" s="10">
        <v>0</v>
      </c>
      <c r="AS332" s="10">
        <v>0</v>
      </c>
      <c r="AT332" s="10">
        <v>0.18755352102725642</v>
      </c>
      <c r="AU332" s="10">
        <v>0.22557204431378039</v>
      </c>
      <c r="AV332" s="16">
        <v>0.22903202844930345</v>
      </c>
      <c r="AW332" s="19">
        <v>51.51592955014543</v>
      </c>
      <c r="AX332" s="1" t="s">
        <v>120</v>
      </c>
      <c r="AY332" s="23">
        <v>52.3293963254593</v>
      </c>
      <c r="AZ332" s="18">
        <v>0</v>
      </c>
      <c r="BA332" s="18">
        <v>0</v>
      </c>
      <c r="BB332" s="18">
        <v>100</v>
      </c>
      <c r="BC332" s="18">
        <v>0</v>
      </c>
      <c r="BD332" s="18">
        <v>100</v>
      </c>
      <c r="BE332" s="18">
        <v>0</v>
      </c>
      <c r="BF332" s="24">
        <v>12.180860727787319</v>
      </c>
      <c r="BG332" s="24">
        <v>61.234762613978774</v>
      </c>
      <c r="BH332" s="24">
        <v>26.584376658233911</v>
      </c>
      <c r="BI332" s="21"/>
      <c r="BJ332" s="25">
        <f t="shared" ca="1" si="32"/>
        <v>0.94997186646897891</v>
      </c>
      <c r="BK332" s="24">
        <f t="shared" ca="1" si="33"/>
        <v>14.783055872033264</v>
      </c>
      <c r="BL332" s="23">
        <f t="shared" si="34"/>
        <v>1.8334333708923809</v>
      </c>
      <c r="BM332" s="23">
        <f t="shared" ca="1" si="35"/>
        <v>2.736998374614398</v>
      </c>
      <c r="BN332" s="22">
        <f t="shared" si="36"/>
        <v>2.6021973841534156</v>
      </c>
      <c r="BO332" s="21"/>
      <c r="BP332" s="2"/>
    </row>
    <row r="333" spans="1:68" x14ac:dyDescent="0.2">
      <c r="A333">
        <v>16</v>
      </c>
      <c r="B333">
        <v>2.1</v>
      </c>
      <c r="C333">
        <v>1.3219099999999999</v>
      </c>
      <c r="D333">
        <v>-0.23763000000000001</v>
      </c>
      <c r="E333">
        <v>9.9769999999999998E-2</v>
      </c>
      <c r="F333">
        <v>1.1507799999999999</v>
      </c>
      <c r="G333">
        <v>1.84633</v>
      </c>
      <c r="I333" s="17">
        <f t="shared" ref="I333:I396" si="37">IF(A333="(m)",0,A333/0.3048)</f>
        <v>52.493438320209968</v>
      </c>
      <c r="J333" s="16">
        <f t="shared" ref="J333:J396" si="38">$J$7-I333</f>
        <v>-52.493438320209968</v>
      </c>
      <c r="K333" s="10">
        <v>115</v>
      </c>
      <c r="L333" s="16">
        <v>5693.8976377952968</v>
      </c>
      <c r="M333" s="16">
        <v>2428.5433070866084</v>
      </c>
      <c r="N333" s="16">
        <v>22.747156605424319</v>
      </c>
      <c r="O333" s="16">
        <v>20.578531073446293</v>
      </c>
      <c r="P333" s="16">
        <v>20.924674746670014</v>
      </c>
      <c r="Q333" s="16">
        <v>0.32765962554008649</v>
      </c>
      <c r="R333" s="16">
        <v>1.5659006866629108</v>
      </c>
      <c r="S333" s="16">
        <v>24.03775508498066</v>
      </c>
      <c r="T333" s="20" t="s">
        <v>125</v>
      </c>
      <c r="U333" s="10">
        <v>7</v>
      </c>
      <c r="V333" s="20" t="s">
        <v>141</v>
      </c>
      <c r="W333" s="10">
        <v>5</v>
      </c>
      <c r="X333" s="20" t="s">
        <v>143</v>
      </c>
      <c r="Y333" s="10">
        <v>4</v>
      </c>
      <c r="Z333" s="20" t="s">
        <v>121</v>
      </c>
      <c r="AA333" s="15">
        <v>5</v>
      </c>
      <c r="AB333" s="11">
        <v>11.787895311603805</v>
      </c>
      <c r="AC333" s="10">
        <v>61.01843219524568</v>
      </c>
      <c r="AD333" s="19">
        <v>27.193672493150512</v>
      </c>
      <c r="AE333" s="12"/>
      <c r="AF333" s="10"/>
      <c r="AG333" s="10"/>
      <c r="AH333" s="10"/>
      <c r="AI333" s="10"/>
      <c r="AJ333" s="10">
        <v>31</v>
      </c>
      <c r="AK333" s="10">
        <v>29.343181851380038</v>
      </c>
      <c r="AL333" s="10">
        <v>29.913306601041413</v>
      </c>
      <c r="AM333" s="10">
        <v>30.231168686667502</v>
      </c>
      <c r="AN333" s="10">
        <v>6.8595103578154308</v>
      </c>
      <c r="AO333" s="10">
        <v>3.4852757485843742</v>
      </c>
      <c r="AP333" s="10">
        <v>4.2774024240010045</v>
      </c>
      <c r="AQ333" s="10">
        <v>117.845</v>
      </c>
      <c r="AR333" s="10">
        <v>0</v>
      </c>
      <c r="AS333" s="10">
        <v>0</v>
      </c>
      <c r="AT333" s="10">
        <v>0.19339218181641862</v>
      </c>
      <c r="AU333" s="10">
        <v>0.22796245437759774</v>
      </c>
      <c r="AV333" s="16">
        <v>0.22959943694903817</v>
      </c>
      <c r="AW333" s="19">
        <v>52.311686866675032</v>
      </c>
      <c r="AX333" s="1" t="s">
        <v>120</v>
      </c>
      <c r="AY333" s="23">
        <v>52.493438320209997</v>
      </c>
      <c r="AZ333" s="18">
        <v>0</v>
      </c>
      <c r="BA333" s="18">
        <v>0</v>
      </c>
      <c r="BB333" s="18">
        <v>100</v>
      </c>
      <c r="BC333" s="18">
        <v>0</v>
      </c>
      <c r="BD333" s="18">
        <v>100</v>
      </c>
      <c r="BE333" s="18">
        <v>0</v>
      </c>
      <c r="BF333" s="24">
        <v>11.787895311603805</v>
      </c>
      <c r="BG333" s="24">
        <v>61.01843219524568</v>
      </c>
      <c r="BH333" s="24">
        <v>27.193672493150512</v>
      </c>
      <c r="BI333" s="21"/>
      <c r="BJ333" s="25">
        <f t="shared" ca="1" si="32"/>
        <v>0.94716700610052862</v>
      </c>
      <c r="BK333" s="24">
        <f t="shared" ca="1" si="33"/>
        <v>14.994970496788341</v>
      </c>
      <c r="BL333" s="23">
        <f t="shared" si="34"/>
        <v>1.8125046637459583</v>
      </c>
      <c r="BM333" s="23">
        <f t="shared" ca="1" si="35"/>
        <v>2.7291014478790583</v>
      </c>
      <c r="BN333" s="22">
        <f t="shared" si="36"/>
        <v>2.5943492452655774</v>
      </c>
      <c r="BO333" s="21"/>
      <c r="BP333" s="2"/>
    </row>
    <row r="334" spans="1:68" x14ac:dyDescent="0.2">
      <c r="A334">
        <v>16.05</v>
      </c>
      <c r="B334">
        <v>2.1</v>
      </c>
      <c r="C334">
        <v>1.3288899999999999</v>
      </c>
      <c r="D334">
        <v>-0.23674999999999999</v>
      </c>
      <c r="E334">
        <v>0.10179000000000001</v>
      </c>
      <c r="F334">
        <v>1.1472500000000001</v>
      </c>
      <c r="G334">
        <v>1.84795</v>
      </c>
      <c r="I334" s="17">
        <f t="shared" si="37"/>
        <v>52.65748031496063</v>
      </c>
      <c r="J334" s="16">
        <f t="shared" si="38"/>
        <v>-52.65748031496063</v>
      </c>
      <c r="K334" s="10">
        <v>115</v>
      </c>
      <c r="L334" s="16">
        <v>5712.7624671916228</v>
      </c>
      <c r="M334" s="16">
        <v>2437.1719160104931</v>
      </c>
      <c r="N334" s="16">
        <v>22.818241469816272</v>
      </c>
      <c r="O334" s="16">
        <v>22.484557438794688</v>
      </c>
      <c r="P334" s="16">
        <v>22.839629859559107</v>
      </c>
      <c r="Q334" s="16">
        <v>0.33317282765242456</v>
      </c>
      <c r="R334" s="16">
        <v>1.4587488050423953</v>
      </c>
      <c r="S334" s="16">
        <v>24.657806997529008</v>
      </c>
      <c r="T334" s="20" t="s">
        <v>125</v>
      </c>
      <c r="U334" s="10">
        <v>7</v>
      </c>
      <c r="V334" s="20" t="s">
        <v>141</v>
      </c>
      <c r="W334" s="10">
        <v>5</v>
      </c>
      <c r="X334" s="20" t="s">
        <v>143</v>
      </c>
      <c r="Y334" s="10">
        <v>4</v>
      </c>
      <c r="Z334" s="20" t="s">
        <v>121</v>
      </c>
      <c r="AA334" s="15">
        <v>5</v>
      </c>
      <c r="AB334" s="11">
        <v>9.416997429180995</v>
      </c>
      <c r="AC334" s="10">
        <v>59.237801989338479</v>
      </c>
      <c r="AD334" s="19">
        <v>31.345200581480526</v>
      </c>
      <c r="AE334" s="12"/>
      <c r="AF334" s="10"/>
      <c r="AG334" s="10"/>
      <c r="AH334" s="10"/>
      <c r="AI334" s="10"/>
      <c r="AJ334" s="10">
        <v>31</v>
      </c>
      <c r="AK334" s="10">
        <v>29.943694114290608</v>
      </c>
      <c r="AL334" s="10">
        <v>30.652180295688822</v>
      </c>
      <c r="AM334" s="10">
        <v>30.709907464889778</v>
      </c>
      <c r="AN334" s="10">
        <v>7.4948524795982294</v>
      </c>
      <c r="AO334" s="10">
        <v>3.7517410144025907</v>
      </c>
      <c r="AP334" s="10">
        <v>4.8518889578677324</v>
      </c>
      <c r="AQ334" s="10">
        <v>117.845</v>
      </c>
      <c r="AR334" s="10">
        <v>0</v>
      </c>
      <c r="AS334" s="10">
        <v>0</v>
      </c>
      <c r="AT334" s="10">
        <v>0.24175956173163357</v>
      </c>
      <c r="AU334" s="10">
        <v>0.24656167249275768</v>
      </c>
      <c r="AV334" s="16">
        <v>0.23016898293746904</v>
      </c>
      <c r="AW334" s="19">
        <v>57.099074648897769</v>
      </c>
      <c r="AX334" s="1" t="s">
        <v>120</v>
      </c>
      <c r="AY334" s="23">
        <v>52.657480314960601</v>
      </c>
      <c r="AZ334" s="18">
        <v>0</v>
      </c>
      <c r="BA334" s="18">
        <v>0</v>
      </c>
      <c r="BB334" s="18">
        <v>100</v>
      </c>
      <c r="BC334" s="18">
        <v>0</v>
      </c>
      <c r="BD334" s="18">
        <v>100</v>
      </c>
      <c r="BE334" s="18">
        <v>0</v>
      </c>
      <c r="BF334" s="24">
        <v>9.416997429180995</v>
      </c>
      <c r="BG334" s="24">
        <v>59.237801989338479</v>
      </c>
      <c r="BH334" s="24">
        <v>31.345200581480526</v>
      </c>
      <c r="BI334" s="21"/>
      <c r="BJ334" s="25">
        <f t="shared" ca="1" si="32"/>
        <v>0.9260061524159785</v>
      </c>
      <c r="BK334" s="24">
        <f t="shared" ca="1" si="33"/>
        <v>16.568770117577738</v>
      </c>
      <c r="BL334" s="23">
        <f t="shared" si="34"/>
        <v>1.6672605835447034</v>
      </c>
      <c r="BM334" s="23">
        <f t="shared" ca="1" si="35"/>
        <v>2.673026060996476</v>
      </c>
      <c r="BN334" s="22">
        <f t="shared" si="36"/>
        <v>2.5456891851945449</v>
      </c>
      <c r="BO334" s="21"/>
      <c r="BP334" s="2"/>
    </row>
    <row r="335" spans="1:68" x14ac:dyDescent="0.2">
      <c r="A335">
        <v>16.100000000000001</v>
      </c>
      <c r="B335">
        <v>2.1</v>
      </c>
      <c r="C335">
        <v>1.3283700000000001</v>
      </c>
      <c r="D335">
        <v>-0.22942000000000001</v>
      </c>
      <c r="E335">
        <v>0.10861999999999999</v>
      </c>
      <c r="F335">
        <v>1.1449</v>
      </c>
      <c r="G335">
        <v>1.84928</v>
      </c>
      <c r="I335" s="17">
        <f t="shared" si="37"/>
        <v>52.821522309711291</v>
      </c>
      <c r="J335" s="16">
        <f t="shared" si="38"/>
        <v>-52.821522309711291</v>
      </c>
      <c r="K335" s="10">
        <v>115</v>
      </c>
      <c r="L335" s="16">
        <v>5731.6272965879489</v>
      </c>
      <c r="M335" s="16">
        <v>2445.8005249343778</v>
      </c>
      <c r="N335" s="16">
        <v>22.889326334208228</v>
      </c>
      <c r="O335" s="16">
        <v>22.342561205273075</v>
      </c>
      <c r="P335" s="16">
        <v>22.727823401137965</v>
      </c>
      <c r="Q335" s="16">
        <v>0.37909529524723962</v>
      </c>
      <c r="R335" s="16">
        <v>1.6679788845431569</v>
      </c>
      <c r="S335" s="16">
        <v>26.754319157284055</v>
      </c>
      <c r="T335" s="20" t="s">
        <v>125</v>
      </c>
      <c r="U335" s="10">
        <v>7</v>
      </c>
      <c r="V335" s="20" t="s">
        <v>141</v>
      </c>
      <c r="W335" s="10">
        <v>5</v>
      </c>
      <c r="X335" s="20" t="s">
        <v>143</v>
      </c>
      <c r="Y335" s="10">
        <v>4</v>
      </c>
      <c r="Z335" s="20" t="s">
        <v>121</v>
      </c>
      <c r="AA335" s="15">
        <v>5</v>
      </c>
      <c r="AB335" s="11">
        <v>11.685329287084201</v>
      </c>
      <c r="AC335" s="10">
        <v>60.958697630951548</v>
      </c>
      <c r="AD335" s="19">
        <v>27.355973081964247</v>
      </c>
      <c r="AE335" s="12"/>
      <c r="AF335" s="10"/>
      <c r="AG335" s="10"/>
      <c r="AH335" s="10"/>
      <c r="AI335" s="10"/>
      <c r="AJ335" s="10">
        <v>31</v>
      </c>
      <c r="AK335" s="10">
        <v>29.874246055787349</v>
      </c>
      <c r="AL335" s="10">
        <v>30.56684982716887</v>
      </c>
      <c r="AM335" s="10">
        <v>30.681955850284492</v>
      </c>
      <c r="AN335" s="10">
        <v>7.4475204017576919</v>
      </c>
      <c r="AO335" s="10">
        <v>3.7979483439635016</v>
      </c>
      <c r="AP335" s="10">
        <v>4.8183470203413892</v>
      </c>
      <c r="AQ335" s="10">
        <v>117.845</v>
      </c>
      <c r="AR335" s="10">
        <v>0</v>
      </c>
      <c r="AS335" s="10">
        <v>0</v>
      </c>
      <c r="AT335" s="10">
        <v>0.23572364504796733</v>
      </c>
      <c r="AU335" s="10">
        <v>0.24435101602793916</v>
      </c>
      <c r="AV335" s="16">
        <v>0.23074068456657468</v>
      </c>
      <c r="AW335" s="19">
        <v>56.819558502844913</v>
      </c>
      <c r="AX335" s="1" t="s">
        <v>120</v>
      </c>
      <c r="AY335" s="23">
        <v>52.821522309711298</v>
      </c>
      <c r="AZ335" s="18">
        <v>0</v>
      </c>
      <c r="BA335" s="18">
        <v>0</v>
      </c>
      <c r="BB335" s="18">
        <v>100</v>
      </c>
      <c r="BC335" s="18">
        <v>0</v>
      </c>
      <c r="BD335" s="18">
        <v>100</v>
      </c>
      <c r="BE335" s="18">
        <v>0</v>
      </c>
      <c r="BF335" s="24">
        <v>11.685329287084201</v>
      </c>
      <c r="BG335" s="24">
        <v>60.958697630951548</v>
      </c>
      <c r="BH335" s="24">
        <v>27.355973081964247</v>
      </c>
      <c r="BI335" s="21"/>
      <c r="BJ335" s="25">
        <f t="shared" ref="BJ335:BJ398" ca="1" si="39">IF((0.381*BM335)+(0.05*(M335/2116.217)-0.15)&lt;1,(0.381*BM335)+(0.05*(M335/2116.217)-0.15),1)</f>
        <v>0.94001621279140246</v>
      </c>
      <c r="BK335" s="24">
        <f t="shared" ref="BK335:BK398" ca="1" si="40">((P335-(L335/2000))/1.06)*(1.06/(M335/2000))^BJ335</f>
        <v>16.381597703625637</v>
      </c>
      <c r="BL335" s="23">
        <f t="shared" ref="BL335:BL398" si="41">(Q335/(P335-(L335/2000)))*100</f>
        <v>1.9086451973620542</v>
      </c>
      <c r="BM335" s="23">
        <f t="shared" ref="BM335:BM398" ca="1" si="42">SQRT(((3.47-LOG(BK335))^2)+((LOG(BL335)+1.22)^2))</f>
        <v>2.7092627845075263</v>
      </c>
      <c r="BN335" s="22">
        <f t="shared" ref="BN335:BN398" si="43">SQRT(((3.47-LOG(P335/1.06))^2)+((LOG(R335)+1.22)^2))</f>
        <v>2.5795652089435488</v>
      </c>
      <c r="BO335" s="21"/>
      <c r="BP335" s="2"/>
    </row>
    <row r="336" spans="1:68" x14ac:dyDescent="0.2">
      <c r="A336">
        <v>16.149999999999999</v>
      </c>
      <c r="B336">
        <v>2.1</v>
      </c>
      <c r="C336">
        <v>1.32487</v>
      </c>
      <c r="D336">
        <v>-0.22892000000000001</v>
      </c>
      <c r="E336">
        <v>0.11153</v>
      </c>
      <c r="F336">
        <v>1.1429499999999999</v>
      </c>
      <c r="G336">
        <v>1.8523799999999999</v>
      </c>
      <c r="I336" s="17">
        <f t="shared" si="37"/>
        <v>52.985564304461938</v>
      </c>
      <c r="J336" s="16">
        <f t="shared" si="38"/>
        <v>-52.985564304461938</v>
      </c>
      <c r="K336" s="10">
        <v>115</v>
      </c>
      <c r="L336" s="16">
        <v>5750.4921259842731</v>
      </c>
      <c r="M336" s="16">
        <v>2454.429133858262</v>
      </c>
      <c r="N336" s="16">
        <v>22.96041119860017</v>
      </c>
      <c r="O336" s="16">
        <v>21.386817325800362</v>
      </c>
      <c r="P336" s="16">
        <v>21.784942222330315</v>
      </c>
      <c r="Q336" s="16">
        <v>0.3822277964474316</v>
      </c>
      <c r="R336" s="16">
        <v>1.754550425456878</v>
      </c>
      <c r="S336" s="16">
        <v>27.6475622590245</v>
      </c>
      <c r="T336" s="20" t="s">
        <v>125</v>
      </c>
      <c r="U336" s="10">
        <v>7</v>
      </c>
      <c r="V336" s="20" t="s">
        <v>143</v>
      </c>
      <c r="W336" s="10">
        <v>4</v>
      </c>
      <c r="X336" s="20" t="s">
        <v>143</v>
      </c>
      <c r="Y336" s="10">
        <v>4</v>
      </c>
      <c r="Z336" s="20" t="s">
        <v>123</v>
      </c>
      <c r="AA336" s="15">
        <v>4</v>
      </c>
      <c r="AB336" s="11">
        <v>13.417705278487318</v>
      </c>
      <c r="AC336" s="10">
        <v>61.795775586782796</v>
      </c>
      <c r="AD336" s="19">
        <v>24.78651913472989</v>
      </c>
      <c r="AE336" s="12"/>
      <c r="AF336" s="10"/>
      <c r="AG336" s="10"/>
      <c r="AH336" s="10"/>
      <c r="AI336" s="10"/>
      <c r="AJ336" s="10">
        <v>31</v>
      </c>
      <c r="AK336" s="10">
        <v>29.540889846035935</v>
      </c>
      <c r="AL336" s="10">
        <v>30.156822719176713</v>
      </c>
      <c r="AM336" s="10">
        <v>30.446235555582579</v>
      </c>
      <c r="AN336" s="10">
        <v>7.1289391086001208</v>
      </c>
      <c r="AO336" s="10">
        <v>3.673225623639381</v>
      </c>
      <c r="AP336" s="10">
        <v>4.5354826666990942</v>
      </c>
      <c r="AQ336" s="10">
        <v>117.845</v>
      </c>
      <c r="AR336" s="10">
        <v>0</v>
      </c>
      <c r="AS336" s="10">
        <v>0</v>
      </c>
      <c r="AT336" s="10">
        <v>0.20815758244496904</v>
      </c>
      <c r="AU336" s="10">
        <v>0.23383351846105463</v>
      </c>
      <c r="AV336" s="16">
        <v>0.23131456010010332</v>
      </c>
      <c r="AW336" s="19">
        <v>54.462355555825788</v>
      </c>
      <c r="AX336" s="1" t="s">
        <v>120</v>
      </c>
      <c r="AY336" s="23">
        <v>52.985564304461903</v>
      </c>
      <c r="AZ336" s="18">
        <v>0</v>
      </c>
      <c r="BA336" s="18">
        <v>0</v>
      </c>
      <c r="BB336" s="18">
        <v>100</v>
      </c>
      <c r="BC336" s="18">
        <v>0</v>
      </c>
      <c r="BD336" s="18">
        <v>100</v>
      </c>
      <c r="BE336" s="18">
        <v>0</v>
      </c>
      <c r="BF336" s="24">
        <v>13.417705278487318</v>
      </c>
      <c r="BG336" s="24">
        <v>61.795775586782796</v>
      </c>
      <c r="BH336" s="24">
        <v>24.78651913472989</v>
      </c>
      <c r="BI336" s="21"/>
      <c r="BJ336" s="25">
        <f t="shared" ca="1" si="39"/>
        <v>0.952968029872863</v>
      </c>
      <c r="BK336" s="24">
        <f t="shared" ca="1" si="40"/>
        <v>15.515149713666247</v>
      </c>
      <c r="BL336" s="23">
        <f t="shared" si="41"/>
        <v>2.021332300776689</v>
      </c>
      <c r="BM336" s="23">
        <f t="shared" ca="1" si="42"/>
        <v>2.7427219665646043</v>
      </c>
      <c r="BN336" s="22">
        <f t="shared" si="43"/>
        <v>2.6071201373595643</v>
      </c>
      <c r="BO336" s="21"/>
      <c r="BP336" s="2"/>
    </row>
    <row r="337" spans="1:68" x14ac:dyDescent="0.2">
      <c r="A337">
        <v>16.2</v>
      </c>
      <c r="B337">
        <v>2.1</v>
      </c>
      <c r="C337">
        <v>1.31989</v>
      </c>
      <c r="D337">
        <v>-0.23055</v>
      </c>
      <c r="E337">
        <v>0.11698</v>
      </c>
      <c r="F337">
        <v>1.1352500000000001</v>
      </c>
      <c r="G337">
        <v>1.8483000000000001</v>
      </c>
      <c r="I337" s="17">
        <f t="shared" si="37"/>
        <v>53.149606299212593</v>
      </c>
      <c r="J337" s="16">
        <f t="shared" si="38"/>
        <v>-53.149606299212593</v>
      </c>
      <c r="K337" s="10">
        <v>115</v>
      </c>
      <c r="L337" s="16">
        <v>5769.3569553805983</v>
      </c>
      <c r="M337" s="16">
        <v>2463.0577427821463</v>
      </c>
      <c r="N337" s="16">
        <v>23.031496062992122</v>
      </c>
      <c r="O337" s="16">
        <v>20.026930320150651</v>
      </c>
      <c r="P337" s="16">
        <v>20.449145154352284</v>
      </c>
      <c r="Q337" s="16">
        <v>0.37201584253480569</v>
      </c>
      <c r="R337" s="16">
        <v>1.8192244210053343</v>
      </c>
      <c r="S337" s="16">
        <v>29.320474597335622</v>
      </c>
      <c r="T337" s="20" t="s">
        <v>125</v>
      </c>
      <c r="U337" s="10">
        <v>7</v>
      </c>
      <c r="V337" s="20" t="s">
        <v>143</v>
      </c>
      <c r="W337" s="10">
        <v>4</v>
      </c>
      <c r="X337" s="20" t="s">
        <v>143</v>
      </c>
      <c r="Y337" s="10">
        <v>4</v>
      </c>
      <c r="Z337" s="20" t="s">
        <v>123</v>
      </c>
      <c r="AA337" s="15">
        <v>4</v>
      </c>
      <c r="AB337" s="11">
        <v>15.438464766768433</v>
      </c>
      <c r="AC337" s="10">
        <v>62.376675274884803</v>
      </c>
      <c r="AD337" s="19">
        <v>22.18485995834676</v>
      </c>
      <c r="AE337" s="12"/>
      <c r="AF337" s="10"/>
      <c r="AG337" s="10"/>
      <c r="AH337" s="10"/>
      <c r="AI337" s="10"/>
      <c r="AJ337" s="10">
        <v>31</v>
      </c>
      <c r="AK337" s="10">
        <v>29.04858496013804</v>
      </c>
      <c r="AL337" s="10">
        <v>29.549995614492655</v>
      </c>
      <c r="AM337" s="10">
        <v>30.11228628858807</v>
      </c>
      <c r="AN337" s="10">
        <v>6.6756434400502167</v>
      </c>
      <c r="AO337" s="10">
        <v>3.4776459693876913</v>
      </c>
      <c r="AP337" s="10">
        <v>4.1347435463056854</v>
      </c>
      <c r="AQ337" s="10">
        <v>117.845</v>
      </c>
      <c r="AR337" s="10">
        <v>0</v>
      </c>
      <c r="AS337" s="10">
        <v>0</v>
      </c>
      <c r="AT337" s="10">
        <v>0.17174474725537275</v>
      </c>
      <c r="AU337" s="10">
        <v>0.21869511132034947</v>
      </c>
      <c r="AV337" s="16">
        <v>0.23189062791565354</v>
      </c>
      <c r="AW337" s="19">
        <v>51.122862885880707</v>
      </c>
      <c r="AX337" s="1" t="s">
        <v>120</v>
      </c>
      <c r="AY337" s="23">
        <v>53.1496062992126</v>
      </c>
      <c r="AZ337" s="18">
        <v>0</v>
      </c>
      <c r="BA337" s="18">
        <v>0</v>
      </c>
      <c r="BB337" s="18">
        <v>100</v>
      </c>
      <c r="BC337" s="18">
        <v>0</v>
      </c>
      <c r="BD337" s="18">
        <v>100</v>
      </c>
      <c r="BE337" s="18">
        <v>0</v>
      </c>
      <c r="BF337" s="24">
        <v>15.438464766768433</v>
      </c>
      <c r="BG337" s="24">
        <v>62.376675274884803</v>
      </c>
      <c r="BH337" s="24">
        <v>22.18485995834676</v>
      </c>
      <c r="BI337" s="21"/>
      <c r="BJ337" s="25">
        <f t="shared" ca="1" si="39"/>
        <v>0.9683976049213221</v>
      </c>
      <c r="BK337" s="24">
        <f t="shared" ca="1" si="40"/>
        <v>14.33008972905643</v>
      </c>
      <c r="BL337" s="23">
        <f t="shared" si="41"/>
        <v>2.1180024955104697</v>
      </c>
      <c r="BM337" s="23">
        <f t="shared" ca="1" si="42"/>
        <v>2.7826844503723347</v>
      </c>
      <c r="BN337" s="22">
        <f t="shared" si="43"/>
        <v>2.6386880683692531</v>
      </c>
      <c r="BO337" s="21"/>
      <c r="BP337" s="2"/>
    </row>
    <row r="338" spans="1:68" x14ac:dyDescent="0.2">
      <c r="A338">
        <v>16.25</v>
      </c>
      <c r="B338">
        <v>2.1</v>
      </c>
      <c r="C338">
        <v>1.32596</v>
      </c>
      <c r="D338">
        <v>-0.22489999999999999</v>
      </c>
      <c r="E338">
        <v>0.12241</v>
      </c>
      <c r="F338">
        <v>1.1345000000000001</v>
      </c>
      <c r="G338">
        <v>1.8537300000000001</v>
      </c>
      <c r="I338" s="17">
        <f t="shared" si="37"/>
        <v>53.313648293963254</v>
      </c>
      <c r="J338" s="16">
        <f t="shared" si="38"/>
        <v>-53.313648293963254</v>
      </c>
      <c r="K338" s="10">
        <v>115</v>
      </c>
      <c r="L338" s="16">
        <v>5788.2217847769243</v>
      </c>
      <c r="M338" s="16">
        <v>2471.686351706031</v>
      </c>
      <c r="N338" s="16">
        <v>23.102580927384075</v>
      </c>
      <c r="O338" s="16">
        <v>21.684463276836151</v>
      </c>
      <c r="P338" s="16">
        <v>22.130679645268469</v>
      </c>
      <c r="Q338" s="16">
        <v>0.40741310609697567</v>
      </c>
      <c r="R338" s="16">
        <v>1.8409425857107846</v>
      </c>
      <c r="S338" s="16">
        <v>30.98724780779974</v>
      </c>
      <c r="T338" s="20" t="s">
        <v>125</v>
      </c>
      <c r="U338" s="10">
        <v>7</v>
      </c>
      <c r="V338" s="20" t="s">
        <v>143</v>
      </c>
      <c r="W338" s="10">
        <v>4</v>
      </c>
      <c r="X338" s="20" t="s">
        <v>143</v>
      </c>
      <c r="Y338" s="10">
        <v>4</v>
      </c>
      <c r="Z338" s="20" t="s">
        <v>123</v>
      </c>
      <c r="AA338" s="15">
        <v>4</v>
      </c>
      <c r="AB338" s="11">
        <v>14.315397760186364</v>
      </c>
      <c r="AC338" s="10">
        <v>62.100869232878495</v>
      </c>
      <c r="AD338" s="19">
        <v>23.583733006935141</v>
      </c>
      <c r="AE338" s="12"/>
      <c r="AF338" s="10"/>
      <c r="AG338" s="10"/>
      <c r="AH338" s="10"/>
      <c r="AI338" s="10"/>
      <c r="AJ338" s="10">
        <v>31</v>
      </c>
      <c r="AK338" s="10">
        <v>29.58889425804152</v>
      </c>
      <c r="AL338" s="10">
        <v>30.215912008432525</v>
      </c>
      <c r="AM338" s="10">
        <v>30.532669911317118</v>
      </c>
      <c r="AN338" s="10">
        <v>7.2281544256120505</v>
      </c>
      <c r="AO338" s="10">
        <v>3.7518925121422293</v>
      </c>
      <c r="AP338" s="10">
        <v>4.6392038935805404</v>
      </c>
      <c r="AQ338" s="10">
        <v>117.845</v>
      </c>
      <c r="AR338" s="10">
        <v>0</v>
      </c>
      <c r="AS338" s="10">
        <v>0</v>
      </c>
      <c r="AT338" s="10">
        <v>0.21178437562575189</v>
      </c>
      <c r="AU338" s="10">
        <v>0.23522822380262609</v>
      </c>
      <c r="AV338" s="16">
        <v>0.23246890650676705</v>
      </c>
      <c r="AW338" s="19">
        <v>55.326699113171173</v>
      </c>
      <c r="AX338" s="1" t="s">
        <v>120</v>
      </c>
      <c r="AY338" s="23">
        <v>53.313648293963297</v>
      </c>
      <c r="AZ338" s="18">
        <v>0</v>
      </c>
      <c r="BA338" s="18">
        <v>0</v>
      </c>
      <c r="BB338" s="18">
        <v>100</v>
      </c>
      <c r="BC338" s="18">
        <v>0</v>
      </c>
      <c r="BD338" s="18">
        <v>100</v>
      </c>
      <c r="BE338" s="18">
        <v>0</v>
      </c>
      <c r="BF338" s="24">
        <v>14.315397760186364</v>
      </c>
      <c r="BG338" s="24">
        <v>62.100869232878495</v>
      </c>
      <c r="BH338" s="24">
        <v>23.583733006935141</v>
      </c>
      <c r="BI338" s="21"/>
      <c r="BJ338" s="25">
        <f t="shared" ca="1" si="39"/>
        <v>0.95632965665517855</v>
      </c>
      <c r="BK338" s="24">
        <f t="shared" ca="1" si="40"/>
        <v>15.670223873436115</v>
      </c>
      <c r="BL338" s="23">
        <f t="shared" si="41"/>
        <v>2.1179094428468681</v>
      </c>
      <c r="BM338" s="23">
        <f t="shared" ca="1" si="42"/>
        <v>2.7504749569763836</v>
      </c>
      <c r="BN338" s="22">
        <f t="shared" si="43"/>
        <v>2.6132704438291441</v>
      </c>
      <c r="BO338" s="21"/>
      <c r="BP338" s="2"/>
    </row>
    <row r="339" spans="1:68" x14ac:dyDescent="0.2">
      <c r="A339">
        <v>16.3</v>
      </c>
      <c r="B339">
        <v>2.1</v>
      </c>
      <c r="C339">
        <v>1.32362</v>
      </c>
      <c r="D339">
        <v>-0.21942999999999999</v>
      </c>
      <c r="E339">
        <v>0.12264</v>
      </c>
      <c r="F339">
        <v>1.1346000000000001</v>
      </c>
      <c r="G339">
        <v>1.85833</v>
      </c>
      <c r="I339" s="17">
        <f t="shared" si="37"/>
        <v>53.477690288713909</v>
      </c>
      <c r="J339" s="16">
        <f t="shared" si="38"/>
        <v>-53.477690288713909</v>
      </c>
      <c r="K339" s="10">
        <v>115</v>
      </c>
      <c r="L339" s="16">
        <v>5807.0866141732495</v>
      </c>
      <c r="M339" s="16">
        <v>2480.3149606299153</v>
      </c>
      <c r="N339" s="16">
        <v>23.173665791776028</v>
      </c>
      <c r="O339" s="16">
        <v>21.045480225988694</v>
      </c>
      <c r="P339" s="16">
        <v>21.492713233992475</v>
      </c>
      <c r="Q339" s="16">
        <v>0.4416826692270765</v>
      </c>
      <c r="R339" s="16">
        <v>2.0550344873560187</v>
      </c>
      <c r="S339" s="16">
        <v>31.05784777804039</v>
      </c>
      <c r="T339" s="20" t="s">
        <v>125</v>
      </c>
      <c r="U339" s="10">
        <v>7</v>
      </c>
      <c r="V339" s="20" t="s">
        <v>143</v>
      </c>
      <c r="W339" s="10">
        <v>4</v>
      </c>
      <c r="X339" s="20" t="s">
        <v>143</v>
      </c>
      <c r="Y339" s="10">
        <v>4</v>
      </c>
      <c r="Z339" s="20" t="s">
        <v>123</v>
      </c>
      <c r="AA339" s="15">
        <v>4</v>
      </c>
      <c r="AB339" s="11">
        <v>17.862366556545602</v>
      </c>
      <c r="AC339" s="10">
        <v>62.630444970959729</v>
      </c>
      <c r="AD339" s="19">
        <v>19.507188472494665</v>
      </c>
      <c r="AE339" s="12"/>
      <c r="AF339" s="10"/>
      <c r="AG339" s="10"/>
      <c r="AH339" s="10"/>
      <c r="AI339" s="10"/>
      <c r="AJ339" s="10">
        <v>31</v>
      </c>
      <c r="AK339" s="10">
        <v>29.352099690783536</v>
      </c>
      <c r="AL339" s="10">
        <v>29.924296003555561</v>
      </c>
      <c r="AM339" s="10">
        <v>30.373178308498119</v>
      </c>
      <c r="AN339" s="10">
        <v>7.0151600753295646</v>
      </c>
      <c r="AO339" s="10">
        <v>3.7026875762160669</v>
      </c>
      <c r="AP339" s="10">
        <v>4.4478139701977426</v>
      </c>
      <c r="AQ339" s="10">
        <v>117.845</v>
      </c>
      <c r="AR339" s="10">
        <v>0</v>
      </c>
      <c r="AS339" s="10">
        <v>0</v>
      </c>
      <c r="AT339" s="10">
        <v>0.1932298897981683</v>
      </c>
      <c r="AU339" s="10">
        <v>0.22775726462449128</v>
      </c>
      <c r="AV339" s="16">
        <v>0.23304941448503436</v>
      </c>
      <c r="AW339" s="19">
        <v>53.731783084981188</v>
      </c>
      <c r="AX339" s="1" t="s">
        <v>120</v>
      </c>
      <c r="AY339" s="23">
        <v>53.477690288713902</v>
      </c>
      <c r="AZ339" s="18">
        <v>0</v>
      </c>
      <c r="BA339" s="18">
        <v>0</v>
      </c>
      <c r="BB339" s="18">
        <v>100</v>
      </c>
      <c r="BC339" s="18">
        <v>0</v>
      </c>
      <c r="BD339" s="18">
        <v>100</v>
      </c>
      <c r="BE339" s="18">
        <v>0</v>
      </c>
      <c r="BF339" s="24">
        <v>17.862366556545602</v>
      </c>
      <c r="BG339" s="24">
        <v>62.630444970959729</v>
      </c>
      <c r="BH339" s="24">
        <v>19.507188472494665</v>
      </c>
      <c r="BI339" s="21"/>
      <c r="BJ339" s="25">
        <f t="shared" ca="1" si="39"/>
        <v>0.97279100368204108</v>
      </c>
      <c r="BK339" s="24">
        <f t="shared" ca="1" si="40"/>
        <v>15.053518615166992</v>
      </c>
      <c r="BL339" s="23">
        <f t="shared" si="41"/>
        <v>2.3760214735989247</v>
      </c>
      <c r="BM339" s="23">
        <f t="shared" ca="1" si="42"/>
        <v>2.7931455037195558</v>
      </c>
      <c r="BN339" s="22">
        <f t="shared" si="43"/>
        <v>2.6510689710074331</v>
      </c>
      <c r="BO339" s="21"/>
      <c r="BP339" s="2"/>
    </row>
    <row r="340" spans="1:68" x14ac:dyDescent="0.2">
      <c r="A340">
        <v>16.350000000000001</v>
      </c>
      <c r="B340">
        <v>2.1</v>
      </c>
      <c r="C340">
        <v>1.31803</v>
      </c>
      <c r="D340">
        <v>-0.22863</v>
      </c>
      <c r="E340">
        <v>0.1245</v>
      </c>
      <c r="F340">
        <v>1.1284000000000001</v>
      </c>
      <c r="G340">
        <v>1.85643</v>
      </c>
      <c r="I340" s="17">
        <f t="shared" si="37"/>
        <v>53.64173228346457</v>
      </c>
      <c r="J340" s="16">
        <f t="shared" si="38"/>
        <v>-53.64173228346457</v>
      </c>
      <c r="K340" s="10">
        <v>115</v>
      </c>
      <c r="L340" s="16">
        <v>5825.9514435695755</v>
      </c>
      <c r="M340" s="16">
        <v>2488.9435695538</v>
      </c>
      <c r="N340" s="16">
        <v>23.24475065616798</v>
      </c>
      <c r="O340" s="16">
        <v>19.51902071563088</v>
      </c>
      <c r="P340" s="16">
        <v>19.974475243647383</v>
      </c>
      <c r="Q340" s="16">
        <v>0.38404464714354308</v>
      </c>
      <c r="R340" s="16">
        <v>1.9226770288530277</v>
      </c>
      <c r="S340" s="16">
        <v>31.62878666781263</v>
      </c>
      <c r="T340" s="20" t="s">
        <v>125</v>
      </c>
      <c r="U340" s="10">
        <v>7</v>
      </c>
      <c r="V340" s="20" t="s">
        <v>143</v>
      </c>
      <c r="W340" s="10">
        <v>4</v>
      </c>
      <c r="X340" s="20" t="s">
        <v>143</v>
      </c>
      <c r="Y340" s="10">
        <v>4</v>
      </c>
      <c r="Z340" s="20" t="s">
        <v>123</v>
      </c>
      <c r="AA340" s="15">
        <v>4</v>
      </c>
      <c r="AB340" s="11">
        <v>17.427440762874227</v>
      </c>
      <c r="AC340" s="10">
        <v>62.615752549986269</v>
      </c>
      <c r="AD340" s="19">
        <v>19.956806687139505</v>
      </c>
      <c r="AE340" s="12"/>
      <c r="AF340" s="10"/>
      <c r="AG340" s="10"/>
      <c r="AH340" s="10"/>
      <c r="AI340" s="10"/>
      <c r="AJ340" s="10">
        <v>31</v>
      </c>
      <c r="AK340" s="10">
        <v>28.789333587609697</v>
      </c>
      <c r="AL340" s="10">
        <v>29.2298279401702</v>
      </c>
      <c r="AM340" s="10">
        <v>29</v>
      </c>
      <c r="AN340" s="10">
        <v>6.5063402385436264</v>
      </c>
      <c r="AO340" s="10">
        <v>3.4273742216975367</v>
      </c>
      <c r="AP340" s="10">
        <v>3</v>
      </c>
      <c r="AQ340" s="10">
        <v>117.845</v>
      </c>
      <c r="AR340" s="10">
        <v>0</v>
      </c>
      <c r="AS340" s="10">
        <v>0</v>
      </c>
      <c r="AT340" s="10">
        <v>0.15400535761794271</v>
      </c>
      <c r="AU340" s="10">
        <v>0.21057066932839233</v>
      </c>
      <c r="AV340" s="16">
        <v>0.23363217058221278</v>
      </c>
      <c r="AW340" s="19">
        <v>49.936188109118461</v>
      </c>
      <c r="AX340" s="1" t="s">
        <v>120</v>
      </c>
      <c r="AY340" s="23">
        <v>53.641732283464599</v>
      </c>
      <c r="AZ340" s="18">
        <v>0</v>
      </c>
      <c r="BA340" s="18">
        <v>0</v>
      </c>
      <c r="BB340" s="18">
        <v>100</v>
      </c>
      <c r="BC340" s="18">
        <v>0</v>
      </c>
      <c r="BD340" s="18">
        <v>100</v>
      </c>
      <c r="BE340" s="18">
        <v>0</v>
      </c>
      <c r="BF340" s="24">
        <v>17.427440762874227</v>
      </c>
      <c r="BG340" s="24">
        <v>62.615752549986269</v>
      </c>
      <c r="BH340" s="24">
        <v>19.956806687139505</v>
      </c>
      <c r="BI340" s="21"/>
      <c r="BJ340" s="25">
        <f t="shared" ca="1" si="39"/>
        <v>0.98026728756680626</v>
      </c>
      <c r="BK340" s="24">
        <f t="shared" ca="1" si="40"/>
        <v>13.753305916976855</v>
      </c>
      <c r="BL340" s="23">
        <f t="shared" si="41"/>
        <v>2.2509431052729485</v>
      </c>
      <c r="BM340" s="23">
        <f t="shared" ca="1" si="42"/>
        <v>2.8122332075700847</v>
      </c>
      <c r="BN340" s="22">
        <f t="shared" si="43"/>
        <v>2.6606418656672068</v>
      </c>
      <c r="BO340" s="21"/>
      <c r="BP340" s="2"/>
    </row>
    <row r="341" spans="1:68" x14ac:dyDescent="0.2">
      <c r="A341">
        <v>16.399999999999999</v>
      </c>
      <c r="B341">
        <v>2.1</v>
      </c>
      <c r="C341">
        <v>1.31965</v>
      </c>
      <c r="D341">
        <v>-0.24149999999999999</v>
      </c>
      <c r="E341">
        <v>0.13070000000000001</v>
      </c>
      <c r="F341">
        <v>1.12415</v>
      </c>
      <c r="G341">
        <v>1.84978</v>
      </c>
      <c r="I341" s="17">
        <f t="shared" si="37"/>
        <v>53.805774278215218</v>
      </c>
      <c r="J341" s="16">
        <f t="shared" si="38"/>
        <v>-53.805774278215218</v>
      </c>
      <c r="K341" s="10">
        <v>115</v>
      </c>
      <c r="L341" s="16">
        <v>5844.8162729658998</v>
      </c>
      <c r="M341" s="16">
        <v>2497.5721784776842</v>
      </c>
      <c r="N341" s="16">
        <v>23.315835520559929</v>
      </c>
      <c r="O341" s="16">
        <v>19.961393596986799</v>
      </c>
      <c r="P341" s="16">
        <v>20.444253191712367</v>
      </c>
      <c r="Q341" s="16">
        <v>0.3034140662506003</v>
      </c>
      <c r="R341" s="16">
        <v>1.4841044248737705</v>
      </c>
      <c r="S341" s="16">
        <v>33.531916300386769</v>
      </c>
      <c r="T341" s="20" t="s">
        <v>125</v>
      </c>
      <c r="U341" s="10">
        <v>7</v>
      </c>
      <c r="V341" s="20" t="s">
        <v>141</v>
      </c>
      <c r="W341" s="10">
        <v>5</v>
      </c>
      <c r="X341" s="20" t="s">
        <v>143</v>
      </c>
      <c r="Y341" s="10">
        <v>4</v>
      </c>
      <c r="Z341" s="20" t="s">
        <v>123</v>
      </c>
      <c r="AA341" s="15">
        <v>4</v>
      </c>
      <c r="AB341" s="11">
        <v>11.465122890485617</v>
      </c>
      <c r="AC341" s="10">
        <v>60.825714029863789</v>
      </c>
      <c r="AD341" s="19">
        <v>27.70916307965059</v>
      </c>
      <c r="AE341" s="12"/>
      <c r="AF341" s="10"/>
      <c r="AG341" s="10"/>
      <c r="AH341" s="10"/>
      <c r="AI341" s="10"/>
      <c r="AJ341" s="10">
        <v>31</v>
      </c>
      <c r="AK341" s="10">
        <v>28.92515539870783</v>
      </c>
      <c r="AL341" s="10">
        <v>29.397615528810046</v>
      </c>
      <c r="AM341" s="10">
        <v>30.111063297928091</v>
      </c>
      <c r="AN341" s="10">
        <v>6.6537978656622663</v>
      </c>
      <c r="AO341" s="10">
        <v>3.3910505701373692</v>
      </c>
      <c r="AP341" s="10">
        <v>4.1332759575137104</v>
      </c>
      <c r="AQ341" s="10">
        <v>117.845</v>
      </c>
      <c r="AR341" s="10">
        <v>0</v>
      </c>
      <c r="AS341" s="10">
        <v>0</v>
      </c>
      <c r="AT341" s="10">
        <v>0.16285179965689475</v>
      </c>
      <c r="AU341" s="10">
        <v>0.21463494785325546</v>
      </c>
      <c r="AV341" s="16">
        <v>0.23421719365235813</v>
      </c>
      <c r="AW341" s="19">
        <v>51.110632979280915</v>
      </c>
      <c r="AX341" s="1" t="s">
        <v>120</v>
      </c>
      <c r="AY341" s="23">
        <v>53.805774278215203</v>
      </c>
      <c r="AZ341" s="18">
        <v>0</v>
      </c>
      <c r="BA341" s="18">
        <v>0</v>
      </c>
      <c r="BB341" s="18">
        <v>100</v>
      </c>
      <c r="BC341" s="18">
        <v>0</v>
      </c>
      <c r="BD341" s="18">
        <v>100</v>
      </c>
      <c r="BE341" s="18">
        <v>0</v>
      </c>
      <c r="BF341" s="24">
        <v>11.465122890485617</v>
      </c>
      <c r="BG341" s="24">
        <v>60.825714029863789</v>
      </c>
      <c r="BH341" s="24">
        <v>27.70916307965059</v>
      </c>
      <c r="BI341" s="21"/>
      <c r="BJ341" s="25">
        <f t="shared" ca="1" si="39"/>
        <v>0.95293949040209447</v>
      </c>
      <c r="BK341" s="24">
        <f t="shared" ca="1" si="40"/>
        <v>14.139747472144132</v>
      </c>
      <c r="BL341" s="23">
        <f t="shared" si="41"/>
        <v>1.7316330859805544</v>
      </c>
      <c r="BM341" s="23">
        <f t="shared" ca="1" si="42"/>
        <v>2.7399716173274977</v>
      </c>
      <c r="BN341" s="22">
        <f t="shared" si="43"/>
        <v>2.5902198128284466</v>
      </c>
      <c r="BO341" s="21"/>
      <c r="BP341" s="2"/>
    </row>
    <row r="342" spans="1:68" x14ac:dyDescent="0.2">
      <c r="A342">
        <v>16.45</v>
      </c>
      <c r="B342">
        <v>2.1</v>
      </c>
      <c r="C342">
        <v>1.3141499999999999</v>
      </c>
      <c r="D342">
        <v>-0.23585999999999999</v>
      </c>
      <c r="E342">
        <v>0.13335</v>
      </c>
      <c r="F342">
        <v>1.1143000000000001</v>
      </c>
      <c r="G342">
        <v>1.8435999999999999</v>
      </c>
      <c r="I342" s="17">
        <f t="shared" si="37"/>
        <v>53.969816272965872</v>
      </c>
      <c r="J342" s="16">
        <f t="shared" si="38"/>
        <v>-53.969816272965872</v>
      </c>
      <c r="K342" s="10">
        <v>115</v>
      </c>
      <c r="L342" s="16">
        <v>5863.6811023622249</v>
      </c>
      <c r="M342" s="16">
        <v>2506.2007874015685</v>
      </c>
      <c r="N342" s="16">
        <v>23.386920384951878</v>
      </c>
      <c r="O342" s="16">
        <v>18.459510357815411</v>
      </c>
      <c r="P342" s="16">
        <v>18.954083408473082</v>
      </c>
      <c r="Q342" s="16">
        <v>0.33874867978876638</v>
      </c>
      <c r="R342" s="16">
        <v>1.7872068645500152</v>
      </c>
      <c r="S342" s="16">
        <v>34.345350740116025</v>
      </c>
      <c r="T342" s="20" t="s">
        <v>125</v>
      </c>
      <c r="U342" s="10">
        <v>7</v>
      </c>
      <c r="V342" s="20" t="s">
        <v>143</v>
      </c>
      <c r="W342" s="10">
        <v>4</v>
      </c>
      <c r="X342" s="20" t="s">
        <v>143</v>
      </c>
      <c r="Y342" s="10">
        <v>4</v>
      </c>
      <c r="Z342" s="20" t="s">
        <v>123</v>
      </c>
      <c r="AA342" s="15">
        <v>4</v>
      </c>
      <c r="AB342" s="11">
        <v>16.629626696419798</v>
      </c>
      <c r="AC342" s="10">
        <v>62.555121907085407</v>
      </c>
      <c r="AD342" s="19">
        <v>20.815251396494791</v>
      </c>
      <c r="AE342" s="12"/>
      <c r="AF342" s="10"/>
      <c r="AG342" s="10"/>
      <c r="AH342" s="10"/>
      <c r="AI342" s="10"/>
      <c r="AJ342" s="10">
        <v>31</v>
      </c>
      <c r="AK342" s="10">
        <v>29</v>
      </c>
      <c r="AL342" s="10">
        <v>29</v>
      </c>
      <c r="AM342" s="10">
        <v>29</v>
      </c>
      <c r="AN342" s="10">
        <v>6.1531701192718034</v>
      </c>
      <c r="AO342" s="10">
        <v>3.2340945726853927</v>
      </c>
      <c r="AP342" s="10">
        <v>3</v>
      </c>
      <c r="AQ342" s="10">
        <v>117.845</v>
      </c>
      <c r="AR342" s="10">
        <v>0</v>
      </c>
      <c r="AS342" s="10">
        <v>0</v>
      </c>
      <c r="AT342" s="10">
        <v>0.15297955487663051</v>
      </c>
      <c r="AU342" s="10">
        <v>0.20733382966874903</v>
      </c>
      <c r="AV342" s="16">
        <v>0.23480450267397063</v>
      </c>
      <c r="AW342" s="19">
        <v>47.385208521182705</v>
      </c>
      <c r="AX342" s="1" t="s">
        <v>120</v>
      </c>
      <c r="AY342" s="23">
        <v>53.9698162729659</v>
      </c>
      <c r="AZ342" s="18">
        <v>0</v>
      </c>
      <c r="BA342" s="18">
        <v>0</v>
      </c>
      <c r="BB342" s="18">
        <v>100</v>
      </c>
      <c r="BC342" s="18">
        <v>0</v>
      </c>
      <c r="BD342" s="18">
        <v>100</v>
      </c>
      <c r="BE342" s="18">
        <v>0</v>
      </c>
      <c r="BF342" s="24">
        <v>16.629626696419798</v>
      </c>
      <c r="BG342" s="24">
        <v>62.555121907085407</v>
      </c>
      <c r="BH342" s="24">
        <v>20.815251396494791</v>
      </c>
      <c r="BI342" s="21"/>
      <c r="BJ342" s="25">
        <f t="shared" ca="1" si="39"/>
        <v>0.98463585902168627</v>
      </c>
      <c r="BK342" s="24">
        <f t="shared" ca="1" si="40"/>
        <v>12.818998880965951</v>
      </c>
      <c r="BL342" s="23">
        <f t="shared" si="41"/>
        <v>2.1142400774096157</v>
      </c>
      <c r="BM342" s="23">
        <f t="shared" ca="1" si="42"/>
        <v>2.8226290973849202</v>
      </c>
      <c r="BN342" s="22">
        <f t="shared" si="43"/>
        <v>2.6617780002978151</v>
      </c>
      <c r="BO342" s="21"/>
      <c r="BP342" s="2"/>
    </row>
    <row r="343" spans="1:68" x14ac:dyDescent="0.2">
      <c r="A343">
        <v>16.5</v>
      </c>
      <c r="B343">
        <v>2.1</v>
      </c>
      <c r="C343">
        <v>1.3222499999999999</v>
      </c>
      <c r="D343">
        <v>-0.22481999999999999</v>
      </c>
      <c r="E343">
        <v>0.13736999999999999</v>
      </c>
      <c r="F343">
        <v>1.11635</v>
      </c>
      <c r="G343">
        <v>1.8420300000000001</v>
      </c>
      <c r="I343" s="17">
        <f t="shared" si="37"/>
        <v>54.133858267716533</v>
      </c>
      <c r="J343" s="16">
        <f t="shared" si="38"/>
        <v>-54.133858267716533</v>
      </c>
      <c r="K343" s="10">
        <v>115</v>
      </c>
      <c r="L343" s="16">
        <v>5882.545931758551</v>
      </c>
      <c r="M343" s="16">
        <v>2514.8293963254532</v>
      </c>
      <c r="N343" s="16">
        <v>23.458005249343831</v>
      </c>
      <c r="O343" s="16">
        <v>20.671374764595072</v>
      </c>
      <c r="P343" s="16">
        <v>21.183716906893139</v>
      </c>
      <c r="Q343" s="16">
        <v>0.40791430628900638</v>
      </c>
      <c r="R343" s="16">
        <v>1.9256030850576176</v>
      </c>
      <c r="S343" s="16">
        <v>35.5793154373657</v>
      </c>
      <c r="T343" s="20" t="s">
        <v>125</v>
      </c>
      <c r="U343" s="10">
        <v>7</v>
      </c>
      <c r="V343" s="20" t="s">
        <v>143</v>
      </c>
      <c r="W343" s="10">
        <v>4</v>
      </c>
      <c r="X343" s="20" t="s">
        <v>143</v>
      </c>
      <c r="Y343" s="10">
        <v>4</v>
      </c>
      <c r="Z343" s="20" t="s">
        <v>123</v>
      </c>
      <c r="AA343" s="15">
        <v>4</v>
      </c>
      <c r="AB343" s="11">
        <v>16.422023634992982</v>
      </c>
      <c r="AC343" s="10">
        <v>62.531855946755584</v>
      </c>
      <c r="AD343" s="19">
        <v>21.04612041825143</v>
      </c>
      <c r="AE343" s="12"/>
      <c r="AF343" s="10"/>
      <c r="AG343" s="10"/>
      <c r="AH343" s="10"/>
      <c r="AI343" s="10"/>
      <c r="AJ343" s="10">
        <v>31</v>
      </c>
      <c r="AK343" s="10">
        <v>29.125598708846645</v>
      </c>
      <c r="AL343" s="10">
        <v>29.645025085054215</v>
      </c>
      <c r="AM343" s="10">
        <v>30.295929226723285</v>
      </c>
      <c r="AN343" s="10">
        <v>6.8904582548650239</v>
      </c>
      <c r="AO343" s="10">
        <v>3.6236179718560453</v>
      </c>
      <c r="AP343" s="10">
        <v>4.3551150720679415</v>
      </c>
      <c r="AQ343" s="10">
        <v>117.845</v>
      </c>
      <c r="AR343" s="10">
        <v>0</v>
      </c>
      <c r="AS343" s="10">
        <v>0</v>
      </c>
      <c r="AT343" s="10">
        <v>0.17627639899051889</v>
      </c>
      <c r="AU343" s="10">
        <v>0.22052245636629103</v>
      </c>
      <c r="AV343" s="16">
        <v>0.23539411675215516</v>
      </c>
      <c r="AW343" s="19">
        <v>52.959292267232847</v>
      </c>
      <c r="AX343" s="1" t="s">
        <v>120</v>
      </c>
      <c r="AY343" s="23">
        <v>54.133858267716498</v>
      </c>
      <c r="AZ343" s="18">
        <v>0</v>
      </c>
      <c r="BA343" s="18">
        <v>0</v>
      </c>
      <c r="BB343" s="18">
        <v>100</v>
      </c>
      <c r="BC343" s="18">
        <v>0</v>
      </c>
      <c r="BD343" s="18">
        <v>100</v>
      </c>
      <c r="BE343" s="18">
        <v>0</v>
      </c>
      <c r="BF343" s="24">
        <v>16.422023634992982</v>
      </c>
      <c r="BG343" s="24">
        <v>62.531855946755584</v>
      </c>
      <c r="BH343" s="24">
        <v>21.04612041825143</v>
      </c>
      <c r="BI343" s="21"/>
      <c r="BJ343" s="25">
        <f t="shared" ca="1" si="39"/>
        <v>0.97229837694149013</v>
      </c>
      <c r="BK343" s="24">
        <f t="shared" ca="1" si="40"/>
        <v>14.576699169812859</v>
      </c>
      <c r="BL343" s="23">
        <f t="shared" si="41"/>
        <v>2.2360726863570433</v>
      </c>
      <c r="BM343" s="23">
        <f t="shared" ca="1" si="42"/>
        <v>2.7897121661568098</v>
      </c>
      <c r="BN343" s="22">
        <f t="shared" si="43"/>
        <v>2.6399999475135854</v>
      </c>
      <c r="BO343" s="21"/>
      <c r="BP343" s="2"/>
    </row>
    <row r="344" spans="1:68" x14ac:dyDescent="0.2">
      <c r="A344">
        <v>16.55</v>
      </c>
      <c r="B344">
        <v>2.1</v>
      </c>
      <c r="C344">
        <v>1.31667</v>
      </c>
      <c r="D344">
        <v>-0.21718999999999999</v>
      </c>
      <c r="E344">
        <v>0.13900000000000001</v>
      </c>
      <c r="F344">
        <v>1.1147499999999999</v>
      </c>
      <c r="G344">
        <v>1.8435299999999999</v>
      </c>
      <c r="I344" s="17">
        <f t="shared" si="37"/>
        <v>54.297900262467188</v>
      </c>
      <c r="J344" s="16">
        <f t="shared" si="38"/>
        <v>-54.297900262467188</v>
      </c>
      <c r="K344" s="10">
        <v>115</v>
      </c>
      <c r="L344" s="16">
        <v>5901.4107611548761</v>
      </c>
      <c r="M344" s="16">
        <v>2523.4580052493375</v>
      </c>
      <c r="N344" s="16">
        <v>23.52909011373578</v>
      </c>
      <c r="O344" s="16">
        <v>19.14764595103577</v>
      </c>
      <c r="P344" s="16">
        <v>19.667192973775091</v>
      </c>
      <c r="Q344" s="16">
        <v>0.45571627460393671</v>
      </c>
      <c r="R344" s="16">
        <v>2.3171393864472902</v>
      </c>
      <c r="S344" s="16">
        <v>36.079654356897294</v>
      </c>
      <c r="T344" s="20" t="s">
        <v>122</v>
      </c>
      <c r="U344" s="10">
        <v>5</v>
      </c>
      <c r="V344" s="20" t="s">
        <v>143</v>
      </c>
      <c r="W344" s="10">
        <v>4</v>
      </c>
      <c r="X344" s="20" t="s">
        <v>143</v>
      </c>
      <c r="Y344" s="10">
        <v>4</v>
      </c>
      <c r="Z344" s="20" t="s">
        <v>123</v>
      </c>
      <c r="AA344" s="15">
        <v>4</v>
      </c>
      <c r="AB344" s="11">
        <v>24.416534969172439</v>
      </c>
      <c r="AC344" s="10">
        <v>61.590975530724819</v>
      </c>
      <c r="AD344" s="19">
        <v>13.992489500102742</v>
      </c>
      <c r="AE344" s="12">
        <v>1914.764595103577</v>
      </c>
      <c r="AF344" s="10">
        <v>1946.4780833744974</v>
      </c>
      <c r="AG344" s="10">
        <v>1311.1461982516728</v>
      </c>
      <c r="AH344" s="10">
        <v>258.18303585932256</v>
      </c>
      <c r="AI344" s="10">
        <v>4.3156661435600165</v>
      </c>
      <c r="AJ344" s="10"/>
      <c r="AK344" s="10"/>
      <c r="AL344" s="10"/>
      <c r="AM344" s="10"/>
      <c r="AN344" s="10">
        <v>9.573822975517885</v>
      </c>
      <c r="AO344" s="10">
        <v>5.4837138261176586</v>
      </c>
      <c r="AP344" s="10">
        <v>10.178023387761709</v>
      </c>
      <c r="AQ344" s="10">
        <v>114.66</v>
      </c>
      <c r="AR344" s="10"/>
      <c r="AS344" s="10"/>
      <c r="AT344" s="10">
        <v>3.5781241883316643</v>
      </c>
      <c r="AU344" s="10">
        <v>1</v>
      </c>
      <c r="AV344" s="16"/>
      <c r="AW344" s="19">
        <v>291.97171250617464</v>
      </c>
      <c r="AX344" s="1" t="s">
        <v>120</v>
      </c>
      <c r="AY344" s="23">
        <v>54.297900262467202</v>
      </c>
      <c r="AZ344" s="18">
        <v>0</v>
      </c>
      <c r="BA344" s="18">
        <v>100</v>
      </c>
      <c r="BB344" s="18">
        <v>0</v>
      </c>
      <c r="BC344" s="18">
        <v>0</v>
      </c>
      <c r="BD344" s="18">
        <v>100</v>
      </c>
      <c r="BE344" s="18">
        <v>0</v>
      </c>
      <c r="BF344" s="24">
        <v>24.416534969172439</v>
      </c>
      <c r="BG344" s="24">
        <v>61.590975530724819</v>
      </c>
      <c r="BH344" s="24">
        <v>13.992489500102742</v>
      </c>
      <c r="BI344" s="21"/>
      <c r="BJ344" s="25">
        <f t="shared" ca="1" si="39"/>
        <v>1</v>
      </c>
      <c r="BK344" s="24">
        <f t="shared" ca="1" si="40"/>
        <v>13.248873219545361</v>
      </c>
      <c r="BL344" s="23">
        <f t="shared" si="41"/>
        <v>2.7261484929966917</v>
      </c>
      <c r="BM344" s="23">
        <f t="shared" ca="1" si="42"/>
        <v>2.8728222853973313</v>
      </c>
      <c r="BN344" s="22">
        <f t="shared" si="43"/>
        <v>2.7127394145279888</v>
      </c>
      <c r="BO344" s="21"/>
      <c r="BP344" s="2"/>
    </row>
    <row r="345" spans="1:68" x14ac:dyDescent="0.2">
      <c r="A345">
        <v>16.600000000000001</v>
      </c>
      <c r="B345">
        <v>2.1</v>
      </c>
      <c r="C345">
        <v>1.3181799999999999</v>
      </c>
      <c r="D345">
        <v>-0.22758</v>
      </c>
      <c r="E345">
        <v>0.14691000000000001</v>
      </c>
      <c r="F345">
        <v>1.11063</v>
      </c>
      <c r="G345">
        <v>1.8381799999999999</v>
      </c>
      <c r="I345" s="17">
        <f t="shared" si="37"/>
        <v>54.461942257217849</v>
      </c>
      <c r="J345" s="16">
        <f t="shared" si="38"/>
        <v>-54.461942257217849</v>
      </c>
      <c r="K345" s="10">
        <v>115</v>
      </c>
      <c r="L345" s="16">
        <v>5920.2755905512022</v>
      </c>
      <c r="M345" s="16">
        <v>2532.0866141732222</v>
      </c>
      <c r="N345" s="16">
        <v>23.600174978127733</v>
      </c>
      <c r="O345" s="16">
        <v>19.55998116760825</v>
      </c>
      <c r="P345" s="16">
        <v>20.11449175126188</v>
      </c>
      <c r="Q345" s="16">
        <v>0.39062289966394631</v>
      </c>
      <c r="R345" s="16">
        <v>1.941997364360154</v>
      </c>
      <c r="S345" s="16">
        <v>38.507679420391064</v>
      </c>
      <c r="T345" s="20" t="s">
        <v>122</v>
      </c>
      <c r="U345" s="10">
        <v>5</v>
      </c>
      <c r="V345" s="20" t="s">
        <v>143</v>
      </c>
      <c r="W345" s="10">
        <v>4</v>
      </c>
      <c r="X345" s="20" t="s">
        <v>143</v>
      </c>
      <c r="Y345" s="10">
        <v>4</v>
      </c>
      <c r="Z345" s="20" t="s">
        <v>123</v>
      </c>
      <c r="AA345" s="15">
        <v>4</v>
      </c>
      <c r="AB345" s="11">
        <v>17.811433781823588</v>
      </c>
      <c r="AC345" s="10">
        <v>62.629369301714192</v>
      </c>
      <c r="AD345" s="19">
        <v>19.559196916462216</v>
      </c>
      <c r="AE345" s="12">
        <v>1955.998116760825</v>
      </c>
      <c r="AF345" s="10">
        <v>1997.991773114336</v>
      </c>
      <c r="AG345" s="10">
        <v>1340.966116750792</v>
      </c>
      <c r="AH345" s="10">
        <v>306.66866281227419</v>
      </c>
      <c r="AI345" s="10">
        <v>5.1493375755918098</v>
      </c>
      <c r="AJ345" s="10"/>
      <c r="AK345" s="10"/>
      <c r="AL345" s="10"/>
      <c r="AM345" s="10"/>
      <c r="AN345" s="10">
        <v>9.7799905838041248</v>
      </c>
      <c r="AO345" s="10">
        <v>5.4647191377289506</v>
      </c>
      <c r="AP345" s="10">
        <v>10.386762817255544</v>
      </c>
      <c r="AQ345" s="10">
        <v>114.66</v>
      </c>
      <c r="AR345" s="10"/>
      <c r="AS345" s="10"/>
      <c r="AT345" s="10">
        <v>3.6644083810245602</v>
      </c>
      <c r="AU345" s="10">
        <v>1</v>
      </c>
      <c r="AV345" s="16"/>
      <c r="AW345" s="19">
        <v>299.69876596715039</v>
      </c>
      <c r="AX345" s="1" t="s">
        <v>120</v>
      </c>
      <c r="AY345" s="23">
        <v>54.4619422572178</v>
      </c>
      <c r="AZ345" s="18">
        <v>0</v>
      </c>
      <c r="BA345" s="18">
        <v>100</v>
      </c>
      <c r="BB345" s="18">
        <v>0</v>
      </c>
      <c r="BC345" s="18">
        <v>0</v>
      </c>
      <c r="BD345" s="18">
        <v>100</v>
      </c>
      <c r="BE345" s="18">
        <v>0</v>
      </c>
      <c r="BF345" s="24">
        <v>17.811433781823588</v>
      </c>
      <c r="BG345" s="24">
        <v>62.629369301714192</v>
      </c>
      <c r="BH345" s="24">
        <v>19.559196916462216</v>
      </c>
      <c r="BI345" s="21"/>
      <c r="BJ345" s="25">
        <f t="shared" ca="1" si="39"/>
        <v>0.98401363215856019</v>
      </c>
      <c r="BK345" s="24">
        <f t="shared" ca="1" si="40"/>
        <v>13.588109460591765</v>
      </c>
      <c r="BL345" s="23">
        <f t="shared" si="41"/>
        <v>2.2771064457815524</v>
      </c>
      <c r="BM345" s="23">
        <f t="shared" ca="1" si="42"/>
        <v>2.8193906905180759</v>
      </c>
      <c r="BN345" s="22">
        <f t="shared" si="43"/>
        <v>2.6605990245057582</v>
      </c>
      <c r="BO345" s="21"/>
      <c r="BP345" s="2"/>
    </row>
    <row r="346" spans="1:68" x14ac:dyDescent="0.2">
      <c r="A346">
        <v>16.649999999999999</v>
      </c>
      <c r="B346">
        <v>2.1</v>
      </c>
      <c r="C346">
        <v>1.3205499999999999</v>
      </c>
      <c r="D346">
        <v>-0.22750999999999999</v>
      </c>
      <c r="E346">
        <v>0.15106</v>
      </c>
      <c r="F346">
        <v>1.1115999999999999</v>
      </c>
      <c r="G346">
        <v>1.8418300000000001</v>
      </c>
      <c r="I346" s="17">
        <f t="shared" si="37"/>
        <v>54.625984251968497</v>
      </c>
      <c r="J346" s="16">
        <f t="shared" si="38"/>
        <v>-54.625984251968497</v>
      </c>
      <c r="K346" s="10">
        <v>115</v>
      </c>
      <c r="L346" s="16">
        <v>5939.1404199475264</v>
      </c>
      <c r="M346" s="16">
        <v>2540.7152230971064</v>
      </c>
      <c r="N346" s="16">
        <v>23.671259842519682</v>
      </c>
      <c r="O346" s="16">
        <v>20.207156308851182</v>
      </c>
      <c r="P346" s="16">
        <v>20.780010606511688</v>
      </c>
      <c r="Q346" s="16">
        <v>0.39106144983197327</v>
      </c>
      <c r="R346" s="16">
        <v>1.8819116950278603</v>
      </c>
      <c r="S346" s="16">
        <v>39.781548448646319</v>
      </c>
      <c r="T346" s="20" t="s">
        <v>122</v>
      </c>
      <c r="U346" s="10">
        <v>5</v>
      </c>
      <c r="V346" s="20" t="s">
        <v>143</v>
      </c>
      <c r="W346" s="10">
        <v>4</v>
      </c>
      <c r="X346" s="20" t="s">
        <v>143</v>
      </c>
      <c r="Y346" s="10">
        <v>4</v>
      </c>
      <c r="Z346" s="20" t="s">
        <v>123</v>
      </c>
      <c r="AA346" s="15">
        <v>4</v>
      </c>
      <c r="AB346" s="11">
        <v>16.320434618519016</v>
      </c>
      <c r="AC346" s="10">
        <v>62.51930198277033</v>
      </c>
      <c r="AD346" s="19">
        <v>21.160263398710658</v>
      </c>
      <c r="AE346" s="12">
        <v>2020.7156308851183</v>
      </c>
      <c r="AF346" s="10">
        <v>2075.1784131792351</v>
      </c>
      <c r="AG346" s="10">
        <v>1385.3340404341125</v>
      </c>
      <c r="AH346" s="10">
        <v>331.41165132603373</v>
      </c>
      <c r="AI346" s="10">
        <v>5.3137456058223593</v>
      </c>
      <c r="AJ346" s="10"/>
      <c r="AK346" s="10"/>
      <c r="AL346" s="10"/>
      <c r="AM346" s="10"/>
      <c r="AN346" s="10">
        <v>10.103578154425591</v>
      </c>
      <c r="AO346" s="10">
        <v>5.5891047373411196</v>
      </c>
      <c r="AP346" s="10">
        <v>10.697338283038787</v>
      </c>
      <c r="AQ346" s="10">
        <v>114.66</v>
      </c>
      <c r="AR346" s="10"/>
      <c r="AS346" s="10"/>
      <c r="AT346" s="10">
        <v>3.799540782806115</v>
      </c>
      <c r="AU346" s="10">
        <v>1</v>
      </c>
      <c r="AV346" s="16"/>
      <c r="AW346" s="19">
        <v>311.27676197688527</v>
      </c>
      <c r="AX346" s="1" t="s">
        <v>120</v>
      </c>
      <c r="AY346" s="23">
        <v>54.625984251968497</v>
      </c>
      <c r="AZ346" s="18">
        <v>0</v>
      </c>
      <c r="BA346" s="18">
        <v>100</v>
      </c>
      <c r="BB346" s="18">
        <v>0</v>
      </c>
      <c r="BC346" s="18">
        <v>0</v>
      </c>
      <c r="BD346" s="18">
        <v>100</v>
      </c>
      <c r="BE346" s="18">
        <v>0</v>
      </c>
      <c r="BF346" s="24">
        <v>16.320434618519016</v>
      </c>
      <c r="BG346" s="24">
        <v>62.51930198277033</v>
      </c>
      <c r="BH346" s="24">
        <v>21.160263398710658</v>
      </c>
      <c r="BI346" s="21"/>
      <c r="BJ346" s="25">
        <f t="shared" ca="1" si="39"/>
        <v>0.97595981056770764</v>
      </c>
      <c r="BK346" s="24">
        <f t="shared" ca="1" si="40"/>
        <v>14.081168876846672</v>
      </c>
      <c r="BL346" s="23">
        <f t="shared" si="41"/>
        <v>2.1956865811582604</v>
      </c>
      <c r="BM346" s="23">
        <f t="shared" ca="1" si="42"/>
        <v>2.7977169626740697</v>
      </c>
      <c r="BN346" s="22">
        <f t="shared" si="43"/>
        <v>2.6412175988420898</v>
      </c>
      <c r="BO346" s="21"/>
      <c r="BP346" s="2"/>
    </row>
    <row r="347" spans="1:68" x14ac:dyDescent="0.2">
      <c r="A347">
        <v>16.7</v>
      </c>
      <c r="B347">
        <v>0.4</v>
      </c>
      <c r="C347">
        <v>1.3186599999999999</v>
      </c>
      <c r="D347">
        <v>-0.22908999999999999</v>
      </c>
      <c r="E347">
        <v>0.15365000000000001</v>
      </c>
      <c r="F347">
        <v>1.10978</v>
      </c>
      <c r="G347">
        <v>1.84233</v>
      </c>
      <c r="I347" s="17">
        <f t="shared" si="37"/>
        <v>54.790026246719158</v>
      </c>
      <c r="J347" s="16">
        <f t="shared" si="38"/>
        <v>-54.790026246719158</v>
      </c>
      <c r="K347" s="10">
        <v>115</v>
      </c>
      <c r="L347" s="16">
        <v>5958.0052493438525</v>
      </c>
      <c r="M347" s="16">
        <v>2549.3438320209912</v>
      </c>
      <c r="N347" s="16">
        <v>23.742344706911634</v>
      </c>
      <c r="O347" s="16">
        <v>19.69105461393594</v>
      </c>
      <c r="P347" s="16">
        <v>20.275357157205558</v>
      </c>
      <c r="Q347" s="16">
        <v>0.38116274603936645</v>
      </c>
      <c r="R347" s="16">
        <v>1.8799311059430928</v>
      </c>
      <c r="S347" s="16">
        <v>40.576565504834555</v>
      </c>
      <c r="T347" s="20" t="s">
        <v>122</v>
      </c>
      <c r="U347" s="10">
        <v>5</v>
      </c>
      <c r="V347" s="20" t="s">
        <v>143</v>
      </c>
      <c r="W347" s="10">
        <v>4</v>
      </c>
      <c r="X347" s="20" t="s">
        <v>143</v>
      </c>
      <c r="Y347" s="10">
        <v>4</v>
      </c>
      <c r="Z347" s="20" t="s">
        <v>123</v>
      </c>
      <c r="AA347" s="15">
        <v>4</v>
      </c>
      <c r="AB347" s="11">
        <v>16.810820178437972</v>
      </c>
      <c r="AC347" s="10">
        <v>62.572849191286679</v>
      </c>
      <c r="AD347" s="19">
        <v>20.61633063027535</v>
      </c>
      <c r="AE347" s="12">
        <v>1969.1054613935939</v>
      </c>
      <c r="AF347" s="10">
        <v>2014.6977232963773</v>
      </c>
      <c r="AG347" s="10">
        <v>1351.6904771470372</v>
      </c>
      <c r="AH347" s="10">
        <v>346.30397070012867</v>
      </c>
      <c r="AI347" s="10">
        <v>5.3193438676484721</v>
      </c>
      <c r="AJ347" s="10"/>
      <c r="AK347" s="10"/>
      <c r="AL347" s="10"/>
      <c r="AM347" s="10"/>
      <c r="AN347" s="10">
        <v>9.8455273069679698</v>
      </c>
      <c r="AO347" s="10">
        <v>5.4856931980677404</v>
      </c>
      <c r="AP347" s="10">
        <v>10.46183334002926</v>
      </c>
      <c r="AQ347" s="10">
        <v>114.66</v>
      </c>
      <c r="AR347" s="10"/>
      <c r="AS347" s="10"/>
      <c r="AT347" s="10">
        <v>3.6702107242663797</v>
      </c>
      <c r="AU347" s="10">
        <v>1</v>
      </c>
      <c r="AV347" s="16"/>
      <c r="AW347" s="19">
        <v>302.20465849445662</v>
      </c>
      <c r="AX347" s="1" t="s">
        <v>120</v>
      </c>
      <c r="AY347" s="23">
        <v>54.790026246719201</v>
      </c>
      <c r="AZ347" s="18">
        <v>0</v>
      </c>
      <c r="BA347" s="18">
        <v>100</v>
      </c>
      <c r="BB347" s="18">
        <v>0</v>
      </c>
      <c r="BC347" s="18">
        <v>0</v>
      </c>
      <c r="BD347" s="18">
        <v>100</v>
      </c>
      <c r="BE347" s="18">
        <v>0</v>
      </c>
      <c r="BF347" s="24">
        <v>16.810820178437972</v>
      </c>
      <c r="BG347" s="24">
        <v>62.572849191286679</v>
      </c>
      <c r="BH347" s="24">
        <v>20.61633063027535</v>
      </c>
      <c r="BI347" s="21"/>
      <c r="BJ347" s="25">
        <f t="shared" ca="1" si="39"/>
        <v>0.98110986775420261</v>
      </c>
      <c r="BK347" s="24">
        <f t="shared" ca="1" si="40"/>
        <v>13.616613805371024</v>
      </c>
      <c r="BL347" s="23">
        <f t="shared" si="41"/>
        <v>2.2037172360361668</v>
      </c>
      <c r="BM347" s="23">
        <f t="shared" ca="1" si="42"/>
        <v>2.8106990846393742</v>
      </c>
      <c r="BN347" s="22">
        <f t="shared" si="43"/>
        <v>2.6497698928684543</v>
      </c>
      <c r="BO347" s="21"/>
      <c r="BP347" s="2"/>
    </row>
    <row r="348" spans="1:68" x14ac:dyDescent="0.2">
      <c r="A348">
        <v>16.75</v>
      </c>
      <c r="B348">
        <v>2.1</v>
      </c>
      <c r="C348">
        <v>1.3185100000000001</v>
      </c>
      <c r="D348">
        <v>-0.21653</v>
      </c>
      <c r="E348">
        <v>0.15772</v>
      </c>
      <c r="F348">
        <v>1.1078300000000001</v>
      </c>
      <c r="G348">
        <v>1.8393999999999999</v>
      </c>
      <c r="I348" s="17">
        <f t="shared" si="37"/>
        <v>54.954068241469813</v>
      </c>
      <c r="J348" s="16">
        <f t="shared" si="38"/>
        <v>-54.954068241469813</v>
      </c>
      <c r="K348" s="10">
        <v>115</v>
      </c>
      <c r="L348" s="16">
        <v>5976.8700787401776</v>
      </c>
      <c r="M348" s="16">
        <v>2557.9724409448754</v>
      </c>
      <c r="N348" s="16">
        <v>23.813429571303587</v>
      </c>
      <c r="O348" s="16">
        <v>19.650094161958577</v>
      </c>
      <c r="P348" s="16">
        <v>20.252386805471083</v>
      </c>
      <c r="Q348" s="16">
        <v>0.45985117618819016</v>
      </c>
      <c r="R348" s="16">
        <v>2.2706023769206483</v>
      </c>
      <c r="S348" s="16">
        <v>41.825878021701762</v>
      </c>
      <c r="T348" s="20" t="s">
        <v>122</v>
      </c>
      <c r="U348" s="10">
        <v>5</v>
      </c>
      <c r="V348" s="20" t="s">
        <v>143</v>
      </c>
      <c r="W348" s="10">
        <v>4</v>
      </c>
      <c r="X348" s="20" t="s">
        <v>143</v>
      </c>
      <c r="Y348" s="10">
        <v>4</v>
      </c>
      <c r="Z348" s="20" t="s">
        <v>123</v>
      </c>
      <c r="AA348" s="15">
        <v>4</v>
      </c>
      <c r="AB348" s="11">
        <v>23.138073170403842</v>
      </c>
      <c r="AC348" s="10">
        <v>61.952729035338443</v>
      </c>
      <c r="AD348" s="19">
        <v>14.909197794257716</v>
      </c>
      <c r="AE348" s="12">
        <v>1965.009416195858</v>
      </c>
      <c r="AF348" s="10">
        <v>2010.8856331278314</v>
      </c>
      <c r="AG348" s="10">
        <v>1350.159120364739</v>
      </c>
      <c r="AH348" s="10">
        <v>370.54179669390533</v>
      </c>
      <c r="AI348" s="10">
        <v>4.4041176480938189</v>
      </c>
      <c r="AJ348" s="10"/>
      <c r="AK348" s="10"/>
      <c r="AL348" s="10"/>
      <c r="AM348" s="10"/>
      <c r="AN348" s="10">
        <v>9.8250470809792887</v>
      </c>
      <c r="AO348" s="10">
        <v>5.6128151077914259</v>
      </c>
      <c r="AP348" s="10">
        <v>10.451113842553172</v>
      </c>
      <c r="AQ348" s="10">
        <v>114.66</v>
      </c>
      <c r="AR348" s="10"/>
      <c r="AS348" s="10"/>
      <c r="AT348" s="10">
        <v>3.6498946362621747</v>
      </c>
      <c r="AU348" s="10">
        <v>1</v>
      </c>
      <c r="AV348" s="16"/>
      <c r="AW348" s="19">
        <v>301.6328449691747</v>
      </c>
      <c r="AX348" s="1" t="s">
        <v>120</v>
      </c>
      <c r="AY348" s="23">
        <v>54.954068241469798</v>
      </c>
      <c r="AZ348" s="18">
        <v>0</v>
      </c>
      <c r="BA348" s="18">
        <v>100</v>
      </c>
      <c r="BB348" s="18">
        <v>0</v>
      </c>
      <c r="BC348" s="18">
        <v>0</v>
      </c>
      <c r="BD348" s="18">
        <v>100</v>
      </c>
      <c r="BE348" s="18">
        <v>0</v>
      </c>
      <c r="BF348" s="24">
        <v>23.138073170403842</v>
      </c>
      <c r="BG348" s="24">
        <v>61.952729035338443</v>
      </c>
      <c r="BH348" s="24">
        <v>14.909197794257716</v>
      </c>
      <c r="BI348" s="21"/>
      <c r="BJ348" s="25">
        <f t="shared" ca="1" si="39"/>
        <v>1</v>
      </c>
      <c r="BK348" s="24">
        <f t="shared" ca="1" si="40"/>
        <v>13.498153060416833</v>
      </c>
      <c r="BL348" s="23">
        <f t="shared" si="41"/>
        <v>2.6636495653975403</v>
      </c>
      <c r="BM348" s="23">
        <f t="shared" ca="1" si="42"/>
        <v>2.8604039873035694</v>
      </c>
      <c r="BN348" s="22">
        <f t="shared" si="43"/>
        <v>2.6972571205240854</v>
      </c>
      <c r="BO348" s="21"/>
      <c r="BP348" s="2"/>
    </row>
    <row r="349" spans="1:68" x14ac:dyDescent="0.2">
      <c r="A349">
        <v>16.8</v>
      </c>
      <c r="B349">
        <v>2.1</v>
      </c>
      <c r="C349">
        <v>1.3131999999999999</v>
      </c>
      <c r="D349">
        <v>-0.21621000000000001</v>
      </c>
      <c r="E349">
        <v>0.16924</v>
      </c>
      <c r="F349">
        <v>1.1052999999999999</v>
      </c>
      <c r="G349">
        <v>1.8372999999999999</v>
      </c>
      <c r="I349" s="17">
        <f t="shared" si="37"/>
        <v>55.118110236220474</v>
      </c>
      <c r="J349" s="16">
        <f t="shared" si="38"/>
        <v>-55.118110236220474</v>
      </c>
      <c r="K349" s="10">
        <v>115</v>
      </c>
      <c r="L349" s="16">
        <v>5995.7349081365037</v>
      </c>
      <c r="M349" s="16">
        <v>2566.6010498687601</v>
      </c>
      <c r="N349" s="16">
        <v>23.884514435695539</v>
      </c>
      <c r="O349" s="16">
        <v>18.200094161958535</v>
      </c>
      <c r="P349" s="16">
        <v>18.853307187485306</v>
      </c>
      <c r="Q349" s="16">
        <v>0.46185597695631303</v>
      </c>
      <c r="R349" s="16">
        <v>2.4497345339118528</v>
      </c>
      <c r="S349" s="16">
        <v>45.362015661581431</v>
      </c>
      <c r="T349" s="20" t="s">
        <v>122</v>
      </c>
      <c r="U349" s="10">
        <v>5</v>
      </c>
      <c r="V349" s="20" t="s">
        <v>143</v>
      </c>
      <c r="W349" s="10">
        <v>4</v>
      </c>
      <c r="X349" s="20" t="s">
        <v>143</v>
      </c>
      <c r="Y349" s="10">
        <v>4</v>
      </c>
      <c r="Z349" s="20" t="s">
        <v>123</v>
      </c>
      <c r="AA349" s="15">
        <v>4</v>
      </c>
      <c r="AB349" s="11">
        <v>28.521644864889232</v>
      </c>
      <c r="AC349" s="10">
        <v>60.025998637799169</v>
      </c>
      <c r="AD349" s="19">
        <v>11.452356497311596</v>
      </c>
      <c r="AE349" s="12">
        <v>1820.0094161958536</v>
      </c>
      <c r="AF349" s="10">
        <v>1845.1783351650149</v>
      </c>
      <c r="AG349" s="10">
        <v>1256.8871458323538</v>
      </c>
      <c r="AH349" s="10">
        <v>441.82288236108121</v>
      </c>
      <c r="AI349" s="10">
        <v>4.0820749601923287</v>
      </c>
      <c r="AJ349" s="10"/>
      <c r="AK349" s="10"/>
      <c r="AL349" s="10"/>
      <c r="AM349" s="10"/>
      <c r="AN349" s="10">
        <v>9.1000470809792677</v>
      </c>
      <c r="AO349" s="10">
        <v>5.3650842501925693</v>
      </c>
      <c r="AP349" s="10">
        <v>9.7982100208264757</v>
      </c>
      <c r="AQ349" s="10">
        <v>114.66</v>
      </c>
      <c r="AR349" s="10"/>
      <c r="AS349" s="10"/>
      <c r="AT349" s="10">
        <v>3.3229366420665998</v>
      </c>
      <c r="AU349" s="10">
        <v>1</v>
      </c>
      <c r="AV349" s="16"/>
      <c r="AW349" s="19">
        <v>276.7767502747522</v>
      </c>
      <c r="AX349" s="1" t="s">
        <v>120</v>
      </c>
      <c r="AY349" s="23">
        <v>55.118110236220502</v>
      </c>
      <c r="AZ349" s="18">
        <v>0</v>
      </c>
      <c r="BA349" s="18">
        <v>100</v>
      </c>
      <c r="BB349" s="18">
        <v>0</v>
      </c>
      <c r="BC349" s="18">
        <v>0</v>
      </c>
      <c r="BD349" s="18">
        <v>100</v>
      </c>
      <c r="BE349" s="18">
        <v>0</v>
      </c>
      <c r="BF349" s="24">
        <v>28.521644864889232</v>
      </c>
      <c r="BG349" s="24">
        <v>60.025998637799169</v>
      </c>
      <c r="BH349" s="24">
        <v>11.452356497311596</v>
      </c>
      <c r="BI349" s="21"/>
      <c r="BJ349" s="25">
        <f t="shared" ca="1" si="39"/>
        <v>1</v>
      </c>
      <c r="BK349" s="24">
        <f t="shared" ca="1" si="40"/>
        <v>12.355203964580161</v>
      </c>
      <c r="BL349" s="23">
        <f t="shared" si="41"/>
        <v>2.9129181197220384</v>
      </c>
      <c r="BM349" s="23">
        <f t="shared" ca="1" si="42"/>
        <v>2.9141996416201597</v>
      </c>
      <c r="BN349" s="22">
        <f t="shared" si="43"/>
        <v>2.7417697549190194</v>
      </c>
      <c r="BO349" s="21"/>
      <c r="BP349" s="2"/>
    </row>
    <row r="350" spans="1:68" x14ac:dyDescent="0.2">
      <c r="A350">
        <v>16.850000000000001</v>
      </c>
      <c r="B350">
        <v>2.1</v>
      </c>
      <c r="C350">
        <v>1.3187800000000001</v>
      </c>
      <c r="D350">
        <v>-0.22036</v>
      </c>
      <c r="E350">
        <v>0.17036999999999999</v>
      </c>
      <c r="F350">
        <v>1.1040300000000001</v>
      </c>
      <c r="G350">
        <v>1.84223</v>
      </c>
      <c r="I350" s="17">
        <f t="shared" si="37"/>
        <v>55.282152230971128</v>
      </c>
      <c r="J350" s="16">
        <f t="shared" si="38"/>
        <v>-55.282152230971128</v>
      </c>
      <c r="K350" s="10">
        <v>115</v>
      </c>
      <c r="L350" s="16">
        <v>6014.5997375328288</v>
      </c>
      <c r="M350" s="16">
        <v>2575.2296587926444</v>
      </c>
      <c r="N350" s="16">
        <v>23.955599300087489</v>
      </c>
      <c r="O350" s="16">
        <v>19.723822975517894</v>
      </c>
      <c r="P350" s="16">
        <v>20.382030795460995</v>
      </c>
      <c r="Q350" s="16">
        <v>0.43585621699471927</v>
      </c>
      <c r="R350" s="16">
        <v>2.1384337084398028</v>
      </c>
      <c r="S350" s="16">
        <v>45.708876384937682</v>
      </c>
      <c r="T350" s="20" t="s">
        <v>122</v>
      </c>
      <c r="U350" s="10">
        <v>5</v>
      </c>
      <c r="V350" s="20" t="s">
        <v>143</v>
      </c>
      <c r="W350" s="10">
        <v>4</v>
      </c>
      <c r="X350" s="20" t="s">
        <v>143</v>
      </c>
      <c r="Y350" s="10">
        <v>4</v>
      </c>
      <c r="Z350" s="20" t="s">
        <v>123</v>
      </c>
      <c r="AA350" s="15">
        <v>4</v>
      </c>
      <c r="AB350" s="11">
        <v>20.892787906055332</v>
      </c>
      <c r="AC350" s="10">
        <v>62.416306864816079</v>
      </c>
      <c r="AD350" s="19">
        <v>16.690905229128592</v>
      </c>
      <c r="AE350" s="12">
        <v>1972.3822975517894</v>
      </c>
      <c r="AF350" s="10">
        <v>2023.9184755506067</v>
      </c>
      <c r="AG350" s="10">
        <v>1358.8020530307331</v>
      </c>
      <c r="AH350" s="10">
        <v>447.49598574548969</v>
      </c>
      <c r="AI350" s="10">
        <v>4.6763198506143926</v>
      </c>
      <c r="AJ350" s="10"/>
      <c r="AK350" s="10"/>
      <c r="AL350" s="10"/>
      <c r="AM350" s="10"/>
      <c r="AN350" s="10">
        <v>9.8619114877589471</v>
      </c>
      <c r="AO350" s="10">
        <v>5.6070198556442277</v>
      </c>
      <c r="AP350" s="10">
        <v>10.511614371215131</v>
      </c>
      <c r="AQ350" s="10">
        <v>114.66</v>
      </c>
      <c r="AR350" s="10"/>
      <c r="AS350" s="10"/>
      <c r="AT350" s="10">
        <v>3.6487815772059773</v>
      </c>
      <c r="AU350" s="10">
        <v>1</v>
      </c>
      <c r="AV350" s="16"/>
      <c r="AW350" s="19">
        <v>303.58777133259099</v>
      </c>
      <c r="AX350" s="1" t="s">
        <v>120</v>
      </c>
      <c r="AY350" s="23">
        <v>55.2821522309711</v>
      </c>
      <c r="AZ350" s="18">
        <v>0</v>
      </c>
      <c r="BA350" s="18">
        <v>100</v>
      </c>
      <c r="BB350" s="18">
        <v>0</v>
      </c>
      <c r="BC350" s="18">
        <v>0</v>
      </c>
      <c r="BD350" s="18">
        <v>100</v>
      </c>
      <c r="BE350" s="18">
        <v>0</v>
      </c>
      <c r="BF350" s="24">
        <v>20.892787906055332</v>
      </c>
      <c r="BG350" s="24">
        <v>62.416306864816079</v>
      </c>
      <c r="BH350" s="24">
        <v>16.690905229128592</v>
      </c>
      <c r="BI350" s="21"/>
      <c r="BJ350" s="25">
        <f t="shared" ca="1" si="39"/>
        <v>0.99488882033036008</v>
      </c>
      <c r="BK350" s="24">
        <f t="shared" ca="1" si="40"/>
        <v>13.507155846932436</v>
      </c>
      <c r="BL350" s="23">
        <f t="shared" si="41"/>
        <v>2.5085638381027739</v>
      </c>
      <c r="BM350" s="23">
        <f t="shared" ca="1" si="42"/>
        <v>2.8452590490042455</v>
      </c>
      <c r="BN350" s="22">
        <f t="shared" si="43"/>
        <v>2.6798597618569455</v>
      </c>
      <c r="BO350" s="21"/>
      <c r="BP350" s="2"/>
    </row>
    <row r="351" spans="1:68" x14ac:dyDescent="0.2">
      <c r="A351">
        <v>16.899999999999999</v>
      </c>
      <c r="B351">
        <v>2.1</v>
      </c>
      <c r="C351">
        <v>1.31633</v>
      </c>
      <c r="D351">
        <v>-0.22128</v>
      </c>
      <c r="E351">
        <v>0.17172999999999999</v>
      </c>
      <c r="F351">
        <v>1.1024799999999999</v>
      </c>
      <c r="G351">
        <v>1.8423499999999999</v>
      </c>
      <c r="I351" s="17">
        <f t="shared" si="37"/>
        <v>55.446194225721776</v>
      </c>
      <c r="J351" s="16">
        <f t="shared" si="38"/>
        <v>-55.446194225721776</v>
      </c>
      <c r="K351" s="10">
        <v>115</v>
      </c>
      <c r="L351" s="16">
        <v>6033.4645669291531</v>
      </c>
      <c r="M351" s="16">
        <v>2583.8582677165286</v>
      </c>
      <c r="N351" s="16">
        <v>24.026684164479438</v>
      </c>
      <c r="O351" s="16">
        <v>19.054802259886991</v>
      </c>
      <c r="P351" s="16">
        <v>19.719021513817889</v>
      </c>
      <c r="Q351" s="16">
        <v>0.4300924147863659</v>
      </c>
      <c r="R351" s="16">
        <v>2.181104242342772</v>
      </c>
      <c r="S351" s="16">
        <v>46.12633707853459</v>
      </c>
      <c r="T351" s="20" t="s">
        <v>122</v>
      </c>
      <c r="U351" s="10">
        <v>5</v>
      </c>
      <c r="V351" s="20" t="s">
        <v>143</v>
      </c>
      <c r="W351" s="10">
        <v>4</v>
      </c>
      <c r="X351" s="20" t="s">
        <v>143</v>
      </c>
      <c r="Y351" s="10">
        <v>4</v>
      </c>
      <c r="Z351" s="20" t="s">
        <v>123</v>
      </c>
      <c r="AA351" s="15">
        <v>4</v>
      </c>
      <c r="AB351" s="11">
        <v>22.415824766854165</v>
      </c>
      <c r="AC351" s="10">
        <v>62.126898871436396</v>
      </c>
      <c r="AD351" s="19">
        <v>15.457276361709443</v>
      </c>
      <c r="AE351" s="12">
        <v>1905.480225988699</v>
      </c>
      <c r="AF351" s="10">
        <v>1944.8076877457515</v>
      </c>
      <c r="AG351" s="10">
        <v>1314.6014342545259</v>
      </c>
      <c r="AH351" s="10">
        <v>454.6214313748489</v>
      </c>
      <c r="AI351" s="10">
        <v>4.5848335929413349</v>
      </c>
      <c r="AJ351" s="10"/>
      <c r="AK351" s="10"/>
      <c r="AL351" s="10"/>
      <c r="AM351" s="10"/>
      <c r="AN351" s="10">
        <v>9.5274011299434953</v>
      </c>
      <c r="AO351" s="10">
        <v>5.4817798395600104</v>
      </c>
      <c r="AP351" s="10">
        <v>10.202210039781681</v>
      </c>
      <c r="AQ351" s="10">
        <v>114.66</v>
      </c>
      <c r="AR351" s="10"/>
      <c r="AS351" s="10"/>
      <c r="AT351" s="10">
        <v>3.4868579980402292</v>
      </c>
      <c r="AU351" s="10">
        <v>1</v>
      </c>
      <c r="AV351" s="16"/>
      <c r="AW351" s="19">
        <v>291.72115316186273</v>
      </c>
      <c r="AX351" s="1" t="s">
        <v>120</v>
      </c>
      <c r="AY351" s="23">
        <v>55.446194225721797</v>
      </c>
      <c r="AZ351" s="18">
        <v>0</v>
      </c>
      <c r="BA351" s="18">
        <v>100</v>
      </c>
      <c r="BB351" s="18">
        <v>0</v>
      </c>
      <c r="BC351" s="18">
        <v>0</v>
      </c>
      <c r="BD351" s="18">
        <v>100</v>
      </c>
      <c r="BE351" s="18">
        <v>0</v>
      </c>
      <c r="BF351" s="24">
        <v>22.415824766854165</v>
      </c>
      <c r="BG351" s="24">
        <v>62.126898871436396</v>
      </c>
      <c r="BH351" s="24">
        <v>15.457276361709443</v>
      </c>
      <c r="BI351" s="21"/>
      <c r="BJ351" s="25">
        <f t="shared" ca="1" si="39"/>
        <v>1</v>
      </c>
      <c r="BK351" s="24">
        <f t="shared" ca="1" si="40"/>
        <v>12.928177554501758</v>
      </c>
      <c r="BL351" s="23">
        <f t="shared" si="41"/>
        <v>2.5750506942770022</v>
      </c>
      <c r="BM351" s="23">
        <f t="shared" ca="1" si="42"/>
        <v>2.8673696204663659</v>
      </c>
      <c r="BN351" s="22">
        <f t="shared" si="43"/>
        <v>2.6965390014510722</v>
      </c>
      <c r="BO351" s="21"/>
      <c r="BP351" s="2"/>
    </row>
    <row r="352" spans="1:68" x14ac:dyDescent="0.2">
      <c r="A352">
        <v>16.95</v>
      </c>
      <c r="B352">
        <v>2.1</v>
      </c>
      <c r="C352">
        <v>1.3207899999999999</v>
      </c>
      <c r="D352">
        <v>-0.22492999999999999</v>
      </c>
      <c r="E352">
        <v>0.17942</v>
      </c>
      <c r="F352">
        <v>1.0985</v>
      </c>
      <c r="G352">
        <v>1.8413299999999999</v>
      </c>
      <c r="I352" s="17">
        <f t="shared" si="37"/>
        <v>55.610236220472437</v>
      </c>
      <c r="J352" s="16">
        <f t="shared" si="38"/>
        <v>-55.610236220472437</v>
      </c>
      <c r="K352" s="10">
        <v>115</v>
      </c>
      <c r="L352" s="16">
        <v>6052.3293963254791</v>
      </c>
      <c r="M352" s="16">
        <v>2592.4868766404134</v>
      </c>
      <c r="N352" s="16">
        <v>24.097769028871387</v>
      </c>
      <c r="O352" s="16">
        <v>20.272693032015027</v>
      </c>
      <c r="P352" s="16">
        <v>20.970903409009267</v>
      </c>
      <c r="Q352" s="16">
        <v>0.40722515602496417</v>
      </c>
      <c r="R352" s="16">
        <v>1.9418579547222414</v>
      </c>
      <c r="S352" s="16">
        <v>48.486831735711206</v>
      </c>
      <c r="T352" s="20" t="s">
        <v>122</v>
      </c>
      <c r="U352" s="10">
        <v>5</v>
      </c>
      <c r="V352" s="20" t="s">
        <v>143</v>
      </c>
      <c r="W352" s="10">
        <v>4</v>
      </c>
      <c r="X352" s="20" t="s">
        <v>143</v>
      </c>
      <c r="Y352" s="10">
        <v>4</v>
      </c>
      <c r="Z352" s="20" t="s">
        <v>123</v>
      </c>
      <c r="AA352" s="15">
        <v>4</v>
      </c>
      <c r="AB352" s="11">
        <v>17.287334149959939</v>
      </c>
      <c r="AC352" s="10">
        <v>62.608318708262651</v>
      </c>
      <c r="AD352" s="19">
        <v>20.10434714177741</v>
      </c>
      <c r="AE352" s="12">
        <v>2027.2693032015027</v>
      </c>
      <c r="AF352" s="10">
        <v>2090.9782148626</v>
      </c>
      <c r="AG352" s="10">
        <v>1398.0602272672845</v>
      </c>
      <c r="AH352" s="10">
        <v>501.71786139784768</v>
      </c>
      <c r="AI352" s="10">
        <v>5.1497072562294468</v>
      </c>
      <c r="AJ352" s="10"/>
      <c r="AK352" s="10"/>
      <c r="AL352" s="10"/>
      <c r="AM352" s="10"/>
      <c r="AN352" s="10">
        <v>10.136346516007514</v>
      </c>
      <c r="AO352" s="10">
        <v>5.6747944887226192</v>
      </c>
      <c r="AP352" s="10">
        <v>10.786421590870992</v>
      </c>
      <c r="AQ352" s="10">
        <v>114.66</v>
      </c>
      <c r="AR352" s="10"/>
      <c r="AS352" s="10"/>
      <c r="AT352" s="10">
        <v>3.7493366695262051</v>
      </c>
      <c r="AU352" s="10">
        <v>1</v>
      </c>
      <c r="AV352" s="16"/>
      <c r="AW352" s="19">
        <v>313.64673222939001</v>
      </c>
      <c r="AX352" s="1" t="s">
        <v>120</v>
      </c>
      <c r="AY352" s="23">
        <v>55.610236220472402</v>
      </c>
      <c r="AZ352" s="18">
        <v>0</v>
      </c>
      <c r="BA352" s="18">
        <v>100</v>
      </c>
      <c r="BB352" s="18">
        <v>0</v>
      </c>
      <c r="BC352" s="18">
        <v>0</v>
      </c>
      <c r="BD352" s="18">
        <v>100</v>
      </c>
      <c r="BE352" s="18">
        <v>0</v>
      </c>
      <c r="BF352" s="24">
        <v>17.287334149959939</v>
      </c>
      <c r="BG352" s="24">
        <v>62.608318708262651</v>
      </c>
      <c r="BH352" s="24">
        <v>20.10434714177741</v>
      </c>
      <c r="BI352" s="21"/>
      <c r="BJ352" s="25">
        <f t="shared" ca="1" si="39"/>
        <v>0.98207532222289329</v>
      </c>
      <c r="BK352" s="24">
        <f t="shared" ca="1" si="40"/>
        <v>13.893665511662464</v>
      </c>
      <c r="BL352" s="23">
        <f t="shared" si="41"/>
        <v>2.2693289804148598</v>
      </c>
      <c r="BM352" s="23">
        <f t="shared" ca="1" si="42"/>
        <v>2.8105576433798509</v>
      </c>
      <c r="BN352" s="22">
        <f t="shared" si="43"/>
        <v>2.6456837635517632</v>
      </c>
      <c r="BO352" s="21"/>
      <c r="BP352" s="2"/>
    </row>
    <row r="353" spans="1:68" x14ac:dyDescent="0.2">
      <c r="A353">
        <v>17</v>
      </c>
      <c r="B353">
        <v>2.1</v>
      </c>
      <c r="C353">
        <v>1.3223</v>
      </c>
      <c r="D353">
        <v>-0.22483</v>
      </c>
      <c r="E353">
        <v>0.18431</v>
      </c>
      <c r="F353">
        <v>1.0978000000000001</v>
      </c>
      <c r="G353">
        <v>1.84413</v>
      </c>
      <c r="I353" s="17">
        <f t="shared" si="37"/>
        <v>55.774278215223092</v>
      </c>
      <c r="J353" s="16">
        <f t="shared" si="38"/>
        <v>-55.774278215223092</v>
      </c>
      <c r="K353" s="10">
        <v>115</v>
      </c>
      <c r="L353" s="16">
        <v>6071.1942257218043</v>
      </c>
      <c r="M353" s="16">
        <v>2601.1154855642976</v>
      </c>
      <c r="N353" s="16">
        <v>24.168853893263339</v>
      </c>
      <c r="O353" s="16">
        <v>20.685028248587567</v>
      </c>
      <c r="P353" s="16">
        <v>21.404853266905572</v>
      </c>
      <c r="Q353" s="16">
        <v>0.40785165626500253</v>
      </c>
      <c r="R353" s="16">
        <v>1.9054167350709632</v>
      </c>
      <c r="S353" s="16">
        <v>49.987848494305972</v>
      </c>
      <c r="T353" s="20" t="s">
        <v>122</v>
      </c>
      <c r="U353" s="10">
        <v>5</v>
      </c>
      <c r="V353" s="20" t="s">
        <v>143</v>
      </c>
      <c r="W353" s="10">
        <v>4</v>
      </c>
      <c r="X353" s="20" t="s">
        <v>143</v>
      </c>
      <c r="Y353" s="10">
        <v>4</v>
      </c>
      <c r="Z353" s="20" t="s">
        <v>123</v>
      </c>
      <c r="AA353" s="15">
        <v>4</v>
      </c>
      <c r="AB353" s="11">
        <v>16.387570544811886</v>
      </c>
      <c r="AC353" s="10">
        <v>62.52768515583476</v>
      </c>
      <c r="AD353" s="19">
        <v>21.084744299353353</v>
      </c>
      <c r="AE353" s="12">
        <v>2068.5028248587569</v>
      </c>
      <c r="AF353" s="10">
        <v>2140.9214434741466</v>
      </c>
      <c r="AG353" s="10">
        <v>1426.9902177937049</v>
      </c>
      <c r="AH353" s="10">
        <v>531.13360322144842</v>
      </c>
      <c r="AI353" s="10">
        <v>5.2481957442383704</v>
      </c>
      <c r="AJ353" s="10"/>
      <c r="AK353" s="10"/>
      <c r="AL353" s="10"/>
      <c r="AM353" s="10"/>
      <c r="AN353" s="10">
        <v>10.342514124293784</v>
      </c>
      <c r="AO353" s="10">
        <v>5.7578634468297123</v>
      </c>
      <c r="AP353" s="10">
        <v>10.988931524555934</v>
      </c>
      <c r="AQ353" s="10">
        <v>114.66</v>
      </c>
      <c r="AR353" s="10"/>
      <c r="AS353" s="10"/>
      <c r="AT353" s="10">
        <v>3.8299844151408733</v>
      </c>
      <c r="AU353" s="10">
        <v>1</v>
      </c>
      <c r="AV353" s="16"/>
      <c r="AW353" s="19">
        <v>321.13821652112199</v>
      </c>
      <c r="AX353" s="1" t="s">
        <v>120</v>
      </c>
      <c r="AY353" s="23">
        <v>55.774278215223099</v>
      </c>
      <c r="AZ353" s="18">
        <v>0</v>
      </c>
      <c r="BA353" s="18">
        <v>100</v>
      </c>
      <c r="BB353" s="18">
        <v>0</v>
      </c>
      <c r="BC353" s="18">
        <v>0</v>
      </c>
      <c r="BD353" s="18">
        <v>100</v>
      </c>
      <c r="BE353" s="18">
        <v>0</v>
      </c>
      <c r="BF353" s="24">
        <v>16.387570544811886</v>
      </c>
      <c r="BG353" s="24">
        <v>62.52768515583476</v>
      </c>
      <c r="BH353" s="24">
        <v>21.084744299353353</v>
      </c>
      <c r="BI353" s="21"/>
      <c r="BJ353" s="25">
        <f t="shared" ca="1" si="39"/>
        <v>0.97736467360367729</v>
      </c>
      <c r="BK353" s="24">
        <f t="shared" ca="1" si="40"/>
        <v>14.189676239828</v>
      </c>
      <c r="BL353" s="23">
        <f t="shared" si="41"/>
        <v>2.2202948929709323</v>
      </c>
      <c r="BM353" s="23">
        <f t="shared" ca="1" si="42"/>
        <v>2.7976586477448642</v>
      </c>
      <c r="BN353" s="22">
        <f t="shared" si="43"/>
        <v>2.6336858773921357</v>
      </c>
      <c r="BO353" s="21"/>
      <c r="BP353" s="2"/>
    </row>
    <row r="354" spans="1:68" x14ac:dyDescent="0.2">
      <c r="A354">
        <v>17.05</v>
      </c>
      <c r="B354">
        <v>2.1</v>
      </c>
      <c r="C354">
        <v>1.3207</v>
      </c>
      <c r="D354">
        <v>-0.22051999999999999</v>
      </c>
      <c r="E354">
        <v>0.18803</v>
      </c>
      <c r="F354">
        <v>1.0962499999999999</v>
      </c>
      <c r="G354">
        <v>1.8444</v>
      </c>
      <c r="I354" s="17">
        <f t="shared" si="37"/>
        <v>55.938320209973753</v>
      </c>
      <c r="J354" s="16">
        <f t="shared" si="38"/>
        <v>-55.938320209973753</v>
      </c>
      <c r="K354" s="10">
        <v>115</v>
      </c>
      <c r="L354" s="16">
        <v>6090.0590551181303</v>
      </c>
      <c r="M354" s="16">
        <v>2609.7440944881823</v>
      </c>
      <c r="N354" s="16">
        <v>24.239938757655292</v>
      </c>
      <c r="O354" s="16">
        <v>20.248116760828609</v>
      </c>
      <c r="P354" s="16">
        <v>20.984384819172053</v>
      </c>
      <c r="Q354" s="16">
        <v>0.43485381661065786</v>
      </c>
      <c r="R354" s="16">
        <v>2.0722733611583433</v>
      </c>
      <c r="S354" s="16">
        <v>51.129726273850444</v>
      </c>
      <c r="T354" s="20" t="s">
        <v>122</v>
      </c>
      <c r="U354" s="10">
        <v>5</v>
      </c>
      <c r="V354" s="20" t="s">
        <v>143</v>
      </c>
      <c r="W354" s="10">
        <v>4</v>
      </c>
      <c r="X354" s="20" t="s">
        <v>143</v>
      </c>
      <c r="Y354" s="10">
        <v>4</v>
      </c>
      <c r="Z354" s="20" t="s">
        <v>123</v>
      </c>
      <c r="AA354" s="15">
        <v>4</v>
      </c>
      <c r="AB354" s="11">
        <v>19.368630897998813</v>
      </c>
      <c r="AC354" s="10">
        <v>62.589325800261065</v>
      </c>
      <c r="AD354" s="19">
        <v>18.042043301740126</v>
      </c>
      <c r="AE354" s="12">
        <v>2024.8116760828609</v>
      </c>
      <c r="AF354" s="10">
        <v>2090.3448714233605</v>
      </c>
      <c r="AG354" s="10">
        <v>1398.9589879448035</v>
      </c>
      <c r="AH354" s="10">
        <v>553.16134319030027</v>
      </c>
      <c r="AI354" s="10">
        <v>4.825618177328824</v>
      </c>
      <c r="AJ354" s="10"/>
      <c r="AK354" s="10"/>
      <c r="AL354" s="10"/>
      <c r="AM354" s="10"/>
      <c r="AN354" s="10">
        <v>10.124058380414304</v>
      </c>
      <c r="AO354" s="10">
        <v>5.7305927718679497</v>
      </c>
      <c r="AP354" s="10">
        <v>10.792712915613624</v>
      </c>
      <c r="AQ354" s="10">
        <v>114.66</v>
      </c>
      <c r="AR354" s="10"/>
      <c r="AS354" s="10"/>
      <c r="AT354" s="10">
        <v>3.7220218512021108</v>
      </c>
      <c r="AU354" s="10">
        <v>1</v>
      </c>
      <c r="AV354" s="16"/>
      <c r="AW354" s="19">
        <v>313.55173071350407</v>
      </c>
      <c r="AX354" s="1" t="s">
        <v>120</v>
      </c>
      <c r="AY354" s="23">
        <v>55.938320209973803</v>
      </c>
      <c r="AZ354" s="18">
        <v>0</v>
      </c>
      <c r="BA354" s="18">
        <v>100</v>
      </c>
      <c r="BB354" s="18">
        <v>0</v>
      </c>
      <c r="BC354" s="18">
        <v>0</v>
      </c>
      <c r="BD354" s="18">
        <v>100</v>
      </c>
      <c r="BE354" s="18">
        <v>0</v>
      </c>
      <c r="BF354" s="24">
        <v>19.368630897998813</v>
      </c>
      <c r="BG354" s="24">
        <v>62.589325800261065</v>
      </c>
      <c r="BH354" s="24">
        <v>18.042043301740126</v>
      </c>
      <c r="BI354" s="21"/>
      <c r="BJ354" s="25">
        <f t="shared" ca="1" si="39"/>
        <v>0.98978615330603081</v>
      </c>
      <c r="BK354" s="24">
        <f t="shared" ca="1" si="40"/>
        <v>13.77719566203162</v>
      </c>
      <c r="BL354" s="23">
        <f t="shared" si="41"/>
        <v>2.4240214296550602</v>
      </c>
      <c r="BM354" s="23">
        <f t="shared" ca="1" si="42"/>
        <v>2.8297258681769892</v>
      </c>
      <c r="BN354" s="22">
        <f t="shared" si="43"/>
        <v>2.6616496596341075</v>
      </c>
      <c r="BO354" s="21"/>
      <c r="BP354" s="2"/>
    </row>
    <row r="355" spans="1:68" x14ac:dyDescent="0.2">
      <c r="A355">
        <v>17.100000000000001</v>
      </c>
      <c r="B355">
        <v>2.1</v>
      </c>
      <c r="C355">
        <v>1.3175300000000001</v>
      </c>
      <c r="D355">
        <v>-0.22664999999999999</v>
      </c>
      <c r="E355">
        <v>0.19436</v>
      </c>
      <c r="F355">
        <v>1.0918300000000001</v>
      </c>
      <c r="G355">
        <v>1.8436300000000001</v>
      </c>
      <c r="I355" s="17">
        <f t="shared" si="37"/>
        <v>56.102362204724415</v>
      </c>
      <c r="J355" s="16">
        <f t="shared" si="38"/>
        <v>-56.102362204724415</v>
      </c>
      <c r="K355" s="10">
        <v>115</v>
      </c>
      <c r="L355" s="16">
        <v>6108.9238845144564</v>
      </c>
      <c r="M355" s="16">
        <v>2618.372703412067</v>
      </c>
      <c r="N355" s="16">
        <v>24.311023622047244</v>
      </c>
      <c r="O355" s="16">
        <v>19.382485875706227</v>
      </c>
      <c r="P355" s="16">
        <v>20.146733623125222</v>
      </c>
      <c r="Q355" s="16">
        <v>0.39644935189630354</v>
      </c>
      <c r="R355" s="16">
        <v>1.9678095681040979</v>
      </c>
      <c r="S355" s="16">
        <v>53.072760237430167</v>
      </c>
      <c r="T355" s="20" t="s">
        <v>122</v>
      </c>
      <c r="U355" s="10">
        <v>5</v>
      </c>
      <c r="V355" s="20" t="s">
        <v>143</v>
      </c>
      <c r="W355" s="10">
        <v>4</v>
      </c>
      <c r="X355" s="20" t="s">
        <v>143</v>
      </c>
      <c r="Y355" s="10">
        <v>4</v>
      </c>
      <c r="Z355" s="20" t="s">
        <v>123</v>
      </c>
      <c r="AA355" s="15">
        <v>4</v>
      </c>
      <c r="AB355" s="11">
        <v>18.703294995386138</v>
      </c>
      <c r="AC355" s="10">
        <v>62.624423978248409</v>
      </c>
      <c r="AD355" s="19">
        <v>18.672281026365454</v>
      </c>
      <c r="AE355" s="12">
        <v>1938.2485875706229</v>
      </c>
      <c r="AF355" s="10">
        <v>1990.6879760415964</v>
      </c>
      <c r="AG355" s="10">
        <v>1343.1155748750148</v>
      </c>
      <c r="AH355" s="10">
        <v>591.67001037359148</v>
      </c>
      <c r="AI355" s="10">
        <v>5.0817925484703181</v>
      </c>
      <c r="AJ355" s="10"/>
      <c r="AK355" s="10"/>
      <c r="AL355" s="10"/>
      <c r="AM355" s="10"/>
      <c r="AN355" s="10">
        <v>9.6912429378531133</v>
      </c>
      <c r="AO355" s="10">
        <v>5.5203359370137415</v>
      </c>
      <c r="AP355" s="10">
        <v>10.401809024125104</v>
      </c>
      <c r="AQ355" s="10">
        <v>114.66</v>
      </c>
      <c r="AR355" s="10"/>
      <c r="AS355" s="10"/>
      <c r="AT355" s="10">
        <v>3.5236461975738624</v>
      </c>
      <c r="AU355" s="10">
        <v>1</v>
      </c>
      <c r="AV355" s="16"/>
      <c r="AW355" s="19">
        <v>298.60319640623948</v>
      </c>
      <c r="AX355" s="1" t="s">
        <v>120</v>
      </c>
      <c r="AY355" s="23">
        <v>56.1023622047244</v>
      </c>
      <c r="AZ355" s="18">
        <v>0</v>
      </c>
      <c r="BA355" s="18">
        <v>100</v>
      </c>
      <c r="BB355" s="18">
        <v>0</v>
      </c>
      <c r="BC355" s="18">
        <v>0</v>
      </c>
      <c r="BD355" s="18">
        <v>100</v>
      </c>
      <c r="BE355" s="18">
        <v>0</v>
      </c>
      <c r="BF355" s="24">
        <v>18.703294995386138</v>
      </c>
      <c r="BG355" s="24">
        <v>62.624423978248409</v>
      </c>
      <c r="BH355" s="24">
        <v>18.672281026365454</v>
      </c>
      <c r="BI355" s="21"/>
      <c r="BJ355" s="25">
        <f t="shared" ca="1" si="39"/>
        <v>0.9930398867353597</v>
      </c>
      <c r="BK355" s="24">
        <f t="shared" ca="1" si="40"/>
        <v>13.074844423889537</v>
      </c>
      <c r="BL355" s="23">
        <f t="shared" si="41"/>
        <v>2.3194655414941936</v>
      </c>
      <c r="BM355" s="23">
        <f t="shared" ca="1" si="42"/>
        <v>2.8377307624331971</v>
      </c>
      <c r="BN355" s="22">
        <f t="shared" si="43"/>
        <v>2.6632816768866694</v>
      </c>
      <c r="BO355" s="21"/>
      <c r="BP355" s="2"/>
    </row>
    <row r="356" spans="1:68" x14ac:dyDescent="0.2">
      <c r="A356">
        <v>17.149999999999999</v>
      </c>
      <c r="B356">
        <v>2.1</v>
      </c>
      <c r="C356">
        <v>1.31917</v>
      </c>
      <c r="D356">
        <v>-0.22781999999999999</v>
      </c>
      <c r="E356">
        <v>0.19918</v>
      </c>
      <c r="F356">
        <v>1.0867500000000001</v>
      </c>
      <c r="G356">
        <v>1.8431999999999999</v>
      </c>
      <c r="I356" s="17">
        <f t="shared" si="37"/>
        <v>56.266404199475055</v>
      </c>
      <c r="J356" s="16">
        <f t="shared" si="38"/>
        <v>-56.266404199475055</v>
      </c>
      <c r="K356" s="10">
        <v>115</v>
      </c>
      <c r="L356" s="16">
        <v>6127.7887139107797</v>
      </c>
      <c r="M356" s="16">
        <v>2627.0013123359508</v>
      </c>
      <c r="N356" s="16">
        <v>24.38210848643919</v>
      </c>
      <c r="O356" s="16">
        <v>19.830320150659109</v>
      </c>
      <c r="P356" s="16">
        <v>20.615873127358377</v>
      </c>
      <c r="Q356" s="16">
        <v>0.3891192990878542</v>
      </c>
      <c r="R356" s="16">
        <v>1.887474261623544</v>
      </c>
      <c r="S356" s="16">
        <v>54.55229004856038</v>
      </c>
      <c r="T356" s="20" t="s">
        <v>122</v>
      </c>
      <c r="U356" s="10">
        <v>5</v>
      </c>
      <c r="V356" s="20" t="s">
        <v>143</v>
      </c>
      <c r="W356" s="10">
        <v>4</v>
      </c>
      <c r="X356" s="20" t="s">
        <v>143</v>
      </c>
      <c r="Y356" s="10">
        <v>4</v>
      </c>
      <c r="Z356" s="20" t="s">
        <v>123</v>
      </c>
      <c r="AA356" s="15">
        <v>4</v>
      </c>
      <c r="AB356" s="11">
        <v>17.049471796321555</v>
      </c>
      <c r="AC356" s="10">
        <v>62.592605394390645</v>
      </c>
      <c r="AD356" s="19">
        <v>20.357922809287796</v>
      </c>
      <c r="AE356" s="12">
        <v>1983.0320150659111</v>
      </c>
      <c r="AF356" s="10">
        <v>2044.7711630457129</v>
      </c>
      <c r="AG356" s="10">
        <v>1374.3915418238919</v>
      </c>
      <c r="AH356" s="10">
        <v>620.64373499220733</v>
      </c>
      <c r="AI356" s="10">
        <v>5.2980854909239001</v>
      </c>
      <c r="AJ356" s="10"/>
      <c r="AK356" s="10"/>
      <c r="AL356" s="10"/>
      <c r="AM356" s="10"/>
      <c r="AN356" s="10">
        <v>9.9151600753295543</v>
      </c>
      <c r="AO356" s="10">
        <v>5.5964543162252722</v>
      </c>
      <c r="AP356" s="10">
        <v>10.620740792767243</v>
      </c>
      <c r="AQ356" s="10">
        <v>114.66</v>
      </c>
      <c r="AR356" s="10"/>
      <c r="AS356" s="10"/>
      <c r="AT356" s="10">
        <v>3.6116839986962885</v>
      </c>
      <c r="AU356" s="10">
        <v>1</v>
      </c>
      <c r="AV356" s="16"/>
      <c r="AW356" s="19">
        <v>306.7156744568569</v>
      </c>
      <c r="AX356" s="1" t="s">
        <v>120</v>
      </c>
      <c r="AY356" s="23">
        <v>56.266404199475097</v>
      </c>
      <c r="AZ356" s="18">
        <v>0</v>
      </c>
      <c r="BA356" s="18">
        <v>100</v>
      </c>
      <c r="BB356" s="18">
        <v>0</v>
      </c>
      <c r="BC356" s="18">
        <v>0</v>
      </c>
      <c r="BD356" s="18">
        <v>100</v>
      </c>
      <c r="BE356" s="18">
        <v>0</v>
      </c>
      <c r="BF356" s="24">
        <v>17.049471796321555</v>
      </c>
      <c r="BG356" s="24">
        <v>62.592605394390645</v>
      </c>
      <c r="BH356" s="24">
        <v>20.357922809287796</v>
      </c>
      <c r="BI356" s="21"/>
      <c r="BJ356" s="25">
        <f t="shared" ca="1" si="39"/>
        <v>0.98566117812132026</v>
      </c>
      <c r="BK356" s="24">
        <f t="shared" ca="1" si="40"/>
        <v>13.403897109488351</v>
      </c>
      <c r="BL356" s="23">
        <f t="shared" si="41"/>
        <v>2.2169540208424046</v>
      </c>
      <c r="BM356" s="23">
        <f t="shared" ca="1" si="42"/>
        <v>2.8178289846595663</v>
      </c>
      <c r="BN356" s="22">
        <f t="shared" si="43"/>
        <v>2.6447826596259065</v>
      </c>
      <c r="BO356" s="21"/>
      <c r="BP356" s="2"/>
    </row>
    <row r="357" spans="1:68" x14ac:dyDescent="0.2">
      <c r="A357">
        <v>17.2</v>
      </c>
      <c r="B357">
        <v>2.1</v>
      </c>
      <c r="C357">
        <v>1.31654</v>
      </c>
      <c r="D357">
        <v>-0.22705</v>
      </c>
      <c r="E357">
        <v>0.20322999999999999</v>
      </c>
      <c r="F357">
        <v>1.0889</v>
      </c>
      <c r="G357">
        <v>1.84453</v>
      </c>
      <c r="I357" s="17">
        <f t="shared" si="37"/>
        <v>56.430446194225716</v>
      </c>
      <c r="J357" s="16">
        <f t="shared" si="38"/>
        <v>-56.430446194225716</v>
      </c>
      <c r="K357" s="10">
        <v>115</v>
      </c>
      <c r="L357" s="16">
        <v>6146.6535433071058</v>
      </c>
      <c r="M357" s="16">
        <v>2635.6299212598356</v>
      </c>
      <c r="N357" s="16">
        <v>24.453193350831143</v>
      </c>
      <c r="O357" s="16">
        <v>19.112146892655367</v>
      </c>
      <c r="P357" s="16">
        <v>19.915601566156528</v>
      </c>
      <c r="Q357" s="16">
        <v>0.39394335093614991</v>
      </c>
      <c r="R357" s="16">
        <v>1.9780640299894101</v>
      </c>
      <c r="S357" s="16">
        <v>55.795463437580565</v>
      </c>
      <c r="T357" s="20" t="s">
        <v>122</v>
      </c>
      <c r="U357" s="10">
        <v>5</v>
      </c>
      <c r="V357" s="20" t="s">
        <v>143</v>
      </c>
      <c r="W357" s="10">
        <v>4</v>
      </c>
      <c r="X357" s="20" t="s">
        <v>143</v>
      </c>
      <c r="Y357" s="10">
        <v>4</v>
      </c>
      <c r="Z357" s="20" t="s">
        <v>123</v>
      </c>
      <c r="AA357" s="15">
        <v>4</v>
      </c>
      <c r="AB357" s="11">
        <v>19.225043944339511</v>
      </c>
      <c r="AC357" s="10">
        <v>62.599078335025212</v>
      </c>
      <c r="AD357" s="19">
        <v>18.175877720635281</v>
      </c>
      <c r="AE357" s="12">
        <v>1911.2146892655369</v>
      </c>
      <c r="AF357" s="10">
        <v>1961.2765776457115</v>
      </c>
      <c r="AG357" s="10">
        <v>1327.7067710771018</v>
      </c>
      <c r="AH357" s="10">
        <v>644.75527035598816</v>
      </c>
      <c r="AI357" s="10">
        <v>5.0554480787224749</v>
      </c>
      <c r="AJ357" s="10"/>
      <c r="AK357" s="10"/>
      <c r="AL357" s="10"/>
      <c r="AM357" s="10"/>
      <c r="AN357" s="10">
        <v>9.5560734463276837</v>
      </c>
      <c r="AO357" s="10">
        <v>5.4823391433095523</v>
      </c>
      <c r="AP357" s="10">
        <v>10.293947397539714</v>
      </c>
      <c r="AQ357" s="10">
        <v>114.66</v>
      </c>
      <c r="AR357" s="10"/>
      <c r="AS357" s="10"/>
      <c r="AT357" s="10">
        <v>3.4450648007692126</v>
      </c>
      <c r="AU357" s="10">
        <v>1</v>
      </c>
      <c r="AV357" s="16"/>
      <c r="AW357" s="19">
        <v>294.19148664685673</v>
      </c>
      <c r="AX357" s="1" t="s">
        <v>120</v>
      </c>
      <c r="AY357" s="23">
        <v>56.430446194225702</v>
      </c>
      <c r="AZ357" s="18">
        <v>0</v>
      </c>
      <c r="BA357" s="18">
        <v>100</v>
      </c>
      <c r="BB357" s="18">
        <v>0</v>
      </c>
      <c r="BC357" s="18">
        <v>0</v>
      </c>
      <c r="BD357" s="18">
        <v>100</v>
      </c>
      <c r="BE357" s="18">
        <v>0</v>
      </c>
      <c r="BF357" s="24">
        <v>19.225043944339511</v>
      </c>
      <c r="BG357" s="24">
        <v>62.599078335025212</v>
      </c>
      <c r="BH357" s="24">
        <v>18.175877720635281</v>
      </c>
      <c r="BI357" s="21"/>
      <c r="BJ357" s="25">
        <f t="shared" ca="1" si="39"/>
        <v>0.99726750009775944</v>
      </c>
      <c r="BK357" s="24">
        <f t="shared" ca="1" si="40"/>
        <v>12.788060117813798</v>
      </c>
      <c r="BL357" s="23">
        <f t="shared" si="41"/>
        <v>2.3390151018360421</v>
      </c>
      <c r="BM357" s="23">
        <f t="shared" ca="1" si="42"/>
        <v>2.8477566835013652</v>
      </c>
      <c r="BN357" s="22">
        <f t="shared" si="43"/>
        <v>2.6686878082212893</v>
      </c>
      <c r="BO357" s="21"/>
      <c r="BP357" s="2"/>
    </row>
    <row r="358" spans="1:68" x14ac:dyDescent="0.2">
      <c r="A358">
        <v>17.25</v>
      </c>
      <c r="B358">
        <v>2.1</v>
      </c>
      <c r="C358">
        <v>1.3140799999999999</v>
      </c>
      <c r="D358">
        <v>-0.22613</v>
      </c>
      <c r="E358">
        <v>0.20618</v>
      </c>
      <c r="F358">
        <v>1.0888500000000001</v>
      </c>
      <c r="G358">
        <v>1.8494999999999999</v>
      </c>
      <c r="I358" s="17">
        <f t="shared" si="37"/>
        <v>56.594488188976378</v>
      </c>
      <c r="J358" s="16">
        <f t="shared" si="38"/>
        <v>-56.594488188976378</v>
      </c>
      <c r="K358" s="10">
        <v>115</v>
      </c>
      <c r="L358" s="16">
        <v>6165.5183727034319</v>
      </c>
      <c r="M358" s="16">
        <v>2644.2585301837203</v>
      </c>
      <c r="N358" s="16">
        <v>24.524278215223099</v>
      </c>
      <c r="O358" s="16">
        <v>18.440395480225952</v>
      </c>
      <c r="P358" s="16">
        <v>19.256889661274169</v>
      </c>
      <c r="Q358" s="16">
        <v>0.39970715314450322</v>
      </c>
      <c r="R358" s="16">
        <v>2.075657908287853</v>
      </c>
      <c r="S358" s="16">
        <v>56.700984795015032</v>
      </c>
      <c r="T358" s="20" t="s">
        <v>122</v>
      </c>
      <c r="U358" s="10">
        <v>5</v>
      </c>
      <c r="V358" s="20" t="s">
        <v>143</v>
      </c>
      <c r="W358" s="10">
        <v>4</v>
      </c>
      <c r="X358" s="20" t="s">
        <v>143</v>
      </c>
      <c r="Y358" s="10">
        <v>4</v>
      </c>
      <c r="Z358" s="20" t="s">
        <v>123</v>
      </c>
      <c r="AA358" s="15">
        <v>4</v>
      </c>
      <c r="AB358" s="11">
        <v>21.650905019014871</v>
      </c>
      <c r="AC358" s="10">
        <v>62.285951194242678</v>
      </c>
      <c r="AD358" s="19">
        <v>16.063143786742451</v>
      </c>
      <c r="AE358" s="12">
        <v>1844.039548022595</v>
      </c>
      <c r="AF358" s="10">
        <v>1882.6713635774151</v>
      </c>
      <c r="AG358" s="10">
        <v>1283.7926440849446</v>
      </c>
      <c r="AH358" s="10">
        <v>661.92082107000545</v>
      </c>
      <c r="AI358" s="10">
        <v>4.8177495723506265</v>
      </c>
      <c r="AJ358" s="10"/>
      <c r="AK358" s="10"/>
      <c r="AL358" s="10"/>
      <c r="AM358" s="10"/>
      <c r="AN358" s="10">
        <v>9.220197740112976</v>
      </c>
      <c r="AO358" s="10">
        <v>5.3766409108828386</v>
      </c>
      <c r="AP358" s="10">
        <v>9.9865485085946126</v>
      </c>
      <c r="AQ358" s="10">
        <v>114.66</v>
      </c>
      <c r="AR358" s="10"/>
      <c r="AS358" s="10"/>
      <c r="AT358" s="10">
        <v>3.2888842824097497</v>
      </c>
      <c r="AU358" s="10">
        <v>1</v>
      </c>
      <c r="AV358" s="16"/>
      <c r="AW358" s="19">
        <v>282.40070453661224</v>
      </c>
      <c r="AX358" s="1" t="s">
        <v>120</v>
      </c>
      <c r="AY358" s="23">
        <v>56.594488188976399</v>
      </c>
      <c r="AZ358" s="18">
        <v>0</v>
      </c>
      <c r="BA358" s="18">
        <v>100</v>
      </c>
      <c r="BB358" s="18">
        <v>0</v>
      </c>
      <c r="BC358" s="18">
        <v>0</v>
      </c>
      <c r="BD358" s="18">
        <v>100</v>
      </c>
      <c r="BE358" s="18">
        <v>0</v>
      </c>
      <c r="BF358" s="24">
        <v>21.650905019014871</v>
      </c>
      <c r="BG358" s="24">
        <v>62.285951194242678</v>
      </c>
      <c r="BH358" s="24">
        <v>16.063143786742451</v>
      </c>
      <c r="BI358" s="21"/>
      <c r="BJ358" s="25">
        <f t="shared" ca="1" si="39"/>
        <v>1</v>
      </c>
      <c r="BK358" s="24">
        <f t="shared" ca="1" si="40"/>
        <v>12.233395706431693</v>
      </c>
      <c r="BL358" s="23">
        <f t="shared" si="41"/>
        <v>2.4712744451037922</v>
      </c>
      <c r="BM358" s="23">
        <f t="shared" ca="1" si="42"/>
        <v>2.877081205972094</v>
      </c>
      <c r="BN358" s="22">
        <f t="shared" si="43"/>
        <v>2.6926064662737592</v>
      </c>
      <c r="BO358" s="21"/>
      <c r="BP358" s="2"/>
    </row>
    <row r="359" spans="1:68" x14ac:dyDescent="0.2">
      <c r="A359">
        <v>17.3</v>
      </c>
      <c r="B359">
        <v>2.1</v>
      </c>
      <c r="C359">
        <v>1.3140499999999999</v>
      </c>
      <c r="D359">
        <v>-0.22969000000000001</v>
      </c>
      <c r="E359">
        <v>0.20809</v>
      </c>
      <c r="F359">
        <v>1.0801000000000001</v>
      </c>
      <c r="G359">
        <v>1.84158</v>
      </c>
      <c r="I359" s="17">
        <f t="shared" si="37"/>
        <v>56.758530183727032</v>
      </c>
      <c r="J359" s="16">
        <f t="shared" si="38"/>
        <v>-56.758530183727032</v>
      </c>
      <c r="K359" s="10">
        <v>115</v>
      </c>
      <c r="L359" s="16">
        <v>6184.383202099757</v>
      </c>
      <c r="M359" s="16">
        <v>2652.8871391076045</v>
      </c>
      <c r="N359" s="16">
        <v>24.595363079615044</v>
      </c>
      <c r="O359" s="16">
        <v>18.43220338983048</v>
      </c>
      <c r="P359" s="16">
        <v>19.25714009949391</v>
      </c>
      <c r="Q359" s="16">
        <v>0.37740374459913595</v>
      </c>
      <c r="R359" s="16">
        <v>1.9598120107619428</v>
      </c>
      <c r="S359" s="16">
        <v>57.287271504404806</v>
      </c>
      <c r="T359" s="20" t="s">
        <v>122</v>
      </c>
      <c r="U359" s="10">
        <v>5</v>
      </c>
      <c r="V359" s="20" t="s">
        <v>143</v>
      </c>
      <c r="W359" s="10">
        <v>4</v>
      </c>
      <c r="X359" s="20" t="s">
        <v>143</v>
      </c>
      <c r="Y359" s="10">
        <v>4</v>
      </c>
      <c r="Z359" s="20" t="s">
        <v>123</v>
      </c>
      <c r="AA359" s="15">
        <v>4</v>
      </c>
      <c r="AB359" s="11">
        <v>19.756535209002145</v>
      </c>
      <c r="AC359" s="10">
        <v>62.557163687152809</v>
      </c>
      <c r="AD359" s="19">
        <v>17.68630110384505</v>
      </c>
      <c r="AE359" s="12">
        <v>1843.2203389830479</v>
      </c>
      <c r="AF359" s="10">
        <v>1881.5911310505419</v>
      </c>
      <c r="AG359" s="10">
        <v>1283.8093399662607</v>
      </c>
      <c r="AH359" s="10">
        <v>672.51925902424637</v>
      </c>
      <c r="AI359" s="10">
        <v>5.1025302146771541</v>
      </c>
      <c r="AJ359" s="10"/>
      <c r="AK359" s="10"/>
      <c r="AL359" s="10"/>
      <c r="AM359" s="10"/>
      <c r="AN359" s="10">
        <v>9.2161016949152401</v>
      </c>
      <c r="AO359" s="10">
        <v>5.3430911985632799</v>
      </c>
      <c r="AP359" s="10">
        <v>9.9866653797638243</v>
      </c>
      <c r="AQ359" s="10">
        <v>114.66</v>
      </c>
      <c r="AR359" s="10"/>
      <c r="AS359" s="10"/>
      <c r="AT359" s="10">
        <v>3.275635006348864</v>
      </c>
      <c r="AU359" s="10">
        <v>1</v>
      </c>
      <c r="AV359" s="16"/>
      <c r="AW359" s="19">
        <v>282.23866965758128</v>
      </c>
      <c r="AX359" s="1" t="s">
        <v>120</v>
      </c>
      <c r="AY359" s="23">
        <v>56.758530183726997</v>
      </c>
      <c r="AZ359" s="18">
        <v>0</v>
      </c>
      <c r="BA359" s="18">
        <v>100</v>
      </c>
      <c r="BB359" s="18">
        <v>0</v>
      </c>
      <c r="BC359" s="18">
        <v>0</v>
      </c>
      <c r="BD359" s="18">
        <v>100</v>
      </c>
      <c r="BE359" s="18">
        <v>0</v>
      </c>
      <c r="BF359" s="24">
        <v>19.756535209002145</v>
      </c>
      <c r="BG359" s="24">
        <v>62.557163687152809</v>
      </c>
      <c r="BH359" s="24">
        <v>17.68630110384505</v>
      </c>
      <c r="BI359" s="21"/>
      <c r="BJ359" s="25">
        <f t="shared" ca="1" si="39"/>
        <v>1</v>
      </c>
      <c r="BK359" s="24">
        <f t="shared" ca="1" si="40"/>
        <v>12.186683903848019</v>
      </c>
      <c r="BL359" s="23">
        <f t="shared" si="41"/>
        <v>2.3347042809042247</v>
      </c>
      <c r="BM359" s="23">
        <f t="shared" ca="1" si="42"/>
        <v>2.8646958355632051</v>
      </c>
      <c r="BN359" s="22">
        <f t="shared" si="43"/>
        <v>2.6784415542086628</v>
      </c>
      <c r="BO359" s="21"/>
      <c r="BP359" s="2"/>
    </row>
    <row r="360" spans="1:68" x14ac:dyDescent="0.2">
      <c r="A360">
        <v>17.350000000000001</v>
      </c>
      <c r="B360">
        <v>2.1</v>
      </c>
      <c r="C360">
        <v>1.3101100000000001</v>
      </c>
      <c r="D360">
        <v>-0.22977</v>
      </c>
      <c r="E360">
        <v>0.20923</v>
      </c>
      <c r="F360">
        <v>1.0831299999999999</v>
      </c>
      <c r="G360">
        <v>1.8456999999999999</v>
      </c>
      <c r="I360" s="17">
        <f t="shared" si="37"/>
        <v>56.922572178477694</v>
      </c>
      <c r="J360" s="16">
        <f t="shared" si="38"/>
        <v>-56.922572178477694</v>
      </c>
      <c r="K360" s="10">
        <v>115</v>
      </c>
      <c r="L360" s="16">
        <v>6203.2480314960831</v>
      </c>
      <c r="M360" s="16">
        <v>2661.5157480314892</v>
      </c>
      <c r="N360" s="16">
        <v>24.666447944007</v>
      </c>
      <c r="O360" s="16">
        <v>17.356308851224121</v>
      </c>
      <c r="P360" s="16">
        <v>18.186284557024379</v>
      </c>
      <c r="Q360" s="16">
        <v>0.37690254440710519</v>
      </c>
      <c r="R360" s="16">
        <v>2.0724548943754875</v>
      </c>
      <c r="S360" s="16">
        <v>57.637201791684568</v>
      </c>
      <c r="T360" s="20" t="s">
        <v>122</v>
      </c>
      <c r="U360" s="10">
        <v>5</v>
      </c>
      <c r="V360" s="20" t="s">
        <v>143</v>
      </c>
      <c r="W360" s="10">
        <v>4</v>
      </c>
      <c r="X360" s="20" t="s">
        <v>143</v>
      </c>
      <c r="Y360" s="10">
        <v>4</v>
      </c>
      <c r="Z360" s="20" t="s">
        <v>123</v>
      </c>
      <c r="AA360" s="15">
        <v>4</v>
      </c>
      <c r="AB360" s="11">
        <v>23.045590781603281</v>
      </c>
      <c r="AC360" s="10">
        <v>61.976288099462181</v>
      </c>
      <c r="AD360" s="19">
        <v>14.978121118934535</v>
      </c>
      <c r="AE360" s="12">
        <v>1735.6308851224119</v>
      </c>
      <c r="AF360" s="10">
        <v>1754.4984302072839</v>
      </c>
      <c r="AG360" s="10">
        <v>1212.4189704682919</v>
      </c>
      <c r="AH360" s="10">
        <v>678.25550772365295</v>
      </c>
      <c r="AI360" s="10">
        <v>4.825195485382757</v>
      </c>
      <c r="AJ360" s="10"/>
      <c r="AK360" s="10"/>
      <c r="AL360" s="10"/>
      <c r="AM360" s="10"/>
      <c r="AN360" s="10">
        <v>8.6781544256120604</v>
      </c>
      <c r="AO360" s="10">
        <v>5.1518378566903777</v>
      </c>
      <c r="AP360" s="10">
        <v>9.4869327932780436</v>
      </c>
      <c r="AQ360" s="10">
        <v>114.66</v>
      </c>
      <c r="AR360" s="10"/>
      <c r="AS360" s="10"/>
      <c r="AT360" s="10">
        <v>3.0333191793198186</v>
      </c>
      <c r="AU360" s="10">
        <v>1</v>
      </c>
      <c r="AV360" s="16"/>
      <c r="AW360" s="19">
        <v>263.17476453109259</v>
      </c>
      <c r="AX360" s="1" t="s">
        <v>120</v>
      </c>
      <c r="AY360" s="23">
        <v>56.922572178477701</v>
      </c>
      <c r="AZ360" s="18">
        <v>0</v>
      </c>
      <c r="BA360" s="18">
        <v>100</v>
      </c>
      <c r="BB360" s="18">
        <v>0</v>
      </c>
      <c r="BC360" s="18">
        <v>0</v>
      </c>
      <c r="BD360" s="18">
        <v>100</v>
      </c>
      <c r="BE360" s="18">
        <v>0</v>
      </c>
      <c r="BF360" s="24">
        <v>23.045590781603281</v>
      </c>
      <c r="BG360" s="24">
        <v>61.976288099462181</v>
      </c>
      <c r="BH360" s="24">
        <v>14.978121118934535</v>
      </c>
      <c r="BI360" s="21"/>
      <c r="BJ360" s="25">
        <f t="shared" ca="1" si="39"/>
        <v>1</v>
      </c>
      <c r="BK360" s="24">
        <f t="shared" ca="1" si="40"/>
        <v>11.335390784317738</v>
      </c>
      <c r="BL360" s="23">
        <f t="shared" si="41"/>
        <v>2.4985815449793005</v>
      </c>
      <c r="BM360" s="23">
        <f t="shared" ca="1" si="42"/>
        <v>2.9072116172753399</v>
      </c>
      <c r="BN360" s="22">
        <f t="shared" si="43"/>
        <v>2.7126598305954808</v>
      </c>
      <c r="BO360" s="21"/>
      <c r="BP360" s="2"/>
    </row>
    <row r="361" spans="1:68" x14ac:dyDescent="0.2">
      <c r="A361">
        <v>17.399999999999999</v>
      </c>
      <c r="B361">
        <v>2.1</v>
      </c>
      <c r="C361">
        <v>1.30738</v>
      </c>
      <c r="D361">
        <v>-0.23177</v>
      </c>
      <c r="E361">
        <v>0.21221000000000001</v>
      </c>
      <c r="F361">
        <v>1.07775</v>
      </c>
      <c r="G361">
        <v>1.8448500000000001</v>
      </c>
      <c r="I361" s="17">
        <f t="shared" si="37"/>
        <v>57.086614173228341</v>
      </c>
      <c r="J361" s="16">
        <f t="shared" si="38"/>
        <v>-57.086614173228341</v>
      </c>
      <c r="K361" s="10">
        <v>115</v>
      </c>
      <c r="L361" s="16">
        <v>6222.1128608924073</v>
      </c>
      <c r="M361" s="16">
        <v>2670.1443569553735</v>
      </c>
      <c r="N361" s="16">
        <v>24.737532808398946</v>
      </c>
      <c r="O361" s="16">
        <v>16.610828625235389</v>
      </c>
      <c r="P361" s="16">
        <v>17.4539764437442</v>
      </c>
      <c r="Q361" s="16">
        <v>0.36437253960633703</v>
      </c>
      <c r="R361" s="16">
        <v>2.0876190636600422</v>
      </c>
      <c r="S361" s="16">
        <v>58.551931840889559</v>
      </c>
      <c r="T361" s="20" t="s">
        <v>122</v>
      </c>
      <c r="U361" s="10">
        <v>5</v>
      </c>
      <c r="V361" s="20" t="s">
        <v>143</v>
      </c>
      <c r="W361" s="10">
        <v>4</v>
      </c>
      <c r="X361" s="20" t="s">
        <v>143</v>
      </c>
      <c r="Y361" s="10">
        <v>4</v>
      </c>
      <c r="Z361" s="20" t="s">
        <v>123</v>
      </c>
      <c r="AA361" s="15">
        <v>4</v>
      </c>
      <c r="AB361" s="11">
        <v>24.411447606235647</v>
      </c>
      <c r="AC361" s="10">
        <v>61.59254421702564</v>
      </c>
      <c r="AD361" s="19">
        <v>13.996008176738712</v>
      </c>
      <c r="AE361" s="12">
        <v>1661.082862523539</v>
      </c>
      <c r="AF361" s="10">
        <v>1667.2348386804199</v>
      </c>
      <c r="AG361" s="10">
        <v>1163.5984295829467</v>
      </c>
      <c r="AH361" s="10">
        <v>695.610494382664</v>
      </c>
      <c r="AI361" s="10">
        <v>4.7901459485945983</v>
      </c>
      <c r="AJ361" s="10"/>
      <c r="AK361" s="10"/>
      <c r="AL361" s="10"/>
      <c r="AM361" s="10"/>
      <c r="AN361" s="10">
        <v>8.3054143126176943</v>
      </c>
      <c r="AO361" s="10">
        <v>5.001098860557498</v>
      </c>
      <c r="AP361" s="10">
        <v>9.1451890070806261</v>
      </c>
      <c r="AQ361" s="10">
        <v>114.66</v>
      </c>
      <c r="AR361" s="10"/>
      <c r="AS361" s="10"/>
      <c r="AT361" s="10">
        <v>2.8653152943436626</v>
      </c>
      <c r="AU361" s="10">
        <v>1</v>
      </c>
      <c r="AV361" s="16"/>
      <c r="AW361" s="19">
        <v>250.08522580206298</v>
      </c>
      <c r="AX361" s="1" t="s">
        <v>120</v>
      </c>
      <c r="AY361" s="23">
        <v>57.086614173228298</v>
      </c>
      <c r="AZ361" s="18">
        <v>0</v>
      </c>
      <c r="BA361" s="18">
        <v>100</v>
      </c>
      <c r="BB361" s="18">
        <v>0</v>
      </c>
      <c r="BC361" s="18">
        <v>0</v>
      </c>
      <c r="BD361" s="18">
        <v>100</v>
      </c>
      <c r="BE361" s="18">
        <v>0</v>
      </c>
      <c r="BF361" s="24">
        <v>24.411447606235647</v>
      </c>
      <c r="BG361" s="24">
        <v>61.59254421702564</v>
      </c>
      <c r="BH361" s="24">
        <v>13.996008176738712</v>
      </c>
      <c r="BI361" s="21"/>
      <c r="BJ361" s="25">
        <f t="shared" ca="1" si="39"/>
        <v>1</v>
      </c>
      <c r="BK361" s="24">
        <f t="shared" ca="1" si="40"/>
        <v>10.743179465886616</v>
      </c>
      <c r="BL361" s="23">
        <f t="shared" si="41"/>
        <v>2.5404348575360536</v>
      </c>
      <c r="BM361" s="23">
        <f t="shared" ca="1" si="42"/>
        <v>2.9305970864144713</v>
      </c>
      <c r="BN361" s="22">
        <f t="shared" si="43"/>
        <v>2.7291737360110933</v>
      </c>
      <c r="BO361" s="21"/>
      <c r="BP361" s="2"/>
    </row>
    <row r="362" spans="1:68" x14ac:dyDescent="0.2">
      <c r="A362">
        <v>17.45</v>
      </c>
      <c r="B362">
        <v>2.1</v>
      </c>
      <c r="C362">
        <v>1.3038400000000001</v>
      </c>
      <c r="D362">
        <v>-0.23841999999999999</v>
      </c>
      <c r="E362">
        <v>0.21237</v>
      </c>
      <c r="F362">
        <v>1.0718799999999999</v>
      </c>
      <c r="G362">
        <v>1.83805</v>
      </c>
      <c r="I362" s="17">
        <f t="shared" si="37"/>
        <v>57.250656167978995</v>
      </c>
      <c r="J362" s="16">
        <f t="shared" si="38"/>
        <v>-57.250656167978995</v>
      </c>
      <c r="K362" s="10">
        <v>115</v>
      </c>
      <c r="L362" s="16">
        <v>6240.9776902887324</v>
      </c>
      <c r="M362" s="16">
        <v>2678.7729658792578</v>
      </c>
      <c r="N362" s="16">
        <v>24.808617672790898</v>
      </c>
      <c r="O362" s="16">
        <v>15.644161958568755</v>
      </c>
      <c r="P362" s="16">
        <v>16.488017004605542</v>
      </c>
      <c r="Q362" s="16">
        <v>0.32271027364378319</v>
      </c>
      <c r="R362" s="16">
        <v>1.9572412713647833</v>
      </c>
      <c r="S362" s="16">
        <v>58.601044863665663</v>
      </c>
      <c r="T362" s="20" t="s">
        <v>122</v>
      </c>
      <c r="U362" s="10">
        <v>5</v>
      </c>
      <c r="V362" s="20" t="s">
        <v>143</v>
      </c>
      <c r="W362" s="10">
        <v>4</v>
      </c>
      <c r="X362" s="20" t="s">
        <v>143</v>
      </c>
      <c r="Y362" s="10">
        <v>4</v>
      </c>
      <c r="Z362" s="20" t="s">
        <v>123</v>
      </c>
      <c r="AA362" s="15">
        <v>4</v>
      </c>
      <c r="AB362" s="11">
        <v>23.530243497574254</v>
      </c>
      <c r="AC362" s="10">
        <v>61.848833451668462</v>
      </c>
      <c r="AD362" s="19">
        <v>14.620923050757282</v>
      </c>
      <c r="AE362" s="12">
        <v>1564.4161958568754</v>
      </c>
      <c r="AF362" s="10">
        <v>1552.4828558760883</v>
      </c>
      <c r="AG362" s="10">
        <v>1099.2011336403696</v>
      </c>
      <c r="AH362" s="10">
        <v>695.15850221228084</v>
      </c>
      <c r="AI362" s="10">
        <v>5.1092321352017089</v>
      </c>
      <c r="AJ362" s="10"/>
      <c r="AK362" s="10"/>
      <c r="AL362" s="10"/>
      <c r="AM362" s="10"/>
      <c r="AN362" s="10">
        <v>7.8220809792843777</v>
      </c>
      <c r="AO362" s="10">
        <v>4.755927952833205</v>
      </c>
      <c r="AP362" s="10">
        <v>8.6944079354825856</v>
      </c>
      <c r="AQ362" s="10">
        <v>114.66</v>
      </c>
      <c r="AR362" s="10"/>
      <c r="AS362" s="10"/>
      <c r="AT362" s="10">
        <v>2.6495802571106477</v>
      </c>
      <c r="AU362" s="10">
        <v>1</v>
      </c>
      <c r="AV362" s="16"/>
      <c r="AW362" s="19">
        <v>232.87242838141324</v>
      </c>
      <c r="AX362" s="1" t="s">
        <v>120</v>
      </c>
      <c r="AY362" s="23">
        <v>57.250656167979002</v>
      </c>
      <c r="AZ362" s="18">
        <v>0</v>
      </c>
      <c r="BA362" s="18">
        <v>100</v>
      </c>
      <c r="BB362" s="18">
        <v>0</v>
      </c>
      <c r="BC362" s="18">
        <v>0</v>
      </c>
      <c r="BD362" s="18">
        <v>100</v>
      </c>
      <c r="BE362" s="18">
        <v>0</v>
      </c>
      <c r="BF362" s="24">
        <v>23.530243497574254</v>
      </c>
      <c r="BG362" s="24">
        <v>61.848833451668462</v>
      </c>
      <c r="BH362" s="24">
        <v>14.620923050757282</v>
      </c>
      <c r="BI362" s="21"/>
      <c r="BJ362" s="25">
        <f t="shared" ca="1" si="39"/>
        <v>1</v>
      </c>
      <c r="BK362" s="24">
        <f t="shared" ca="1" si="40"/>
        <v>9.9803367659218782</v>
      </c>
      <c r="BL362" s="23">
        <f t="shared" si="41"/>
        <v>2.414135730960683</v>
      </c>
      <c r="BM362" s="23">
        <f t="shared" ca="1" si="42"/>
        <v>2.945160178750784</v>
      </c>
      <c r="BN362" s="22">
        <f t="shared" si="43"/>
        <v>2.7340407595996066</v>
      </c>
      <c r="BO362" s="21"/>
      <c r="BP362" s="2"/>
    </row>
    <row r="363" spans="1:68" x14ac:dyDescent="0.2">
      <c r="A363">
        <v>17.5</v>
      </c>
      <c r="B363">
        <v>2.1</v>
      </c>
      <c r="C363">
        <v>1.3017300000000001</v>
      </c>
      <c r="D363">
        <v>-0.24135999999999999</v>
      </c>
      <c r="E363">
        <v>0.21318999999999999</v>
      </c>
      <c r="F363">
        <v>1.0737000000000001</v>
      </c>
      <c r="G363">
        <v>1.8424</v>
      </c>
      <c r="I363" s="17">
        <f t="shared" si="37"/>
        <v>57.414698162729657</v>
      </c>
      <c r="J363" s="16">
        <f t="shared" si="38"/>
        <v>-57.414698162729657</v>
      </c>
      <c r="K363" s="10">
        <v>115</v>
      </c>
      <c r="L363" s="16">
        <v>6259.8425196850585</v>
      </c>
      <c r="M363" s="16">
        <v>2687.4015748031425</v>
      </c>
      <c r="N363" s="16">
        <v>24.879702537182851</v>
      </c>
      <c r="O363" s="16">
        <v>15.067984934086629</v>
      </c>
      <c r="P363" s="16">
        <v>15.91546452120429</v>
      </c>
      <c r="Q363" s="16">
        <v>0.304291166586654</v>
      </c>
      <c r="R363" s="16">
        <v>1.9119213654194298</v>
      </c>
      <c r="S363" s="16">
        <v>58.852749105393201</v>
      </c>
      <c r="T363" s="20" t="s">
        <v>122</v>
      </c>
      <c r="U363" s="10">
        <v>5</v>
      </c>
      <c r="V363" s="20" t="s">
        <v>143</v>
      </c>
      <c r="W363" s="10">
        <v>4</v>
      </c>
      <c r="X363" s="20" t="s">
        <v>33</v>
      </c>
      <c r="Y363" s="10">
        <v>3</v>
      </c>
      <c r="Z363" s="20" t="s">
        <v>123</v>
      </c>
      <c r="AA363" s="15">
        <v>4</v>
      </c>
      <c r="AB363" s="11">
        <v>23.6394763329357</v>
      </c>
      <c r="AC363" s="10">
        <v>61.818760222974603</v>
      </c>
      <c r="AD363" s="19">
        <v>14.541763444089696</v>
      </c>
      <c r="AE363" s="12">
        <v>1506.798493408663</v>
      </c>
      <c r="AF363" s="10">
        <v>1484.0140443349806</v>
      </c>
      <c r="AG363" s="10">
        <v>1061.0309680802861</v>
      </c>
      <c r="AH363" s="10">
        <v>698.87410083175587</v>
      </c>
      <c r="AI363" s="10">
        <v>5.2303406305657552</v>
      </c>
      <c r="AJ363" s="10"/>
      <c r="AK363" s="10"/>
      <c r="AL363" s="10"/>
      <c r="AM363" s="10"/>
      <c r="AN363" s="10">
        <v>7.5339924670433147</v>
      </c>
      <c r="AO363" s="10">
        <v>4.6218273027574677</v>
      </c>
      <c r="AP363" s="10">
        <v>8.4272167765620019</v>
      </c>
      <c r="AQ363" s="10">
        <v>114.66</v>
      </c>
      <c r="AR363" s="10"/>
      <c r="AS363" s="10"/>
      <c r="AT363" s="10">
        <v>2.5184696865443192</v>
      </c>
      <c r="AU363" s="10">
        <v>1</v>
      </c>
      <c r="AV363" s="16"/>
      <c r="AW363" s="19">
        <v>222.60210665024709</v>
      </c>
      <c r="AX363" s="1" t="s">
        <v>120</v>
      </c>
      <c r="AY363" s="23">
        <v>57.4146981627297</v>
      </c>
      <c r="AZ363" s="18">
        <v>0</v>
      </c>
      <c r="BA363" s="18">
        <v>100</v>
      </c>
      <c r="BB363" s="18">
        <v>0</v>
      </c>
      <c r="BC363" s="18">
        <v>0</v>
      </c>
      <c r="BD363" s="18">
        <v>100</v>
      </c>
      <c r="BE363" s="18">
        <v>0</v>
      </c>
      <c r="BF363" s="24">
        <v>23.6394763329357</v>
      </c>
      <c r="BG363" s="24">
        <v>61.818760222974603</v>
      </c>
      <c r="BH363" s="24">
        <v>14.541763444089696</v>
      </c>
      <c r="BI363" s="21"/>
      <c r="BJ363" s="25">
        <f t="shared" ca="1" si="39"/>
        <v>1</v>
      </c>
      <c r="BK363" s="24">
        <f t="shared" ca="1" si="40"/>
        <v>9.5151713694283515</v>
      </c>
      <c r="BL363" s="23">
        <f t="shared" si="41"/>
        <v>2.379962746723713</v>
      </c>
      <c r="BM363" s="23">
        <f t="shared" ca="1" si="42"/>
        <v>2.959226932921271</v>
      </c>
      <c r="BN363" s="22">
        <f t="shared" si="43"/>
        <v>2.7412575178166314</v>
      </c>
      <c r="BO363" s="21"/>
      <c r="BP363" s="2"/>
    </row>
    <row r="364" spans="1:68" x14ac:dyDescent="0.2">
      <c r="A364">
        <v>17.55</v>
      </c>
      <c r="B364">
        <v>2.1</v>
      </c>
      <c r="C364">
        <v>1.3019000000000001</v>
      </c>
      <c r="D364">
        <v>-0.2427</v>
      </c>
      <c r="E364">
        <v>0.21884999999999999</v>
      </c>
      <c r="F364">
        <v>1.0727</v>
      </c>
      <c r="G364">
        <v>1.8428800000000001</v>
      </c>
      <c r="I364" s="17">
        <f t="shared" si="37"/>
        <v>57.578740157480311</v>
      </c>
      <c r="J364" s="16">
        <f t="shared" si="38"/>
        <v>-57.578740157480311</v>
      </c>
      <c r="K364" s="10">
        <v>115</v>
      </c>
      <c r="L364" s="16">
        <v>6278.7073490813837</v>
      </c>
      <c r="M364" s="16">
        <v>2696.0301837270267</v>
      </c>
      <c r="N364" s="16">
        <v>24.9507874015748</v>
      </c>
      <c r="O364" s="16">
        <v>15.114406779661021</v>
      </c>
      <c r="P364" s="16">
        <v>15.986904540580831</v>
      </c>
      <c r="Q364" s="16">
        <v>0.29589606337013935</v>
      </c>
      <c r="R364" s="16">
        <v>1.8508652667503134</v>
      </c>
      <c r="S364" s="16">
        <v>60.590122286097973</v>
      </c>
      <c r="T364" s="20" t="s">
        <v>122</v>
      </c>
      <c r="U364" s="10">
        <v>5</v>
      </c>
      <c r="V364" s="20" t="s">
        <v>143</v>
      </c>
      <c r="W364" s="10">
        <v>4</v>
      </c>
      <c r="X364" s="20" t="s">
        <v>33</v>
      </c>
      <c r="Y364" s="10">
        <v>3</v>
      </c>
      <c r="Z364" s="20" t="s">
        <v>123</v>
      </c>
      <c r="AA364" s="15">
        <v>4</v>
      </c>
      <c r="AB364" s="11">
        <v>22.546076455942654</v>
      </c>
      <c r="AC364" s="10">
        <v>62.097173155712667</v>
      </c>
      <c r="AD364" s="19">
        <v>15.356750388344679</v>
      </c>
      <c r="AE364" s="12">
        <v>1511.4406779661022</v>
      </c>
      <c r="AF364" s="10">
        <v>1491.3090566500839</v>
      </c>
      <c r="AG364" s="10">
        <v>1065.7936360387221</v>
      </c>
      <c r="AH364" s="10">
        <v>733.15203191019089</v>
      </c>
      <c r="AI364" s="10">
        <v>5.4028784156491634</v>
      </c>
      <c r="AJ364" s="10"/>
      <c r="AK364" s="10"/>
      <c r="AL364" s="10"/>
      <c r="AM364" s="10"/>
      <c r="AN364" s="10">
        <v>7.5572033898305104</v>
      </c>
      <c r="AO364" s="10">
        <v>4.6228260724304189</v>
      </c>
      <c r="AP364" s="10">
        <v>8.4605554522710538</v>
      </c>
      <c r="AQ364" s="10">
        <v>114.66</v>
      </c>
      <c r="AR364" s="10"/>
      <c r="AS364" s="10"/>
      <c r="AT364" s="10">
        <v>2.5229316340947778</v>
      </c>
      <c r="AU364" s="10">
        <v>1</v>
      </c>
      <c r="AV364" s="16"/>
      <c r="AW364" s="19">
        <v>223.69635849751259</v>
      </c>
      <c r="AX364" s="1" t="s">
        <v>120</v>
      </c>
      <c r="AY364" s="23">
        <v>57.578740157480297</v>
      </c>
      <c r="AZ364" s="18">
        <v>0</v>
      </c>
      <c r="BA364" s="18">
        <v>100</v>
      </c>
      <c r="BB364" s="18">
        <v>0</v>
      </c>
      <c r="BC364" s="18">
        <v>0</v>
      </c>
      <c r="BD364" s="18">
        <v>100</v>
      </c>
      <c r="BE364" s="18">
        <v>0</v>
      </c>
      <c r="BF364" s="24">
        <v>22.546076455942654</v>
      </c>
      <c r="BG364" s="24">
        <v>62.097173155712667</v>
      </c>
      <c r="BH364" s="24">
        <v>15.356750388344679</v>
      </c>
      <c r="BI364" s="21"/>
      <c r="BJ364" s="25">
        <f t="shared" ca="1" si="39"/>
        <v>1</v>
      </c>
      <c r="BK364" s="24">
        <f t="shared" ca="1" si="40"/>
        <v>9.5307173811233223</v>
      </c>
      <c r="BL364" s="23">
        <f t="shared" si="41"/>
        <v>2.3031320634991981</v>
      </c>
      <c r="BM364" s="23">
        <f t="shared" ca="1" si="42"/>
        <v>2.9509639502275729</v>
      </c>
      <c r="BN364" s="22">
        <f t="shared" si="43"/>
        <v>2.7319308525010766</v>
      </c>
      <c r="BO364" s="21"/>
      <c r="BP364" s="2"/>
    </row>
    <row r="365" spans="1:68" x14ac:dyDescent="0.2">
      <c r="A365">
        <v>17.600000000000001</v>
      </c>
      <c r="B365">
        <v>2.1</v>
      </c>
      <c r="C365">
        <v>1.30192</v>
      </c>
      <c r="D365">
        <v>-0.24357999999999999</v>
      </c>
      <c r="E365">
        <v>0.22358</v>
      </c>
      <c r="F365">
        <v>1.0689500000000001</v>
      </c>
      <c r="G365">
        <v>1.8387</v>
      </c>
      <c r="I365" s="17">
        <f t="shared" si="37"/>
        <v>57.742782152230973</v>
      </c>
      <c r="J365" s="16">
        <f t="shared" si="38"/>
        <v>-57.742782152230973</v>
      </c>
      <c r="K365" s="10">
        <v>115</v>
      </c>
      <c r="L365" s="16">
        <v>6297.5721784777097</v>
      </c>
      <c r="M365" s="16">
        <v>2704.6587926509114</v>
      </c>
      <c r="N365" s="16">
        <v>25.021872265966756</v>
      </c>
      <c r="O365" s="16">
        <v>15.119868173257982</v>
      </c>
      <c r="P365" s="16">
        <v>16.01327334797358</v>
      </c>
      <c r="Q365" s="16">
        <v>0.29038286125780138</v>
      </c>
      <c r="R365" s="16">
        <v>1.8133885243053582</v>
      </c>
      <c r="S365" s="16">
        <v>62.042026021916627</v>
      </c>
      <c r="T365" s="20" t="s">
        <v>122</v>
      </c>
      <c r="U365" s="10">
        <v>5</v>
      </c>
      <c r="V365" s="20" t="s">
        <v>143</v>
      </c>
      <c r="W365" s="10">
        <v>4</v>
      </c>
      <c r="X365" s="20" t="s">
        <v>143</v>
      </c>
      <c r="Y365" s="10">
        <v>4</v>
      </c>
      <c r="Z365" s="20" t="s">
        <v>123</v>
      </c>
      <c r="AA365" s="15">
        <v>4</v>
      </c>
      <c r="AB365" s="11">
        <v>21.934740258557341</v>
      </c>
      <c r="AC365" s="10">
        <v>62.23007389206937</v>
      </c>
      <c r="AD365" s="19">
        <v>15.835185849373289</v>
      </c>
      <c r="AE365" s="12">
        <v>1511.9868173257983</v>
      </c>
      <c r="AF365" s="10">
        <v>1493.3015734376822</v>
      </c>
      <c r="AG365" s="10">
        <v>1067.551556531572</v>
      </c>
      <c r="AH365" s="10">
        <v>761.5574486938259</v>
      </c>
      <c r="AI365" s="10">
        <v>5.5145380407823126</v>
      </c>
      <c r="AJ365" s="10"/>
      <c r="AK365" s="10"/>
      <c r="AL365" s="10"/>
      <c r="AM365" s="10"/>
      <c r="AN365" s="10">
        <v>7.5599340866289912</v>
      </c>
      <c r="AO365" s="10">
        <v>4.6208415820552213</v>
      </c>
      <c r="AP365" s="10">
        <v>8.4728608957210039</v>
      </c>
      <c r="AQ365" s="10">
        <v>114.66</v>
      </c>
      <c r="AR365" s="10"/>
      <c r="AS365" s="10"/>
      <c r="AT365" s="10">
        <v>2.5179765287648084</v>
      </c>
      <c r="AU365" s="10">
        <v>1</v>
      </c>
      <c r="AV365" s="16"/>
      <c r="AW365" s="19">
        <v>223.99523601565232</v>
      </c>
      <c r="AX365" s="1" t="s">
        <v>120</v>
      </c>
      <c r="AY365" s="23">
        <v>57.742782152231001</v>
      </c>
      <c r="AZ365" s="18">
        <v>0</v>
      </c>
      <c r="BA365" s="18">
        <v>100</v>
      </c>
      <c r="BB365" s="18">
        <v>0</v>
      </c>
      <c r="BC365" s="18">
        <v>0</v>
      </c>
      <c r="BD365" s="18">
        <v>100</v>
      </c>
      <c r="BE365" s="18">
        <v>0</v>
      </c>
      <c r="BF365" s="24">
        <v>21.934740258557341</v>
      </c>
      <c r="BG365" s="24">
        <v>62.23007389206937</v>
      </c>
      <c r="BH365" s="24">
        <v>15.835185849373289</v>
      </c>
      <c r="BI365" s="21"/>
      <c r="BJ365" s="25">
        <f t="shared" ca="1" si="39"/>
        <v>1</v>
      </c>
      <c r="BK365" s="24">
        <f t="shared" ca="1" si="40"/>
        <v>9.5128356254696982</v>
      </c>
      <c r="BL365" s="23">
        <f t="shared" si="41"/>
        <v>2.2572439570853264</v>
      </c>
      <c r="BM365" s="23">
        <f t="shared" ca="1" si="42"/>
        <v>2.9469761427498526</v>
      </c>
      <c r="BN365" s="22">
        <f t="shared" si="43"/>
        <v>2.7265028590332459</v>
      </c>
      <c r="BO365" s="21"/>
      <c r="BP365" s="2"/>
    </row>
    <row r="366" spans="1:68" x14ac:dyDescent="0.2">
      <c r="A366">
        <v>17.649999999999999</v>
      </c>
      <c r="B366">
        <v>2.1</v>
      </c>
      <c r="C366">
        <v>1.3010600000000001</v>
      </c>
      <c r="D366">
        <v>-0.24573999999999999</v>
      </c>
      <c r="E366">
        <v>0.22711000000000001</v>
      </c>
      <c r="F366">
        <v>1.0669</v>
      </c>
      <c r="G366">
        <v>1.84</v>
      </c>
      <c r="I366" s="17">
        <f t="shared" si="37"/>
        <v>57.90682414698162</v>
      </c>
      <c r="J366" s="16">
        <f t="shared" si="38"/>
        <v>-57.90682414698162</v>
      </c>
      <c r="K366" s="10">
        <v>115</v>
      </c>
      <c r="L366" s="16">
        <v>6316.437007874034</v>
      </c>
      <c r="M366" s="16">
        <v>2713.2874015747957</v>
      </c>
      <c r="N366" s="16">
        <v>25.092957130358702</v>
      </c>
      <c r="O366" s="16">
        <v>14.885028248587584</v>
      </c>
      <c r="P366" s="16">
        <v>15.794036630639154</v>
      </c>
      <c r="Q366" s="16">
        <v>0.27685045607297193</v>
      </c>
      <c r="R366" s="16">
        <v>1.7528796630489285</v>
      </c>
      <c r="S366" s="16">
        <v>63.125582086914491</v>
      </c>
      <c r="T366" s="20" t="s">
        <v>122</v>
      </c>
      <c r="U366" s="10">
        <v>5</v>
      </c>
      <c r="V366" s="20" t="s">
        <v>143</v>
      </c>
      <c r="W366" s="10">
        <v>4</v>
      </c>
      <c r="X366" s="20" t="s">
        <v>143</v>
      </c>
      <c r="Y366" s="10">
        <v>4</v>
      </c>
      <c r="Z366" s="20" t="s">
        <v>123</v>
      </c>
      <c r="AA366" s="15">
        <v>4</v>
      </c>
      <c r="AB366" s="11">
        <v>21.30359212347976</v>
      </c>
      <c r="AC366" s="10">
        <v>62.349138236283089</v>
      </c>
      <c r="AD366" s="19">
        <v>16.347269640237151</v>
      </c>
      <c r="AE366" s="12">
        <v>1488.5028248587585</v>
      </c>
      <c r="AF366" s="10">
        <v>1466.3993226103189</v>
      </c>
      <c r="AG366" s="10">
        <v>1052.9357753759436</v>
      </c>
      <c r="AH366" s="10">
        <v>782.38542767771924</v>
      </c>
      <c r="AI366" s="10">
        <v>5.7048981802927496</v>
      </c>
      <c r="AJ366" s="10"/>
      <c r="AK366" s="10"/>
      <c r="AL366" s="10"/>
      <c r="AM366" s="10"/>
      <c r="AN366" s="10">
        <v>7.4425141242937922</v>
      </c>
      <c r="AO366" s="10">
        <v>4.5586148574145584</v>
      </c>
      <c r="AP366" s="10">
        <v>8.3705504276316045</v>
      </c>
      <c r="AQ366" s="10">
        <v>114.66</v>
      </c>
      <c r="AR366" s="10"/>
      <c r="AS366" s="10"/>
      <c r="AT366" s="10">
        <v>2.462088466272673</v>
      </c>
      <c r="AU366" s="10">
        <v>1</v>
      </c>
      <c r="AV366" s="16"/>
      <c r="AW366" s="19">
        <v>219.95989839154785</v>
      </c>
      <c r="AX366" s="1" t="s">
        <v>120</v>
      </c>
      <c r="AY366" s="23">
        <v>57.906824146981599</v>
      </c>
      <c r="AZ366" s="18">
        <v>0</v>
      </c>
      <c r="BA366" s="18">
        <v>100</v>
      </c>
      <c r="BB366" s="18">
        <v>0</v>
      </c>
      <c r="BC366" s="18">
        <v>0</v>
      </c>
      <c r="BD366" s="18">
        <v>100</v>
      </c>
      <c r="BE366" s="18">
        <v>0</v>
      </c>
      <c r="BF366" s="24">
        <v>21.30359212347976</v>
      </c>
      <c r="BG366" s="24">
        <v>62.349138236283089</v>
      </c>
      <c r="BH366" s="24">
        <v>16.347269640237151</v>
      </c>
      <c r="BI366" s="21"/>
      <c r="BJ366" s="25">
        <f t="shared" ca="1" si="39"/>
        <v>1</v>
      </c>
      <c r="BK366" s="24">
        <f t="shared" ca="1" si="40"/>
        <v>9.3140285244889949</v>
      </c>
      <c r="BL366" s="23">
        <f t="shared" si="41"/>
        <v>2.1909974747731509</v>
      </c>
      <c r="BM366" s="23">
        <f t="shared" ca="1" si="42"/>
        <v>2.9478663460036736</v>
      </c>
      <c r="BN366" s="22">
        <f t="shared" si="43"/>
        <v>2.723585671108506</v>
      </c>
      <c r="BO366" s="21"/>
      <c r="BP366" s="2"/>
    </row>
    <row r="367" spans="1:68" x14ac:dyDescent="0.2">
      <c r="A367">
        <v>17.7</v>
      </c>
      <c r="B367">
        <v>0.4</v>
      </c>
      <c r="C367">
        <v>1.30033</v>
      </c>
      <c r="D367">
        <v>-0.24901999999999999</v>
      </c>
      <c r="E367">
        <v>0.23079</v>
      </c>
      <c r="F367">
        <v>1.0654300000000001</v>
      </c>
      <c r="G367">
        <v>1.8380000000000001</v>
      </c>
      <c r="I367" s="17">
        <f t="shared" si="37"/>
        <v>58.070866141732282</v>
      </c>
      <c r="J367" s="16">
        <f t="shared" si="38"/>
        <v>-58.070866141732282</v>
      </c>
      <c r="K367" s="10">
        <v>115</v>
      </c>
      <c r="L367" s="16">
        <v>6335.30183727036</v>
      </c>
      <c r="M367" s="16">
        <v>2721.9160104986804</v>
      </c>
      <c r="N367" s="16">
        <v>25.164041994750654</v>
      </c>
      <c r="O367" s="16">
        <v>14.685687382297536</v>
      </c>
      <c r="P367" s="16">
        <v>15.61096199749255</v>
      </c>
      <c r="Q367" s="16">
        <v>0.25630124819971212</v>
      </c>
      <c r="R367" s="16">
        <v>1.6418030371278818</v>
      </c>
      <c r="S367" s="16">
        <v>64.255181610764922</v>
      </c>
      <c r="T367" s="20" t="s">
        <v>122</v>
      </c>
      <c r="U367" s="10">
        <v>5</v>
      </c>
      <c r="V367" s="20" t="s">
        <v>143</v>
      </c>
      <c r="W367" s="10">
        <v>4</v>
      </c>
      <c r="X367" s="20" t="s">
        <v>143</v>
      </c>
      <c r="Y367" s="10">
        <v>4</v>
      </c>
      <c r="Z367" s="20" t="s">
        <v>123</v>
      </c>
      <c r="AA367" s="15">
        <v>4</v>
      </c>
      <c r="AB367" s="11">
        <v>19.81571527848746</v>
      </c>
      <c r="AC367" s="10">
        <v>62.55152295601183</v>
      </c>
      <c r="AD367" s="19">
        <v>17.63276176550071</v>
      </c>
      <c r="AE367" s="12">
        <v>1468.5687382297535</v>
      </c>
      <c r="AF367" s="10">
        <v>1443.7514346285816</v>
      </c>
      <c r="AG367" s="10">
        <v>1040.7307998328367</v>
      </c>
      <c r="AH367" s="10">
        <v>804.16058638657921</v>
      </c>
      <c r="AI367" s="10">
        <v>6.0908646006001321</v>
      </c>
      <c r="AJ367" s="10"/>
      <c r="AK367" s="10"/>
      <c r="AL367" s="10"/>
      <c r="AM367" s="10"/>
      <c r="AN367" s="10">
        <v>7.3428436911487678</v>
      </c>
      <c r="AO367" s="10">
        <v>4.4881313881407028</v>
      </c>
      <c r="AP367" s="10">
        <v>8.2851155988298562</v>
      </c>
      <c r="AQ367" s="10">
        <v>114.66</v>
      </c>
      <c r="AR367" s="10"/>
      <c r="AS367" s="10"/>
      <c r="AT367" s="10">
        <v>2.4140846680509451</v>
      </c>
      <c r="AU367" s="10">
        <v>1</v>
      </c>
      <c r="AV367" s="16"/>
      <c r="AW367" s="19">
        <v>216.56271519428725</v>
      </c>
      <c r="AX367" s="1" t="s">
        <v>120</v>
      </c>
      <c r="AY367" s="23">
        <v>58.070866141732303</v>
      </c>
      <c r="AZ367" s="18">
        <v>0</v>
      </c>
      <c r="BA367" s="18">
        <v>100</v>
      </c>
      <c r="BB367" s="18">
        <v>0</v>
      </c>
      <c r="BC367" s="18">
        <v>0</v>
      </c>
      <c r="BD367" s="18">
        <v>100</v>
      </c>
      <c r="BE367" s="18">
        <v>0</v>
      </c>
      <c r="BF367" s="24">
        <v>19.81571527848746</v>
      </c>
      <c r="BG367" s="24">
        <v>62.55152295601183</v>
      </c>
      <c r="BH367" s="24">
        <v>17.63276176550071</v>
      </c>
      <c r="BI367" s="21"/>
      <c r="BJ367" s="25">
        <f t="shared" ca="1" si="39"/>
        <v>1</v>
      </c>
      <c r="BK367" s="24">
        <f t="shared" ca="1" si="40"/>
        <v>9.1430529309959425</v>
      </c>
      <c r="BL367" s="23">
        <f t="shared" si="41"/>
        <v>2.0597511914268356</v>
      </c>
      <c r="BM367" s="23">
        <f t="shared" ca="1" si="42"/>
        <v>2.9406140383495254</v>
      </c>
      <c r="BN367" s="22">
        <f t="shared" si="43"/>
        <v>2.7127072390037661</v>
      </c>
      <c r="BO367" s="21"/>
      <c r="BP367" s="2"/>
    </row>
    <row r="368" spans="1:68" x14ac:dyDescent="0.2">
      <c r="A368">
        <v>17.75</v>
      </c>
      <c r="B368">
        <v>2.1</v>
      </c>
      <c r="C368">
        <v>1.2993699999999999</v>
      </c>
      <c r="D368">
        <v>-0.24939</v>
      </c>
      <c r="E368">
        <v>0.23455000000000001</v>
      </c>
      <c r="F368">
        <v>1.0638799999999999</v>
      </c>
      <c r="G368">
        <v>1.83843</v>
      </c>
      <c r="I368" s="17">
        <f t="shared" si="37"/>
        <v>58.234908136482936</v>
      </c>
      <c r="J368" s="16">
        <f t="shared" si="38"/>
        <v>-58.234908136482936</v>
      </c>
      <c r="K368" s="10">
        <v>115</v>
      </c>
      <c r="L368" s="16">
        <v>6354.1666666666852</v>
      </c>
      <c r="M368" s="16">
        <v>2730.5446194225647</v>
      </c>
      <c r="N368" s="16">
        <v>25.235126859142603</v>
      </c>
      <c r="O368" s="16">
        <v>14.423540489642148</v>
      </c>
      <c r="P368" s="16">
        <v>15.365434951744597</v>
      </c>
      <c r="Q368" s="16">
        <v>0.25398319731156999</v>
      </c>
      <c r="R368" s="16">
        <v>1.6529515637481687</v>
      </c>
      <c r="S368" s="16">
        <v>65.409337646003422</v>
      </c>
      <c r="T368" s="20" t="s">
        <v>122</v>
      </c>
      <c r="U368" s="10">
        <v>5</v>
      </c>
      <c r="V368" s="20" t="s">
        <v>143</v>
      </c>
      <c r="W368" s="10">
        <v>4</v>
      </c>
      <c r="X368" s="20" t="s">
        <v>33</v>
      </c>
      <c r="Y368" s="10">
        <v>3</v>
      </c>
      <c r="Z368" s="20" t="s">
        <v>123</v>
      </c>
      <c r="AA368" s="15">
        <v>4</v>
      </c>
      <c r="AB368" s="11">
        <v>20.424591109225823</v>
      </c>
      <c r="AC368" s="10">
        <v>62.482530364157526</v>
      </c>
      <c r="AD368" s="19">
        <v>17.092878526616651</v>
      </c>
      <c r="AE368" s="12">
        <v>1442.3540489642148</v>
      </c>
      <c r="AF368" s="10">
        <v>1413.7562039878621</v>
      </c>
      <c r="AG368" s="10">
        <v>1024.3623301163063</v>
      </c>
      <c r="AH368" s="10">
        <v>826.44090761542259</v>
      </c>
      <c r="AI368" s="10">
        <v>6.0497840464994566</v>
      </c>
      <c r="AJ368" s="10"/>
      <c r="AK368" s="10"/>
      <c r="AL368" s="10"/>
      <c r="AM368" s="10"/>
      <c r="AN368" s="10">
        <v>7.2117702448210741</v>
      </c>
      <c r="AO368" s="10">
        <v>4.4425552596480262</v>
      </c>
      <c r="AP368" s="10">
        <v>8.1705363108141444</v>
      </c>
      <c r="AQ368" s="10">
        <v>114.66</v>
      </c>
      <c r="AR368" s="10"/>
      <c r="AS368" s="10"/>
      <c r="AT368" s="10">
        <v>2.3535854610426172</v>
      </c>
      <c r="AU368" s="10">
        <v>1</v>
      </c>
      <c r="AV368" s="16"/>
      <c r="AW368" s="19">
        <v>212.06343059817931</v>
      </c>
      <c r="AX368" s="1" t="s">
        <v>120</v>
      </c>
      <c r="AY368" s="23">
        <v>58.2349081364829</v>
      </c>
      <c r="AZ368" s="18">
        <v>0</v>
      </c>
      <c r="BA368" s="18">
        <v>100</v>
      </c>
      <c r="BB368" s="18">
        <v>0</v>
      </c>
      <c r="BC368" s="18">
        <v>0</v>
      </c>
      <c r="BD368" s="18">
        <v>100</v>
      </c>
      <c r="BE368" s="18">
        <v>0</v>
      </c>
      <c r="BF368" s="24">
        <v>20.424591109225823</v>
      </c>
      <c r="BG368" s="24">
        <v>62.482530364157526</v>
      </c>
      <c r="BH368" s="24">
        <v>17.092878526616651</v>
      </c>
      <c r="BI368" s="21"/>
      <c r="BJ368" s="25">
        <f t="shared" ca="1" si="39"/>
        <v>1</v>
      </c>
      <c r="BK368" s="24">
        <f t="shared" ca="1" si="40"/>
        <v>8.9274143566192699</v>
      </c>
      <c r="BL368" s="23">
        <f t="shared" si="41"/>
        <v>2.0838190861503598</v>
      </c>
      <c r="BM368" s="23">
        <f t="shared" ca="1" si="42"/>
        <v>2.9520896278936735</v>
      </c>
      <c r="BN368" s="22">
        <f t="shared" si="43"/>
        <v>2.7201047004935943</v>
      </c>
      <c r="BO368" s="21"/>
      <c r="BP368" s="2"/>
    </row>
    <row r="369" spans="1:68" x14ac:dyDescent="0.2">
      <c r="A369">
        <v>17.8</v>
      </c>
      <c r="B369">
        <v>2.1</v>
      </c>
      <c r="C369">
        <v>1.2998799999999999</v>
      </c>
      <c r="D369">
        <v>-0.24967</v>
      </c>
      <c r="E369">
        <v>0.25146000000000002</v>
      </c>
      <c r="F369">
        <v>1.0646500000000001</v>
      </c>
      <c r="G369">
        <v>1.83738</v>
      </c>
      <c r="I369" s="17">
        <f t="shared" si="37"/>
        <v>58.398950131233597</v>
      </c>
      <c r="J369" s="16">
        <f t="shared" si="38"/>
        <v>-58.398950131233597</v>
      </c>
      <c r="K369" s="10">
        <v>115</v>
      </c>
      <c r="L369" s="16">
        <v>6373.0314960630112</v>
      </c>
      <c r="M369" s="16">
        <v>2739.1732283464494</v>
      </c>
      <c r="N369" s="16">
        <v>25.30621172353456</v>
      </c>
      <c r="O369" s="16">
        <v>14.562806026365314</v>
      </c>
      <c r="P369" s="16">
        <v>15.57944559783072</v>
      </c>
      <c r="Q369" s="16">
        <v>0.25222899663946241</v>
      </c>
      <c r="R369" s="16">
        <v>1.6189857017414198</v>
      </c>
      <c r="S369" s="16">
        <v>70.599970240653207</v>
      </c>
      <c r="T369" s="20" t="s">
        <v>122</v>
      </c>
      <c r="U369" s="10">
        <v>5</v>
      </c>
      <c r="V369" s="20" t="s">
        <v>143</v>
      </c>
      <c r="W369" s="10">
        <v>4</v>
      </c>
      <c r="X369" s="20" t="s">
        <v>143</v>
      </c>
      <c r="Y369" s="10">
        <v>4</v>
      </c>
      <c r="Z369" s="20" t="s">
        <v>123</v>
      </c>
      <c r="AA369" s="15">
        <v>4</v>
      </c>
      <c r="AB369" s="11">
        <v>19.788198991871297</v>
      </c>
      <c r="AC369" s="10">
        <v>62.55416954876091</v>
      </c>
      <c r="AD369" s="19">
        <v>17.657631459367796</v>
      </c>
      <c r="AE369" s="12">
        <v>1456.2806026365313</v>
      </c>
      <c r="AF369" s="10">
        <v>1437.8242312099751</v>
      </c>
      <c r="AG369" s="10">
        <v>1038.6297065220481</v>
      </c>
      <c r="AH369" s="10">
        <v>931.7573180664408</v>
      </c>
      <c r="AI369" s="10">
        <v>6.1767068042934294</v>
      </c>
      <c r="AJ369" s="10"/>
      <c r="AK369" s="10"/>
      <c r="AL369" s="10"/>
      <c r="AM369" s="10"/>
      <c r="AN369" s="10">
        <v>7.2814030131826568</v>
      </c>
      <c r="AO369" s="10">
        <v>4.481258555726539</v>
      </c>
      <c r="AP369" s="10">
        <v>8.2704079456543358</v>
      </c>
      <c r="AQ369" s="10">
        <v>114.66</v>
      </c>
      <c r="AR369" s="10"/>
      <c r="AS369" s="10"/>
      <c r="AT369" s="10">
        <v>2.3877215218039569</v>
      </c>
      <c r="AU369" s="10">
        <v>1</v>
      </c>
      <c r="AV369" s="16"/>
      <c r="AW369" s="19">
        <v>215.67363468149628</v>
      </c>
      <c r="AX369" s="1" t="s">
        <v>120</v>
      </c>
      <c r="AY369" s="23">
        <v>58.398950131233597</v>
      </c>
      <c r="AZ369" s="18">
        <v>0</v>
      </c>
      <c r="BA369" s="18">
        <v>100</v>
      </c>
      <c r="BB369" s="18">
        <v>0</v>
      </c>
      <c r="BC369" s="18">
        <v>0</v>
      </c>
      <c r="BD369" s="18">
        <v>100</v>
      </c>
      <c r="BE369" s="18">
        <v>0</v>
      </c>
      <c r="BF369" s="24">
        <v>19.788198991871297</v>
      </c>
      <c r="BG369" s="24">
        <v>62.55416954876091</v>
      </c>
      <c r="BH369" s="24">
        <v>17.657631459367796</v>
      </c>
      <c r="BI369" s="21"/>
      <c r="BJ369" s="25">
        <f t="shared" ca="1" si="39"/>
        <v>1</v>
      </c>
      <c r="BK369" s="24">
        <f t="shared" ca="1" si="40"/>
        <v>9.0486645543629436</v>
      </c>
      <c r="BL369" s="23">
        <f t="shared" si="41"/>
        <v>2.0352652657317263</v>
      </c>
      <c r="BM369" s="23">
        <f t="shared" ca="1" si="42"/>
        <v>2.9417579367109794</v>
      </c>
      <c r="BN369" s="22">
        <f t="shared" si="43"/>
        <v>2.7102418636307042</v>
      </c>
      <c r="BO369" s="21"/>
      <c r="BP369" s="2"/>
    </row>
    <row r="370" spans="1:68" x14ac:dyDescent="0.2">
      <c r="A370">
        <v>17.850000000000001</v>
      </c>
      <c r="B370">
        <v>2.1</v>
      </c>
      <c r="C370">
        <v>1.2996300000000001</v>
      </c>
      <c r="D370">
        <v>-0.24890999999999999</v>
      </c>
      <c r="E370">
        <v>0.25635999999999998</v>
      </c>
      <c r="F370">
        <v>1.0618000000000001</v>
      </c>
      <c r="G370">
        <v>1.8377300000000001</v>
      </c>
      <c r="I370" s="17">
        <f t="shared" si="37"/>
        <v>58.562992125984252</v>
      </c>
      <c r="J370" s="16">
        <f t="shared" si="38"/>
        <v>-58.562992125984252</v>
      </c>
      <c r="K370" s="10">
        <v>115</v>
      </c>
      <c r="L370" s="16">
        <v>6391.8963254593364</v>
      </c>
      <c r="M370" s="16">
        <v>2747.8018372703336</v>
      </c>
      <c r="N370" s="16">
        <v>25.377296587926509</v>
      </c>
      <c r="O370" s="16">
        <v>14.494538606403017</v>
      </c>
      <c r="P370" s="16">
        <v>15.532837020912686</v>
      </c>
      <c r="Q370" s="16">
        <v>0.25699039846375438</v>
      </c>
      <c r="R370" s="16">
        <v>1.6544974888859938</v>
      </c>
      <c r="S370" s="16">
        <v>72.104056563171454</v>
      </c>
      <c r="T370" s="20" t="s">
        <v>122</v>
      </c>
      <c r="U370" s="10">
        <v>5</v>
      </c>
      <c r="V370" s="20" t="s">
        <v>143</v>
      </c>
      <c r="W370" s="10">
        <v>4</v>
      </c>
      <c r="X370" s="20" t="s">
        <v>143</v>
      </c>
      <c r="Y370" s="10">
        <v>4</v>
      </c>
      <c r="Z370" s="20" t="s">
        <v>33</v>
      </c>
      <c r="AA370" s="15">
        <v>3</v>
      </c>
      <c r="AB370" s="11">
        <v>20.508594908358241</v>
      </c>
      <c r="AC370" s="10">
        <v>62.471475779472748</v>
      </c>
      <c r="AD370" s="19">
        <v>17.019929312169012</v>
      </c>
      <c r="AE370" s="12">
        <v>1449.4538606403016</v>
      </c>
      <c r="AF370" s="10">
        <v>1431.2311733727754</v>
      </c>
      <c r="AG370" s="10">
        <v>1035.5224680608458</v>
      </c>
      <c r="AH370" s="10">
        <v>961.23620520503891</v>
      </c>
      <c r="AI370" s="10">
        <v>6.0441312647341636</v>
      </c>
      <c r="AJ370" s="10"/>
      <c r="AK370" s="10"/>
      <c r="AL370" s="10"/>
      <c r="AM370" s="10"/>
      <c r="AN370" s="10">
        <v>7.2472693032015085</v>
      </c>
      <c r="AO370" s="10">
        <v>4.4861309394022273</v>
      </c>
      <c r="AP370" s="10">
        <v>8.2486572764259201</v>
      </c>
      <c r="AQ370" s="10">
        <v>114.66</v>
      </c>
      <c r="AR370" s="10"/>
      <c r="AS370" s="10"/>
      <c r="AT370" s="10">
        <v>2.3683630891830822</v>
      </c>
      <c r="AU370" s="10">
        <v>1</v>
      </c>
      <c r="AV370" s="16"/>
      <c r="AW370" s="19">
        <v>214.68467600591632</v>
      </c>
      <c r="AX370" s="1" t="s">
        <v>120</v>
      </c>
      <c r="AY370" s="23">
        <v>58.562992125984302</v>
      </c>
      <c r="AZ370" s="18">
        <v>0</v>
      </c>
      <c r="BA370" s="18">
        <v>100</v>
      </c>
      <c r="BB370" s="18">
        <v>0</v>
      </c>
      <c r="BC370" s="18">
        <v>100</v>
      </c>
      <c r="BD370" s="18">
        <v>0</v>
      </c>
      <c r="BE370" s="18">
        <v>0</v>
      </c>
      <c r="BF370" s="24">
        <v>20.508594908358241</v>
      </c>
      <c r="BG370" s="24">
        <v>62.471475779472748</v>
      </c>
      <c r="BH370" s="24">
        <v>17.019929312169012</v>
      </c>
      <c r="BI370" s="21"/>
      <c r="BJ370" s="25">
        <f t="shared" ca="1" si="39"/>
        <v>1</v>
      </c>
      <c r="BK370" s="24">
        <f t="shared" ca="1" si="40"/>
        <v>8.9794603750891184</v>
      </c>
      <c r="BL370" s="23">
        <f t="shared" si="41"/>
        <v>2.0831054037849541</v>
      </c>
      <c r="BM370" s="23">
        <f t="shared" ca="1" si="42"/>
        <v>2.9498579050555445</v>
      </c>
      <c r="BN370" s="22">
        <f t="shared" si="43"/>
        <v>2.7163265624373114</v>
      </c>
      <c r="BO370" s="21"/>
      <c r="BP370" s="2"/>
    </row>
    <row r="371" spans="1:68" x14ac:dyDescent="0.2">
      <c r="A371">
        <v>17.899999999999999</v>
      </c>
      <c r="B371">
        <v>2.1</v>
      </c>
      <c r="C371">
        <v>1.29972</v>
      </c>
      <c r="D371">
        <v>-0.24818999999999999</v>
      </c>
      <c r="E371">
        <v>0.26129000000000002</v>
      </c>
      <c r="F371">
        <v>1.06128</v>
      </c>
      <c r="G371">
        <v>1.8379799999999999</v>
      </c>
      <c r="I371" s="17">
        <f t="shared" si="37"/>
        <v>58.727034120734899</v>
      </c>
      <c r="J371" s="16">
        <f t="shared" si="38"/>
        <v>-58.727034120734899</v>
      </c>
      <c r="K371" s="10">
        <v>115</v>
      </c>
      <c r="L371" s="16">
        <v>6410.7611548556606</v>
      </c>
      <c r="M371" s="16">
        <v>2756.4304461942179</v>
      </c>
      <c r="N371" s="16">
        <v>25.448381452318458</v>
      </c>
      <c r="O371" s="16">
        <v>14.519114877589436</v>
      </c>
      <c r="P371" s="16">
        <v>15.579204740304863</v>
      </c>
      <c r="Q371" s="16">
        <v>0.26150120019203082</v>
      </c>
      <c r="R371" s="16">
        <v>1.678527271135366</v>
      </c>
      <c r="S371" s="16">
        <v>73.617351577460241</v>
      </c>
      <c r="T371" s="20" t="s">
        <v>122</v>
      </c>
      <c r="U371" s="10">
        <v>5</v>
      </c>
      <c r="V371" s="20" t="s">
        <v>143</v>
      </c>
      <c r="W371" s="10">
        <v>4</v>
      </c>
      <c r="X371" s="20" t="s">
        <v>33</v>
      </c>
      <c r="Y371" s="10">
        <v>3</v>
      </c>
      <c r="Z371" s="20" t="s">
        <v>33</v>
      </c>
      <c r="AA371" s="15">
        <v>3</v>
      </c>
      <c r="AB371" s="11">
        <v>20.907284987772449</v>
      </c>
      <c r="AC371" s="10">
        <v>62.414078877443799</v>
      </c>
      <c r="AD371" s="19">
        <v>16.678636134783748</v>
      </c>
      <c r="AE371" s="12">
        <v>1451.9114877589436</v>
      </c>
      <c r="AF371" s="10">
        <v>1435.5765033367773</v>
      </c>
      <c r="AG371" s="10">
        <v>1038.6136493536576</v>
      </c>
      <c r="AH371" s="10">
        <v>990.9045282886309</v>
      </c>
      <c r="AI371" s="10">
        <v>5.9576035325514489</v>
      </c>
      <c r="AJ371" s="10"/>
      <c r="AK371" s="10"/>
      <c r="AL371" s="10"/>
      <c r="AM371" s="10"/>
      <c r="AN371" s="10">
        <v>7.2595574387947179</v>
      </c>
      <c r="AO371" s="10">
        <v>4.507248542059898</v>
      </c>
      <c r="AP371" s="10">
        <v>8.2702955454756033</v>
      </c>
      <c r="AQ371" s="10">
        <v>114.66</v>
      </c>
      <c r="AR371" s="10"/>
      <c r="AS371" s="10"/>
      <c r="AT371" s="10">
        <v>2.3680759031637839</v>
      </c>
      <c r="AU371" s="10">
        <v>1</v>
      </c>
      <c r="AV371" s="16"/>
      <c r="AW371" s="19">
        <v>215.3364755005166</v>
      </c>
      <c r="AX371" s="1" t="s">
        <v>120</v>
      </c>
      <c r="AY371" s="23">
        <v>58.727034120734899</v>
      </c>
      <c r="AZ371" s="18">
        <v>0</v>
      </c>
      <c r="BA371" s="18">
        <v>100</v>
      </c>
      <c r="BB371" s="18">
        <v>0</v>
      </c>
      <c r="BC371" s="18">
        <v>100</v>
      </c>
      <c r="BD371" s="18">
        <v>0</v>
      </c>
      <c r="BE371" s="18">
        <v>0</v>
      </c>
      <c r="BF371" s="24">
        <v>20.907284987772449</v>
      </c>
      <c r="BG371" s="24">
        <v>62.414078877443799</v>
      </c>
      <c r="BH371" s="24">
        <v>16.678636134783748</v>
      </c>
      <c r="BI371" s="21"/>
      <c r="BJ371" s="25">
        <f t="shared" ca="1" si="39"/>
        <v>1</v>
      </c>
      <c r="BK371" s="24">
        <f t="shared" ca="1" si="40"/>
        <v>8.978150839946986</v>
      </c>
      <c r="BL371" s="23">
        <f t="shared" si="41"/>
        <v>2.1133418153505525</v>
      </c>
      <c r="BM371" s="23">
        <f t="shared" ca="1" si="42"/>
        <v>2.9531812861918891</v>
      </c>
      <c r="BN371" s="22">
        <f t="shared" si="43"/>
        <v>2.7185518896671157</v>
      </c>
      <c r="BO371" s="21"/>
      <c r="BP371" s="2"/>
    </row>
    <row r="372" spans="1:68" x14ac:dyDescent="0.2">
      <c r="A372">
        <v>17.95</v>
      </c>
      <c r="B372">
        <v>2.1</v>
      </c>
      <c r="C372">
        <v>1.2997399999999999</v>
      </c>
      <c r="D372">
        <v>-0.24804000000000001</v>
      </c>
      <c r="E372">
        <v>0.26629000000000003</v>
      </c>
      <c r="F372">
        <v>1.06315</v>
      </c>
      <c r="G372">
        <v>1.8403</v>
      </c>
      <c r="I372" s="17">
        <f t="shared" si="37"/>
        <v>58.891076115485561</v>
      </c>
      <c r="J372" s="16">
        <f t="shared" si="38"/>
        <v>-58.891076115485561</v>
      </c>
      <c r="K372" s="10">
        <v>115</v>
      </c>
      <c r="L372" s="16">
        <v>6429.6259842519867</v>
      </c>
      <c r="M372" s="16">
        <v>2765.0590551181026</v>
      </c>
      <c r="N372" s="16">
        <v>25.51946631671041</v>
      </c>
      <c r="O372" s="16">
        <v>14.524576271186397</v>
      </c>
      <c r="P372" s="16">
        <v>15.606766994151073</v>
      </c>
      <c r="Q372" s="16">
        <v>0.26244095055208838</v>
      </c>
      <c r="R372" s="16">
        <v>1.681584345114161</v>
      </c>
      <c r="S372" s="16">
        <v>75.15213353921358</v>
      </c>
      <c r="T372" s="20" t="s">
        <v>122</v>
      </c>
      <c r="U372" s="10">
        <v>5</v>
      </c>
      <c r="V372" s="20" t="s">
        <v>143</v>
      </c>
      <c r="W372" s="10">
        <v>4</v>
      </c>
      <c r="X372" s="20" t="s">
        <v>33</v>
      </c>
      <c r="Y372" s="10">
        <v>3</v>
      </c>
      <c r="Z372" s="20" t="s">
        <v>33</v>
      </c>
      <c r="AA372" s="15">
        <v>3</v>
      </c>
      <c r="AB372" s="11">
        <v>20.989631652664109</v>
      </c>
      <c r="AC372" s="10">
        <v>62.401224178513587</v>
      </c>
      <c r="AD372" s="19">
        <v>16.609144168822304</v>
      </c>
      <c r="AE372" s="12">
        <v>1452.4576271186397</v>
      </c>
      <c r="AF372" s="10">
        <v>1437.7094255894885</v>
      </c>
      <c r="AG372" s="10">
        <v>1040.4511329434049</v>
      </c>
      <c r="AH372" s="10">
        <v>1021.0148685772081</v>
      </c>
      <c r="AI372" s="10">
        <v>5.9467727735780693</v>
      </c>
      <c r="AJ372" s="10"/>
      <c r="AK372" s="10"/>
      <c r="AL372" s="10"/>
      <c r="AM372" s="10"/>
      <c r="AN372" s="10">
        <v>7.2622881355931987</v>
      </c>
      <c r="AO372" s="10">
        <v>4.5177214068417708</v>
      </c>
      <c r="AP372" s="10">
        <v>8.2831579306038332</v>
      </c>
      <c r="AQ372" s="10">
        <v>114.66</v>
      </c>
      <c r="AR372" s="10"/>
      <c r="AS372" s="10"/>
      <c r="AT372" s="10">
        <v>2.363970704563894</v>
      </c>
      <c r="AU372" s="10">
        <v>1</v>
      </c>
      <c r="AV372" s="16"/>
      <c r="AW372" s="19">
        <v>215.6564138384233</v>
      </c>
      <c r="AX372" s="1" t="s">
        <v>120</v>
      </c>
      <c r="AY372" s="23">
        <v>58.891076115485603</v>
      </c>
      <c r="AZ372" s="18">
        <v>0</v>
      </c>
      <c r="BA372" s="18">
        <v>100</v>
      </c>
      <c r="BB372" s="18">
        <v>0</v>
      </c>
      <c r="BC372" s="18">
        <v>100</v>
      </c>
      <c r="BD372" s="18">
        <v>0</v>
      </c>
      <c r="BE372" s="18">
        <v>0</v>
      </c>
      <c r="BF372" s="24">
        <v>20.989631652664109</v>
      </c>
      <c r="BG372" s="24">
        <v>62.401224178513587</v>
      </c>
      <c r="BH372" s="24">
        <v>16.609144168822304</v>
      </c>
      <c r="BI372" s="21"/>
      <c r="BJ372" s="25">
        <f t="shared" ca="1" si="39"/>
        <v>1</v>
      </c>
      <c r="BK372" s="24">
        <f t="shared" ca="1" si="40"/>
        <v>8.963247261636365</v>
      </c>
      <c r="BL372" s="23">
        <f t="shared" si="41"/>
        <v>2.117833478959013</v>
      </c>
      <c r="BM372" s="23">
        <f t="shared" ca="1" si="42"/>
        <v>2.9542786029471682</v>
      </c>
      <c r="BN372" s="22">
        <f t="shared" si="43"/>
        <v>2.7183218774082851</v>
      </c>
      <c r="BO372" s="21"/>
      <c r="BP372" s="2"/>
    </row>
    <row r="373" spans="1:68" x14ac:dyDescent="0.2">
      <c r="A373">
        <v>18</v>
      </c>
      <c r="B373">
        <v>2.1</v>
      </c>
      <c r="C373">
        <v>1.29901</v>
      </c>
      <c r="D373">
        <v>-0.24872</v>
      </c>
      <c r="E373">
        <v>0.27037</v>
      </c>
      <c r="F373">
        <v>1.06263</v>
      </c>
      <c r="G373">
        <v>1.8392500000000001</v>
      </c>
      <c r="I373" s="17">
        <f t="shared" si="37"/>
        <v>59.055118110236215</v>
      </c>
      <c r="J373" s="16">
        <f t="shared" si="38"/>
        <v>-59.055118110236215</v>
      </c>
      <c r="K373" s="10">
        <v>115</v>
      </c>
      <c r="L373" s="16">
        <v>6448.4908136483118</v>
      </c>
      <c r="M373" s="16">
        <v>2773.6876640419869</v>
      </c>
      <c r="N373" s="16">
        <v>25.590551181102359</v>
      </c>
      <c r="O373" s="16">
        <v>14.325235404896411</v>
      </c>
      <c r="P373" s="16">
        <v>15.425460429824472</v>
      </c>
      <c r="Q373" s="16">
        <v>0.25818074891982729</v>
      </c>
      <c r="R373" s="16">
        <v>1.6737312321689002</v>
      </c>
      <c r="S373" s="16">
        <v>76.40451562000429</v>
      </c>
      <c r="T373" s="20" t="s">
        <v>122</v>
      </c>
      <c r="U373" s="10">
        <v>5</v>
      </c>
      <c r="V373" s="20" t="s">
        <v>143</v>
      </c>
      <c r="W373" s="10">
        <v>4</v>
      </c>
      <c r="X373" s="20" t="s">
        <v>33</v>
      </c>
      <c r="Y373" s="10">
        <v>3</v>
      </c>
      <c r="Z373" s="20" t="s">
        <v>33</v>
      </c>
      <c r="AA373" s="15">
        <v>3</v>
      </c>
      <c r="AB373" s="11">
        <v>21.209518852431543</v>
      </c>
      <c r="AC373" s="10">
        <v>62.365252193140932</v>
      </c>
      <c r="AD373" s="19">
        <v>16.425228954427528</v>
      </c>
      <c r="AE373" s="12">
        <v>1432.5235404896412</v>
      </c>
      <c r="AF373" s="10">
        <v>1415.2695457042223</v>
      </c>
      <c r="AG373" s="10">
        <v>1028.3640286549648</v>
      </c>
      <c r="AH373" s="10">
        <v>1045.3158398859825</v>
      </c>
      <c r="AI373" s="10">
        <v>5.9746749106435244</v>
      </c>
      <c r="AJ373" s="10"/>
      <c r="AK373" s="10"/>
      <c r="AL373" s="10"/>
      <c r="AM373" s="10"/>
      <c r="AN373" s="10">
        <v>7.1626177024482054</v>
      </c>
      <c r="AO373" s="10">
        <v>4.479831232507137</v>
      </c>
      <c r="AP373" s="10">
        <v>8.198548200584753</v>
      </c>
      <c r="AQ373" s="10">
        <v>114.66</v>
      </c>
      <c r="AR373" s="10"/>
      <c r="AS373" s="10"/>
      <c r="AT373" s="10">
        <v>2.3176212370847367</v>
      </c>
      <c r="AU373" s="10">
        <v>1</v>
      </c>
      <c r="AV373" s="16"/>
      <c r="AW373" s="19">
        <v>212.29043185563336</v>
      </c>
      <c r="AX373" s="1" t="s">
        <v>120</v>
      </c>
      <c r="AY373" s="23">
        <v>59.055118110236201</v>
      </c>
      <c r="AZ373" s="18">
        <v>0</v>
      </c>
      <c r="BA373" s="18">
        <v>100</v>
      </c>
      <c r="BB373" s="18">
        <v>0</v>
      </c>
      <c r="BC373" s="18">
        <v>100</v>
      </c>
      <c r="BD373" s="18">
        <v>0</v>
      </c>
      <c r="BE373" s="18">
        <v>0</v>
      </c>
      <c r="BF373" s="24">
        <v>21.209518852431543</v>
      </c>
      <c r="BG373" s="24">
        <v>62.365252193140932</v>
      </c>
      <c r="BH373" s="24">
        <v>16.425228954427528</v>
      </c>
      <c r="BI373" s="21"/>
      <c r="BJ373" s="25">
        <f t="shared" ca="1" si="39"/>
        <v>1</v>
      </c>
      <c r="BK373" s="24">
        <f t="shared" ca="1" si="40"/>
        <v>8.7978291003536864</v>
      </c>
      <c r="BL373" s="23">
        <f t="shared" si="41"/>
        <v>2.116024907627108</v>
      </c>
      <c r="BM373" s="23">
        <f t="shared" ca="1" si="42"/>
        <v>2.9609818428929762</v>
      </c>
      <c r="BN373" s="22">
        <f t="shared" si="43"/>
        <v>2.721541836186447</v>
      </c>
      <c r="BO373" s="21"/>
      <c r="BP373" s="2"/>
    </row>
    <row r="374" spans="1:68" x14ac:dyDescent="0.2">
      <c r="A374">
        <v>18.05</v>
      </c>
      <c r="B374">
        <v>2.1</v>
      </c>
      <c r="C374">
        <v>1.2989999999999999</v>
      </c>
      <c r="D374">
        <v>-0.24929999999999999</v>
      </c>
      <c r="E374">
        <v>0.27479999999999999</v>
      </c>
      <c r="F374">
        <v>1.0623800000000001</v>
      </c>
      <c r="G374">
        <v>1.8386</v>
      </c>
      <c r="I374" s="17">
        <f t="shared" si="37"/>
        <v>59.219160104986877</v>
      </c>
      <c r="J374" s="16">
        <f t="shared" si="38"/>
        <v>-59.219160104986877</v>
      </c>
      <c r="K374" s="10">
        <v>115</v>
      </c>
      <c r="L374" s="16">
        <v>6467.3556430446379</v>
      </c>
      <c r="M374" s="16">
        <v>2782.3162729658716</v>
      </c>
      <c r="N374" s="16">
        <v>25.661636045494312</v>
      </c>
      <c r="O374" s="16">
        <v>14.322504708097897</v>
      </c>
      <c r="P374" s="16">
        <v>15.442311095206792</v>
      </c>
      <c r="Q374" s="16">
        <v>0.25454704752760454</v>
      </c>
      <c r="R374" s="16">
        <v>1.6483740416718746</v>
      </c>
      <c r="S374" s="16">
        <v>77.764332438117748</v>
      </c>
      <c r="T374" s="20" t="s">
        <v>122</v>
      </c>
      <c r="U374" s="10">
        <v>5</v>
      </c>
      <c r="V374" s="20" t="s">
        <v>143</v>
      </c>
      <c r="W374" s="10">
        <v>4</v>
      </c>
      <c r="X374" s="20" t="s">
        <v>33</v>
      </c>
      <c r="Y374" s="10">
        <v>3</v>
      </c>
      <c r="Z374" s="20" t="s">
        <v>33</v>
      </c>
      <c r="AA374" s="15">
        <v>3</v>
      </c>
      <c r="AB374" s="11">
        <v>20.823372736843559</v>
      </c>
      <c r="AC374" s="10">
        <v>62.426828791798009</v>
      </c>
      <c r="AD374" s="19">
        <v>16.749798471358432</v>
      </c>
      <c r="AE374" s="12">
        <v>1432.2504708097897</v>
      </c>
      <c r="AF374" s="10">
        <v>1416.1422810788292</v>
      </c>
      <c r="AG374" s="10">
        <v>1029.4874063471195</v>
      </c>
      <c r="AH374" s="10">
        <v>1071.826897219682</v>
      </c>
      <c r="AI374" s="10">
        <v>6.0665842504152954</v>
      </c>
      <c r="AJ374" s="10"/>
      <c r="AK374" s="10"/>
      <c r="AL374" s="10"/>
      <c r="AM374" s="10"/>
      <c r="AN374" s="10">
        <v>7.1612523540489486</v>
      </c>
      <c r="AO374" s="10">
        <v>4.4790266644724772</v>
      </c>
      <c r="AP374" s="10">
        <v>8.2064118444298355</v>
      </c>
      <c r="AQ374" s="10">
        <v>114.66</v>
      </c>
      <c r="AR374" s="10"/>
      <c r="AS374" s="10"/>
      <c r="AT374" s="10">
        <v>2.3115428579591684</v>
      </c>
      <c r="AU374" s="10">
        <v>1</v>
      </c>
      <c r="AV374" s="16"/>
      <c r="AW374" s="19">
        <v>212.42134216182438</v>
      </c>
      <c r="AX374" s="1" t="s">
        <v>120</v>
      </c>
      <c r="AY374" s="23">
        <v>59.219160104986898</v>
      </c>
      <c r="AZ374" s="18">
        <v>0</v>
      </c>
      <c r="BA374" s="18">
        <v>100</v>
      </c>
      <c r="BB374" s="18">
        <v>0</v>
      </c>
      <c r="BC374" s="18">
        <v>100</v>
      </c>
      <c r="BD374" s="18">
        <v>0</v>
      </c>
      <c r="BE374" s="18">
        <v>0</v>
      </c>
      <c r="BF374" s="24">
        <v>20.823372736843559</v>
      </c>
      <c r="BG374" s="24">
        <v>62.426828791798009</v>
      </c>
      <c r="BH374" s="24">
        <v>16.749798471358432</v>
      </c>
      <c r="BI374" s="21"/>
      <c r="BJ374" s="25">
        <f t="shared" ca="1" si="39"/>
        <v>1</v>
      </c>
      <c r="BK374" s="24">
        <f t="shared" ca="1" si="40"/>
        <v>8.7758774171783216</v>
      </c>
      <c r="BL374" s="23">
        <f t="shared" si="41"/>
        <v>2.0849757857521767</v>
      </c>
      <c r="BM374" s="23">
        <f t="shared" ca="1" si="42"/>
        <v>2.9585625883847806</v>
      </c>
      <c r="BN374" s="22">
        <f t="shared" si="43"/>
        <v>2.7176282240569032</v>
      </c>
      <c r="BO374" s="21"/>
      <c r="BP374" s="2"/>
    </row>
    <row r="375" spans="1:68" x14ac:dyDescent="0.2">
      <c r="A375">
        <v>18.100000000000001</v>
      </c>
      <c r="B375">
        <v>2.1</v>
      </c>
      <c r="C375">
        <v>1.29843</v>
      </c>
      <c r="D375">
        <v>-0.24820999999999999</v>
      </c>
      <c r="E375">
        <v>0.27937000000000001</v>
      </c>
      <c r="F375">
        <v>1.06105</v>
      </c>
      <c r="G375">
        <v>1.84013</v>
      </c>
      <c r="I375" s="17">
        <f t="shared" si="37"/>
        <v>59.383202099737531</v>
      </c>
      <c r="J375" s="16">
        <f t="shared" si="38"/>
        <v>-59.383202099737531</v>
      </c>
      <c r="K375" s="10">
        <v>115</v>
      </c>
      <c r="L375" s="16">
        <v>6486.220472440963</v>
      </c>
      <c r="M375" s="16">
        <v>2790.9448818897558</v>
      </c>
      <c r="N375" s="16">
        <v>25.732720909886261</v>
      </c>
      <c r="O375" s="16">
        <v>14.166854990583785</v>
      </c>
      <c r="P375" s="16">
        <v>15.306861563960492</v>
      </c>
      <c r="Q375" s="16">
        <v>0.26137590014402323</v>
      </c>
      <c r="R375" s="16">
        <v>1.7075734241918297</v>
      </c>
      <c r="S375" s="16">
        <v>79.167123151160297</v>
      </c>
      <c r="T375" s="20" t="s">
        <v>122</v>
      </c>
      <c r="U375" s="10">
        <v>5</v>
      </c>
      <c r="V375" s="20" t="s">
        <v>143</v>
      </c>
      <c r="W375" s="10">
        <v>4</v>
      </c>
      <c r="X375" s="20" t="s">
        <v>33</v>
      </c>
      <c r="Y375" s="10">
        <v>3</v>
      </c>
      <c r="Z375" s="20" t="s">
        <v>33</v>
      </c>
      <c r="AA375" s="15">
        <v>3</v>
      </c>
      <c r="AB375" s="11">
        <v>22.125251564456867</v>
      </c>
      <c r="AC375" s="10">
        <v>62.190474680788142</v>
      </c>
      <c r="AD375" s="19">
        <v>15.684273754754987</v>
      </c>
      <c r="AE375" s="12">
        <v>1416.6854990583784</v>
      </c>
      <c r="AF375" s="10">
        <v>1399.0973462618333</v>
      </c>
      <c r="AG375" s="10">
        <v>1020.4574375973662</v>
      </c>
      <c r="AH375" s="10">
        <v>1099.2219889633516</v>
      </c>
      <c r="AI375" s="10">
        <v>5.856263548217763</v>
      </c>
      <c r="AJ375" s="10"/>
      <c r="AK375" s="10"/>
      <c r="AL375" s="10"/>
      <c r="AM375" s="10"/>
      <c r="AN375" s="10">
        <v>7.0834274952918923</v>
      </c>
      <c r="AO375" s="10">
        <v>4.4719680769603976</v>
      </c>
      <c r="AP375" s="10">
        <v>8.1432020631815636</v>
      </c>
      <c r="AQ375" s="10">
        <v>114.66</v>
      </c>
      <c r="AR375" s="10"/>
      <c r="AS375" s="10"/>
      <c r="AT375" s="10">
        <v>2.2749027597101694</v>
      </c>
      <c r="AU375" s="10">
        <v>1</v>
      </c>
      <c r="AV375" s="16"/>
      <c r="AW375" s="19">
        <v>209.86460193927499</v>
      </c>
      <c r="AX375" s="1" t="s">
        <v>120</v>
      </c>
      <c r="AY375" s="23">
        <v>59.383202099737503</v>
      </c>
      <c r="AZ375" s="18">
        <v>0</v>
      </c>
      <c r="BA375" s="18">
        <v>100</v>
      </c>
      <c r="BB375" s="18">
        <v>0</v>
      </c>
      <c r="BC375" s="18">
        <v>100</v>
      </c>
      <c r="BD375" s="18">
        <v>0</v>
      </c>
      <c r="BE375" s="18">
        <v>0</v>
      </c>
      <c r="BF375" s="24">
        <v>22.125251564456867</v>
      </c>
      <c r="BG375" s="24">
        <v>62.190474680788142</v>
      </c>
      <c r="BH375" s="24">
        <v>15.684273754754987</v>
      </c>
      <c r="BI375" s="21"/>
      <c r="BJ375" s="25">
        <f t="shared" ca="1" si="39"/>
        <v>1</v>
      </c>
      <c r="BK375" s="24">
        <f t="shared" ca="1" si="40"/>
        <v>8.644922661153819</v>
      </c>
      <c r="BL375" s="23">
        <f t="shared" si="41"/>
        <v>2.166622081665444</v>
      </c>
      <c r="BM375" s="23">
        <f t="shared" ca="1" si="42"/>
        <v>2.9728371160412377</v>
      </c>
      <c r="BN375" s="22">
        <f t="shared" si="43"/>
        <v>2.7290007556062998</v>
      </c>
      <c r="BO375" s="21"/>
      <c r="BP375" s="2"/>
    </row>
    <row r="376" spans="1:68" x14ac:dyDescent="0.2">
      <c r="A376">
        <v>18.149999999999999</v>
      </c>
      <c r="B376">
        <v>2.1</v>
      </c>
      <c r="C376">
        <v>1.29837</v>
      </c>
      <c r="D376">
        <v>-0.24764</v>
      </c>
      <c r="E376">
        <v>0.28255000000000002</v>
      </c>
      <c r="F376">
        <v>1.0581499999999999</v>
      </c>
      <c r="G376">
        <v>1.8360000000000001</v>
      </c>
      <c r="I376" s="17">
        <f t="shared" si="37"/>
        <v>59.547244094488178</v>
      </c>
      <c r="J376" s="16">
        <f t="shared" si="38"/>
        <v>-59.547244094488178</v>
      </c>
      <c r="K376" s="10">
        <v>115</v>
      </c>
      <c r="L376" s="16">
        <v>6505.0853018372873</v>
      </c>
      <c r="M376" s="16">
        <v>2799.5734908136401</v>
      </c>
      <c r="N376" s="16">
        <v>25.80380577427821</v>
      </c>
      <c r="O376" s="16">
        <v>14.150470809792836</v>
      </c>
      <c r="P376" s="16">
        <v>15.304533530288065</v>
      </c>
      <c r="Q376" s="16">
        <v>0.26494695151224212</v>
      </c>
      <c r="R376" s="16">
        <v>1.731166461152869</v>
      </c>
      <c r="S376" s="16">
        <v>80.143244478835413</v>
      </c>
      <c r="T376" s="20" t="s">
        <v>122</v>
      </c>
      <c r="U376" s="10">
        <v>5</v>
      </c>
      <c r="V376" s="20" t="s">
        <v>143</v>
      </c>
      <c r="W376" s="10">
        <v>4</v>
      </c>
      <c r="X376" s="20" t="s">
        <v>33</v>
      </c>
      <c r="Y376" s="10">
        <v>3</v>
      </c>
      <c r="Z376" s="20" t="s">
        <v>33</v>
      </c>
      <c r="AA376" s="15">
        <v>3</v>
      </c>
      <c r="AB376" s="11">
        <v>22.593135335245307</v>
      </c>
      <c r="AC376" s="10">
        <v>62.086248799836468</v>
      </c>
      <c r="AD376" s="19">
        <v>15.320615864918228</v>
      </c>
      <c r="AE376" s="12">
        <v>1415.0470809792837</v>
      </c>
      <c r="AF376" s="10">
        <v>1397.7137641005877</v>
      </c>
      <c r="AG376" s="10">
        <v>1020.3022353525377</v>
      </c>
      <c r="AH376" s="10">
        <v>1117.8398819223196</v>
      </c>
      <c r="AI376" s="10">
        <v>5.7764520191435018</v>
      </c>
      <c r="AJ376" s="10"/>
      <c r="AK376" s="10"/>
      <c r="AL376" s="10"/>
      <c r="AM376" s="10"/>
      <c r="AN376" s="10">
        <v>7.0752354048964179</v>
      </c>
      <c r="AO376" s="10">
        <v>4.4823201340423013</v>
      </c>
      <c r="AP376" s="10">
        <v>8.1421156474677634</v>
      </c>
      <c r="AQ376" s="10">
        <v>114.66</v>
      </c>
      <c r="AR376" s="10"/>
      <c r="AS376" s="10"/>
      <c r="AT376" s="10">
        <v>2.2651597967726311</v>
      </c>
      <c r="AU376" s="10">
        <v>1</v>
      </c>
      <c r="AV376" s="16"/>
      <c r="AW376" s="19">
        <v>209.65706461508816</v>
      </c>
      <c r="AX376" s="1" t="s">
        <v>120</v>
      </c>
      <c r="AY376" s="23">
        <v>59.5472440944882</v>
      </c>
      <c r="AZ376" s="18">
        <v>0</v>
      </c>
      <c r="BA376" s="18">
        <v>100</v>
      </c>
      <c r="BB376" s="18">
        <v>0</v>
      </c>
      <c r="BC376" s="18">
        <v>100</v>
      </c>
      <c r="BD376" s="18">
        <v>0</v>
      </c>
      <c r="BE376" s="18">
        <v>0</v>
      </c>
      <c r="BF376" s="24">
        <v>22.593135335245307</v>
      </c>
      <c r="BG376" s="24">
        <v>62.086248799836468</v>
      </c>
      <c r="BH376" s="24">
        <v>15.320615864918228</v>
      </c>
      <c r="BI376" s="21"/>
      <c r="BJ376" s="25">
        <f t="shared" ca="1" si="39"/>
        <v>1</v>
      </c>
      <c r="BK376" s="24">
        <f t="shared" ca="1" si="40"/>
        <v>8.6098764107576624</v>
      </c>
      <c r="BL376" s="23">
        <f t="shared" si="41"/>
        <v>2.1983666778721007</v>
      </c>
      <c r="BM376" s="23">
        <f t="shared" ca="1" si="42"/>
        <v>2.9776496524019773</v>
      </c>
      <c r="BN376" s="22">
        <f t="shared" si="43"/>
        <v>2.732232901239386</v>
      </c>
      <c r="BO376" s="21"/>
      <c r="BP376" s="2"/>
    </row>
    <row r="377" spans="1:68" x14ac:dyDescent="0.2">
      <c r="A377">
        <v>18.2</v>
      </c>
      <c r="B377">
        <v>2.1</v>
      </c>
      <c r="C377">
        <v>1.2975699999999999</v>
      </c>
      <c r="D377">
        <v>-0.24692</v>
      </c>
      <c r="E377">
        <v>0.28597</v>
      </c>
      <c r="F377">
        <v>1.0611299999999999</v>
      </c>
      <c r="G377">
        <v>1.8386499999999999</v>
      </c>
      <c r="I377" s="17">
        <f t="shared" si="37"/>
        <v>59.71128608923884</v>
      </c>
      <c r="J377" s="16">
        <f t="shared" si="38"/>
        <v>-59.71128608923884</v>
      </c>
      <c r="K377" s="10">
        <v>115</v>
      </c>
      <c r="L377" s="16">
        <v>6523.9501312336133</v>
      </c>
      <c r="M377" s="16">
        <v>2808.2020997375248</v>
      </c>
      <c r="N377" s="16">
        <v>25.874890638670163</v>
      </c>
      <c r="O377" s="16">
        <v>13.932015065913326</v>
      </c>
      <c r="P377" s="16">
        <v>15.101194774819042</v>
      </c>
      <c r="Q377" s="16">
        <v>0.26945775324051857</v>
      </c>
      <c r="R377" s="16">
        <v>1.7843472470789816</v>
      </c>
      <c r="S377" s="16">
        <v>81.193035340674697</v>
      </c>
      <c r="T377" s="20" t="s">
        <v>122</v>
      </c>
      <c r="U377" s="10">
        <v>5</v>
      </c>
      <c r="V377" s="20" t="s">
        <v>143</v>
      </c>
      <c r="W377" s="10">
        <v>4</v>
      </c>
      <c r="X377" s="20" t="s">
        <v>33</v>
      </c>
      <c r="Y377" s="10">
        <v>3</v>
      </c>
      <c r="Z377" s="20" t="s">
        <v>33</v>
      </c>
      <c r="AA377" s="15">
        <v>3</v>
      </c>
      <c r="AB377" s="11">
        <v>23.959703580771091</v>
      </c>
      <c r="AC377" s="10">
        <v>61.727802538527641</v>
      </c>
      <c r="AD377" s="19">
        <v>14.312493880701268</v>
      </c>
      <c r="AE377" s="12">
        <v>1393.2015065913326</v>
      </c>
      <c r="AF377" s="10">
        <v>1372.6818617279773</v>
      </c>
      <c r="AG377" s="10">
        <v>1006.7463183212695</v>
      </c>
      <c r="AH377" s="10">
        <v>1137.9732624412361</v>
      </c>
      <c r="AI377" s="10">
        <v>5.6042903175770498</v>
      </c>
      <c r="AJ377" s="10"/>
      <c r="AK377" s="10"/>
      <c r="AL377" s="10"/>
      <c r="AM377" s="10"/>
      <c r="AN377" s="10">
        <v>6.9660075329566631</v>
      </c>
      <c r="AO377" s="10">
        <v>4.4580329457030201</v>
      </c>
      <c r="AP377" s="10">
        <v>8.0472242282488864</v>
      </c>
      <c r="AQ377" s="10">
        <v>114.66</v>
      </c>
      <c r="AR377" s="10"/>
      <c r="AS377" s="10"/>
      <c r="AT377" s="10">
        <v>2.2153871241349843</v>
      </c>
      <c r="AU377" s="10">
        <v>1</v>
      </c>
      <c r="AV377" s="16"/>
      <c r="AW377" s="19">
        <v>205.9022792591966</v>
      </c>
      <c r="AX377" s="1" t="s">
        <v>120</v>
      </c>
      <c r="AY377" s="23">
        <v>59.711286089238797</v>
      </c>
      <c r="AZ377" s="18">
        <v>0</v>
      </c>
      <c r="BA377" s="18">
        <v>100</v>
      </c>
      <c r="BB377" s="18">
        <v>0</v>
      </c>
      <c r="BC377" s="18">
        <v>100</v>
      </c>
      <c r="BD377" s="18">
        <v>0</v>
      </c>
      <c r="BE377" s="18">
        <v>0</v>
      </c>
      <c r="BF377" s="24">
        <v>23.959703580771091</v>
      </c>
      <c r="BG377" s="24">
        <v>61.727802538527641</v>
      </c>
      <c r="BH377" s="24">
        <v>14.312493880701268</v>
      </c>
      <c r="BI377" s="21"/>
      <c r="BJ377" s="25">
        <f t="shared" ca="1" si="39"/>
        <v>1</v>
      </c>
      <c r="BK377" s="24">
        <f t="shared" ca="1" si="40"/>
        <v>8.4318858035957014</v>
      </c>
      <c r="BL377" s="23">
        <f t="shared" si="41"/>
        <v>2.2759756120673891</v>
      </c>
      <c r="BM377" s="23">
        <f t="shared" ca="1" si="42"/>
        <v>2.9932886098261946</v>
      </c>
      <c r="BN377" s="22">
        <f t="shared" si="43"/>
        <v>2.7441705527079852</v>
      </c>
      <c r="BO377" s="21"/>
      <c r="BP377" s="2"/>
    </row>
    <row r="378" spans="1:68" x14ac:dyDescent="0.2">
      <c r="A378">
        <v>18.25</v>
      </c>
      <c r="B378">
        <v>2.1</v>
      </c>
      <c r="C378">
        <v>1.29772</v>
      </c>
      <c r="D378">
        <v>-0.24606</v>
      </c>
      <c r="E378">
        <v>0.29004999999999997</v>
      </c>
      <c r="F378">
        <v>1.05145</v>
      </c>
      <c r="G378">
        <v>1.8302499999999999</v>
      </c>
      <c r="I378" s="17">
        <f t="shared" si="37"/>
        <v>59.875328083989501</v>
      </c>
      <c r="J378" s="16">
        <f t="shared" si="38"/>
        <v>-59.875328083989501</v>
      </c>
      <c r="K378" s="10">
        <v>115</v>
      </c>
      <c r="L378" s="16">
        <v>6542.8149606299394</v>
      </c>
      <c r="M378" s="16">
        <v>2816.8307086614095</v>
      </c>
      <c r="N378" s="16">
        <v>25.945975503062115</v>
      </c>
      <c r="O378" s="16">
        <v>13.972975517890756</v>
      </c>
      <c r="P378" s="16">
        <v>15.160189528759858</v>
      </c>
      <c r="Q378" s="16">
        <v>0.27484565530484889</v>
      </c>
      <c r="R378" s="16">
        <v>1.8129433987843551</v>
      </c>
      <c r="S378" s="16">
        <v>82.445417421465407</v>
      </c>
      <c r="T378" s="20" t="s">
        <v>122</v>
      </c>
      <c r="U378" s="10">
        <v>5</v>
      </c>
      <c r="V378" s="20" t="s">
        <v>143</v>
      </c>
      <c r="W378" s="10">
        <v>4</v>
      </c>
      <c r="X378" s="20" t="s">
        <v>33</v>
      </c>
      <c r="Y378" s="10">
        <v>3</v>
      </c>
      <c r="Z378" s="20" t="s">
        <v>33</v>
      </c>
      <c r="AA378" s="15">
        <v>3</v>
      </c>
      <c r="AB378" s="11">
        <v>24.450448803888314</v>
      </c>
      <c r="AC378" s="10">
        <v>61.580492629141041</v>
      </c>
      <c r="AD378" s="19">
        <v>13.969058566970647</v>
      </c>
      <c r="AE378" s="12">
        <v>1397.2975517890757</v>
      </c>
      <c r="AF378" s="10">
        <v>1378.5127251682895</v>
      </c>
      <c r="AG378" s="10">
        <v>1010.6793019173239</v>
      </c>
      <c r="AH378" s="10">
        <v>1162.2742337500106</v>
      </c>
      <c r="AI378" s="10">
        <v>5.515892005622109</v>
      </c>
      <c r="AJ378" s="10"/>
      <c r="AK378" s="10"/>
      <c r="AL378" s="10"/>
      <c r="AM378" s="10"/>
      <c r="AN378" s="10">
        <v>6.986487758945378</v>
      </c>
      <c r="AO378" s="10">
        <v>4.4830019744306728</v>
      </c>
      <c r="AP378" s="10">
        <v>8.0747551134212667</v>
      </c>
      <c r="AQ378" s="10">
        <v>114.66</v>
      </c>
      <c r="AR378" s="10"/>
      <c r="AS378" s="10"/>
      <c r="AT378" s="10">
        <v>2.2180862991626826</v>
      </c>
      <c r="AU378" s="10">
        <v>1</v>
      </c>
      <c r="AV378" s="16"/>
      <c r="AW378" s="19">
        <v>206.77690877524344</v>
      </c>
      <c r="AX378" s="1" t="s">
        <v>120</v>
      </c>
      <c r="AY378" s="23">
        <v>59.875328083989501</v>
      </c>
      <c r="AZ378" s="18">
        <v>0</v>
      </c>
      <c r="BA378" s="18">
        <v>100</v>
      </c>
      <c r="BB378" s="18">
        <v>0</v>
      </c>
      <c r="BC378" s="18">
        <v>100</v>
      </c>
      <c r="BD378" s="18">
        <v>0</v>
      </c>
      <c r="BE378" s="18">
        <v>0</v>
      </c>
      <c r="BF378" s="24">
        <v>24.450448803888314</v>
      </c>
      <c r="BG378" s="24">
        <v>61.580492629141041</v>
      </c>
      <c r="BH378" s="24">
        <v>13.969058566970647</v>
      </c>
      <c r="BI378" s="21"/>
      <c r="BJ378" s="25">
        <f t="shared" ca="1" si="39"/>
        <v>1</v>
      </c>
      <c r="BK378" s="24">
        <f t="shared" ca="1" si="40"/>
        <v>8.4412471164052132</v>
      </c>
      <c r="BL378" s="23">
        <f t="shared" si="41"/>
        <v>2.3118066609758401</v>
      </c>
      <c r="BM378" s="23">
        <f t="shared" ca="1" si="42"/>
        <v>2.9964595274672088</v>
      </c>
      <c r="BN378" s="22">
        <f t="shared" si="43"/>
        <v>2.7464520479484897</v>
      </c>
      <c r="BO378" s="21"/>
      <c r="BP378" s="2"/>
    </row>
    <row r="379" spans="1:68" x14ac:dyDescent="0.2">
      <c r="A379">
        <v>18.3</v>
      </c>
      <c r="B379">
        <v>2.1</v>
      </c>
      <c r="C379">
        <v>1.29725</v>
      </c>
      <c r="D379">
        <v>-0.24501000000000001</v>
      </c>
      <c r="E379">
        <v>0.29359000000000002</v>
      </c>
      <c r="F379">
        <v>1.0567299999999999</v>
      </c>
      <c r="G379">
        <v>1.833</v>
      </c>
      <c r="I379" s="17">
        <f t="shared" si="37"/>
        <v>60.039370078740156</v>
      </c>
      <c r="J379" s="16">
        <f t="shared" si="38"/>
        <v>-60.039370078740156</v>
      </c>
      <c r="K379" s="10">
        <v>108</v>
      </c>
      <c r="L379" s="16">
        <v>6560.5314960630103</v>
      </c>
      <c r="M379" s="16">
        <v>2824.3110236220396</v>
      </c>
      <c r="N379" s="16">
        <v>26.017060367454068</v>
      </c>
      <c r="O379" s="16">
        <v>13.844632768361572</v>
      </c>
      <c r="P379" s="16">
        <v>15.047494188287141</v>
      </c>
      <c r="Q379" s="16">
        <v>0.28142390782525212</v>
      </c>
      <c r="R379" s="16">
        <v>1.8702376907665492</v>
      </c>
      <c r="S379" s="16">
        <v>83.532043050386761</v>
      </c>
      <c r="T379" s="20" t="s">
        <v>122</v>
      </c>
      <c r="U379" s="10">
        <v>5</v>
      </c>
      <c r="V379" s="20" t="s">
        <v>143</v>
      </c>
      <c r="W379" s="10">
        <v>4</v>
      </c>
      <c r="X379" s="20" t="s">
        <v>33</v>
      </c>
      <c r="Y379" s="10">
        <v>3</v>
      </c>
      <c r="Z379" s="20" t="s">
        <v>33</v>
      </c>
      <c r="AA379" s="15">
        <v>3</v>
      </c>
      <c r="AB379" s="11">
        <v>25.799678370361391</v>
      </c>
      <c r="AC379" s="10">
        <v>61.128439325341134</v>
      </c>
      <c r="AD379" s="19">
        <v>13.071882304297478</v>
      </c>
      <c r="AE379" s="12">
        <v>1384.4632768361573</v>
      </c>
      <c r="AF379" s="10">
        <v>1388.8668475335496</v>
      </c>
      <c r="AG379" s="10">
        <v>1003.1662792191428</v>
      </c>
      <c r="AH379" s="10">
        <v>1183.165358048901</v>
      </c>
      <c r="AI379" s="10">
        <v>5.3469139507616958</v>
      </c>
      <c r="AJ379" s="10"/>
      <c r="AK379" s="10"/>
      <c r="AL379" s="10"/>
      <c r="AM379" s="10"/>
      <c r="AN379" s="10">
        <v>6.9223163841807862</v>
      </c>
      <c r="AO379" s="10">
        <v>4.4784598250808019</v>
      </c>
      <c r="AP379" s="10">
        <v>8.0221639545339993</v>
      </c>
      <c r="AQ379" s="10">
        <v>114.66</v>
      </c>
      <c r="AR379" s="10"/>
      <c r="AS379" s="10"/>
      <c r="AT379" s="10">
        <v>2.229343522508008</v>
      </c>
      <c r="AU379" s="10">
        <v>1</v>
      </c>
      <c r="AV379" s="16"/>
      <c r="AW379" s="19">
        <v>208.33002713003245</v>
      </c>
      <c r="AX379" s="1" t="s">
        <v>120</v>
      </c>
      <c r="AY379" s="23">
        <v>60.039370078740198</v>
      </c>
      <c r="AZ379" s="18">
        <v>0</v>
      </c>
      <c r="BA379" s="18">
        <v>100</v>
      </c>
      <c r="BB379" s="18">
        <v>0</v>
      </c>
      <c r="BC379" s="18">
        <v>100</v>
      </c>
      <c r="BD379" s="18">
        <v>0</v>
      </c>
      <c r="BE379" s="18">
        <v>0</v>
      </c>
      <c r="BF379" s="24">
        <v>25.799678370361391</v>
      </c>
      <c r="BG379" s="24">
        <v>61.128439325341134</v>
      </c>
      <c r="BH379" s="24">
        <v>13.071882304297478</v>
      </c>
      <c r="BI379" s="21"/>
      <c r="BJ379" s="25">
        <f t="shared" ca="1" si="39"/>
        <v>1</v>
      </c>
      <c r="BK379" s="24">
        <f t="shared" ca="1" si="40"/>
        <v>8.3328134485448739</v>
      </c>
      <c r="BL379" s="23">
        <f t="shared" si="41"/>
        <v>2.3915904178634131</v>
      </c>
      <c r="BM379" s="23">
        <f t="shared" ca="1" si="42"/>
        <v>3.0090301867349933</v>
      </c>
      <c r="BN379" s="22">
        <f t="shared" si="43"/>
        <v>2.7564734961770969</v>
      </c>
      <c r="BO379" s="21"/>
      <c r="BP379" s="2"/>
    </row>
    <row r="380" spans="1:68" x14ac:dyDescent="0.2">
      <c r="A380">
        <v>18.350000000000001</v>
      </c>
      <c r="B380">
        <v>2.1</v>
      </c>
      <c r="C380">
        <v>1.2973699999999999</v>
      </c>
      <c r="D380">
        <v>-0.24465999999999999</v>
      </c>
      <c r="E380">
        <v>0.29786000000000001</v>
      </c>
      <c r="F380">
        <v>1.05158</v>
      </c>
      <c r="G380">
        <v>1.8305800000000001</v>
      </c>
      <c r="I380" s="17">
        <f t="shared" si="37"/>
        <v>60.203412073490817</v>
      </c>
      <c r="J380" s="16">
        <f t="shared" si="38"/>
        <v>-60.203412073490817</v>
      </c>
      <c r="K380" s="10">
        <v>108</v>
      </c>
      <c r="L380" s="16">
        <v>6578.2480314960821</v>
      </c>
      <c r="M380" s="16">
        <v>2831.7913385826696</v>
      </c>
      <c r="N380" s="16">
        <v>26.088145231846021</v>
      </c>
      <c r="O380" s="16">
        <v>13.877401129943465</v>
      </c>
      <c r="P380" s="16">
        <v>15.099136684521891</v>
      </c>
      <c r="Q380" s="16">
        <v>0.28361665866538666</v>
      </c>
      <c r="R380" s="16">
        <v>1.8783634097181316</v>
      </c>
      <c r="S380" s="16">
        <v>84.842746845724122</v>
      </c>
      <c r="T380" s="20" t="s">
        <v>122</v>
      </c>
      <c r="U380" s="10">
        <v>5</v>
      </c>
      <c r="V380" s="20" t="s">
        <v>143</v>
      </c>
      <c r="W380" s="10">
        <v>4</v>
      </c>
      <c r="X380" s="20" t="s">
        <v>33</v>
      </c>
      <c r="Y380" s="10">
        <v>3</v>
      </c>
      <c r="Z380" s="20" t="s">
        <v>33</v>
      </c>
      <c r="AA380" s="15">
        <v>3</v>
      </c>
      <c r="AB380" s="11">
        <v>25.93818481846855</v>
      </c>
      <c r="AC380" s="10">
        <v>61.078296123732713</v>
      </c>
      <c r="AD380" s="19">
        <v>12.983519057798739</v>
      </c>
      <c r="AE380" s="12">
        <v>1387.7401129943464</v>
      </c>
      <c r="AF380" s="10">
        <v>1393.9002861827514</v>
      </c>
      <c r="AG380" s="10">
        <v>1006.6091123014594</v>
      </c>
      <c r="AH380" s="10">
        <v>1208.6660903426352</v>
      </c>
      <c r="AI380" s="10">
        <v>5.32378343203598</v>
      </c>
      <c r="AJ380" s="10"/>
      <c r="AK380" s="10"/>
      <c r="AL380" s="10"/>
      <c r="AM380" s="10"/>
      <c r="AN380" s="10">
        <v>6.9387005649717324</v>
      </c>
      <c r="AO380" s="10">
        <v>4.4952929681729419</v>
      </c>
      <c r="AP380" s="10">
        <v>8.0462637861102166</v>
      </c>
      <c r="AQ380" s="10">
        <v>114.66</v>
      </c>
      <c r="AR380" s="10"/>
      <c r="AS380" s="10"/>
      <c r="AT380" s="10">
        <v>2.2315986982014642</v>
      </c>
      <c r="AU380" s="10">
        <v>1</v>
      </c>
      <c r="AV380" s="16"/>
      <c r="AW380" s="19">
        <v>209.08504292741273</v>
      </c>
      <c r="AX380" s="1" t="s">
        <v>120</v>
      </c>
      <c r="AY380" s="23">
        <v>60.203412073490803</v>
      </c>
      <c r="AZ380" s="18">
        <v>0</v>
      </c>
      <c r="BA380" s="18">
        <v>100</v>
      </c>
      <c r="BB380" s="18">
        <v>0</v>
      </c>
      <c r="BC380" s="18">
        <v>100</v>
      </c>
      <c r="BD380" s="18">
        <v>0</v>
      </c>
      <c r="BE380" s="18">
        <v>0</v>
      </c>
      <c r="BF380" s="24">
        <v>25.93818481846855</v>
      </c>
      <c r="BG380" s="24">
        <v>61.078296123732713</v>
      </c>
      <c r="BH380" s="24">
        <v>12.983519057798739</v>
      </c>
      <c r="BI380" s="21"/>
      <c r="BJ380" s="25">
        <f t="shared" ca="1" si="39"/>
        <v>1</v>
      </c>
      <c r="BK380" s="24">
        <f t="shared" ca="1" si="40"/>
        <v>8.3410189923702784</v>
      </c>
      <c r="BL380" s="23">
        <f t="shared" si="41"/>
        <v>2.4014932635532267</v>
      </c>
      <c r="BM380" s="23">
        <f t="shared" ca="1" si="42"/>
        <v>3.0096220110340801</v>
      </c>
      <c r="BN380" s="22">
        <f t="shared" si="43"/>
        <v>2.7562424133505776</v>
      </c>
      <c r="BO380" s="21"/>
      <c r="BP380" s="2"/>
    </row>
    <row r="381" spans="1:68" x14ac:dyDescent="0.2">
      <c r="A381">
        <v>18.399999999999999</v>
      </c>
      <c r="B381">
        <v>2.1</v>
      </c>
      <c r="C381">
        <v>1.29799</v>
      </c>
      <c r="D381">
        <v>-0.24445</v>
      </c>
      <c r="E381">
        <v>0.30109000000000002</v>
      </c>
      <c r="F381">
        <v>1.0516000000000001</v>
      </c>
      <c r="G381">
        <v>1.8326499999999999</v>
      </c>
      <c r="I381" s="17">
        <f t="shared" si="37"/>
        <v>60.367454068241464</v>
      </c>
      <c r="J381" s="16">
        <f t="shared" si="38"/>
        <v>-60.367454068241464</v>
      </c>
      <c r="K381" s="10">
        <v>108</v>
      </c>
      <c r="L381" s="16">
        <v>6595.9645669291522</v>
      </c>
      <c r="M381" s="16">
        <v>2839.2716535432992</v>
      </c>
      <c r="N381" s="16">
        <v>26.15923009623797</v>
      </c>
      <c r="O381" s="16">
        <v>14.046704331450075</v>
      </c>
      <c r="P381" s="16">
        <v>15.282717041749516</v>
      </c>
      <c r="Q381" s="16">
        <v>0.28493230916946721</v>
      </c>
      <c r="R381" s="16">
        <v>1.8644087199356345</v>
      </c>
      <c r="S381" s="16">
        <v>85.834215993016784</v>
      </c>
      <c r="T381" s="20" t="s">
        <v>122</v>
      </c>
      <c r="U381" s="10">
        <v>5</v>
      </c>
      <c r="V381" s="20" t="s">
        <v>143</v>
      </c>
      <c r="W381" s="10">
        <v>4</v>
      </c>
      <c r="X381" s="20" t="s">
        <v>33</v>
      </c>
      <c r="Y381" s="10">
        <v>3</v>
      </c>
      <c r="Z381" s="20" t="s">
        <v>33</v>
      </c>
      <c r="AA381" s="15">
        <v>3</v>
      </c>
      <c r="AB381" s="11">
        <v>25.389572895399198</v>
      </c>
      <c r="AC381" s="10">
        <v>61.272912238627228</v>
      </c>
      <c r="AD381" s="19">
        <v>13.337514865973572</v>
      </c>
      <c r="AE381" s="12">
        <v>1404.6704331450076</v>
      </c>
      <c r="AF381" s="10">
        <v>1414.4558261252328</v>
      </c>
      <c r="AG381" s="10">
        <v>1018.8478027833011</v>
      </c>
      <c r="AH381" s="10">
        <v>1227.5997098765927</v>
      </c>
      <c r="AI381" s="10">
        <v>5.3636307817446989</v>
      </c>
      <c r="AJ381" s="10"/>
      <c r="AK381" s="10"/>
      <c r="AL381" s="10"/>
      <c r="AM381" s="10"/>
      <c r="AN381" s="10">
        <v>7.0233521657250373</v>
      </c>
      <c r="AO381" s="10">
        <v>4.5344043958474201</v>
      </c>
      <c r="AP381" s="10">
        <v>8.1319346194831077</v>
      </c>
      <c r="AQ381" s="10">
        <v>114.66</v>
      </c>
      <c r="AR381" s="10"/>
      <c r="AS381" s="10"/>
      <c r="AT381" s="10">
        <v>2.2598745130969404</v>
      </c>
      <c r="AU381" s="10">
        <v>1</v>
      </c>
      <c r="AV381" s="16"/>
      <c r="AW381" s="19">
        <v>212.16837391878494</v>
      </c>
      <c r="AX381" s="1" t="s">
        <v>120</v>
      </c>
      <c r="AY381" s="23">
        <v>60.3674540682415</v>
      </c>
      <c r="AZ381" s="18">
        <v>0</v>
      </c>
      <c r="BA381" s="18">
        <v>100</v>
      </c>
      <c r="BB381" s="18">
        <v>0</v>
      </c>
      <c r="BC381" s="18">
        <v>100</v>
      </c>
      <c r="BD381" s="18">
        <v>0</v>
      </c>
      <c r="BE381" s="18">
        <v>0</v>
      </c>
      <c r="BF381" s="24">
        <v>25.389572895399198</v>
      </c>
      <c r="BG381" s="24">
        <v>61.272912238627228</v>
      </c>
      <c r="BH381" s="24">
        <v>13.337514865973572</v>
      </c>
      <c r="BI381" s="21"/>
      <c r="BJ381" s="25">
        <f t="shared" ca="1" si="39"/>
        <v>1</v>
      </c>
      <c r="BK381" s="24">
        <f t="shared" ca="1" si="40"/>
        <v>8.4421191211686022</v>
      </c>
      <c r="BL381" s="23">
        <f t="shared" si="41"/>
        <v>2.3774602852390707</v>
      </c>
      <c r="BM381" s="23">
        <f t="shared" ca="1" si="42"/>
        <v>3.0028680736934876</v>
      </c>
      <c r="BN381" s="22">
        <f t="shared" si="43"/>
        <v>2.7500764575033152</v>
      </c>
      <c r="BO381" s="21"/>
      <c r="BP381" s="2"/>
    </row>
    <row r="382" spans="1:68" x14ac:dyDescent="0.2">
      <c r="A382">
        <v>18.45</v>
      </c>
      <c r="B382">
        <v>2.1</v>
      </c>
      <c r="C382">
        <v>1.2972999999999999</v>
      </c>
      <c r="D382">
        <v>-0.24457000000000001</v>
      </c>
      <c r="E382">
        <v>0.30384</v>
      </c>
      <c r="F382">
        <v>1.04955</v>
      </c>
      <c r="G382">
        <v>1.8307500000000001</v>
      </c>
      <c r="I382" s="17">
        <f t="shared" si="37"/>
        <v>60.531496062992119</v>
      </c>
      <c r="J382" s="16">
        <f t="shared" si="38"/>
        <v>-60.531496062992119</v>
      </c>
      <c r="K382" s="10">
        <v>108</v>
      </c>
      <c r="L382" s="16">
        <v>6613.6811023622231</v>
      </c>
      <c r="M382" s="16">
        <v>2846.7519685039292</v>
      </c>
      <c r="N382" s="16">
        <v>26.230314960629915</v>
      </c>
      <c r="O382" s="16">
        <v>13.858286252354008</v>
      </c>
      <c r="P382" s="16">
        <v>15.106454435790535</v>
      </c>
      <c r="Q382" s="16">
        <v>0.2841805088814211</v>
      </c>
      <c r="R382" s="16">
        <v>1.8811860194549328</v>
      </c>
      <c r="S382" s="16">
        <v>86.678346071981096</v>
      </c>
      <c r="T382" s="20" t="s">
        <v>122</v>
      </c>
      <c r="U382" s="10">
        <v>5</v>
      </c>
      <c r="V382" s="20" t="s">
        <v>143</v>
      </c>
      <c r="W382" s="10">
        <v>4</v>
      </c>
      <c r="X382" s="20" t="s">
        <v>33</v>
      </c>
      <c r="Y382" s="10">
        <v>3</v>
      </c>
      <c r="Z382" s="20" t="s">
        <v>33</v>
      </c>
      <c r="AA382" s="15">
        <v>3</v>
      </c>
      <c r="AB382" s="11">
        <v>26.091864178959078</v>
      </c>
      <c r="AC382" s="10">
        <v>61.021874239666644</v>
      </c>
      <c r="AD382" s="19">
        <v>12.886261581374274</v>
      </c>
      <c r="AE382" s="12">
        <v>1385.8286252354008</v>
      </c>
      <c r="AF382" s="10">
        <v>1392.676899810466</v>
      </c>
      <c r="AG382" s="10">
        <v>1007.0969623860357</v>
      </c>
      <c r="AH382" s="10">
        <v>1243.5023542906529</v>
      </c>
      <c r="AI382" s="10">
        <v>5.3157954059734429</v>
      </c>
      <c r="AJ382" s="10"/>
      <c r="AK382" s="10"/>
      <c r="AL382" s="10"/>
      <c r="AM382" s="10"/>
      <c r="AN382" s="10">
        <v>6.9291431261770038</v>
      </c>
      <c r="AO382" s="10">
        <v>4.5040921399502274</v>
      </c>
      <c r="AP382" s="10">
        <v>8.0496787367022495</v>
      </c>
      <c r="AQ382" s="10">
        <v>114.66</v>
      </c>
      <c r="AR382" s="10"/>
      <c r="AS382" s="10"/>
      <c r="AT382" s="10">
        <v>2.2171965993796325</v>
      </c>
      <c r="AU382" s="10">
        <v>1</v>
      </c>
      <c r="AV382" s="16"/>
      <c r="AW382" s="19">
        <v>208.9015349715699</v>
      </c>
      <c r="AX382" s="1" t="s">
        <v>120</v>
      </c>
      <c r="AY382" s="23">
        <v>60.531496062992098</v>
      </c>
      <c r="AZ382" s="18">
        <v>0</v>
      </c>
      <c r="BA382" s="18">
        <v>100</v>
      </c>
      <c r="BB382" s="18">
        <v>0</v>
      </c>
      <c r="BC382" s="18">
        <v>100</v>
      </c>
      <c r="BD382" s="18">
        <v>0</v>
      </c>
      <c r="BE382" s="18">
        <v>0</v>
      </c>
      <c r="BF382" s="24">
        <v>26.091864178959078</v>
      </c>
      <c r="BG382" s="24">
        <v>61.021874239666644</v>
      </c>
      <c r="BH382" s="24">
        <v>12.886261581374274</v>
      </c>
      <c r="BI382" s="21"/>
      <c r="BJ382" s="25">
        <f t="shared" ca="1" si="39"/>
        <v>1</v>
      </c>
      <c r="BK382" s="24">
        <f t="shared" ca="1" si="40"/>
        <v>8.2898784405236015</v>
      </c>
      <c r="BL382" s="23">
        <f t="shared" si="41"/>
        <v>2.4083882037198348</v>
      </c>
      <c r="BM382" s="23">
        <f t="shared" ca="1" si="42"/>
        <v>3.0125461379659613</v>
      </c>
      <c r="BN382" s="22">
        <f t="shared" si="43"/>
        <v>2.7564190741881154</v>
      </c>
      <c r="BO382" s="21"/>
      <c r="BP382" s="2"/>
    </row>
    <row r="383" spans="1:68" x14ac:dyDescent="0.2">
      <c r="A383">
        <v>18.5</v>
      </c>
      <c r="B383">
        <v>2.1</v>
      </c>
      <c r="C383">
        <v>1.29711</v>
      </c>
      <c r="D383">
        <v>-0.24407999999999999</v>
      </c>
      <c r="E383">
        <v>0.30729000000000001</v>
      </c>
      <c r="F383">
        <v>1.04938</v>
      </c>
      <c r="G383">
        <v>1.8321499999999999</v>
      </c>
      <c r="I383" s="17">
        <f t="shared" si="37"/>
        <v>60.69553805774278</v>
      </c>
      <c r="J383" s="16">
        <f t="shared" si="38"/>
        <v>-60.69553805774278</v>
      </c>
      <c r="K383" s="10">
        <v>108</v>
      </c>
      <c r="L383" s="16">
        <v>6631.3976377952949</v>
      </c>
      <c r="M383" s="16">
        <v>2854.2322834645593</v>
      </c>
      <c r="N383" s="16">
        <v>26.301399825021871</v>
      </c>
      <c r="O383" s="16">
        <v>13.806403013182656</v>
      </c>
      <c r="P383" s="16">
        <v>15.069820790191166</v>
      </c>
      <c r="Q383" s="16">
        <v>0.2872503600576094</v>
      </c>
      <c r="R383" s="16">
        <v>1.9061299006593264</v>
      </c>
      <c r="S383" s="16">
        <v>87.737345625590891</v>
      </c>
      <c r="T383" s="20" t="s">
        <v>122</v>
      </c>
      <c r="U383" s="10">
        <v>5</v>
      </c>
      <c r="V383" s="20" t="s">
        <v>143</v>
      </c>
      <c r="W383" s="10">
        <v>4</v>
      </c>
      <c r="X383" s="20" t="s">
        <v>33</v>
      </c>
      <c r="Y383" s="10">
        <v>3</v>
      </c>
      <c r="Z383" s="20" t="s">
        <v>33</v>
      </c>
      <c r="AA383" s="15">
        <v>3</v>
      </c>
      <c r="AB383" s="11">
        <v>26.712519305733515</v>
      </c>
      <c r="AC383" s="10">
        <v>60.785759290861783</v>
      </c>
      <c r="AD383" s="19">
        <v>12.501721403404702</v>
      </c>
      <c r="AE383" s="12">
        <v>1380.6403013182658</v>
      </c>
      <c r="AF383" s="10">
        <v>1387.3249100085948</v>
      </c>
      <c r="AG383" s="10">
        <v>1004.6547193460777</v>
      </c>
      <c r="AH383" s="10">
        <v>1263.8251707545628</v>
      </c>
      <c r="AI383" s="10">
        <v>5.2462321673570207</v>
      </c>
      <c r="AJ383" s="10"/>
      <c r="AK383" s="10"/>
      <c r="AL383" s="10"/>
      <c r="AM383" s="10"/>
      <c r="AN383" s="10">
        <v>6.9032015065913281</v>
      </c>
      <c r="AO383" s="10">
        <v>4.5065670524816319</v>
      </c>
      <c r="AP383" s="10">
        <v>8.0325830354225438</v>
      </c>
      <c r="AQ383" s="10">
        <v>114.66</v>
      </c>
      <c r="AR383" s="10"/>
      <c r="AS383" s="10"/>
      <c r="AT383" s="10">
        <v>2.2021526750974987</v>
      </c>
      <c r="AU383" s="10">
        <v>1</v>
      </c>
      <c r="AV383" s="16"/>
      <c r="AW383" s="19">
        <v>208.09873650128921</v>
      </c>
      <c r="AX383" s="1" t="s">
        <v>120</v>
      </c>
      <c r="AY383" s="23">
        <v>60.695538057742802</v>
      </c>
      <c r="AZ383" s="18">
        <v>0</v>
      </c>
      <c r="BA383" s="18">
        <v>100</v>
      </c>
      <c r="BB383" s="18">
        <v>0</v>
      </c>
      <c r="BC383" s="18">
        <v>100</v>
      </c>
      <c r="BD383" s="18">
        <v>0</v>
      </c>
      <c r="BE383" s="18">
        <v>0</v>
      </c>
      <c r="BF383" s="24">
        <v>26.712519305733515</v>
      </c>
      <c r="BG383" s="24">
        <v>60.785759290861783</v>
      </c>
      <c r="BH383" s="24">
        <v>12.501721403404702</v>
      </c>
      <c r="BI383" s="21"/>
      <c r="BJ383" s="25">
        <f t="shared" ca="1" si="39"/>
        <v>1</v>
      </c>
      <c r="BK383" s="24">
        <f t="shared" ca="1" si="40"/>
        <v>8.2362756804263917</v>
      </c>
      <c r="BL383" s="23">
        <f t="shared" si="41"/>
        <v>2.4438266061824612</v>
      </c>
      <c r="BM383" s="23">
        <f t="shared" ca="1" si="42"/>
        <v>3.0183076615249189</v>
      </c>
      <c r="BN383" s="22">
        <f t="shared" si="43"/>
        <v>2.7604099415623091</v>
      </c>
      <c r="BO383" s="21"/>
      <c r="BP383" s="2"/>
    </row>
    <row r="384" spans="1:68" x14ac:dyDescent="0.2">
      <c r="A384">
        <v>18.55</v>
      </c>
      <c r="B384">
        <v>2.1</v>
      </c>
      <c r="C384">
        <v>1.29762</v>
      </c>
      <c r="D384">
        <v>-0.24340999999999999</v>
      </c>
      <c r="E384">
        <v>0.31136000000000003</v>
      </c>
      <c r="F384">
        <v>1.0493300000000001</v>
      </c>
      <c r="G384">
        <v>1.83108</v>
      </c>
      <c r="I384" s="17">
        <f t="shared" si="37"/>
        <v>60.859580052493435</v>
      </c>
      <c r="J384" s="16">
        <f t="shared" si="38"/>
        <v>-60.859580052493435</v>
      </c>
      <c r="K384" s="10">
        <v>108</v>
      </c>
      <c r="L384" s="16">
        <v>6649.1141732283659</v>
      </c>
      <c r="M384" s="16">
        <v>2861.7125984251893</v>
      </c>
      <c r="N384" s="16">
        <v>26.37248468941382</v>
      </c>
      <c r="O384" s="16">
        <v>13.945668549905825</v>
      </c>
      <c r="P384" s="16">
        <v>15.227076427157222</v>
      </c>
      <c r="Q384" s="16">
        <v>0.29144791166586675</v>
      </c>
      <c r="R384" s="16">
        <v>1.9140109597537356</v>
      </c>
      <c r="S384" s="16">
        <v>88.986658142458111</v>
      </c>
      <c r="T384" s="20" t="s">
        <v>122</v>
      </c>
      <c r="U384" s="10">
        <v>5</v>
      </c>
      <c r="V384" s="20" t="s">
        <v>143</v>
      </c>
      <c r="W384" s="10">
        <v>4</v>
      </c>
      <c r="X384" s="20" t="s">
        <v>33</v>
      </c>
      <c r="Y384" s="10">
        <v>3</v>
      </c>
      <c r="Z384" s="20" t="s">
        <v>33</v>
      </c>
      <c r="AA384" s="15">
        <v>3</v>
      </c>
      <c r="AB384" s="11">
        <v>26.642721293922811</v>
      </c>
      <c r="AC384" s="10">
        <v>60.812962497638537</v>
      </c>
      <c r="AD384" s="19">
        <v>12.544316208438648</v>
      </c>
      <c r="AE384" s="12">
        <v>1394.5668549905827</v>
      </c>
      <c r="AF384" s="10">
        <v>1404.7834240379505</v>
      </c>
      <c r="AG384" s="10">
        <v>1015.1384284771482</v>
      </c>
      <c r="AH384" s="10">
        <v>1288.0629967483396</v>
      </c>
      <c r="AI384" s="10">
        <v>5.2246304803221397</v>
      </c>
      <c r="AJ384" s="10"/>
      <c r="AK384" s="10"/>
      <c r="AL384" s="10"/>
      <c r="AM384" s="10"/>
      <c r="AN384" s="10">
        <v>6.9728342749529126</v>
      </c>
      <c r="AO384" s="10">
        <v>4.5464490856287609</v>
      </c>
      <c r="AP384" s="10">
        <v>8.1059689993400372</v>
      </c>
      <c r="AQ384" s="10">
        <v>114.66</v>
      </c>
      <c r="AR384" s="10"/>
      <c r="AS384" s="10"/>
      <c r="AT384" s="10">
        <v>2.2251144182118554</v>
      </c>
      <c r="AU384" s="10">
        <v>1</v>
      </c>
      <c r="AV384" s="16"/>
      <c r="AW384" s="19">
        <v>210.71751360569257</v>
      </c>
      <c r="AX384" s="1" t="s">
        <v>120</v>
      </c>
      <c r="AY384" s="23">
        <v>60.859580052493399</v>
      </c>
      <c r="AZ384" s="18">
        <v>0</v>
      </c>
      <c r="BA384" s="18">
        <v>100</v>
      </c>
      <c r="BB384" s="18">
        <v>0</v>
      </c>
      <c r="BC384" s="18">
        <v>100</v>
      </c>
      <c r="BD384" s="18">
        <v>0</v>
      </c>
      <c r="BE384" s="18">
        <v>0</v>
      </c>
      <c r="BF384" s="24">
        <v>26.642721293922811</v>
      </c>
      <c r="BG384" s="24">
        <v>60.812962497638537</v>
      </c>
      <c r="BH384" s="24">
        <v>12.544316208438648</v>
      </c>
      <c r="BI384" s="21"/>
      <c r="BJ384" s="25">
        <f t="shared" ca="1" si="39"/>
        <v>1</v>
      </c>
      <c r="BK384" s="24">
        <f t="shared" ca="1" si="40"/>
        <v>8.3184589165893446</v>
      </c>
      <c r="BL384" s="23">
        <f t="shared" si="41"/>
        <v>2.4486237184519437</v>
      </c>
      <c r="BM384" s="23">
        <f t="shared" ca="1" si="42"/>
        <v>3.0151138458152729</v>
      </c>
      <c r="BN384" s="22">
        <f t="shared" si="43"/>
        <v>2.7576020406061668</v>
      </c>
      <c r="BO384" s="21"/>
      <c r="BP384" s="2"/>
    </row>
    <row r="385" spans="1:68" x14ac:dyDescent="0.2">
      <c r="A385">
        <v>18.600000000000001</v>
      </c>
      <c r="B385">
        <v>2.1</v>
      </c>
      <c r="C385">
        <v>1.2969299999999999</v>
      </c>
      <c r="D385">
        <v>-0.2432</v>
      </c>
      <c r="E385">
        <v>0.31355</v>
      </c>
      <c r="F385">
        <v>1.0448500000000001</v>
      </c>
      <c r="G385">
        <v>1.8291500000000001</v>
      </c>
      <c r="I385" s="17">
        <f t="shared" si="37"/>
        <v>61.023622047244096</v>
      </c>
      <c r="J385" s="16">
        <f t="shared" si="38"/>
        <v>-61.023622047244096</v>
      </c>
      <c r="K385" s="10">
        <v>108</v>
      </c>
      <c r="L385" s="16">
        <v>6666.8307086614377</v>
      </c>
      <c r="M385" s="16">
        <v>2869.1929133858193</v>
      </c>
      <c r="N385" s="16">
        <v>26.443569553805773</v>
      </c>
      <c r="O385" s="16">
        <v>13.757250470809756</v>
      </c>
      <c r="P385" s="16">
        <v>15.048338524850323</v>
      </c>
      <c r="Q385" s="16">
        <v>0.29276356216994731</v>
      </c>
      <c r="R385" s="16">
        <v>1.9454876143734232</v>
      </c>
      <c r="S385" s="16">
        <v>89.658892641706061</v>
      </c>
      <c r="T385" s="20" t="s">
        <v>122</v>
      </c>
      <c r="U385" s="10">
        <v>5</v>
      </c>
      <c r="V385" s="20" t="s">
        <v>143</v>
      </c>
      <c r="W385" s="10">
        <v>4</v>
      </c>
      <c r="X385" s="20" t="s">
        <v>33</v>
      </c>
      <c r="Y385" s="10">
        <v>3</v>
      </c>
      <c r="Z385" s="20" t="s">
        <v>33</v>
      </c>
      <c r="AA385" s="15">
        <v>3</v>
      </c>
      <c r="AB385" s="11">
        <v>27.656017210979606</v>
      </c>
      <c r="AC385" s="10">
        <v>60.402392383952098</v>
      </c>
      <c r="AD385" s="19">
        <v>11.941590405068299</v>
      </c>
      <c r="AE385" s="12">
        <v>1375.7250470809756</v>
      </c>
      <c r="AF385" s="10">
        <v>1382.7132863881343</v>
      </c>
      <c r="AG385" s="10">
        <v>1003.2225683233548</v>
      </c>
      <c r="AH385" s="10">
        <v>1300.42950352252</v>
      </c>
      <c r="AI385" s="10">
        <v>5.1400995442577857</v>
      </c>
      <c r="AJ385" s="10"/>
      <c r="AK385" s="10"/>
      <c r="AL385" s="10"/>
      <c r="AM385" s="10"/>
      <c r="AN385" s="10">
        <v>6.8786252354048782</v>
      </c>
      <c r="AO385" s="10">
        <v>4.5196578092212922</v>
      </c>
      <c r="AP385" s="10">
        <v>8.0225579782634835</v>
      </c>
      <c r="AQ385" s="10">
        <v>114.66</v>
      </c>
      <c r="AR385" s="10"/>
      <c r="AS385" s="10"/>
      <c r="AT385" s="10">
        <v>2.1824110873336044</v>
      </c>
      <c r="AU385" s="10">
        <v>1</v>
      </c>
      <c r="AV385" s="16"/>
      <c r="AW385" s="19">
        <v>207.40699295822012</v>
      </c>
      <c r="AX385" s="1" t="s">
        <v>120</v>
      </c>
      <c r="AY385" s="23">
        <v>61.023622047244103</v>
      </c>
      <c r="AZ385" s="18">
        <v>0</v>
      </c>
      <c r="BA385" s="18">
        <v>100</v>
      </c>
      <c r="BB385" s="18">
        <v>0</v>
      </c>
      <c r="BC385" s="18">
        <v>100</v>
      </c>
      <c r="BD385" s="18">
        <v>0</v>
      </c>
      <c r="BE385" s="18">
        <v>0</v>
      </c>
      <c r="BF385" s="24">
        <v>27.656017210979606</v>
      </c>
      <c r="BG385" s="24">
        <v>60.402392383952098</v>
      </c>
      <c r="BH385" s="24">
        <v>11.941590405068299</v>
      </c>
      <c r="BI385" s="21"/>
      <c r="BJ385" s="25">
        <f t="shared" ca="1" si="39"/>
        <v>1</v>
      </c>
      <c r="BK385" s="24">
        <f t="shared" ca="1" si="40"/>
        <v>8.1660059286116766</v>
      </c>
      <c r="BL385" s="23">
        <f t="shared" si="41"/>
        <v>2.4990651488580107</v>
      </c>
      <c r="BM385" s="23">
        <f t="shared" ca="1" si="42"/>
        <v>3.0266348827464409</v>
      </c>
      <c r="BN385" s="22">
        <f t="shared" si="43"/>
        <v>2.7657628277990982</v>
      </c>
      <c r="BO385" s="21"/>
      <c r="BP385" s="2"/>
    </row>
    <row r="386" spans="1:68" x14ac:dyDescent="0.2">
      <c r="A386">
        <v>18.649999999999999</v>
      </c>
      <c r="B386">
        <v>2.1</v>
      </c>
      <c r="C386">
        <v>1.29765</v>
      </c>
      <c r="D386">
        <v>-0.24331</v>
      </c>
      <c r="E386">
        <v>0.31640000000000001</v>
      </c>
      <c r="F386">
        <v>1.04328</v>
      </c>
      <c r="G386">
        <v>1.8279000000000001</v>
      </c>
      <c r="I386" s="17">
        <f t="shared" si="37"/>
        <v>61.187664041994744</v>
      </c>
      <c r="J386" s="16">
        <f t="shared" si="38"/>
        <v>-61.187664041994744</v>
      </c>
      <c r="K386" s="10">
        <v>108</v>
      </c>
      <c r="L386" s="16">
        <v>6684.5472440945077</v>
      </c>
      <c r="M386" s="16">
        <v>2876.6732283464489</v>
      </c>
      <c r="N386" s="16">
        <v>26.514654418197722</v>
      </c>
      <c r="O386" s="16">
        <v>13.953860640301299</v>
      </c>
      <c r="P386" s="16">
        <v>15.257546184683937</v>
      </c>
      <c r="Q386" s="16">
        <v>0.29207441190590505</v>
      </c>
      <c r="R386" s="16">
        <v>1.9142947913806718</v>
      </c>
      <c r="S386" s="16">
        <v>90.533718359905464</v>
      </c>
      <c r="T386" s="20" t="s">
        <v>122</v>
      </c>
      <c r="U386" s="10">
        <v>5</v>
      </c>
      <c r="V386" s="20" t="s">
        <v>143</v>
      </c>
      <c r="W386" s="10">
        <v>4</v>
      </c>
      <c r="X386" s="20" t="s">
        <v>33</v>
      </c>
      <c r="Y386" s="10">
        <v>3</v>
      </c>
      <c r="Z386" s="20" t="s">
        <v>33</v>
      </c>
      <c r="AA386" s="15">
        <v>3</v>
      </c>
      <c r="AB386" s="11">
        <v>26.68729683325197</v>
      </c>
      <c r="AC386" s="10">
        <v>60.795608315618125</v>
      </c>
      <c r="AD386" s="19">
        <v>12.517094851129906</v>
      </c>
      <c r="AE386" s="12">
        <v>1395.3860640301298</v>
      </c>
      <c r="AF386" s="10">
        <v>1406.2838031077906</v>
      </c>
      <c r="AG386" s="10">
        <v>1017.1697456455958</v>
      </c>
      <c r="AH386" s="10">
        <v>1316.9636010865593</v>
      </c>
      <c r="AI386" s="10">
        <v>5.2238558267128594</v>
      </c>
      <c r="AJ386" s="10"/>
      <c r="AK386" s="10"/>
      <c r="AL386" s="10"/>
      <c r="AM386" s="10"/>
      <c r="AN386" s="10">
        <v>6.9769303201506494</v>
      </c>
      <c r="AO386" s="10">
        <v>4.5595892945681058</v>
      </c>
      <c r="AP386" s="10">
        <v>8.1201882195191715</v>
      </c>
      <c r="AQ386" s="10">
        <v>114.66</v>
      </c>
      <c r="AR386" s="10"/>
      <c r="AS386" s="10"/>
      <c r="AT386" s="10">
        <v>2.2154036828585837</v>
      </c>
      <c r="AU386" s="10">
        <v>1</v>
      </c>
      <c r="AV386" s="16"/>
      <c r="AW386" s="19">
        <v>210.9425704661686</v>
      </c>
      <c r="AX386" s="1" t="s">
        <v>120</v>
      </c>
      <c r="AY386" s="23">
        <v>61.187664041994701</v>
      </c>
      <c r="AZ386" s="18">
        <v>0</v>
      </c>
      <c r="BA386" s="18">
        <v>100</v>
      </c>
      <c r="BB386" s="18">
        <v>0</v>
      </c>
      <c r="BC386" s="18">
        <v>100</v>
      </c>
      <c r="BD386" s="18">
        <v>0</v>
      </c>
      <c r="BE386" s="18">
        <v>0</v>
      </c>
      <c r="BF386" s="24">
        <v>26.68729683325197</v>
      </c>
      <c r="BG386" s="24">
        <v>60.795608315618125</v>
      </c>
      <c r="BH386" s="24">
        <v>12.517094851129906</v>
      </c>
      <c r="BI386" s="21"/>
      <c r="BJ386" s="25">
        <f t="shared" ca="1" si="39"/>
        <v>1</v>
      </c>
      <c r="BK386" s="24">
        <f t="shared" ca="1" si="40"/>
        <v>8.2840639981105841</v>
      </c>
      <c r="BL386" s="23">
        <f t="shared" si="41"/>
        <v>2.4512608534174651</v>
      </c>
      <c r="BM386" s="23">
        <f t="shared" ca="1" si="42"/>
        <v>3.0168851771597027</v>
      </c>
      <c r="BN386" s="22">
        <f t="shared" si="43"/>
        <v>2.7569090699121235</v>
      </c>
      <c r="BO386" s="21"/>
      <c r="BP386" s="2"/>
    </row>
    <row r="387" spans="1:68" x14ac:dyDescent="0.2">
      <c r="A387">
        <v>18.7</v>
      </c>
      <c r="B387">
        <v>0.4</v>
      </c>
      <c r="C387">
        <v>1.29742</v>
      </c>
      <c r="D387">
        <v>-0.24285000000000001</v>
      </c>
      <c r="E387">
        <v>0.32040000000000002</v>
      </c>
      <c r="F387">
        <v>1.0424</v>
      </c>
      <c r="G387">
        <v>1.8293299999999999</v>
      </c>
      <c r="I387" s="17">
        <f t="shared" si="37"/>
        <v>61.351706036745398</v>
      </c>
      <c r="J387" s="16">
        <f t="shared" si="38"/>
        <v>-61.351706036745398</v>
      </c>
      <c r="K387" s="10">
        <v>108</v>
      </c>
      <c r="L387" s="16">
        <v>6702.2637795275787</v>
      </c>
      <c r="M387" s="16">
        <v>2884.153543307079</v>
      </c>
      <c r="N387" s="16">
        <v>26.585739282589671</v>
      </c>
      <c r="O387" s="16">
        <v>13.89105461393596</v>
      </c>
      <c r="P387" s="16">
        <v>15.212420846517997</v>
      </c>
      <c r="Q387" s="16">
        <v>0.29495631301008163</v>
      </c>
      <c r="R387" s="16">
        <v>1.9389176514768509</v>
      </c>
      <c r="S387" s="16">
        <v>91.761543929308118</v>
      </c>
      <c r="T387" s="20" t="s">
        <v>122</v>
      </c>
      <c r="U387" s="10">
        <v>5</v>
      </c>
      <c r="V387" s="20" t="s">
        <v>143</v>
      </c>
      <c r="W387" s="10">
        <v>4</v>
      </c>
      <c r="X387" s="20" t="s">
        <v>33</v>
      </c>
      <c r="Y387" s="10">
        <v>3</v>
      </c>
      <c r="Z387" s="20" t="s">
        <v>33</v>
      </c>
      <c r="AA387" s="15">
        <v>3</v>
      </c>
      <c r="AB387" s="11">
        <v>27.339031185216911</v>
      </c>
      <c r="AC387" s="10">
        <v>60.534395479686495</v>
      </c>
      <c r="AD387" s="19">
        <v>12.126573335096593</v>
      </c>
      <c r="AE387" s="12">
        <v>1389.105461393596</v>
      </c>
      <c r="AF387" s="10">
        <v>1399.9327906510289</v>
      </c>
      <c r="AG387" s="10">
        <v>1014.1613897678665</v>
      </c>
      <c r="AH387" s="10">
        <v>1340.7594098753509</v>
      </c>
      <c r="AI387" s="10">
        <v>5.1575166136545905</v>
      </c>
      <c r="AJ387" s="10"/>
      <c r="AK387" s="10"/>
      <c r="AL387" s="10"/>
      <c r="AM387" s="10"/>
      <c r="AN387" s="10">
        <v>6.9455273069679802</v>
      </c>
      <c r="AO387" s="10">
        <v>4.5601110752734364</v>
      </c>
      <c r="AP387" s="10">
        <v>8.0991297283750647</v>
      </c>
      <c r="AQ387" s="10">
        <v>114.66</v>
      </c>
      <c r="AR387" s="10"/>
      <c r="AS387" s="10"/>
      <c r="AT387" s="10">
        <v>2.1988739487077389</v>
      </c>
      <c r="AU387" s="10">
        <v>1</v>
      </c>
      <c r="AV387" s="16"/>
      <c r="AW387" s="19">
        <v>209.98991859765431</v>
      </c>
      <c r="AX387" s="1" t="s">
        <v>120</v>
      </c>
      <c r="AY387" s="23">
        <v>61.351706036745398</v>
      </c>
      <c r="AZ387" s="18">
        <v>0</v>
      </c>
      <c r="BA387" s="18">
        <v>100</v>
      </c>
      <c r="BB387" s="18">
        <v>0</v>
      </c>
      <c r="BC387" s="18">
        <v>100</v>
      </c>
      <c r="BD387" s="18">
        <v>0</v>
      </c>
      <c r="BE387" s="18">
        <v>0</v>
      </c>
      <c r="BF387" s="24">
        <v>27.339031185216911</v>
      </c>
      <c r="BG387" s="24">
        <v>60.534395479686495</v>
      </c>
      <c r="BH387" s="24">
        <v>12.126573335096593</v>
      </c>
      <c r="BI387" s="21"/>
      <c r="BJ387" s="25">
        <f t="shared" ca="1" si="39"/>
        <v>1</v>
      </c>
      <c r="BK387" s="24">
        <f t="shared" ca="1" si="40"/>
        <v>8.2251438965718933</v>
      </c>
      <c r="BL387" s="23">
        <f t="shared" si="41"/>
        <v>2.4867138308954506</v>
      </c>
      <c r="BM387" s="23">
        <f t="shared" ca="1" si="42"/>
        <v>3.0228361632545324</v>
      </c>
      <c r="BN387" s="22">
        <f t="shared" si="43"/>
        <v>2.7610146141979328</v>
      </c>
      <c r="BO387" s="21"/>
      <c r="BP387" s="2"/>
    </row>
    <row r="388" spans="1:68" x14ac:dyDescent="0.2">
      <c r="A388">
        <v>18.75</v>
      </c>
      <c r="B388">
        <v>2.1</v>
      </c>
      <c r="C388">
        <v>1.2976399999999999</v>
      </c>
      <c r="D388">
        <v>-0.24309</v>
      </c>
      <c r="E388">
        <v>0.32439000000000001</v>
      </c>
      <c r="F388">
        <v>1.03653</v>
      </c>
      <c r="G388">
        <v>1.81965</v>
      </c>
      <c r="I388" s="17">
        <f t="shared" si="37"/>
        <v>61.515748031496059</v>
      </c>
      <c r="J388" s="16">
        <f t="shared" si="38"/>
        <v>-61.515748031496059</v>
      </c>
      <c r="K388" s="10">
        <v>108</v>
      </c>
      <c r="L388" s="16">
        <v>6719.9803149606505</v>
      </c>
      <c r="M388" s="16">
        <v>2891.633858267709</v>
      </c>
      <c r="N388" s="16">
        <v>26.656824146981627</v>
      </c>
      <c r="O388" s="16">
        <v>13.951129943502787</v>
      </c>
      <c r="P388" s="16">
        <v>15.290132662563723</v>
      </c>
      <c r="Q388" s="16">
        <v>0.29345271243398957</v>
      </c>
      <c r="R388" s="16">
        <v>1.919229341629439</v>
      </c>
      <c r="S388" s="16">
        <v>92.986299934787283</v>
      </c>
      <c r="T388" s="20" t="s">
        <v>122</v>
      </c>
      <c r="U388" s="10">
        <v>5</v>
      </c>
      <c r="V388" s="20" t="s">
        <v>143</v>
      </c>
      <c r="W388" s="10">
        <v>4</v>
      </c>
      <c r="X388" s="20" t="s">
        <v>33</v>
      </c>
      <c r="Y388" s="10">
        <v>3</v>
      </c>
      <c r="Z388" s="20" t="s">
        <v>33</v>
      </c>
      <c r="AA388" s="15">
        <v>3</v>
      </c>
      <c r="AB388" s="11">
        <v>26.876614819117464</v>
      </c>
      <c r="AC388" s="10">
        <v>60.721166115098207</v>
      </c>
      <c r="AD388" s="19">
        <v>12.402219065784331</v>
      </c>
      <c r="AE388" s="12">
        <v>1395.1129943502788</v>
      </c>
      <c r="AF388" s="10">
        <v>1408.0332081015217</v>
      </c>
      <c r="AG388" s="10">
        <v>1019.3421775042482</v>
      </c>
      <c r="AH388" s="10">
        <v>1364.4920733491449</v>
      </c>
      <c r="AI388" s="10">
        <v>5.210424717407629</v>
      </c>
      <c r="AJ388" s="10"/>
      <c r="AK388" s="10"/>
      <c r="AL388" s="10"/>
      <c r="AM388" s="10"/>
      <c r="AN388" s="10">
        <v>6.9755649717513935</v>
      </c>
      <c r="AO388" s="10">
        <v>4.5745603645139479</v>
      </c>
      <c r="AP388" s="10">
        <v>8.1353952425297376</v>
      </c>
      <c r="AQ388" s="10">
        <v>114.66</v>
      </c>
      <c r="AR388" s="10"/>
      <c r="AS388" s="10"/>
      <c r="AT388" s="10">
        <v>2.2062054806567293</v>
      </c>
      <c r="AU388" s="10">
        <v>1</v>
      </c>
      <c r="AV388" s="16"/>
      <c r="AW388" s="19">
        <v>211.20498121522826</v>
      </c>
      <c r="AX388" s="1" t="s">
        <v>120</v>
      </c>
      <c r="AY388" s="23">
        <v>61.515748031496102</v>
      </c>
      <c r="AZ388" s="18">
        <v>0</v>
      </c>
      <c r="BA388" s="18">
        <v>100</v>
      </c>
      <c r="BB388" s="18">
        <v>0</v>
      </c>
      <c r="BC388" s="18">
        <v>100</v>
      </c>
      <c r="BD388" s="18">
        <v>0</v>
      </c>
      <c r="BE388" s="18">
        <v>0</v>
      </c>
      <c r="BF388" s="24">
        <v>26.876614819117464</v>
      </c>
      <c r="BG388" s="24">
        <v>60.721166115098207</v>
      </c>
      <c r="BH388" s="24">
        <v>12.402219065784331</v>
      </c>
      <c r="BI388" s="21"/>
      <c r="BJ388" s="25">
        <f t="shared" ca="1" si="39"/>
        <v>1</v>
      </c>
      <c r="BK388" s="24">
        <f t="shared" ca="1" si="40"/>
        <v>8.2514890126721561</v>
      </c>
      <c r="BL388" s="23">
        <f t="shared" si="41"/>
        <v>2.4597586517424266</v>
      </c>
      <c r="BM388" s="23">
        <f t="shared" ca="1" si="42"/>
        <v>3.0191342798613259</v>
      </c>
      <c r="BN388" s="22">
        <f t="shared" si="43"/>
        <v>2.7567416106256597</v>
      </c>
      <c r="BO388" s="21"/>
      <c r="BP388" s="2"/>
    </row>
    <row r="389" spans="1:68" x14ac:dyDescent="0.2">
      <c r="A389">
        <v>18.8</v>
      </c>
      <c r="B389">
        <v>2.1</v>
      </c>
      <c r="C389">
        <v>1.2976700000000001</v>
      </c>
      <c r="D389">
        <v>-0.24348</v>
      </c>
      <c r="E389">
        <v>0.33351999999999998</v>
      </c>
      <c r="F389">
        <v>1.0402499999999999</v>
      </c>
      <c r="G389">
        <v>1.83203</v>
      </c>
      <c r="I389" s="17">
        <f t="shared" si="37"/>
        <v>61.679790026246721</v>
      </c>
      <c r="J389" s="16">
        <f t="shared" si="38"/>
        <v>-61.679790026246721</v>
      </c>
      <c r="K389" s="10">
        <v>108</v>
      </c>
      <c r="L389" s="16">
        <v>6737.6968503937223</v>
      </c>
      <c r="M389" s="16">
        <v>2899.114173228339</v>
      </c>
      <c r="N389" s="16">
        <v>26.727909011373576</v>
      </c>
      <c r="O389" s="16">
        <v>13.959322033898321</v>
      </c>
      <c r="P389" s="16">
        <v>15.338680923774383</v>
      </c>
      <c r="Q389" s="16">
        <v>0.29100936149783974</v>
      </c>
      <c r="R389" s="16">
        <v>1.8972254716296111</v>
      </c>
      <c r="S389" s="16">
        <v>95.788811796948863</v>
      </c>
      <c r="T389" s="20" t="s">
        <v>122</v>
      </c>
      <c r="U389" s="10">
        <v>5</v>
      </c>
      <c r="V389" s="20" t="s">
        <v>143</v>
      </c>
      <c r="W389" s="10">
        <v>4</v>
      </c>
      <c r="X389" s="20" t="s">
        <v>33</v>
      </c>
      <c r="Y389" s="10">
        <v>3</v>
      </c>
      <c r="Z389" s="20" t="s">
        <v>33</v>
      </c>
      <c r="AA389" s="15">
        <v>3</v>
      </c>
      <c r="AB389" s="11">
        <v>26.526976002175182</v>
      </c>
      <c r="AC389" s="10">
        <v>60.85771351563902</v>
      </c>
      <c r="AD389" s="19">
        <v>12.615310482185794</v>
      </c>
      <c r="AE389" s="12">
        <v>1395.932203389832</v>
      </c>
      <c r="AF389" s="10">
        <v>1412.7026191008306</v>
      </c>
      <c r="AG389" s="10">
        <v>1022.5787282516255</v>
      </c>
      <c r="AH389" s="10">
        <v>1420.6814287318343</v>
      </c>
      <c r="AI389" s="10">
        <v>5.270854808527611</v>
      </c>
      <c r="AJ389" s="10"/>
      <c r="AK389" s="10"/>
      <c r="AL389" s="10"/>
      <c r="AM389" s="10"/>
      <c r="AN389" s="10">
        <v>6.9796610169491604</v>
      </c>
      <c r="AO389" s="10">
        <v>4.5818678393892904</v>
      </c>
      <c r="AP389" s="10">
        <v>8.158051097761378</v>
      </c>
      <c r="AQ389" s="10">
        <v>114.66</v>
      </c>
      <c r="AR389" s="10"/>
      <c r="AS389" s="10"/>
      <c r="AT389" s="10">
        <v>2.207869529261584</v>
      </c>
      <c r="AU389" s="10">
        <v>1</v>
      </c>
      <c r="AV389" s="16"/>
      <c r="AW389" s="19">
        <v>211.90539286512458</v>
      </c>
      <c r="AX389" s="1" t="s">
        <v>120</v>
      </c>
      <c r="AY389" s="23">
        <v>61.6797900262467</v>
      </c>
      <c r="AZ389" s="18">
        <v>0</v>
      </c>
      <c r="BA389" s="18">
        <v>100</v>
      </c>
      <c r="BB389" s="18">
        <v>0</v>
      </c>
      <c r="BC389" s="18">
        <v>100</v>
      </c>
      <c r="BD389" s="18">
        <v>0</v>
      </c>
      <c r="BE389" s="18">
        <v>0</v>
      </c>
      <c r="BF389" s="24">
        <v>26.526976002175182</v>
      </c>
      <c r="BG389" s="24">
        <v>60.85771351563902</v>
      </c>
      <c r="BH389" s="24">
        <v>12.615310482185794</v>
      </c>
      <c r="BI389" s="21"/>
      <c r="BJ389" s="25">
        <f t="shared" ca="1" si="39"/>
        <v>1</v>
      </c>
      <c r="BK389" s="24">
        <f t="shared" ca="1" si="40"/>
        <v>8.257579235141602</v>
      </c>
      <c r="BL389" s="23">
        <f t="shared" si="41"/>
        <v>2.4311899229368739</v>
      </c>
      <c r="BM389" s="23">
        <f t="shared" ca="1" si="42"/>
        <v>3.0161590110258811</v>
      </c>
      <c r="BN389" s="22">
        <f t="shared" si="43"/>
        <v>2.7528590750405901</v>
      </c>
      <c r="BO389" s="21"/>
      <c r="BP389" s="2"/>
    </row>
    <row r="390" spans="1:68" x14ac:dyDescent="0.2">
      <c r="A390">
        <v>18.850000000000001</v>
      </c>
      <c r="B390">
        <v>2.1</v>
      </c>
      <c r="C390">
        <v>1.2970900000000001</v>
      </c>
      <c r="D390">
        <v>-0.24393999999999999</v>
      </c>
      <c r="E390">
        <v>0.33888000000000001</v>
      </c>
      <c r="F390">
        <v>1.0368999999999999</v>
      </c>
      <c r="G390">
        <v>1.8294999999999999</v>
      </c>
      <c r="I390" s="17">
        <f t="shared" si="37"/>
        <v>61.843832020997375</v>
      </c>
      <c r="J390" s="16">
        <f t="shared" si="38"/>
        <v>-61.843832020997375</v>
      </c>
      <c r="K390" s="10">
        <v>108</v>
      </c>
      <c r="L390" s="16">
        <v>6755.4133858267933</v>
      </c>
      <c r="M390" s="16">
        <v>2906.5944881889691</v>
      </c>
      <c r="N390" s="16">
        <v>26.798993875765529</v>
      </c>
      <c r="O390" s="16">
        <v>13.800941619585695</v>
      </c>
      <c r="P390" s="16">
        <v>15.203992631648951</v>
      </c>
      <c r="Q390" s="16">
        <v>0.28812746039366316</v>
      </c>
      <c r="R390" s="16">
        <v>1.89507761134987</v>
      </c>
      <c r="S390" s="16">
        <v>97.43409805994844</v>
      </c>
      <c r="T390" s="20" t="s">
        <v>122</v>
      </c>
      <c r="U390" s="10">
        <v>5</v>
      </c>
      <c r="V390" s="20" t="s">
        <v>143</v>
      </c>
      <c r="W390" s="10">
        <v>4</v>
      </c>
      <c r="X390" s="20" t="s">
        <v>33</v>
      </c>
      <c r="Y390" s="10">
        <v>3</v>
      </c>
      <c r="Z390" s="20" t="s">
        <v>33</v>
      </c>
      <c r="AA390" s="15">
        <v>3</v>
      </c>
      <c r="AB390" s="11">
        <v>26.850571201195599</v>
      </c>
      <c r="AC390" s="10">
        <v>60.731477239005599</v>
      </c>
      <c r="AD390" s="19">
        <v>12.417951559798801</v>
      </c>
      <c r="AE390" s="12">
        <v>1380.0941619585694</v>
      </c>
      <c r="AF390" s="10">
        <v>1395.8147885311873</v>
      </c>
      <c r="AG390" s="10">
        <v>1013.5995087765967</v>
      </c>
      <c r="AH390" s="10">
        <v>1453.0650003603339</v>
      </c>
      <c r="AI390" s="10">
        <v>5.2768287378356851</v>
      </c>
      <c r="AJ390" s="10"/>
      <c r="AK390" s="10"/>
      <c r="AL390" s="10"/>
      <c r="AM390" s="10"/>
      <c r="AN390" s="10">
        <v>6.9004708097928473</v>
      </c>
      <c r="AO390" s="10">
        <v>4.5549800264285079</v>
      </c>
      <c r="AP390" s="10">
        <v>8.0951965614361772</v>
      </c>
      <c r="AQ390" s="10">
        <v>114.66</v>
      </c>
      <c r="AR390" s="10"/>
      <c r="AS390" s="10"/>
      <c r="AT390" s="10">
        <v>2.174252919506432</v>
      </c>
      <c r="AU390" s="10">
        <v>1</v>
      </c>
      <c r="AV390" s="16"/>
      <c r="AW390" s="19">
        <v>209.37221827967812</v>
      </c>
      <c r="AX390" s="1" t="s">
        <v>120</v>
      </c>
      <c r="AY390" s="23">
        <v>61.843832020997397</v>
      </c>
      <c r="AZ390" s="18">
        <v>0</v>
      </c>
      <c r="BA390" s="18">
        <v>100</v>
      </c>
      <c r="BB390" s="18">
        <v>0</v>
      </c>
      <c r="BC390" s="18">
        <v>100</v>
      </c>
      <c r="BD390" s="18">
        <v>0</v>
      </c>
      <c r="BE390" s="18">
        <v>0</v>
      </c>
      <c r="BF390" s="24">
        <v>26.850571201195599</v>
      </c>
      <c r="BG390" s="24">
        <v>60.731477239005599</v>
      </c>
      <c r="BH390" s="24">
        <v>12.417951559798801</v>
      </c>
      <c r="BI390" s="21"/>
      <c r="BJ390" s="25">
        <f t="shared" ca="1" si="39"/>
        <v>1</v>
      </c>
      <c r="BK390" s="24">
        <f t="shared" ca="1" si="40"/>
        <v>8.1375547822663332</v>
      </c>
      <c r="BL390" s="23">
        <f t="shared" si="41"/>
        <v>2.436330914762824</v>
      </c>
      <c r="BM390" s="23">
        <f t="shared" ca="1" si="42"/>
        <v>3.0220312386391663</v>
      </c>
      <c r="BN390" s="22">
        <f t="shared" si="43"/>
        <v>2.7558059794919689</v>
      </c>
      <c r="BO390" s="21"/>
      <c r="BP390" s="2"/>
    </row>
    <row r="391" spans="1:68" x14ac:dyDescent="0.2">
      <c r="A391">
        <v>18.899999999999999</v>
      </c>
      <c r="B391">
        <v>2.1</v>
      </c>
      <c r="C391">
        <v>1.2972300000000001</v>
      </c>
      <c r="D391">
        <v>-0.24332000000000001</v>
      </c>
      <c r="E391">
        <v>0.34198000000000001</v>
      </c>
      <c r="F391">
        <v>1.0404800000000001</v>
      </c>
      <c r="G391">
        <v>1.83525</v>
      </c>
      <c r="I391" s="17">
        <f t="shared" si="37"/>
        <v>62.007874015748023</v>
      </c>
      <c r="J391" s="16">
        <f t="shared" si="38"/>
        <v>-62.007874015748023</v>
      </c>
      <c r="K391" s="10">
        <v>108</v>
      </c>
      <c r="L391" s="16">
        <v>6773.1299212598633</v>
      </c>
      <c r="M391" s="16">
        <v>2914.0748031495987</v>
      </c>
      <c r="N391" s="16">
        <v>26.870078740157474</v>
      </c>
      <c r="O391" s="16">
        <v>13.839171374764611</v>
      </c>
      <c r="P391" s="16">
        <v>15.255924920182402</v>
      </c>
      <c r="Q391" s="16">
        <v>0.29201176188190114</v>
      </c>
      <c r="R391" s="16">
        <v>1.9140875653864309</v>
      </c>
      <c r="S391" s="16">
        <v>98.3856628762355</v>
      </c>
      <c r="T391" s="20" t="s">
        <v>122</v>
      </c>
      <c r="U391" s="10">
        <v>5</v>
      </c>
      <c r="V391" s="20" t="s">
        <v>143</v>
      </c>
      <c r="W391" s="10">
        <v>4</v>
      </c>
      <c r="X391" s="20" t="s">
        <v>33</v>
      </c>
      <c r="Y391" s="10">
        <v>3</v>
      </c>
      <c r="Z391" s="20" t="s">
        <v>33</v>
      </c>
      <c r="AA391" s="15">
        <v>3</v>
      </c>
      <c r="AB391" s="11">
        <v>27.186845817586189</v>
      </c>
      <c r="AC391" s="10">
        <v>60.596629722141067</v>
      </c>
      <c r="AD391" s="19">
        <v>12.216524460272742</v>
      </c>
      <c r="AE391" s="12">
        <v>1383.917137476461</v>
      </c>
      <c r="AF391" s="10">
        <v>1400.8823203920012</v>
      </c>
      <c r="AG391" s="10">
        <v>1017.0616613454935</v>
      </c>
      <c r="AH391" s="10">
        <v>1471.1777307993193</v>
      </c>
      <c r="AI391" s="10">
        <v>5.2244213801060466</v>
      </c>
      <c r="AJ391" s="10"/>
      <c r="AK391" s="10"/>
      <c r="AL391" s="10"/>
      <c r="AM391" s="10"/>
      <c r="AN391" s="10">
        <v>6.9195856873823054</v>
      </c>
      <c r="AO391" s="10">
        <v>4.5751417325494188</v>
      </c>
      <c r="AP391" s="10">
        <v>8.1194316294184539</v>
      </c>
      <c r="AQ391" s="10">
        <v>114.66</v>
      </c>
      <c r="AR391" s="10"/>
      <c r="AS391" s="10"/>
      <c r="AT391" s="10">
        <v>2.1766390400759681</v>
      </c>
      <c r="AU391" s="10">
        <v>1</v>
      </c>
      <c r="AV391" s="16"/>
      <c r="AW391" s="19">
        <v>210.13234805880018</v>
      </c>
      <c r="AX391" s="1" t="s">
        <v>120</v>
      </c>
      <c r="AY391" s="23">
        <v>62.007874015748001</v>
      </c>
      <c r="AZ391" s="18">
        <v>0</v>
      </c>
      <c r="BA391" s="18">
        <v>100</v>
      </c>
      <c r="BB391" s="18">
        <v>0</v>
      </c>
      <c r="BC391" s="18">
        <v>100</v>
      </c>
      <c r="BD391" s="18">
        <v>0</v>
      </c>
      <c r="BE391" s="18">
        <v>0</v>
      </c>
      <c r="BF391" s="24">
        <v>27.186845817586189</v>
      </c>
      <c r="BG391" s="24">
        <v>60.596629722141067</v>
      </c>
      <c r="BH391" s="24">
        <v>12.216524460272742</v>
      </c>
      <c r="BI391" s="21"/>
      <c r="BJ391" s="25">
        <f t="shared" ca="1" si="39"/>
        <v>1</v>
      </c>
      <c r="BK391" s="24">
        <f t="shared" ca="1" si="40"/>
        <v>8.1462287424631601</v>
      </c>
      <c r="BL391" s="23">
        <f t="shared" si="41"/>
        <v>2.4602148968183397</v>
      </c>
      <c r="BM391" s="23">
        <f t="shared" ca="1" si="42"/>
        <v>3.0238943876180606</v>
      </c>
      <c r="BN391" s="22">
        <f t="shared" si="43"/>
        <v>2.7569221555003391</v>
      </c>
      <c r="BO391" s="21"/>
      <c r="BP391" s="2"/>
    </row>
    <row r="392" spans="1:68" x14ac:dyDescent="0.2">
      <c r="A392">
        <v>18.95</v>
      </c>
      <c r="B392">
        <v>2.1</v>
      </c>
      <c r="C392">
        <v>1.29742</v>
      </c>
      <c r="D392">
        <v>-0.24288000000000001</v>
      </c>
      <c r="E392">
        <v>0.34320000000000001</v>
      </c>
      <c r="F392">
        <v>1.03268</v>
      </c>
      <c r="G392">
        <v>1.8275300000000001</v>
      </c>
      <c r="I392" s="17">
        <f t="shared" si="37"/>
        <v>62.171916010498684</v>
      </c>
      <c r="J392" s="16">
        <f t="shared" si="38"/>
        <v>-62.171916010498684</v>
      </c>
      <c r="K392" s="10">
        <v>108</v>
      </c>
      <c r="L392" s="16">
        <v>6790.8464566929351</v>
      </c>
      <c r="M392" s="16">
        <v>2921.5551181102287</v>
      </c>
      <c r="N392" s="16">
        <v>26.94116360454943</v>
      </c>
      <c r="O392" s="16">
        <v>13.89105461393596</v>
      </c>
      <c r="P392" s="16">
        <v>15.313200769254568</v>
      </c>
      <c r="Q392" s="16">
        <v>0.29476836293807013</v>
      </c>
      <c r="R392" s="16">
        <v>1.924929786918866</v>
      </c>
      <c r="S392" s="16">
        <v>98.760149674903303</v>
      </c>
      <c r="T392" s="20" t="s">
        <v>122</v>
      </c>
      <c r="U392" s="10">
        <v>5</v>
      </c>
      <c r="V392" s="20" t="s">
        <v>143</v>
      </c>
      <c r="W392" s="10">
        <v>4</v>
      </c>
      <c r="X392" s="20" t="s">
        <v>33</v>
      </c>
      <c r="Y392" s="10">
        <v>3</v>
      </c>
      <c r="Z392" s="20" t="s">
        <v>33</v>
      </c>
      <c r="AA392" s="15">
        <v>3</v>
      </c>
      <c r="AB392" s="11">
        <v>27.314480778058481</v>
      </c>
      <c r="AC392" s="10">
        <v>60.544485457891469</v>
      </c>
      <c r="AD392" s="19">
        <v>12.141033764050048</v>
      </c>
      <c r="AE392" s="12">
        <v>1389.105461393596</v>
      </c>
      <c r="AF392" s="10">
        <v>1406.5785064338397</v>
      </c>
      <c r="AG392" s="10">
        <v>1020.8800512836378</v>
      </c>
      <c r="AH392" s="10">
        <v>1477.419142018708</v>
      </c>
      <c r="AI392" s="10">
        <v>5.1949946787443482</v>
      </c>
      <c r="AJ392" s="10"/>
      <c r="AK392" s="10"/>
      <c r="AL392" s="10"/>
      <c r="AM392" s="10"/>
      <c r="AN392" s="10">
        <v>6.9455273069679802</v>
      </c>
      <c r="AO392" s="10">
        <v>4.5940710833744172</v>
      </c>
      <c r="AP392" s="10">
        <v>8.1461603589854654</v>
      </c>
      <c r="AQ392" s="10">
        <v>114.66</v>
      </c>
      <c r="AR392" s="10"/>
      <c r="AS392" s="10"/>
      <c r="AT392" s="10">
        <v>2.1800360703758295</v>
      </c>
      <c r="AU392" s="10">
        <v>1</v>
      </c>
      <c r="AV392" s="16"/>
      <c r="AW392" s="19">
        <v>210.98677596507596</v>
      </c>
      <c r="AX392" s="1" t="s">
        <v>120</v>
      </c>
      <c r="AY392" s="23">
        <v>62.171916010498698</v>
      </c>
      <c r="AZ392" s="18">
        <v>0</v>
      </c>
      <c r="BA392" s="18">
        <v>100</v>
      </c>
      <c r="BB392" s="18">
        <v>0</v>
      </c>
      <c r="BC392" s="18">
        <v>100</v>
      </c>
      <c r="BD392" s="18">
        <v>0</v>
      </c>
      <c r="BE392" s="18">
        <v>0</v>
      </c>
      <c r="BF392" s="24">
        <v>27.314480778058481</v>
      </c>
      <c r="BG392" s="24">
        <v>60.544485457891469</v>
      </c>
      <c r="BH392" s="24">
        <v>12.141033764050048</v>
      </c>
      <c r="BI392" s="21"/>
      <c r="BJ392" s="25">
        <f t="shared" ca="1" si="39"/>
        <v>1</v>
      </c>
      <c r="BK392" s="24">
        <f t="shared" ca="1" si="40"/>
        <v>8.1585163100513149</v>
      </c>
      <c r="BL392" s="23">
        <f t="shared" si="41"/>
        <v>2.4733501017808868</v>
      </c>
      <c r="BM392" s="23">
        <f t="shared" ca="1" si="42"/>
        <v>3.0245733143644764</v>
      </c>
      <c r="BN392" s="22">
        <f t="shared" si="43"/>
        <v>2.7568954484408144</v>
      </c>
      <c r="BO392" s="21"/>
      <c r="BP392" s="2"/>
    </row>
    <row r="393" spans="1:68" x14ac:dyDescent="0.2">
      <c r="A393">
        <v>19</v>
      </c>
      <c r="B393">
        <v>2.1</v>
      </c>
      <c r="C393">
        <v>1.29718</v>
      </c>
      <c r="D393">
        <v>-0.24349000000000001</v>
      </c>
      <c r="E393">
        <v>0.34354000000000001</v>
      </c>
      <c r="F393">
        <v>1.0303500000000001</v>
      </c>
      <c r="G393">
        <v>1.8249</v>
      </c>
      <c r="I393" s="17">
        <f t="shared" si="37"/>
        <v>62.335958005249338</v>
      </c>
      <c r="J393" s="16">
        <f t="shared" si="38"/>
        <v>-62.335958005249338</v>
      </c>
      <c r="K393" s="10">
        <v>108</v>
      </c>
      <c r="L393" s="16">
        <v>6808.5629921260061</v>
      </c>
      <c r="M393" s="16">
        <v>2929.0354330708587</v>
      </c>
      <c r="N393" s="16">
        <v>27.01224846894138</v>
      </c>
      <c r="O393" s="16">
        <v>13.825517890772115</v>
      </c>
      <c r="P393" s="16">
        <v>15.249166904587671</v>
      </c>
      <c r="Q393" s="16">
        <v>0.29094671147383583</v>
      </c>
      <c r="R393" s="16">
        <v>1.9079515182321551</v>
      </c>
      <c r="S393" s="16">
        <v>98.864514848302534</v>
      </c>
      <c r="T393" s="20" t="s">
        <v>122</v>
      </c>
      <c r="U393" s="10">
        <v>5</v>
      </c>
      <c r="V393" s="20" t="s">
        <v>143</v>
      </c>
      <c r="W393" s="10">
        <v>4</v>
      </c>
      <c r="X393" s="20" t="s">
        <v>33</v>
      </c>
      <c r="Y393" s="10">
        <v>3</v>
      </c>
      <c r="Z393" s="20" t="s">
        <v>33</v>
      </c>
      <c r="AA393" s="15">
        <v>3</v>
      </c>
      <c r="AB393" s="11">
        <v>27.108746982825366</v>
      </c>
      <c r="AC393" s="10">
        <v>60.628276698685163</v>
      </c>
      <c r="AD393" s="19">
        <v>12.26297631848947</v>
      </c>
      <c r="AE393" s="12">
        <v>1382.5517890772114</v>
      </c>
      <c r="AF393" s="10">
        <v>1398.0029614475538</v>
      </c>
      <c r="AG393" s="10">
        <v>1016.6111269725114</v>
      </c>
      <c r="AH393" s="10">
        <v>1478.1037655182865</v>
      </c>
      <c r="AI393" s="10">
        <v>5.241223324828332</v>
      </c>
      <c r="AJ393" s="10"/>
      <c r="AK393" s="10"/>
      <c r="AL393" s="10"/>
      <c r="AM393" s="10"/>
      <c r="AN393" s="10">
        <v>6.9127589453860576</v>
      </c>
      <c r="AO393" s="10">
        <v>4.5782282611734795</v>
      </c>
      <c r="AP393" s="10">
        <v>8.1162778888075806</v>
      </c>
      <c r="AQ393" s="10">
        <v>114.66</v>
      </c>
      <c r="AR393" s="10"/>
      <c r="AS393" s="10"/>
      <c r="AT393" s="10">
        <v>2.1602540932200118</v>
      </c>
      <c r="AU393" s="10">
        <v>1</v>
      </c>
      <c r="AV393" s="16"/>
      <c r="AW393" s="19">
        <v>209.70044421713308</v>
      </c>
      <c r="AX393" s="1" t="s">
        <v>120</v>
      </c>
      <c r="AY393" s="23">
        <v>62.335958005249303</v>
      </c>
      <c r="AZ393" s="18">
        <v>0</v>
      </c>
      <c r="BA393" s="18">
        <v>100</v>
      </c>
      <c r="BB393" s="18">
        <v>0</v>
      </c>
      <c r="BC393" s="18">
        <v>100</v>
      </c>
      <c r="BD393" s="18">
        <v>0</v>
      </c>
      <c r="BE393" s="18">
        <v>0</v>
      </c>
      <c r="BF393" s="24">
        <v>27.108746982825366</v>
      </c>
      <c r="BG393" s="24">
        <v>60.628276698685163</v>
      </c>
      <c r="BH393" s="24">
        <v>12.26297631848947</v>
      </c>
      <c r="BI393" s="21"/>
      <c r="BJ393" s="25">
        <f t="shared" ca="1" si="39"/>
        <v>1</v>
      </c>
      <c r="BK393" s="24">
        <f t="shared" ca="1" si="40"/>
        <v>8.087908582318688</v>
      </c>
      <c r="BL393" s="23">
        <f t="shared" si="41"/>
        <v>2.4563066795432555</v>
      </c>
      <c r="BM393" s="23">
        <f t="shared" ca="1" si="42"/>
        <v>3.026168069045867</v>
      </c>
      <c r="BN393" s="22">
        <f t="shared" si="43"/>
        <v>2.7563241105048708</v>
      </c>
      <c r="BO393" s="21"/>
      <c r="BP393" s="2"/>
    </row>
    <row r="394" spans="1:68" x14ac:dyDescent="0.2">
      <c r="A394">
        <v>19.05</v>
      </c>
      <c r="B394">
        <v>2.1</v>
      </c>
      <c r="C394">
        <v>1.29674</v>
      </c>
      <c r="D394">
        <v>-0.24360999999999999</v>
      </c>
      <c r="E394">
        <v>0.34197</v>
      </c>
      <c r="F394">
        <v>1.0283500000000001</v>
      </c>
      <c r="G394">
        <v>1.8285499999999999</v>
      </c>
      <c r="I394" s="17">
        <f t="shared" si="37"/>
        <v>62.5</v>
      </c>
      <c r="J394" s="16">
        <f t="shared" si="38"/>
        <v>-62.5</v>
      </c>
      <c r="K394" s="10">
        <v>108</v>
      </c>
      <c r="L394" s="16">
        <v>6826.2795275590779</v>
      </c>
      <c r="M394" s="16">
        <v>2936.5157480314888</v>
      </c>
      <c r="N394" s="16">
        <v>27.083333333333332</v>
      </c>
      <c r="O394" s="16">
        <v>13.705367231638405</v>
      </c>
      <c r="P394" s="16">
        <v>15.122076575335697</v>
      </c>
      <c r="Q394" s="16">
        <v>0.29019491118578988</v>
      </c>
      <c r="R394" s="16">
        <v>1.9190149563129546</v>
      </c>
      <c r="S394" s="16">
        <v>98.382593312311997</v>
      </c>
      <c r="T394" s="20" t="s">
        <v>122</v>
      </c>
      <c r="U394" s="10">
        <v>5</v>
      </c>
      <c r="V394" s="20" t="s">
        <v>143</v>
      </c>
      <c r="W394" s="10">
        <v>4</v>
      </c>
      <c r="X394" s="20" t="s">
        <v>33</v>
      </c>
      <c r="Y394" s="10">
        <v>3</v>
      </c>
      <c r="Z394" s="20" t="s">
        <v>33</v>
      </c>
      <c r="AA394" s="15">
        <v>3</v>
      </c>
      <c r="AB394" s="11">
        <v>27.551663769086908</v>
      </c>
      <c r="AC394" s="10">
        <v>60.446200314398922</v>
      </c>
      <c r="AD394" s="19">
        <v>12.00213591651417</v>
      </c>
      <c r="AE394" s="12">
        <v>1370.5367231638406</v>
      </c>
      <c r="AF394" s="10">
        <v>1382.0090088630232</v>
      </c>
      <c r="AG394" s="10">
        <v>1008.1384383557131</v>
      </c>
      <c r="AH394" s="10">
        <v>1466.7276338532754</v>
      </c>
      <c r="AI394" s="10">
        <v>5.2110068069574709</v>
      </c>
      <c r="AJ394" s="10"/>
      <c r="AK394" s="10"/>
      <c r="AL394" s="10"/>
      <c r="AM394" s="10"/>
      <c r="AN394" s="10">
        <v>6.8526836158192026</v>
      </c>
      <c r="AO394" s="10">
        <v>4.5568545919380172</v>
      </c>
      <c r="AP394" s="10">
        <v>8.0569690684899928</v>
      </c>
      <c r="AQ394" s="10">
        <v>114.66</v>
      </c>
      <c r="AR394" s="10"/>
      <c r="AS394" s="10"/>
      <c r="AT394" s="10">
        <v>2.1285830059810218</v>
      </c>
      <c r="AU394" s="10">
        <v>1</v>
      </c>
      <c r="AV394" s="16"/>
      <c r="AW394" s="19">
        <v>207.30135132945347</v>
      </c>
      <c r="AX394" s="1" t="s">
        <v>120</v>
      </c>
      <c r="AY394" s="23">
        <v>62.5</v>
      </c>
      <c r="AZ394" s="18">
        <v>0</v>
      </c>
      <c r="BA394" s="18">
        <v>100</v>
      </c>
      <c r="BB394" s="18">
        <v>0</v>
      </c>
      <c r="BC394" s="18">
        <v>100</v>
      </c>
      <c r="BD394" s="18">
        <v>0</v>
      </c>
      <c r="BE394" s="18">
        <v>0</v>
      </c>
      <c r="BF394" s="24">
        <v>27.551663769086908</v>
      </c>
      <c r="BG394" s="24">
        <v>60.446200314398922</v>
      </c>
      <c r="BH394" s="24">
        <v>12.00213591651417</v>
      </c>
      <c r="BI394" s="21"/>
      <c r="BJ394" s="25">
        <f t="shared" ca="1" si="39"/>
        <v>1</v>
      </c>
      <c r="BK394" s="24">
        <f t="shared" ca="1" si="40"/>
        <v>7.9747141280650826</v>
      </c>
      <c r="BL394" s="23">
        <f t="shared" si="41"/>
        <v>2.478405305760822</v>
      </c>
      <c r="BM394" s="23">
        <f t="shared" ca="1" si="42"/>
        <v>3.0334204319758791</v>
      </c>
      <c r="BN394" s="22">
        <f t="shared" si="43"/>
        <v>2.7607399839339322</v>
      </c>
      <c r="BO394" s="21"/>
      <c r="BP394" s="2"/>
    </row>
    <row r="395" spans="1:68" x14ac:dyDescent="0.2">
      <c r="A395">
        <v>19.100000000000001</v>
      </c>
      <c r="B395">
        <v>2.1</v>
      </c>
      <c r="C395">
        <v>1.2968999999999999</v>
      </c>
      <c r="D395">
        <v>-0.24314</v>
      </c>
      <c r="E395">
        <v>0.34277999999999997</v>
      </c>
      <c r="F395">
        <v>1.02613</v>
      </c>
      <c r="G395">
        <v>1.8235300000000001</v>
      </c>
      <c r="I395" s="17">
        <f t="shared" si="37"/>
        <v>62.664041994750654</v>
      </c>
      <c r="J395" s="16">
        <f t="shared" si="38"/>
        <v>-62.664041994750654</v>
      </c>
      <c r="K395" s="10">
        <v>108</v>
      </c>
      <c r="L395" s="16">
        <v>6843.9960629921488</v>
      </c>
      <c r="M395" s="16">
        <v>2943.9960629921188</v>
      </c>
      <c r="N395" s="16">
        <v>27.154418197725285</v>
      </c>
      <c r="O395" s="16">
        <v>13.749058380414285</v>
      </c>
      <c r="P395" s="16">
        <v>15.169348063471954</v>
      </c>
      <c r="Q395" s="16">
        <v>0.29313946231397037</v>
      </c>
      <c r="R395" s="16">
        <v>1.9324460160542769</v>
      </c>
      <c r="S395" s="16">
        <v>98.631227990116017</v>
      </c>
      <c r="T395" s="20" t="s">
        <v>122</v>
      </c>
      <c r="U395" s="10">
        <v>5</v>
      </c>
      <c r="V395" s="20" t="s">
        <v>143</v>
      </c>
      <c r="W395" s="10">
        <v>4</v>
      </c>
      <c r="X395" s="20" t="s">
        <v>33</v>
      </c>
      <c r="Y395" s="10">
        <v>3</v>
      </c>
      <c r="Z395" s="20" t="s">
        <v>33</v>
      </c>
      <c r="AA395" s="15">
        <v>3</v>
      </c>
      <c r="AB395" s="11">
        <v>27.743370146293856</v>
      </c>
      <c r="AC395" s="10">
        <v>60.365457970785741</v>
      </c>
      <c r="AD395" s="19">
        <v>11.8911718829204</v>
      </c>
      <c r="AE395" s="12">
        <v>1374.9058380414285</v>
      </c>
      <c r="AF395" s="10">
        <v>1386.5282112653433</v>
      </c>
      <c r="AG395" s="10">
        <v>1011.2898708981303</v>
      </c>
      <c r="AH395" s="10">
        <v>1470.3800871577519</v>
      </c>
      <c r="AI395" s="10">
        <v>5.1747887997504236</v>
      </c>
      <c r="AJ395" s="10"/>
      <c r="AK395" s="10"/>
      <c r="AL395" s="10"/>
      <c r="AM395" s="10"/>
      <c r="AN395" s="10">
        <v>6.8745291902071424</v>
      </c>
      <c r="AO395" s="10">
        <v>4.5743469605613249</v>
      </c>
      <c r="AP395" s="10">
        <v>8.0790290962869111</v>
      </c>
      <c r="AQ395" s="10">
        <v>114.66</v>
      </c>
      <c r="AR395" s="10"/>
      <c r="AS395" s="10"/>
      <c r="AT395" s="10">
        <v>2.1301742500804082</v>
      </c>
      <c r="AU395" s="10">
        <v>1</v>
      </c>
      <c r="AV395" s="16"/>
      <c r="AW395" s="19">
        <v>207.97923168980151</v>
      </c>
      <c r="AX395" s="1" t="s">
        <v>120</v>
      </c>
      <c r="AY395" s="23">
        <v>62.664041994750697</v>
      </c>
      <c r="AZ395" s="18">
        <v>0</v>
      </c>
      <c r="BA395" s="18">
        <v>100</v>
      </c>
      <c r="BB395" s="18">
        <v>0</v>
      </c>
      <c r="BC395" s="18">
        <v>100</v>
      </c>
      <c r="BD395" s="18">
        <v>0</v>
      </c>
      <c r="BE395" s="18">
        <v>0</v>
      </c>
      <c r="BF395" s="24">
        <v>27.743370146293856</v>
      </c>
      <c r="BG395" s="24">
        <v>60.365457970785741</v>
      </c>
      <c r="BH395" s="24">
        <v>11.8911718829204</v>
      </c>
      <c r="BI395" s="21"/>
      <c r="BJ395" s="25">
        <f t="shared" ca="1" si="39"/>
        <v>1</v>
      </c>
      <c r="BK395" s="24">
        <f t="shared" ca="1" si="40"/>
        <v>7.9805473788823669</v>
      </c>
      <c r="BL395" s="23">
        <f t="shared" si="41"/>
        <v>2.4953667126292727</v>
      </c>
      <c r="BM395" s="23">
        <f t="shared" ca="1" si="42"/>
        <v>3.034728941762324</v>
      </c>
      <c r="BN395" s="22">
        <f t="shared" si="43"/>
        <v>2.7612540958139875</v>
      </c>
      <c r="BO395" s="21"/>
      <c r="BP395" s="2"/>
    </row>
    <row r="396" spans="1:68" x14ac:dyDescent="0.2">
      <c r="A396">
        <v>19.149999999999999</v>
      </c>
      <c r="B396">
        <v>2.1</v>
      </c>
      <c r="C396">
        <v>1.2965</v>
      </c>
      <c r="D396">
        <v>-0.24223</v>
      </c>
      <c r="E396">
        <v>0.34538999999999997</v>
      </c>
      <c r="F396">
        <v>1.0226999999999999</v>
      </c>
      <c r="G396">
        <v>1.8249</v>
      </c>
      <c r="I396" s="17">
        <f t="shared" si="37"/>
        <v>62.828083989501302</v>
      </c>
      <c r="J396" s="16">
        <f t="shared" si="38"/>
        <v>-62.828083989501302</v>
      </c>
      <c r="K396" s="10">
        <v>108</v>
      </c>
      <c r="L396" s="16">
        <v>6861.7125984252189</v>
      </c>
      <c r="M396" s="16">
        <v>2951.4763779527484</v>
      </c>
      <c r="N396" s="16">
        <v>27.22550306211723</v>
      </c>
      <c r="O396" s="16">
        <v>13.639830508474558</v>
      </c>
      <c r="P396" s="16">
        <v>15.071656840582337</v>
      </c>
      <c r="Q396" s="16">
        <v>0.29884061449831983</v>
      </c>
      <c r="R396" s="16">
        <v>1.9827986906764874</v>
      </c>
      <c r="S396" s="16">
        <v>99.432384174151267</v>
      </c>
      <c r="T396" s="20" t="s">
        <v>122</v>
      </c>
      <c r="U396" s="10">
        <v>5</v>
      </c>
      <c r="V396" s="20" t="s">
        <v>143</v>
      </c>
      <c r="W396" s="10">
        <v>4</v>
      </c>
      <c r="X396" s="20" t="s">
        <v>33</v>
      </c>
      <c r="Y396" s="10">
        <v>3</v>
      </c>
      <c r="Z396" s="20" t="s">
        <v>33</v>
      </c>
      <c r="AA396" s="15">
        <v>3</v>
      </c>
      <c r="AB396" s="11">
        <v>29.025338569747888</v>
      </c>
      <c r="AC396" s="10">
        <v>59.796611097427387</v>
      </c>
      <c r="AD396" s="19">
        <v>11.178050332824728</v>
      </c>
      <c r="AE396" s="12">
        <v>1363.9830508474558</v>
      </c>
      <c r="AF396" s="10">
        <v>1373.9929770763842</v>
      </c>
      <c r="AG396" s="10">
        <v>1004.7771227054891</v>
      </c>
      <c r="AH396" s="10">
        <v>1485.3986971618433</v>
      </c>
      <c r="AI396" s="10">
        <v>5.0433763382142542</v>
      </c>
      <c r="AJ396" s="10"/>
      <c r="AK396" s="10"/>
      <c r="AL396" s="10"/>
      <c r="AM396" s="10"/>
      <c r="AN396" s="10">
        <v>6.8199152542372792</v>
      </c>
      <c r="AO396" s="10">
        <v>4.570757170826627</v>
      </c>
      <c r="AP396" s="10">
        <v>8.0334398589384239</v>
      </c>
      <c r="AQ396" s="10">
        <v>114.66</v>
      </c>
      <c r="AR396" s="10"/>
      <c r="AS396" s="10"/>
      <c r="AT396" s="10">
        <v>2.1043234725410995</v>
      </c>
      <c r="AU396" s="10">
        <v>1</v>
      </c>
      <c r="AV396" s="16"/>
      <c r="AW396" s="19">
        <v>206.09894656145764</v>
      </c>
      <c r="AX396" s="1" t="s">
        <v>120</v>
      </c>
      <c r="AY396" s="23">
        <v>62.828083989501302</v>
      </c>
      <c r="AZ396" s="18">
        <v>0</v>
      </c>
      <c r="BA396" s="18">
        <v>100</v>
      </c>
      <c r="BB396" s="18">
        <v>0</v>
      </c>
      <c r="BC396" s="18">
        <v>100</v>
      </c>
      <c r="BD396" s="18">
        <v>0</v>
      </c>
      <c r="BE396" s="18">
        <v>0</v>
      </c>
      <c r="BF396" s="24">
        <v>29.025338569747888</v>
      </c>
      <c r="BG396" s="24">
        <v>59.796611097427387</v>
      </c>
      <c r="BH396" s="24">
        <v>11.178050332824728</v>
      </c>
      <c r="BI396" s="21"/>
      <c r="BJ396" s="25">
        <f t="shared" ca="1" si="39"/>
        <v>1</v>
      </c>
      <c r="BK396" s="24">
        <f t="shared" ca="1" si="40"/>
        <v>7.8881204188692928</v>
      </c>
      <c r="BL396" s="23">
        <f t="shared" si="41"/>
        <v>2.5671826730153424</v>
      </c>
      <c r="BM396" s="23">
        <f t="shared" ca="1" si="42"/>
        <v>3.0455860815918441</v>
      </c>
      <c r="BN396" s="22">
        <f t="shared" si="43"/>
        <v>2.7697102303746406</v>
      </c>
      <c r="BO396" s="21"/>
      <c r="BP396" s="2"/>
    </row>
    <row r="397" spans="1:68" x14ac:dyDescent="0.2">
      <c r="A397">
        <v>19.2</v>
      </c>
      <c r="B397">
        <v>2.1</v>
      </c>
      <c r="C397">
        <v>1.2958000000000001</v>
      </c>
      <c r="D397">
        <v>-0.24168000000000001</v>
      </c>
      <c r="E397">
        <v>0.34366000000000002</v>
      </c>
      <c r="F397">
        <v>1.0198799999999999</v>
      </c>
      <c r="G397">
        <v>1.8247800000000001</v>
      </c>
      <c r="I397" s="17">
        <f t="shared" ref="I397:I460" si="44">IF(A397="(m)",0,A397/0.3048)</f>
        <v>62.992125984251963</v>
      </c>
      <c r="J397" s="16">
        <f t="shared" ref="J397:J460" si="45">$J$7-I397</f>
        <v>-62.992125984251963</v>
      </c>
      <c r="K397" s="10">
        <v>108</v>
      </c>
      <c r="L397" s="16">
        <v>6879.4291338582907</v>
      </c>
      <c r="M397" s="16">
        <v>2958.9566929133784</v>
      </c>
      <c r="N397" s="16">
        <v>27.296587926509183</v>
      </c>
      <c r="O397" s="16">
        <v>13.448681732580042</v>
      </c>
      <c r="P397" s="16">
        <v>14.872861167041579</v>
      </c>
      <c r="Q397" s="16">
        <v>0.30228636581853102</v>
      </c>
      <c r="R397" s="16">
        <v>2.0324694920732593</v>
      </c>
      <c r="S397" s="16">
        <v>98.901349615384618</v>
      </c>
      <c r="T397" s="20" t="s">
        <v>122</v>
      </c>
      <c r="U397" s="10">
        <v>5</v>
      </c>
      <c r="V397" s="20" t="s">
        <v>143</v>
      </c>
      <c r="W397" s="10">
        <v>4</v>
      </c>
      <c r="X397" s="20" t="s">
        <v>33</v>
      </c>
      <c r="Y397" s="10">
        <v>3</v>
      </c>
      <c r="Z397" s="20" t="s">
        <v>33</v>
      </c>
      <c r="AA397" s="15">
        <v>3</v>
      </c>
      <c r="AB397" s="11">
        <v>30.448397062460721</v>
      </c>
      <c r="AC397" s="10">
        <v>59.109488824582918</v>
      </c>
      <c r="AD397" s="19">
        <v>10.442114112956361</v>
      </c>
      <c r="AE397" s="12">
        <v>1344.8681732580042</v>
      </c>
      <c r="AF397" s="10">
        <v>1349.5631016343498</v>
      </c>
      <c r="AG397" s="10">
        <v>990.46458752811839</v>
      </c>
      <c r="AH397" s="10">
        <v>1473.012240456866</v>
      </c>
      <c r="AI397" s="10">
        <v>4.9201230517852981</v>
      </c>
      <c r="AJ397" s="10"/>
      <c r="AK397" s="10"/>
      <c r="AL397" s="10"/>
      <c r="AM397" s="10"/>
      <c r="AN397" s="10">
        <v>6.7243408662900208</v>
      </c>
      <c r="AO397" s="10">
        <v>4.5443809326959128</v>
      </c>
      <c r="AP397" s="10">
        <v>7.9237167002249471</v>
      </c>
      <c r="AQ397" s="10">
        <v>114.66</v>
      </c>
      <c r="AR397" s="10"/>
      <c r="AS397" s="10"/>
      <c r="AT397" s="10">
        <v>2.0595547543747244</v>
      </c>
      <c r="AU397" s="10">
        <v>1</v>
      </c>
      <c r="AV397" s="16"/>
      <c r="AW397" s="19">
        <v>202.43446524515247</v>
      </c>
      <c r="AX397" s="1" t="s">
        <v>120</v>
      </c>
      <c r="AY397" s="23">
        <v>62.992125984251999</v>
      </c>
      <c r="AZ397" s="18">
        <v>0</v>
      </c>
      <c r="BA397" s="18">
        <v>100</v>
      </c>
      <c r="BB397" s="18">
        <v>0</v>
      </c>
      <c r="BC397" s="18">
        <v>100</v>
      </c>
      <c r="BD397" s="18">
        <v>0</v>
      </c>
      <c r="BE397" s="18">
        <v>0</v>
      </c>
      <c r="BF397" s="24">
        <v>30.448397062460721</v>
      </c>
      <c r="BG397" s="24">
        <v>59.109488824582918</v>
      </c>
      <c r="BH397" s="24">
        <v>10.442114112956361</v>
      </c>
      <c r="BI397" s="21"/>
      <c r="BJ397" s="25">
        <f t="shared" ca="1" si="39"/>
        <v>1</v>
      </c>
      <c r="BK397" s="24">
        <f t="shared" ca="1" si="40"/>
        <v>7.727822869117694</v>
      </c>
      <c r="BL397" s="23">
        <f t="shared" si="41"/>
        <v>2.6439472560909727</v>
      </c>
      <c r="BM397" s="23">
        <f t="shared" ca="1" si="42"/>
        <v>3.0599710866858114</v>
      </c>
      <c r="BN397" s="22">
        <f t="shared" si="43"/>
        <v>2.7804270449660531</v>
      </c>
      <c r="BO397" s="21"/>
      <c r="BP397" s="2"/>
    </row>
    <row r="398" spans="1:68" x14ac:dyDescent="0.2">
      <c r="A398">
        <v>19.25</v>
      </c>
      <c r="B398">
        <v>2.1</v>
      </c>
      <c r="C398">
        <v>1.2953600000000001</v>
      </c>
      <c r="D398">
        <v>-0.24201</v>
      </c>
      <c r="E398">
        <v>0.34256999999999999</v>
      </c>
      <c r="F398">
        <v>1.0164800000000001</v>
      </c>
      <c r="G398">
        <v>1.8221499999999999</v>
      </c>
      <c r="I398" s="17">
        <f t="shared" si="44"/>
        <v>63.156167979002625</v>
      </c>
      <c r="J398" s="16">
        <f t="shared" si="45"/>
        <v>-63.156167979002625</v>
      </c>
      <c r="K398" s="10">
        <v>108</v>
      </c>
      <c r="L398" s="16">
        <v>6897.1456692913625</v>
      </c>
      <c r="M398" s="16">
        <v>2966.4370078740085</v>
      </c>
      <c r="N398" s="16">
        <v>27.367672790901135</v>
      </c>
      <c r="O398" s="16">
        <v>13.328531073446333</v>
      </c>
      <c r="P398" s="16">
        <v>14.747892520373536</v>
      </c>
      <c r="Q398" s="16">
        <v>0.3002189150264043</v>
      </c>
      <c r="R398" s="16">
        <v>2.0356733317093654</v>
      </c>
      <c r="S398" s="16">
        <v>98.566767147722388</v>
      </c>
      <c r="T398" s="20" t="s">
        <v>122</v>
      </c>
      <c r="U398" s="10">
        <v>5</v>
      </c>
      <c r="V398" s="20" t="s">
        <v>143</v>
      </c>
      <c r="W398" s="10">
        <v>4</v>
      </c>
      <c r="X398" s="20" t="s">
        <v>33</v>
      </c>
      <c r="Y398" s="10">
        <v>3</v>
      </c>
      <c r="Z398" s="20" t="s">
        <v>33</v>
      </c>
      <c r="AA398" s="15">
        <v>3</v>
      </c>
      <c r="AB398" s="11">
        <v>30.76323152009838</v>
      </c>
      <c r="AC398" s="10">
        <v>58.950006313883321</v>
      </c>
      <c r="AD398" s="19">
        <v>10.286762166018303</v>
      </c>
      <c r="AE398" s="12">
        <v>1332.8531073446334</v>
      </c>
      <c r="AF398" s="10">
        <v>1333.8187587655757</v>
      </c>
      <c r="AG398" s="10">
        <v>981.09193902801519</v>
      </c>
      <c r="AH398" s="10">
        <v>1464.6670839117512</v>
      </c>
      <c r="AI398" s="10">
        <v>4.9123795278110505</v>
      </c>
      <c r="AJ398" s="10"/>
      <c r="AK398" s="10"/>
      <c r="AL398" s="10"/>
      <c r="AM398" s="10"/>
      <c r="AN398" s="10">
        <v>6.6642655367231667</v>
      </c>
      <c r="AO398" s="10">
        <v>4.5209251163482023</v>
      </c>
      <c r="AP398" s="10">
        <v>7.8487355122241214</v>
      </c>
      <c r="AQ398" s="10">
        <v>114.66</v>
      </c>
      <c r="AR398" s="10"/>
      <c r="AS398" s="10"/>
      <c r="AT398" s="10">
        <v>2.0289288123456202</v>
      </c>
      <c r="AU398" s="10">
        <v>1</v>
      </c>
      <c r="AV398" s="16"/>
      <c r="AW398" s="19">
        <v>200.07281381483634</v>
      </c>
      <c r="AX398" s="1" t="s">
        <v>120</v>
      </c>
      <c r="AY398" s="23">
        <v>63.156167979002603</v>
      </c>
      <c r="AZ398" s="18">
        <v>0</v>
      </c>
      <c r="BA398" s="18">
        <v>100</v>
      </c>
      <c r="BB398" s="18">
        <v>0</v>
      </c>
      <c r="BC398" s="18">
        <v>100</v>
      </c>
      <c r="BD398" s="18">
        <v>0</v>
      </c>
      <c r="BE398" s="18">
        <v>0</v>
      </c>
      <c r="BF398" s="24">
        <v>30.76323152009838</v>
      </c>
      <c r="BG398" s="24">
        <v>58.950006313883321</v>
      </c>
      <c r="BH398" s="24">
        <v>10.286762166018303</v>
      </c>
      <c r="BI398" s="21"/>
      <c r="BJ398" s="25">
        <f t="shared" ca="1" si="39"/>
        <v>1</v>
      </c>
      <c r="BK398" s="24">
        <f t="shared" ca="1" si="40"/>
        <v>7.6181086304784689</v>
      </c>
      <c r="BL398" s="23">
        <f t="shared" si="41"/>
        <v>2.6569645197808689</v>
      </c>
      <c r="BM398" s="23">
        <f t="shared" ca="1" si="42"/>
        <v>3.0663560830970398</v>
      </c>
      <c r="BN398" s="22">
        <f t="shared" si="43"/>
        <v>2.7838649106476456</v>
      </c>
      <c r="BO398" s="21"/>
      <c r="BP398" s="2"/>
    </row>
    <row r="399" spans="1:68" x14ac:dyDescent="0.2">
      <c r="A399">
        <v>19.3</v>
      </c>
      <c r="B399">
        <v>2.1</v>
      </c>
      <c r="C399">
        <v>1.29599</v>
      </c>
      <c r="D399">
        <v>-0.24129999999999999</v>
      </c>
      <c r="E399">
        <v>0.34371000000000002</v>
      </c>
      <c r="F399">
        <v>1.0134799999999999</v>
      </c>
      <c r="G399">
        <v>1.8231299999999999</v>
      </c>
      <c r="I399" s="17">
        <f t="shared" si="44"/>
        <v>63.320209973753279</v>
      </c>
      <c r="J399" s="16">
        <f t="shared" si="45"/>
        <v>-63.320209973753279</v>
      </c>
      <c r="K399" s="10">
        <v>108</v>
      </c>
      <c r="L399" s="16">
        <v>6914.8622047244335</v>
      </c>
      <c r="M399" s="16">
        <v>2973.9173228346385</v>
      </c>
      <c r="N399" s="16">
        <v>27.438757655293088</v>
      </c>
      <c r="O399" s="16">
        <v>13.500564971751391</v>
      </c>
      <c r="P399" s="16">
        <v>14.924965414815421</v>
      </c>
      <c r="Q399" s="16">
        <v>0.30466706673067706</v>
      </c>
      <c r="R399" s="16">
        <v>2.0413251103968797</v>
      </c>
      <c r="S399" s="16">
        <v>98.916697435002163</v>
      </c>
      <c r="T399" s="20" t="s">
        <v>122</v>
      </c>
      <c r="U399" s="10">
        <v>5</v>
      </c>
      <c r="V399" s="20" t="s">
        <v>143</v>
      </c>
      <c r="W399" s="10">
        <v>4</v>
      </c>
      <c r="X399" s="20" t="s">
        <v>33</v>
      </c>
      <c r="Y399" s="10">
        <v>3</v>
      </c>
      <c r="Z399" s="20" t="s">
        <v>33</v>
      </c>
      <c r="AA399" s="15">
        <v>3</v>
      </c>
      <c r="AB399" s="11">
        <v>30.525154347179459</v>
      </c>
      <c r="AC399" s="10">
        <v>59.070848987574294</v>
      </c>
      <c r="AD399" s="19">
        <v>10.403996665246247</v>
      </c>
      <c r="AE399" s="12">
        <v>1350.0564971751392</v>
      </c>
      <c r="AF399" s="10">
        <v>1353.6087148509114</v>
      </c>
      <c r="AG399" s="10">
        <v>994.37240611115658</v>
      </c>
      <c r="AH399" s="10">
        <v>1470.4033326111582</v>
      </c>
      <c r="AI399" s="10">
        <v>4.8987787144085901</v>
      </c>
      <c r="AJ399" s="10"/>
      <c r="AK399" s="10"/>
      <c r="AL399" s="10"/>
      <c r="AM399" s="10"/>
      <c r="AN399" s="10">
        <v>6.7502824858756956</v>
      </c>
      <c r="AO399" s="10">
        <v>4.5648103407690597</v>
      </c>
      <c r="AP399" s="10">
        <v>7.954979248889253</v>
      </c>
      <c r="AQ399" s="10">
        <v>114.66</v>
      </c>
      <c r="AR399" s="10"/>
      <c r="AS399" s="10"/>
      <c r="AT399" s="10">
        <v>2.0550884886197331</v>
      </c>
      <c r="AU399" s="10">
        <v>1</v>
      </c>
      <c r="AV399" s="16"/>
      <c r="AW399" s="19">
        <v>203.04130722763671</v>
      </c>
      <c r="AX399" s="1" t="s">
        <v>120</v>
      </c>
      <c r="AY399" s="23">
        <v>63.3202099737533</v>
      </c>
      <c r="AZ399" s="18">
        <v>0</v>
      </c>
      <c r="BA399" s="18">
        <v>100</v>
      </c>
      <c r="BB399" s="18">
        <v>0</v>
      </c>
      <c r="BC399" s="18">
        <v>100</v>
      </c>
      <c r="BD399" s="18">
        <v>0</v>
      </c>
      <c r="BE399" s="18">
        <v>0</v>
      </c>
      <c r="BF399" s="24">
        <v>30.525154347179459</v>
      </c>
      <c r="BG399" s="24">
        <v>59.070848987574294</v>
      </c>
      <c r="BH399" s="24">
        <v>10.403996665246247</v>
      </c>
      <c r="BI399" s="21"/>
      <c r="BJ399" s="25">
        <f t="shared" ref="BJ399:BJ462" ca="1" si="46">IF((0.381*BM399)+(0.05*(M399/2116.217)-0.15)&lt;1,(0.381*BM399)+(0.05*(M399/2116.217)-0.15),1)</f>
        <v>1</v>
      </c>
      <c r="BK399" s="24">
        <f t="shared" ref="BK399:BK462" ca="1" si="47">((P399-(L399/2000))/1.06)*(1.06/(M399/2000))^BJ399</f>
        <v>7.7120733817325711</v>
      </c>
      <c r="BL399" s="23">
        <f t="shared" ref="BL399:BL462" si="48">(Q399/(P399-(L399/2000)))*100</f>
        <v>2.6567792031790383</v>
      </c>
      <c r="BM399" s="23">
        <f t="shared" ref="BM399:BM462" ca="1" si="49">SQRT(((3.47-LOG(BK399))^2)+((LOG(BL399)+1.22)^2))</f>
        <v>3.0618474390625012</v>
      </c>
      <c r="BN399" s="22">
        <f t="shared" ref="BN399:BN462" si="50">SQRT(((3.47-LOG(P399/1.06))^2)+((LOG(R399)+1.22)^2))</f>
        <v>2.7801968561376746</v>
      </c>
      <c r="BO399" s="21"/>
      <c r="BP399" s="2"/>
    </row>
    <row r="400" spans="1:68" x14ac:dyDescent="0.2">
      <c r="A400">
        <v>19.350000000000001</v>
      </c>
      <c r="B400">
        <v>2.1</v>
      </c>
      <c r="C400">
        <v>1.2971900000000001</v>
      </c>
      <c r="D400">
        <v>-0.24095</v>
      </c>
      <c r="E400">
        <v>0.34777000000000002</v>
      </c>
      <c r="F400">
        <v>1.01468</v>
      </c>
      <c r="G400">
        <v>1.82643</v>
      </c>
      <c r="I400" s="17">
        <f t="shared" si="44"/>
        <v>63.484251968503941</v>
      </c>
      <c r="J400" s="16">
        <f t="shared" si="45"/>
        <v>-63.484251968503941</v>
      </c>
      <c r="K400" s="10">
        <v>108</v>
      </c>
      <c r="L400" s="16">
        <v>6932.5787401575053</v>
      </c>
      <c r="M400" s="16">
        <v>2981.3976377952686</v>
      </c>
      <c r="N400" s="16">
        <v>27.509842519685041</v>
      </c>
      <c r="O400" s="16">
        <v>13.828248587570627</v>
      </c>
      <c r="P400" s="16">
        <v>15.270594929157047</v>
      </c>
      <c r="Q400" s="16">
        <v>0.30685981757081143</v>
      </c>
      <c r="R400" s="16">
        <v>2.0094817457629364</v>
      </c>
      <c r="S400" s="16">
        <v>100.16294038794587</v>
      </c>
      <c r="T400" s="20" t="s">
        <v>122</v>
      </c>
      <c r="U400" s="10">
        <v>5</v>
      </c>
      <c r="V400" s="20" t="s">
        <v>143</v>
      </c>
      <c r="W400" s="10">
        <v>4</v>
      </c>
      <c r="X400" s="20" t="s">
        <v>33</v>
      </c>
      <c r="Y400" s="10">
        <v>3</v>
      </c>
      <c r="Z400" s="20" t="s">
        <v>33</v>
      </c>
      <c r="AA400" s="15">
        <v>3</v>
      </c>
      <c r="AB400" s="11">
        <v>29.217731762811411</v>
      </c>
      <c r="AC400" s="10">
        <v>59.707040672782369</v>
      </c>
      <c r="AD400" s="19">
        <v>11.075227564406216</v>
      </c>
      <c r="AE400" s="12">
        <v>1382.8248587570629</v>
      </c>
      <c r="AF400" s="10">
        <v>1393.2288615126865</v>
      </c>
      <c r="AG400" s="10">
        <v>1018.0396619438031</v>
      </c>
      <c r="AH400" s="10">
        <v>1494.5780132899372</v>
      </c>
      <c r="AI400" s="10">
        <v>4.9764074847086093</v>
      </c>
      <c r="AJ400" s="10"/>
      <c r="AK400" s="10"/>
      <c r="AL400" s="10"/>
      <c r="AM400" s="10"/>
      <c r="AN400" s="10">
        <v>6.9141242937853136</v>
      </c>
      <c r="AO400" s="10">
        <v>4.6350757298113567</v>
      </c>
      <c r="AP400" s="10">
        <v>8.1262776336066214</v>
      </c>
      <c r="AQ400" s="10">
        <v>114.66</v>
      </c>
      <c r="AR400" s="10"/>
      <c r="AS400" s="10"/>
      <c r="AT400" s="10">
        <v>2.1126949717938563</v>
      </c>
      <c r="AU400" s="10">
        <v>1</v>
      </c>
      <c r="AV400" s="16"/>
      <c r="AW400" s="19">
        <v>208.98432922690299</v>
      </c>
      <c r="AX400" s="1" t="s">
        <v>120</v>
      </c>
      <c r="AY400" s="23">
        <v>63.484251968503898</v>
      </c>
      <c r="AZ400" s="18">
        <v>0</v>
      </c>
      <c r="BA400" s="18">
        <v>100</v>
      </c>
      <c r="BB400" s="18">
        <v>0</v>
      </c>
      <c r="BC400" s="18">
        <v>100</v>
      </c>
      <c r="BD400" s="18">
        <v>0</v>
      </c>
      <c r="BE400" s="18">
        <v>0</v>
      </c>
      <c r="BF400" s="24">
        <v>29.217731762811411</v>
      </c>
      <c r="BG400" s="24">
        <v>59.707040672782369</v>
      </c>
      <c r="BH400" s="24">
        <v>11.075227564406216</v>
      </c>
      <c r="BI400" s="21"/>
      <c r="BJ400" s="25">
        <f t="shared" ca="1" si="46"/>
        <v>1</v>
      </c>
      <c r="BK400" s="24">
        <f t="shared" ca="1" si="47"/>
        <v>7.9186388353131791</v>
      </c>
      <c r="BL400" s="23">
        <f t="shared" si="48"/>
        <v>2.5995584071848756</v>
      </c>
      <c r="BM400" s="23">
        <f t="shared" ca="1" si="49"/>
        <v>3.0470862646486148</v>
      </c>
      <c r="BN400" s="22">
        <f t="shared" si="50"/>
        <v>2.7681375955866496</v>
      </c>
      <c r="BO400" s="21"/>
      <c r="BP400" s="2"/>
    </row>
    <row r="401" spans="1:68" x14ac:dyDescent="0.2">
      <c r="A401">
        <v>19.399999999999999</v>
      </c>
      <c r="B401">
        <v>2.1</v>
      </c>
      <c r="C401">
        <v>1.29759</v>
      </c>
      <c r="D401">
        <v>-0.24102000000000001</v>
      </c>
      <c r="E401">
        <v>0.34895999999999999</v>
      </c>
      <c r="F401">
        <v>1.0156000000000001</v>
      </c>
      <c r="G401">
        <v>1.8273999999999999</v>
      </c>
      <c r="I401" s="17">
        <f t="shared" si="44"/>
        <v>63.648293963254588</v>
      </c>
      <c r="J401" s="16">
        <f t="shared" si="45"/>
        <v>-63.648293963254588</v>
      </c>
      <c r="K401" s="10">
        <v>108</v>
      </c>
      <c r="L401" s="16">
        <v>6950.2952755905753</v>
      </c>
      <c r="M401" s="16">
        <v>2988.8779527558981</v>
      </c>
      <c r="N401" s="16">
        <v>27.580927384076986</v>
      </c>
      <c r="O401" s="16">
        <v>13.937476459510352</v>
      </c>
      <c r="P401" s="16">
        <v>15.385082805836092</v>
      </c>
      <c r="Q401" s="16">
        <v>0.30642126740278447</v>
      </c>
      <c r="R401" s="16">
        <v>1.9916777262098864</v>
      </c>
      <c r="S401" s="16">
        <v>100.52821849484314</v>
      </c>
      <c r="T401" s="20" t="s">
        <v>122</v>
      </c>
      <c r="U401" s="10">
        <v>5</v>
      </c>
      <c r="V401" s="20" t="s">
        <v>143</v>
      </c>
      <c r="W401" s="10">
        <v>4</v>
      </c>
      <c r="X401" s="20" t="s">
        <v>33</v>
      </c>
      <c r="Y401" s="10">
        <v>3</v>
      </c>
      <c r="Z401" s="20" t="s">
        <v>33</v>
      </c>
      <c r="AA401" s="15">
        <v>3</v>
      </c>
      <c r="AB401" s="11">
        <v>28.641276386950345</v>
      </c>
      <c r="AC401" s="10">
        <v>59.972194588169472</v>
      </c>
      <c r="AD401" s="19">
        <v>11.386529024880183</v>
      </c>
      <c r="AE401" s="12">
        <v>1393.7476459510351</v>
      </c>
      <c r="AF401" s="10">
        <v>1405.6558743318051</v>
      </c>
      <c r="AG401" s="10">
        <v>1025.6721870557394</v>
      </c>
      <c r="AH401" s="10">
        <v>1500.6299885643323</v>
      </c>
      <c r="AI401" s="10">
        <v>5.0208926215335818</v>
      </c>
      <c r="AJ401" s="10"/>
      <c r="AK401" s="10"/>
      <c r="AL401" s="10"/>
      <c r="AM401" s="10"/>
      <c r="AN401" s="10">
        <v>6.9687382297551759</v>
      </c>
      <c r="AO401" s="10">
        <v>4.6582842225825924</v>
      </c>
      <c r="AP401" s="10">
        <v>8.1797053093901759</v>
      </c>
      <c r="AQ401" s="10">
        <v>114.66</v>
      </c>
      <c r="AR401" s="10"/>
      <c r="AS401" s="10"/>
      <c r="AT401" s="10">
        <v>2.1268631721807183</v>
      </c>
      <c r="AU401" s="10">
        <v>1</v>
      </c>
      <c r="AV401" s="16"/>
      <c r="AW401" s="19">
        <v>210.84838114977074</v>
      </c>
      <c r="AX401" s="1" t="s">
        <v>120</v>
      </c>
      <c r="AY401" s="23">
        <v>63.648293963254602</v>
      </c>
      <c r="AZ401" s="18">
        <v>0</v>
      </c>
      <c r="BA401" s="18">
        <v>100</v>
      </c>
      <c r="BB401" s="18">
        <v>0</v>
      </c>
      <c r="BC401" s="18">
        <v>100</v>
      </c>
      <c r="BD401" s="18">
        <v>0</v>
      </c>
      <c r="BE401" s="18">
        <v>0</v>
      </c>
      <c r="BF401" s="24">
        <v>28.641276386950345</v>
      </c>
      <c r="BG401" s="24">
        <v>59.972194588169472</v>
      </c>
      <c r="BH401" s="24">
        <v>11.386529024880183</v>
      </c>
      <c r="BI401" s="21"/>
      <c r="BJ401" s="25">
        <f t="shared" ca="1" si="46"/>
        <v>1</v>
      </c>
      <c r="BK401" s="24">
        <f t="shared" ca="1" si="47"/>
        <v>7.9695025064902607</v>
      </c>
      <c r="BL401" s="23">
        <f t="shared" si="48"/>
        <v>2.5728206163962777</v>
      </c>
      <c r="BM401" s="23">
        <f t="shared" ca="1" si="49"/>
        <v>3.0423314714167464</v>
      </c>
      <c r="BN401" s="22">
        <f t="shared" si="50"/>
        <v>2.7633026681911201</v>
      </c>
      <c r="BO401" s="21"/>
      <c r="BP401" s="2"/>
    </row>
    <row r="402" spans="1:68" x14ac:dyDescent="0.2">
      <c r="A402">
        <v>19.45</v>
      </c>
      <c r="B402">
        <v>2.1</v>
      </c>
      <c r="C402">
        <v>1.2984599999999999</v>
      </c>
      <c r="D402">
        <v>-0.24242</v>
      </c>
      <c r="E402">
        <v>0.35436000000000001</v>
      </c>
      <c r="F402">
        <v>1.0063299999999999</v>
      </c>
      <c r="G402">
        <v>1.82175</v>
      </c>
      <c r="I402" s="17">
        <f t="shared" si="44"/>
        <v>63.812335958005242</v>
      </c>
      <c r="J402" s="16">
        <f t="shared" si="45"/>
        <v>-63.812335958005242</v>
      </c>
      <c r="K402" s="10">
        <v>108</v>
      </c>
      <c r="L402" s="16">
        <v>6968.0118110236463</v>
      </c>
      <c r="M402" s="16">
        <v>2996.3582677165282</v>
      </c>
      <c r="N402" s="16">
        <v>27.652012248468939</v>
      </c>
      <c r="O402" s="16">
        <v>14.175047080979258</v>
      </c>
      <c r="P402" s="16">
        <v>15.646522356374186</v>
      </c>
      <c r="Q402" s="16">
        <v>0.29765026404224687</v>
      </c>
      <c r="R402" s="16">
        <v>1.9023413462927634</v>
      </c>
      <c r="S402" s="16">
        <v>102.18578301353675</v>
      </c>
      <c r="T402" s="20" t="s">
        <v>122</v>
      </c>
      <c r="U402" s="10">
        <v>5</v>
      </c>
      <c r="V402" s="20" t="s">
        <v>143</v>
      </c>
      <c r="W402" s="10">
        <v>4</v>
      </c>
      <c r="X402" s="20" t="s">
        <v>33</v>
      </c>
      <c r="Y402" s="10">
        <v>3</v>
      </c>
      <c r="Z402" s="20" t="s">
        <v>33</v>
      </c>
      <c r="AA402" s="15">
        <v>3</v>
      </c>
      <c r="AB402" s="11">
        <v>26.436269408224078</v>
      </c>
      <c r="AC402" s="10">
        <v>60.892468197138669</v>
      </c>
      <c r="AD402" s="19">
        <v>12.671262394637257</v>
      </c>
      <c r="AE402" s="12">
        <v>1417.5047080979259</v>
      </c>
      <c r="AF402" s="10">
        <v>1435.3713193696356</v>
      </c>
      <c r="AG402" s="10">
        <v>1043.1014904249457</v>
      </c>
      <c r="AH402" s="10">
        <v>1533.2661414528236</v>
      </c>
      <c r="AI402" s="10">
        <v>5.2566801533740284</v>
      </c>
      <c r="AJ402" s="10"/>
      <c r="AK402" s="10"/>
      <c r="AL402" s="10"/>
      <c r="AM402" s="10"/>
      <c r="AN402" s="10">
        <v>7.0875235404896291</v>
      </c>
      <c r="AO402" s="10">
        <v>4.6921579648947045</v>
      </c>
      <c r="AP402" s="10">
        <v>8.3017104329746196</v>
      </c>
      <c r="AQ402" s="10">
        <v>114.66</v>
      </c>
      <c r="AR402" s="10"/>
      <c r="AS402" s="10"/>
      <c r="AT402" s="10">
        <v>2.1683796253193548</v>
      </c>
      <c r="AU402" s="10">
        <v>1</v>
      </c>
      <c r="AV402" s="16"/>
      <c r="AW402" s="19">
        <v>215.30569790544533</v>
      </c>
      <c r="AX402" s="1" t="s">
        <v>120</v>
      </c>
      <c r="AY402" s="23">
        <v>63.8123359580052</v>
      </c>
      <c r="AZ402" s="18">
        <v>0</v>
      </c>
      <c r="BA402" s="18">
        <v>100</v>
      </c>
      <c r="BB402" s="18">
        <v>0</v>
      </c>
      <c r="BC402" s="18">
        <v>100</v>
      </c>
      <c r="BD402" s="18">
        <v>0</v>
      </c>
      <c r="BE402" s="18">
        <v>0</v>
      </c>
      <c r="BF402" s="24">
        <v>26.436269408224078</v>
      </c>
      <c r="BG402" s="24">
        <v>60.892468197138669</v>
      </c>
      <c r="BH402" s="24">
        <v>12.671262394637257</v>
      </c>
      <c r="BI402" s="21"/>
      <c r="BJ402" s="25">
        <f t="shared" ca="1" si="46"/>
        <v>1</v>
      </c>
      <c r="BK402" s="24">
        <f t="shared" ca="1" si="47"/>
        <v>8.1181990697869395</v>
      </c>
      <c r="BL402" s="23">
        <f t="shared" si="48"/>
        <v>2.4472753253389641</v>
      </c>
      <c r="BM402" s="23">
        <f t="shared" ca="1" si="49"/>
        <v>3.0239423105238377</v>
      </c>
      <c r="BN402" s="22">
        <f t="shared" si="50"/>
        <v>2.7462613898910568</v>
      </c>
      <c r="BO402" s="21"/>
      <c r="BP402" s="2"/>
    </row>
    <row r="403" spans="1:68" x14ac:dyDescent="0.2">
      <c r="A403">
        <v>19.5</v>
      </c>
      <c r="B403">
        <v>2.1</v>
      </c>
      <c r="C403">
        <v>1.2986599999999999</v>
      </c>
      <c r="D403">
        <v>-0.24324999999999999</v>
      </c>
      <c r="E403">
        <v>0.35813</v>
      </c>
      <c r="F403">
        <v>1.0080499999999999</v>
      </c>
      <c r="G403">
        <v>1.8245</v>
      </c>
      <c r="I403" s="17">
        <f t="shared" si="44"/>
        <v>63.976377952755904</v>
      </c>
      <c r="J403" s="16">
        <f t="shared" si="45"/>
        <v>-63.976377952755904</v>
      </c>
      <c r="K403" s="10">
        <v>108</v>
      </c>
      <c r="L403" s="16">
        <v>6985.7283464567181</v>
      </c>
      <c r="M403" s="16">
        <v>3003.8385826771582</v>
      </c>
      <c r="N403" s="16">
        <v>27.723097112860891</v>
      </c>
      <c r="O403" s="16">
        <v>14.22966101694912</v>
      </c>
      <c r="P403" s="16">
        <v>15.717800340971982</v>
      </c>
      <c r="Q403" s="16">
        <v>0.29245031204992816</v>
      </c>
      <c r="R403" s="16">
        <v>1.8606312951284325</v>
      </c>
      <c r="S403" s="16">
        <v>103.34300861269875</v>
      </c>
      <c r="T403" s="20" t="s">
        <v>122</v>
      </c>
      <c r="U403" s="10">
        <v>5</v>
      </c>
      <c r="V403" s="20" t="s">
        <v>143</v>
      </c>
      <c r="W403" s="10">
        <v>4</v>
      </c>
      <c r="X403" s="20" t="s">
        <v>33</v>
      </c>
      <c r="Y403" s="10">
        <v>3</v>
      </c>
      <c r="Z403" s="20" t="s">
        <v>33</v>
      </c>
      <c r="AA403" s="15">
        <v>3</v>
      </c>
      <c r="AB403" s="11">
        <v>25.557800653910448</v>
      </c>
      <c r="AC403" s="10">
        <v>61.214377368419662</v>
      </c>
      <c r="AD403" s="19">
        <v>13.22782197766989</v>
      </c>
      <c r="AE403" s="12">
        <v>1422.9661016949119</v>
      </c>
      <c r="AF403" s="10">
        <v>1442.7148154733131</v>
      </c>
      <c r="AG403" s="10">
        <v>1047.8533560647988</v>
      </c>
      <c r="AH403" s="10">
        <v>1555.6096079966646</v>
      </c>
      <c r="AI403" s="10">
        <v>5.374519941797355</v>
      </c>
      <c r="AJ403" s="10"/>
      <c r="AK403" s="10"/>
      <c r="AL403" s="10"/>
      <c r="AM403" s="10"/>
      <c r="AN403" s="10">
        <v>7.1148305084745598</v>
      </c>
      <c r="AO403" s="10">
        <v>4.6981360153886786</v>
      </c>
      <c r="AP403" s="10">
        <v>8.3349734924535923</v>
      </c>
      <c r="AQ403" s="10">
        <v>114.66</v>
      </c>
      <c r="AR403" s="10"/>
      <c r="AS403" s="10"/>
      <c r="AT403" s="10">
        <v>2.1743100334260115</v>
      </c>
      <c r="AU403" s="10">
        <v>1</v>
      </c>
      <c r="AV403" s="16"/>
      <c r="AW403" s="19">
        <v>216.40722232099699</v>
      </c>
      <c r="AX403" s="1" t="s">
        <v>120</v>
      </c>
      <c r="AY403" s="23">
        <v>63.976377952755897</v>
      </c>
      <c r="AZ403" s="18">
        <v>0</v>
      </c>
      <c r="BA403" s="18">
        <v>100</v>
      </c>
      <c r="BB403" s="18">
        <v>0</v>
      </c>
      <c r="BC403" s="18">
        <v>100</v>
      </c>
      <c r="BD403" s="18">
        <v>0</v>
      </c>
      <c r="BE403" s="18">
        <v>0</v>
      </c>
      <c r="BF403" s="24">
        <v>25.557800653910448</v>
      </c>
      <c r="BG403" s="24">
        <v>61.214377368419662</v>
      </c>
      <c r="BH403" s="24">
        <v>13.22782197766989</v>
      </c>
      <c r="BI403" s="21"/>
      <c r="BJ403" s="25">
        <f t="shared" ca="1" si="46"/>
        <v>1</v>
      </c>
      <c r="BK403" s="24">
        <f t="shared" ca="1" si="47"/>
        <v>8.1395426759904002</v>
      </c>
      <c r="BL403" s="23">
        <f t="shared" si="48"/>
        <v>2.3922440823992148</v>
      </c>
      <c r="BM403" s="23">
        <f t="shared" ca="1" si="49"/>
        <v>3.0177321498606697</v>
      </c>
      <c r="BN403" s="22">
        <f t="shared" si="50"/>
        <v>2.7393601261593354</v>
      </c>
      <c r="BO403" s="21"/>
      <c r="BP403" s="2"/>
    </row>
    <row r="404" spans="1:68" x14ac:dyDescent="0.2">
      <c r="A404">
        <v>19.55</v>
      </c>
      <c r="B404">
        <v>2.1</v>
      </c>
      <c r="C404">
        <v>1.2980700000000001</v>
      </c>
      <c r="D404">
        <v>-0.24279999999999999</v>
      </c>
      <c r="E404">
        <v>0.35736000000000001</v>
      </c>
      <c r="F404">
        <v>1.0058499999999999</v>
      </c>
      <c r="G404">
        <v>1.82273</v>
      </c>
      <c r="I404" s="17">
        <f t="shared" si="44"/>
        <v>64.140419947506558</v>
      </c>
      <c r="J404" s="16">
        <f t="shared" si="45"/>
        <v>-64.140419947506558</v>
      </c>
      <c r="K404" s="10">
        <v>108</v>
      </c>
      <c r="L404" s="16">
        <v>7003.444881889789</v>
      </c>
      <c r="M404" s="16">
        <v>3011.3188976377883</v>
      </c>
      <c r="N404" s="16">
        <v>27.79418197725284</v>
      </c>
      <c r="O404" s="16">
        <v>14.068549905838044</v>
      </c>
      <c r="P404" s="16">
        <v>15.55328569738252</v>
      </c>
      <c r="Q404" s="16">
        <v>0.295269563130101</v>
      </c>
      <c r="R404" s="16">
        <v>1.898438496373742</v>
      </c>
      <c r="S404" s="16">
        <v>103.10665219058873</v>
      </c>
      <c r="T404" s="20" t="s">
        <v>122</v>
      </c>
      <c r="U404" s="10">
        <v>5</v>
      </c>
      <c r="V404" s="20" t="s">
        <v>143</v>
      </c>
      <c r="W404" s="10">
        <v>4</v>
      </c>
      <c r="X404" s="20" t="s">
        <v>33</v>
      </c>
      <c r="Y404" s="10">
        <v>3</v>
      </c>
      <c r="Z404" s="20" t="s">
        <v>33</v>
      </c>
      <c r="AA404" s="15">
        <v>3</v>
      </c>
      <c r="AB404" s="11">
        <v>26.5954224003384</v>
      </c>
      <c r="AC404" s="10">
        <v>60.831304206233888</v>
      </c>
      <c r="AD404" s="19">
        <v>12.57327339342771</v>
      </c>
      <c r="AE404" s="12">
        <v>1406.8549905838042</v>
      </c>
      <c r="AF404" s="10">
        <v>1422.3180023784901</v>
      </c>
      <c r="AG404" s="10">
        <v>1036.8857131588347</v>
      </c>
      <c r="AH404" s="10">
        <v>1549.2851015314814</v>
      </c>
      <c r="AI404" s="10">
        <v>5.2674869473523991</v>
      </c>
      <c r="AJ404" s="10"/>
      <c r="AK404" s="10"/>
      <c r="AL404" s="10"/>
      <c r="AM404" s="10"/>
      <c r="AN404" s="10">
        <v>7.0342749529190218</v>
      </c>
      <c r="AO404" s="10">
        <v>4.6769468326623009</v>
      </c>
      <c r="AP404" s="10">
        <v>8.2581999921118427</v>
      </c>
      <c r="AQ404" s="10">
        <v>114.66</v>
      </c>
      <c r="AR404" s="10"/>
      <c r="AS404" s="10"/>
      <c r="AT404" s="10">
        <v>2.1364387993239409</v>
      </c>
      <c r="AU404" s="10">
        <v>1</v>
      </c>
      <c r="AV404" s="16"/>
      <c r="AW404" s="19">
        <v>213.34770035677352</v>
      </c>
      <c r="AX404" s="1" t="s">
        <v>120</v>
      </c>
      <c r="AY404" s="23">
        <v>64.140419947506601</v>
      </c>
      <c r="AZ404" s="18">
        <v>0</v>
      </c>
      <c r="BA404" s="18">
        <v>100</v>
      </c>
      <c r="BB404" s="18">
        <v>0</v>
      </c>
      <c r="BC404" s="18">
        <v>100</v>
      </c>
      <c r="BD404" s="18">
        <v>0</v>
      </c>
      <c r="BE404" s="18">
        <v>0</v>
      </c>
      <c r="BF404" s="24">
        <v>26.5954224003384</v>
      </c>
      <c r="BG404" s="24">
        <v>60.831304206233888</v>
      </c>
      <c r="BH404" s="24">
        <v>12.57327339342771</v>
      </c>
      <c r="BI404" s="21"/>
      <c r="BJ404" s="25">
        <f t="shared" ca="1" si="46"/>
        <v>1</v>
      </c>
      <c r="BK404" s="24">
        <f t="shared" ca="1" si="47"/>
        <v>8.0041760212718795</v>
      </c>
      <c r="BL404" s="23">
        <f t="shared" si="48"/>
        <v>2.4500519712442768</v>
      </c>
      <c r="BM404" s="23">
        <f t="shared" ca="1" si="49"/>
        <v>3.0294073107028971</v>
      </c>
      <c r="BN404" s="22">
        <f t="shared" si="50"/>
        <v>2.7479500350428996</v>
      </c>
      <c r="BO404" s="21"/>
      <c r="BP404" s="2"/>
    </row>
    <row r="405" spans="1:68" x14ac:dyDescent="0.2">
      <c r="A405">
        <v>19.600000000000001</v>
      </c>
      <c r="B405">
        <v>2.1</v>
      </c>
      <c r="C405">
        <v>1.2973699999999999</v>
      </c>
      <c r="D405">
        <v>-0.24118000000000001</v>
      </c>
      <c r="E405">
        <v>0.35782000000000003</v>
      </c>
      <c r="F405">
        <v>1.0012300000000001</v>
      </c>
      <c r="G405">
        <v>1.82273</v>
      </c>
      <c r="I405" s="17">
        <f t="shared" si="44"/>
        <v>64.30446194225722</v>
      </c>
      <c r="J405" s="16">
        <f t="shared" si="45"/>
        <v>-64.30446194225722</v>
      </c>
      <c r="K405" s="10">
        <v>108</v>
      </c>
      <c r="L405" s="16">
        <v>7021.1614173228609</v>
      </c>
      <c r="M405" s="16">
        <v>3018.7992125984183</v>
      </c>
      <c r="N405" s="16">
        <v>27.865266841644793</v>
      </c>
      <c r="O405" s="16">
        <v>13.877401129943465</v>
      </c>
      <c r="P405" s="16">
        <v>15.364170200630873</v>
      </c>
      <c r="Q405" s="16">
        <v>0.30541886701872306</v>
      </c>
      <c r="R405" s="16">
        <v>1.9878643820684969</v>
      </c>
      <c r="S405" s="16">
        <v>103.24785213107006</v>
      </c>
      <c r="T405" s="20" t="s">
        <v>122</v>
      </c>
      <c r="U405" s="10">
        <v>5</v>
      </c>
      <c r="V405" s="20" t="s">
        <v>143</v>
      </c>
      <c r="W405" s="10">
        <v>4</v>
      </c>
      <c r="X405" s="20" t="s">
        <v>33</v>
      </c>
      <c r="Y405" s="10">
        <v>3</v>
      </c>
      <c r="Z405" s="20" t="s">
        <v>33</v>
      </c>
      <c r="AA405" s="15">
        <v>3</v>
      </c>
      <c r="AB405" s="11">
        <v>28.789176476338746</v>
      </c>
      <c r="AC405" s="10">
        <v>59.905090709855628</v>
      </c>
      <c r="AD405" s="19">
        <v>11.305732813805628</v>
      </c>
      <c r="AE405" s="12">
        <v>1387.7401129943464</v>
      </c>
      <c r="AF405" s="10">
        <v>1399.0269712645863</v>
      </c>
      <c r="AG405" s="10">
        <v>1024.2780133753915</v>
      </c>
      <c r="AH405" s="10">
        <v>1550.7274688110342</v>
      </c>
      <c r="AI405" s="10">
        <v>5.0305242602085238</v>
      </c>
      <c r="AJ405" s="10"/>
      <c r="AK405" s="10"/>
      <c r="AL405" s="10"/>
      <c r="AM405" s="10"/>
      <c r="AN405" s="10">
        <v>6.9387005649717324</v>
      </c>
      <c r="AO405" s="10">
        <v>4.6653865743079672</v>
      </c>
      <c r="AP405" s="10">
        <v>8.1699460936277415</v>
      </c>
      <c r="AQ405" s="10">
        <v>114.66</v>
      </c>
      <c r="AR405" s="10"/>
      <c r="AS405" s="10"/>
      <c r="AT405" s="10">
        <v>2.0942383067976582</v>
      </c>
      <c r="AU405" s="10">
        <v>1</v>
      </c>
      <c r="AV405" s="16"/>
      <c r="AW405" s="19">
        <v>209.85404568968795</v>
      </c>
      <c r="AX405" s="1" t="s">
        <v>120</v>
      </c>
      <c r="AY405" s="23">
        <v>64.304461942257205</v>
      </c>
      <c r="AZ405" s="18">
        <v>0</v>
      </c>
      <c r="BA405" s="18">
        <v>100</v>
      </c>
      <c r="BB405" s="18">
        <v>0</v>
      </c>
      <c r="BC405" s="18">
        <v>100</v>
      </c>
      <c r="BD405" s="18">
        <v>0</v>
      </c>
      <c r="BE405" s="18">
        <v>0</v>
      </c>
      <c r="BF405" s="24">
        <v>28.789176476338746</v>
      </c>
      <c r="BG405" s="24">
        <v>59.905090709855628</v>
      </c>
      <c r="BH405" s="24">
        <v>11.305732813805628</v>
      </c>
      <c r="BI405" s="21"/>
      <c r="BJ405" s="25">
        <f t="shared" ca="1" si="46"/>
        <v>1</v>
      </c>
      <c r="BK405" s="24">
        <f t="shared" ca="1" si="47"/>
        <v>7.8531817833399495</v>
      </c>
      <c r="BL405" s="23">
        <f t="shared" si="48"/>
        <v>2.5765939273132239</v>
      </c>
      <c r="BM405" s="23">
        <f t="shared" ca="1" si="49"/>
        <v>3.0480651054788477</v>
      </c>
      <c r="BN405" s="22">
        <f t="shared" si="50"/>
        <v>2.763338703205751</v>
      </c>
      <c r="BO405" s="21"/>
      <c r="BP405" s="2"/>
    </row>
    <row r="406" spans="1:68" x14ac:dyDescent="0.2">
      <c r="A406">
        <v>19.649999999999999</v>
      </c>
      <c r="B406">
        <v>2.1</v>
      </c>
      <c r="C406">
        <v>1.29732</v>
      </c>
      <c r="D406">
        <v>-0.24104</v>
      </c>
      <c r="E406">
        <v>0.35571000000000003</v>
      </c>
      <c r="F406">
        <v>1.00315</v>
      </c>
      <c r="G406">
        <v>1.8241499999999999</v>
      </c>
      <c r="I406" s="17">
        <f t="shared" si="44"/>
        <v>64.468503937007867</v>
      </c>
      <c r="J406" s="16">
        <f t="shared" si="45"/>
        <v>-64.468503937007867</v>
      </c>
      <c r="K406" s="10">
        <v>108</v>
      </c>
      <c r="L406" s="16">
        <v>7038.8779527559309</v>
      </c>
      <c r="M406" s="16">
        <v>3026.2795275590479</v>
      </c>
      <c r="N406" s="16">
        <v>27.936351706036742</v>
      </c>
      <c r="O406" s="16">
        <v>13.863747645951031</v>
      </c>
      <c r="P406" s="16">
        <v>15.341190153613256</v>
      </c>
      <c r="Q406" s="16">
        <v>0.30629596735477682</v>
      </c>
      <c r="R406" s="16">
        <v>1.9965593561372814</v>
      </c>
      <c r="S406" s="16">
        <v>102.60017414321015</v>
      </c>
      <c r="T406" s="20" t="s">
        <v>122</v>
      </c>
      <c r="U406" s="10">
        <v>5</v>
      </c>
      <c r="V406" s="20" t="s">
        <v>143</v>
      </c>
      <c r="W406" s="10">
        <v>4</v>
      </c>
      <c r="X406" s="20" t="s">
        <v>33</v>
      </c>
      <c r="Y406" s="10">
        <v>3</v>
      </c>
      <c r="Z406" s="20" t="s">
        <v>33</v>
      </c>
      <c r="AA406" s="15">
        <v>3</v>
      </c>
      <c r="AB406" s="11">
        <v>28.972020070806153</v>
      </c>
      <c r="AC406" s="10">
        <v>59.821244688872071</v>
      </c>
      <c r="AD406" s="19">
        <v>11.20673524032178</v>
      </c>
      <c r="AE406" s="12">
        <v>1386.374764595103</v>
      </c>
      <c r="AF406" s="10">
        <v>1395.2812871782157</v>
      </c>
      <c r="AG406" s="10">
        <v>1022.7460102408837</v>
      </c>
      <c r="AH406" s="10">
        <v>1535.9414901361386</v>
      </c>
      <c r="AI406" s="10">
        <v>5.0086164326949314</v>
      </c>
      <c r="AJ406" s="10"/>
      <c r="AK406" s="10"/>
      <c r="AL406" s="10"/>
      <c r="AM406" s="10"/>
      <c r="AN406" s="10">
        <v>6.9318738229755157</v>
      </c>
      <c r="AO406" s="10">
        <v>4.6660904391478999</v>
      </c>
      <c r="AP406" s="10">
        <v>8.1592220716861856</v>
      </c>
      <c r="AQ406" s="10">
        <v>114.66</v>
      </c>
      <c r="AR406" s="10"/>
      <c r="AS406" s="10"/>
      <c r="AT406" s="10">
        <v>2.0829132300579096</v>
      </c>
      <c r="AU406" s="10">
        <v>1</v>
      </c>
      <c r="AV406" s="16"/>
      <c r="AW406" s="19">
        <v>209.29219307673236</v>
      </c>
      <c r="AX406" s="1" t="s">
        <v>120</v>
      </c>
      <c r="AY406" s="23">
        <v>64.468503937007895</v>
      </c>
      <c r="AZ406" s="18">
        <v>0</v>
      </c>
      <c r="BA406" s="18">
        <v>100</v>
      </c>
      <c r="BB406" s="18">
        <v>0</v>
      </c>
      <c r="BC406" s="18">
        <v>100</v>
      </c>
      <c r="BD406" s="18">
        <v>0</v>
      </c>
      <c r="BE406" s="18">
        <v>0</v>
      </c>
      <c r="BF406" s="24">
        <v>28.972020070806153</v>
      </c>
      <c r="BG406" s="24">
        <v>59.821244688872071</v>
      </c>
      <c r="BH406" s="24">
        <v>11.20673524032178</v>
      </c>
      <c r="BI406" s="21"/>
      <c r="BJ406" s="25">
        <f t="shared" ca="1" si="46"/>
        <v>1</v>
      </c>
      <c r="BK406" s="24">
        <f t="shared" ca="1" si="47"/>
        <v>7.8127291742746179</v>
      </c>
      <c r="BL406" s="23">
        <f t="shared" si="48"/>
        <v>2.5909525819203476</v>
      </c>
      <c r="BM406" s="23">
        <f t="shared" ca="1" si="49"/>
        <v>3.0512514459162281</v>
      </c>
      <c r="BN406" s="22">
        <f t="shared" si="50"/>
        <v>2.764923620115515</v>
      </c>
      <c r="BO406" s="21"/>
      <c r="BP406" s="2"/>
    </row>
    <row r="407" spans="1:68" x14ac:dyDescent="0.2">
      <c r="A407">
        <v>19.7</v>
      </c>
      <c r="B407">
        <v>0.4</v>
      </c>
      <c r="C407">
        <v>1.29739</v>
      </c>
      <c r="D407">
        <v>-0.24131</v>
      </c>
      <c r="E407">
        <v>0.35477999999999998</v>
      </c>
      <c r="F407">
        <v>1.00095</v>
      </c>
      <c r="G407">
        <v>1.8224</v>
      </c>
      <c r="I407" s="17">
        <f t="shared" si="44"/>
        <v>64.632545931758528</v>
      </c>
      <c r="J407" s="16">
        <f t="shared" si="45"/>
        <v>-64.632545931758528</v>
      </c>
      <c r="K407" s="10">
        <v>108</v>
      </c>
      <c r="L407" s="16">
        <v>7056.5944881890027</v>
      </c>
      <c r="M407" s="16">
        <v>3033.7598425196779</v>
      </c>
      <c r="N407" s="16">
        <v>28.007436570428695</v>
      </c>
      <c r="O407" s="16">
        <v>13.882862523540489</v>
      </c>
      <c r="P407" s="16">
        <v>15.356194271196355</v>
      </c>
      <c r="Q407" s="16">
        <v>0.30460441670667315</v>
      </c>
      <c r="R407" s="16">
        <v>1.9835931437649255</v>
      </c>
      <c r="S407" s="16">
        <v>102.31470469832402</v>
      </c>
      <c r="T407" s="20" t="s">
        <v>122</v>
      </c>
      <c r="U407" s="10">
        <v>5</v>
      </c>
      <c r="V407" s="20" t="s">
        <v>143</v>
      </c>
      <c r="W407" s="10">
        <v>4</v>
      </c>
      <c r="X407" s="20" t="s">
        <v>33</v>
      </c>
      <c r="Y407" s="10">
        <v>3</v>
      </c>
      <c r="Z407" s="20" t="s">
        <v>33</v>
      </c>
      <c r="AA407" s="15">
        <v>3</v>
      </c>
      <c r="AB407" s="11">
        <v>28.654073085662226</v>
      </c>
      <c r="AC407" s="10">
        <v>59.96641412894742</v>
      </c>
      <c r="AD407" s="19">
        <v>11.379512785390357</v>
      </c>
      <c r="AE407" s="12">
        <v>1388.2862523540489</v>
      </c>
      <c r="AF407" s="10">
        <v>1396.0043283389875</v>
      </c>
      <c r="AG407" s="10">
        <v>1023.7462847464236</v>
      </c>
      <c r="AH407" s="10">
        <v>1528.6066586309894</v>
      </c>
      <c r="AI407" s="10">
        <v>5.0413564048823387</v>
      </c>
      <c r="AJ407" s="10"/>
      <c r="AK407" s="10"/>
      <c r="AL407" s="10"/>
      <c r="AM407" s="10"/>
      <c r="AN407" s="10">
        <v>6.9414312617702443</v>
      </c>
      <c r="AO407" s="10">
        <v>4.6687770409272975</v>
      </c>
      <c r="AP407" s="10">
        <v>8.1662239932249658</v>
      </c>
      <c r="AQ407" s="10">
        <v>114.66</v>
      </c>
      <c r="AR407" s="10"/>
      <c r="AS407" s="10"/>
      <c r="AT407" s="10">
        <v>2.0786331109189526</v>
      </c>
      <c r="AU407" s="10">
        <v>1</v>
      </c>
      <c r="AV407" s="16"/>
      <c r="AW407" s="19">
        <v>209.40064925084812</v>
      </c>
      <c r="AX407" s="1" t="s">
        <v>120</v>
      </c>
      <c r="AY407" s="23">
        <v>64.6325459317585</v>
      </c>
      <c r="AZ407" s="18">
        <v>0</v>
      </c>
      <c r="BA407" s="18">
        <v>100</v>
      </c>
      <c r="BB407" s="18">
        <v>0</v>
      </c>
      <c r="BC407" s="18">
        <v>100</v>
      </c>
      <c r="BD407" s="18">
        <v>0</v>
      </c>
      <c r="BE407" s="18">
        <v>0</v>
      </c>
      <c r="BF407" s="24">
        <v>28.654073085662226</v>
      </c>
      <c r="BG407" s="24">
        <v>59.96641412894742</v>
      </c>
      <c r="BH407" s="24">
        <v>11.379512785390357</v>
      </c>
      <c r="BI407" s="21"/>
      <c r="BJ407" s="25">
        <f t="shared" ca="1" si="46"/>
        <v>1</v>
      </c>
      <c r="BK407" s="24">
        <f t="shared" ca="1" si="47"/>
        <v>7.7975170356782337</v>
      </c>
      <c r="BL407" s="23">
        <f t="shared" si="48"/>
        <v>2.5753049422794079</v>
      </c>
      <c r="BM407" s="23">
        <f t="shared" ca="1" si="49"/>
        <v>3.0505591742024603</v>
      </c>
      <c r="BN407" s="22">
        <f t="shared" si="50"/>
        <v>2.7630139740160131</v>
      </c>
      <c r="BO407" s="21"/>
      <c r="BP407" s="2"/>
    </row>
    <row r="408" spans="1:68" x14ac:dyDescent="0.2">
      <c r="A408">
        <v>19.75</v>
      </c>
      <c r="B408">
        <v>2.1</v>
      </c>
      <c r="C408">
        <v>1.2976099999999999</v>
      </c>
      <c r="D408">
        <v>-0.24179999999999999</v>
      </c>
      <c r="E408">
        <v>0.35635</v>
      </c>
      <c r="F408">
        <v>1.00193</v>
      </c>
      <c r="G408">
        <v>1.8244800000000001</v>
      </c>
      <c r="I408" s="17">
        <f t="shared" si="44"/>
        <v>64.79658792650919</v>
      </c>
      <c r="J408" s="16">
        <f t="shared" si="45"/>
        <v>-64.79658792650919</v>
      </c>
      <c r="K408" s="10">
        <v>108</v>
      </c>
      <c r="L408" s="16">
        <v>7074.3110236220746</v>
      </c>
      <c r="M408" s="16">
        <v>3041.240157480308</v>
      </c>
      <c r="N408" s="16">
        <v>28.078521434820647</v>
      </c>
      <c r="O408" s="16">
        <v>13.942937853107313</v>
      </c>
      <c r="P408" s="16">
        <v>15.423209270881443</v>
      </c>
      <c r="Q408" s="16">
        <v>0.30153456553048508</v>
      </c>
      <c r="R408" s="16">
        <v>1.9550701817926655</v>
      </c>
      <c r="S408" s="16">
        <v>102.79662623431457</v>
      </c>
      <c r="T408" s="20" t="s">
        <v>122</v>
      </c>
      <c r="U408" s="10">
        <v>5</v>
      </c>
      <c r="V408" s="20" t="s">
        <v>143</v>
      </c>
      <c r="W408" s="10">
        <v>4</v>
      </c>
      <c r="X408" s="20" t="s">
        <v>33</v>
      </c>
      <c r="Y408" s="10">
        <v>3</v>
      </c>
      <c r="Z408" s="20" t="s">
        <v>33</v>
      </c>
      <c r="AA408" s="15">
        <v>3</v>
      </c>
      <c r="AB408" s="11">
        <v>27.967264429169624</v>
      </c>
      <c r="AC408" s="10">
        <v>60.269704641565269</v>
      </c>
      <c r="AD408" s="19">
        <v>11.763030929265105</v>
      </c>
      <c r="AE408" s="12">
        <v>1394.2937853107312</v>
      </c>
      <c r="AF408" s="10">
        <v>1402.8462968058761</v>
      </c>
      <c r="AG408" s="10">
        <v>1028.2139513920963</v>
      </c>
      <c r="AH408" s="10">
        <v>1537.0581558753036</v>
      </c>
      <c r="AI408" s="10">
        <v>5.1149058960280831</v>
      </c>
      <c r="AJ408" s="10"/>
      <c r="AK408" s="10"/>
      <c r="AL408" s="10"/>
      <c r="AM408" s="10"/>
      <c r="AN408" s="10">
        <v>6.9714689265536567</v>
      </c>
      <c r="AO408" s="10">
        <v>4.6782355649245746</v>
      </c>
      <c r="AP408" s="10">
        <v>8.1974976597446734</v>
      </c>
      <c r="AQ408" s="10">
        <v>114.66</v>
      </c>
      <c r="AR408" s="10"/>
      <c r="AS408" s="10"/>
      <c r="AT408" s="10">
        <v>2.0839175936145313</v>
      </c>
      <c r="AU408" s="10">
        <v>1</v>
      </c>
      <c r="AV408" s="16"/>
      <c r="AW408" s="19">
        <v>210.42694452088142</v>
      </c>
      <c r="AX408" s="1" t="s">
        <v>120</v>
      </c>
      <c r="AY408" s="23">
        <v>64.796587926509204</v>
      </c>
      <c r="AZ408" s="18">
        <v>0</v>
      </c>
      <c r="BA408" s="18">
        <v>100</v>
      </c>
      <c r="BB408" s="18">
        <v>0</v>
      </c>
      <c r="BC408" s="18">
        <v>100</v>
      </c>
      <c r="BD408" s="18">
        <v>0</v>
      </c>
      <c r="BE408" s="18">
        <v>0</v>
      </c>
      <c r="BF408" s="24">
        <v>27.967264429169624</v>
      </c>
      <c r="BG408" s="24">
        <v>60.269704641565269</v>
      </c>
      <c r="BH408" s="24">
        <v>11.763030929265105</v>
      </c>
      <c r="BI408" s="21"/>
      <c r="BJ408" s="25">
        <f t="shared" ca="1" si="46"/>
        <v>1</v>
      </c>
      <c r="BK408" s="24">
        <f t="shared" ca="1" si="47"/>
        <v>7.8165834617402243</v>
      </c>
      <c r="BL408" s="23">
        <f t="shared" si="48"/>
        <v>2.5368770126954878</v>
      </c>
      <c r="BM408" s="23">
        <f t="shared" ca="1" si="49"/>
        <v>3.0461763119691039</v>
      </c>
      <c r="BN408" s="22">
        <f t="shared" si="50"/>
        <v>2.7579821665157787</v>
      </c>
      <c r="BO408" s="21"/>
      <c r="BP408" s="2"/>
    </row>
    <row r="409" spans="1:68" x14ac:dyDescent="0.2">
      <c r="A409">
        <v>19.8</v>
      </c>
      <c r="B409">
        <v>2.1</v>
      </c>
      <c r="C409">
        <v>1.2985199999999999</v>
      </c>
      <c r="D409">
        <v>-0.24154999999999999</v>
      </c>
      <c r="E409">
        <v>0.35860999999999998</v>
      </c>
      <c r="F409">
        <v>0.99909999999999999</v>
      </c>
      <c r="G409">
        <v>1.8260000000000001</v>
      </c>
      <c r="I409" s="17">
        <f t="shared" si="44"/>
        <v>64.960629921259837</v>
      </c>
      <c r="J409" s="16">
        <f t="shared" si="45"/>
        <v>-64.960629921259837</v>
      </c>
      <c r="K409" s="10">
        <v>108</v>
      </c>
      <c r="L409" s="16">
        <v>7092.0275590551446</v>
      </c>
      <c r="M409" s="16">
        <v>3048.7204724409376</v>
      </c>
      <c r="N409" s="16">
        <v>28.149606299212596</v>
      </c>
      <c r="O409" s="16">
        <v>14.191431261770203</v>
      </c>
      <c r="P409" s="16">
        <v>15.681692268376993</v>
      </c>
      <c r="Q409" s="16">
        <v>0.3031008161305811</v>
      </c>
      <c r="R409" s="16">
        <v>1.9328323177327029</v>
      </c>
      <c r="S409" s="16">
        <v>103.49034768102706</v>
      </c>
      <c r="T409" s="20" t="s">
        <v>122</v>
      </c>
      <c r="U409" s="10">
        <v>5</v>
      </c>
      <c r="V409" s="20" t="s">
        <v>143</v>
      </c>
      <c r="W409" s="10">
        <v>4</v>
      </c>
      <c r="X409" s="20" t="s">
        <v>33</v>
      </c>
      <c r="Y409" s="10">
        <v>3</v>
      </c>
      <c r="Z409" s="20" t="s">
        <v>33</v>
      </c>
      <c r="AA409" s="15">
        <v>3</v>
      </c>
      <c r="AB409" s="11">
        <v>27.055524109966136</v>
      </c>
      <c r="AC409" s="10">
        <v>60.64972994456852</v>
      </c>
      <c r="AD409" s="19">
        <v>12.294745945465348</v>
      </c>
      <c r="AE409" s="12">
        <v>1419.1431261770203</v>
      </c>
      <c r="AF409" s="10">
        <v>1432.2139120739955</v>
      </c>
      <c r="AG409" s="10">
        <v>1045.446151225133</v>
      </c>
      <c r="AH409" s="10">
        <v>1549.8666798544691</v>
      </c>
      <c r="AI409" s="10">
        <v>5.1737545509019833</v>
      </c>
      <c r="AJ409" s="10"/>
      <c r="AK409" s="10"/>
      <c r="AL409" s="10"/>
      <c r="AM409" s="10"/>
      <c r="AN409" s="10">
        <v>7.0957156308851017</v>
      </c>
      <c r="AO409" s="10">
        <v>4.7314437272596752</v>
      </c>
      <c r="AP409" s="10">
        <v>8.3181230585759298</v>
      </c>
      <c r="AQ409" s="10">
        <v>114.66</v>
      </c>
      <c r="AR409" s="10"/>
      <c r="AS409" s="10"/>
      <c r="AT409" s="10">
        <v>2.1242430953752525</v>
      </c>
      <c r="AU409" s="10">
        <v>1</v>
      </c>
      <c r="AV409" s="16"/>
      <c r="AW409" s="19">
        <v>214.83208681109932</v>
      </c>
      <c r="AX409" s="1" t="s">
        <v>120</v>
      </c>
      <c r="AY409" s="23">
        <v>64.960629921259795</v>
      </c>
      <c r="AZ409" s="18">
        <v>0</v>
      </c>
      <c r="BA409" s="18">
        <v>100</v>
      </c>
      <c r="BB409" s="18">
        <v>0</v>
      </c>
      <c r="BC409" s="18">
        <v>100</v>
      </c>
      <c r="BD409" s="18">
        <v>0</v>
      </c>
      <c r="BE409" s="18">
        <v>0</v>
      </c>
      <c r="BF409" s="24">
        <v>27.055524109966136</v>
      </c>
      <c r="BG409" s="24">
        <v>60.64972994456852</v>
      </c>
      <c r="BH409" s="24">
        <v>12.294745945465348</v>
      </c>
      <c r="BI409" s="21"/>
      <c r="BJ409" s="25">
        <f t="shared" ca="1" si="46"/>
        <v>1</v>
      </c>
      <c r="BK409" s="24">
        <f t="shared" ca="1" si="47"/>
        <v>7.9611618044687926</v>
      </c>
      <c r="BL409" s="23">
        <f t="shared" si="48"/>
        <v>2.4976009080092068</v>
      </c>
      <c r="BM409" s="23">
        <f t="shared" ca="1" si="49"/>
        <v>3.0358298360435811</v>
      </c>
      <c r="BN409" s="22">
        <f t="shared" si="50"/>
        <v>2.7492217855953927</v>
      </c>
      <c r="BO409" s="21"/>
      <c r="BP409" s="2"/>
    </row>
    <row r="410" spans="1:68" x14ac:dyDescent="0.2">
      <c r="A410">
        <v>19.850000000000001</v>
      </c>
      <c r="B410">
        <v>2.1</v>
      </c>
      <c r="C410">
        <v>1.3000499999999999</v>
      </c>
      <c r="D410">
        <v>-0.24234</v>
      </c>
      <c r="E410">
        <v>0.36196</v>
      </c>
      <c r="F410">
        <v>0.99070000000000003</v>
      </c>
      <c r="G410">
        <v>1.8210999999999999</v>
      </c>
      <c r="I410" s="17">
        <f t="shared" si="44"/>
        <v>65.124671916010499</v>
      </c>
      <c r="J410" s="16">
        <f t="shared" si="45"/>
        <v>-65.124671916010499</v>
      </c>
      <c r="K410" s="10">
        <v>108</v>
      </c>
      <c r="L410" s="16">
        <v>7109.7440944882164</v>
      </c>
      <c r="M410" s="16">
        <v>3056.2007874015676</v>
      </c>
      <c r="N410" s="16">
        <v>28.220691163604549</v>
      </c>
      <c r="O410" s="16">
        <v>14.609227871939705</v>
      </c>
      <c r="P410" s="16">
        <v>16.114296454913489</v>
      </c>
      <c r="Q410" s="16">
        <v>0.29815146423427757</v>
      </c>
      <c r="R410" s="16">
        <v>1.850229484535558</v>
      </c>
      <c r="S410" s="16">
        <v>104.51865159540181</v>
      </c>
      <c r="T410" s="20" t="s">
        <v>122</v>
      </c>
      <c r="U410" s="10">
        <v>5</v>
      </c>
      <c r="V410" s="20" t="s">
        <v>143</v>
      </c>
      <c r="W410" s="10">
        <v>4</v>
      </c>
      <c r="X410" s="20" t="s">
        <v>33</v>
      </c>
      <c r="Y410" s="10">
        <v>3</v>
      </c>
      <c r="Z410" s="20" t="s">
        <v>33</v>
      </c>
      <c r="AA410" s="15">
        <v>3</v>
      </c>
      <c r="AB410" s="11">
        <v>24.702799809708225</v>
      </c>
      <c r="AC410" s="10">
        <v>61.501101776753934</v>
      </c>
      <c r="AD410" s="19">
        <v>13.796098413537841</v>
      </c>
      <c r="AE410" s="12">
        <v>1460.9227871939706</v>
      </c>
      <c r="AF410" s="10">
        <v>1482.0663731116381</v>
      </c>
      <c r="AG410" s="10">
        <v>1074.286430327566</v>
      </c>
      <c r="AH410" s="10">
        <v>1569.5580431684007</v>
      </c>
      <c r="AI410" s="10">
        <v>5.4047349713001607</v>
      </c>
      <c r="AJ410" s="10"/>
      <c r="AK410" s="10"/>
      <c r="AL410" s="10"/>
      <c r="AM410" s="10"/>
      <c r="AN410" s="10">
        <v>7.3046139359698525</v>
      </c>
      <c r="AO410" s="10">
        <v>4.8035848566273422</v>
      </c>
      <c r="AP410" s="10">
        <v>8.5200050122929625</v>
      </c>
      <c r="AQ410" s="10">
        <v>114.66</v>
      </c>
      <c r="AR410" s="10"/>
      <c r="AS410" s="10"/>
      <c r="AT410" s="10">
        <v>2.1962699483102313</v>
      </c>
      <c r="AU410" s="10">
        <v>1</v>
      </c>
      <c r="AV410" s="16"/>
      <c r="AW410" s="19">
        <v>222.30995596674572</v>
      </c>
      <c r="AX410" s="1" t="s">
        <v>120</v>
      </c>
      <c r="AY410" s="23">
        <v>65.124671916010499</v>
      </c>
      <c r="AZ410" s="18">
        <v>0</v>
      </c>
      <c r="BA410" s="18">
        <v>100</v>
      </c>
      <c r="BB410" s="18">
        <v>0</v>
      </c>
      <c r="BC410" s="18">
        <v>100</v>
      </c>
      <c r="BD410" s="18">
        <v>0</v>
      </c>
      <c r="BE410" s="18">
        <v>0</v>
      </c>
      <c r="BF410" s="24">
        <v>24.702799809708225</v>
      </c>
      <c r="BG410" s="24">
        <v>61.501101776753934</v>
      </c>
      <c r="BH410" s="24">
        <v>13.796098413537841</v>
      </c>
      <c r="BI410" s="21"/>
      <c r="BJ410" s="25">
        <f t="shared" ca="1" si="46"/>
        <v>1</v>
      </c>
      <c r="BK410" s="24">
        <f t="shared" ca="1" si="47"/>
        <v>8.2189785824560389</v>
      </c>
      <c r="BL410" s="23">
        <f t="shared" si="48"/>
        <v>2.3739261813002526</v>
      </c>
      <c r="BM410" s="23">
        <f t="shared" ca="1" si="49"/>
        <v>3.0123863372540942</v>
      </c>
      <c r="BN410" s="22">
        <f t="shared" si="50"/>
        <v>2.7289588660368591</v>
      </c>
      <c r="BO410" s="21"/>
      <c r="BP410" s="2"/>
    </row>
    <row r="411" spans="1:68" x14ac:dyDescent="0.2">
      <c r="A411">
        <v>19.899999999999999</v>
      </c>
      <c r="B411">
        <v>2.1</v>
      </c>
      <c r="C411">
        <v>1.29819</v>
      </c>
      <c r="D411">
        <v>-0.24277000000000001</v>
      </c>
      <c r="E411">
        <v>0.35720000000000002</v>
      </c>
      <c r="F411">
        <v>0.99348000000000003</v>
      </c>
      <c r="G411">
        <v>1.8250299999999999</v>
      </c>
      <c r="I411" s="17">
        <f t="shared" si="44"/>
        <v>65.288713910761146</v>
      </c>
      <c r="J411" s="16">
        <f t="shared" si="45"/>
        <v>-65.288713910761146</v>
      </c>
      <c r="K411" s="10">
        <v>108</v>
      </c>
      <c r="L411" s="16">
        <v>7127.4606299212865</v>
      </c>
      <c r="M411" s="16">
        <v>3063.6811023621972</v>
      </c>
      <c r="N411" s="16">
        <v>28.291776027996498</v>
      </c>
      <c r="O411" s="16">
        <v>14.10131826741994</v>
      </c>
      <c r="P411" s="16">
        <v>15.585346831436441</v>
      </c>
      <c r="Q411" s="16">
        <v>0.29545751320211239</v>
      </c>
      <c r="R411" s="16">
        <v>1.8957390964579595</v>
      </c>
      <c r="S411" s="16">
        <v>103.05753916781265</v>
      </c>
      <c r="T411" s="20" t="s">
        <v>122</v>
      </c>
      <c r="U411" s="10">
        <v>5</v>
      </c>
      <c r="V411" s="20" t="s">
        <v>143</v>
      </c>
      <c r="W411" s="10">
        <v>4</v>
      </c>
      <c r="X411" s="20" t="s">
        <v>33</v>
      </c>
      <c r="Y411" s="10">
        <v>3</v>
      </c>
      <c r="Z411" s="20" t="s">
        <v>33</v>
      </c>
      <c r="AA411" s="15">
        <v>3</v>
      </c>
      <c r="AB411" s="11">
        <v>26.477294318439561</v>
      </c>
      <c r="AC411" s="10">
        <v>60.87678376139192</v>
      </c>
      <c r="AD411" s="19">
        <v>12.645921920168517</v>
      </c>
      <c r="AE411" s="12">
        <v>1410.131826741994</v>
      </c>
      <c r="AF411" s="10">
        <v>1418.7948565006282</v>
      </c>
      <c r="AG411" s="10">
        <v>1039.0231220957628</v>
      </c>
      <c r="AH411" s="10">
        <v>1538.0385560190753</v>
      </c>
      <c r="AI411" s="10">
        <v>5.2749874804419132</v>
      </c>
      <c r="AJ411" s="10"/>
      <c r="AK411" s="10"/>
      <c r="AL411" s="10"/>
      <c r="AM411" s="10"/>
      <c r="AN411" s="10">
        <v>7.0506591337099698</v>
      </c>
      <c r="AO411" s="10">
        <v>4.7053942637561432</v>
      </c>
      <c r="AP411" s="10">
        <v>8.2731618546703398</v>
      </c>
      <c r="AQ411" s="10">
        <v>114.66</v>
      </c>
      <c r="AR411" s="10"/>
      <c r="AS411" s="10"/>
      <c r="AT411" s="10">
        <v>2.09253036432351</v>
      </c>
      <c r="AU411" s="10">
        <v>1</v>
      </c>
      <c r="AV411" s="16"/>
      <c r="AW411" s="19">
        <v>212.81922847509421</v>
      </c>
      <c r="AX411" s="1" t="s">
        <v>120</v>
      </c>
      <c r="AY411" s="23">
        <v>65.288713910761103</v>
      </c>
      <c r="AZ411" s="18">
        <v>0</v>
      </c>
      <c r="BA411" s="18">
        <v>100</v>
      </c>
      <c r="BB411" s="18">
        <v>0</v>
      </c>
      <c r="BC411" s="18">
        <v>100</v>
      </c>
      <c r="BD411" s="18">
        <v>0</v>
      </c>
      <c r="BE411" s="18">
        <v>0</v>
      </c>
      <c r="BF411" s="24">
        <v>26.477294318439561</v>
      </c>
      <c r="BG411" s="24">
        <v>60.87678376139192</v>
      </c>
      <c r="BH411" s="24">
        <v>12.645921920168517</v>
      </c>
      <c r="BI411" s="21"/>
      <c r="BJ411" s="25">
        <f t="shared" ca="1" si="46"/>
        <v>1</v>
      </c>
      <c r="BK411" s="24">
        <f t="shared" ca="1" si="47"/>
        <v>7.8478249627265324</v>
      </c>
      <c r="BL411" s="23">
        <f t="shared" si="48"/>
        <v>2.4577186670127404</v>
      </c>
      <c r="BM411" s="23">
        <f t="shared" ca="1" si="49"/>
        <v>3.0373886796045433</v>
      </c>
      <c r="BN411" s="22">
        <f t="shared" si="50"/>
        <v>2.7468634024920795</v>
      </c>
      <c r="BO411" s="21"/>
      <c r="BP411" s="2"/>
    </row>
    <row r="412" spans="1:68" x14ac:dyDescent="0.2">
      <c r="A412">
        <v>19.95</v>
      </c>
      <c r="B412">
        <v>2.1</v>
      </c>
      <c r="C412">
        <v>1.29695</v>
      </c>
      <c r="D412">
        <v>-0.24226</v>
      </c>
      <c r="E412">
        <v>0.35311999999999999</v>
      </c>
      <c r="F412">
        <v>0.99407999999999996</v>
      </c>
      <c r="G412">
        <v>1.8270500000000001</v>
      </c>
      <c r="I412" s="17">
        <f t="shared" si="44"/>
        <v>65.452755905511808</v>
      </c>
      <c r="J412" s="16">
        <f t="shared" si="45"/>
        <v>-65.452755905511808</v>
      </c>
      <c r="K412" s="10">
        <v>108</v>
      </c>
      <c r="L412" s="16">
        <v>7145.1771653543583</v>
      </c>
      <c r="M412" s="16">
        <v>3071.1614173228272</v>
      </c>
      <c r="N412" s="16">
        <v>28.362860892388447</v>
      </c>
      <c r="O412" s="16">
        <v>13.76271186440678</v>
      </c>
      <c r="P412" s="16">
        <v>15.228706126459896</v>
      </c>
      <c r="Q412" s="16">
        <v>0.29865266442630828</v>
      </c>
      <c r="R412" s="16">
        <v>1.9611164727080714</v>
      </c>
      <c r="S412" s="16">
        <v>101.80515708702193</v>
      </c>
      <c r="T412" s="20" t="s">
        <v>122</v>
      </c>
      <c r="U412" s="10">
        <v>5</v>
      </c>
      <c r="V412" s="20" t="s">
        <v>143</v>
      </c>
      <c r="W412" s="10">
        <v>4</v>
      </c>
      <c r="X412" s="20" t="s">
        <v>33</v>
      </c>
      <c r="Y412" s="10">
        <v>3</v>
      </c>
      <c r="Z412" s="20" t="s">
        <v>33</v>
      </c>
      <c r="AA412" s="15">
        <v>3</v>
      </c>
      <c r="AB412" s="11">
        <v>28.417588320816932</v>
      </c>
      <c r="AC412" s="10">
        <v>60.072450564548859</v>
      </c>
      <c r="AD412" s="19">
        <v>11.50996111463421</v>
      </c>
      <c r="AE412" s="12">
        <v>1376.2711864406779</v>
      </c>
      <c r="AF412" s="10">
        <v>1375.7949773602656</v>
      </c>
      <c r="AG412" s="10">
        <v>1015.2470750973264</v>
      </c>
      <c r="AH412" s="10">
        <v>1510.8129502896031</v>
      </c>
      <c r="AI412" s="10">
        <v>5.0991362008148222</v>
      </c>
      <c r="AJ412" s="10"/>
      <c r="AK412" s="10"/>
      <c r="AL412" s="10"/>
      <c r="AM412" s="10"/>
      <c r="AN412" s="10">
        <v>6.8813559322033901</v>
      </c>
      <c r="AO412" s="10">
        <v>4.6500633278480086</v>
      </c>
      <c r="AP412" s="10">
        <v>8.1067295256812848</v>
      </c>
      <c r="AQ412" s="10">
        <v>114.66</v>
      </c>
      <c r="AR412" s="10"/>
      <c r="AS412" s="10"/>
      <c r="AT412" s="10">
        <v>2.0207929848657153</v>
      </c>
      <c r="AU412" s="10">
        <v>1</v>
      </c>
      <c r="AV412" s="16"/>
      <c r="AW412" s="19">
        <v>206.36924660403986</v>
      </c>
      <c r="AX412" s="1" t="s">
        <v>120</v>
      </c>
      <c r="AY412" s="23">
        <v>65.452755905511793</v>
      </c>
      <c r="AZ412" s="18">
        <v>0</v>
      </c>
      <c r="BA412" s="18">
        <v>100</v>
      </c>
      <c r="BB412" s="18">
        <v>0</v>
      </c>
      <c r="BC412" s="18">
        <v>100</v>
      </c>
      <c r="BD412" s="18">
        <v>0</v>
      </c>
      <c r="BE412" s="18">
        <v>0</v>
      </c>
      <c r="BF412" s="24">
        <v>28.417588320816932</v>
      </c>
      <c r="BG412" s="24">
        <v>60.072450564548859</v>
      </c>
      <c r="BH412" s="24">
        <v>11.50996111463421</v>
      </c>
      <c r="BI412" s="21"/>
      <c r="BJ412" s="25">
        <f t="shared" ca="1" si="46"/>
        <v>1</v>
      </c>
      <c r="BK412" s="24">
        <f t="shared" ca="1" si="47"/>
        <v>7.5906902698351244</v>
      </c>
      <c r="BL412" s="23">
        <f t="shared" si="48"/>
        <v>2.5621967460821233</v>
      </c>
      <c r="BM412" s="23">
        <f t="shared" ca="1" si="49"/>
        <v>3.0592518187994462</v>
      </c>
      <c r="BN412" s="22">
        <f t="shared" si="50"/>
        <v>2.7633283358952587</v>
      </c>
      <c r="BO412" s="21"/>
      <c r="BP412" s="2"/>
    </row>
    <row r="413" spans="1:68" x14ac:dyDescent="0.2">
      <c r="A413">
        <v>20</v>
      </c>
      <c r="B413">
        <v>2.1</v>
      </c>
      <c r="C413">
        <v>1.2975699999999999</v>
      </c>
      <c r="D413">
        <v>-0.24207999999999999</v>
      </c>
      <c r="E413">
        <v>0.35391</v>
      </c>
      <c r="F413">
        <v>0.99099999999999999</v>
      </c>
      <c r="G413">
        <v>1.8266</v>
      </c>
      <c r="I413" s="17">
        <f t="shared" si="44"/>
        <v>65.616797900262469</v>
      </c>
      <c r="J413" s="16">
        <f t="shared" si="45"/>
        <v>-65.616797900262469</v>
      </c>
      <c r="K413" s="10">
        <v>108</v>
      </c>
      <c r="L413" s="16">
        <v>7162.8937007874301</v>
      </c>
      <c r="M413" s="16">
        <v>3078.6417322834573</v>
      </c>
      <c r="N413" s="16">
        <v>28.433945756780403</v>
      </c>
      <c r="O413" s="16">
        <v>13.932015065913326</v>
      </c>
      <c r="P413" s="16">
        <v>15.401501263885823</v>
      </c>
      <c r="Q413" s="16">
        <v>0.29978036485837756</v>
      </c>
      <c r="R413" s="16">
        <v>1.9464359981667301</v>
      </c>
      <c r="S413" s="16">
        <v>102.04765263697894</v>
      </c>
      <c r="T413" s="20" t="s">
        <v>122</v>
      </c>
      <c r="U413" s="10">
        <v>5</v>
      </c>
      <c r="V413" s="20" t="s">
        <v>143</v>
      </c>
      <c r="W413" s="10">
        <v>4</v>
      </c>
      <c r="X413" s="20" t="s">
        <v>33</v>
      </c>
      <c r="Y413" s="10">
        <v>3</v>
      </c>
      <c r="Z413" s="20" t="s">
        <v>33</v>
      </c>
      <c r="AA413" s="15">
        <v>3</v>
      </c>
      <c r="AB413" s="11">
        <v>27.786141515906998</v>
      </c>
      <c r="AC413" s="10">
        <v>60.34728634477478</v>
      </c>
      <c r="AD413" s="19">
        <v>11.866572139318221</v>
      </c>
      <c r="AE413" s="12">
        <v>1393.2015065913326</v>
      </c>
      <c r="AF413" s="10">
        <v>1395.0816679143118</v>
      </c>
      <c r="AG413" s="10">
        <v>1026.7667509257215</v>
      </c>
      <c r="AH413" s="10">
        <v>1514.3391129640843</v>
      </c>
      <c r="AI413" s="10">
        <v>5.1375950760356872</v>
      </c>
      <c r="AJ413" s="10"/>
      <c r="AK413" s="10"/>
      <c r="AL413" s="10"/>
      <c r="AM413" s="10"/>
      <c r="AN413" s="10">
        <v>6.9660075329566631</v>
      </c>
      <c r="AO413" s="10">
        <v>4.6868314764134684</v>
      </c>
      <c r="AP413" s="10">
        <v>8.1873672564800515</v>
      </c>
      <c r="AQ413" s="10">
        <v>114.66</v>
      </c>
      <c r="AR413" s="10"/>
      <c r="AS413" s="10"/>
      <c r="AT413" s="10">
        <v>2.045299884203716</v>
      </c>
      <c r="AU413" s="10">
        <v>1</v>
      </c>
      <c r="AV413" s="16"/>
      <c r="AW413" s="19">
        <v>209.26225018714678</v>
      </c>
      <c r="AX413" s="1" t="s">
        <v>120</v>
      </c>
      <c r="AY413" s="23">
        <v>65.616797900262497</v>
      </c>
      <c r="AZ413" s="18">
        <v>0</v>
      </c>
      <c r="BA413" s="18">
        <v>100</v>
      </c>
      <c r="BB413" s="18">
        <v>0</v>
      </c>
      <c r="BC413" s="18">
        <v>100</v>
      </c>
      <c r="BD413" s="18">
        <v>0</v>
      </c>
      <c r="BE413" s="18">
        <v>0</v>
      </c>
      <c r="BF413" s="24">
        <v>27.786141515906998</v>
      </c>
      <c r="BG413" s="24">
        <v>60.34728634477478</v>
      </c>
      <c r="BH413" s="24">
        <v>11.866572139318221</v>
      </c>
      <c r="BI413" s="21"/>
      <c r="BJ413" s="25">
        <f t="shared" ca="1" si="46"/>
        <v>1</v>
      </c>
      <c r="BK413" s="24">
        <f t="shared" ca="1" si="47"/>
        <v>7.6787463052578477</v>
      </c>
      <c r="BL413" s="23">
        <f t="shared" si="48"/>
        <v>2.5362012252345516</v>
      </c>
      <c r="BM413" s="23">
        <f t="shared" ca="1" si="49"/>
        <v>3.0526540666423645</v>
      </c>
      <c r="BN413" s="22">
        <f t="shared" si="50"/>
        <v>2.7574413209567585</v>
      </c>
      <c r="BO413" s="21"/>
      <c r="BP413" s="2"/>
    </row>
    <row r="414" spans="1:68" x14ac:dyDescent="0.2">
      <c r="A414">
        <v>20.05</v>
      </c>
      <c r="B414">
        <v>2.1</v>
      </c>
      <c r="C414">
        <v>1.2984</v>
      </c>
      <c r="D414">
        <v>-0.24199000000000001</v>
      </c>
      <c r="E414">
        <v>0.35537000000000002</v>
      </c>
      <c r="F414">
        <v>0.98482999999999998</v>
      </c>
      <c r="G414">
        <v>1.82243</v>
      </c>
      <c r="I414" s="17">
        <f t="shared" si="44"/>
        <v>65.780839895013116</v>
      </c>
      <c r="J414" s="16">
        <f t="shared" si="45"/>
        <v>-65.780839895013116</v>
      </c>
      <c r="K414" s="10">
        <v>108</v>
      </c>
      <c r="L414" s="16">
        <v>7180.6102362205002</v>
      </c>
      <c r="M414" s="16">
        <v>3086.1220472440868</v>
      </c>
      <c r="N414" s="16">
        <v>28.505030621172352</v>
      </c>
      <c r="O414" s="16">
        <v>14.158662900188309</v>
      </c>
      <c r="P414" s="16">
        <v>15.634602549353586</v>
      </c>
      <c r="Q414" s="16">
        <v>0.30034421507441195</v>
      </c>
      <c r="R414" s="16">
        <v>1.9210223868903511</v>
      </c>
      <c r="S414" s="16">
        <v>102.49580896981092</v>
      </c>
      <c r="T414" s="20" t="s">
        <v>122</v>
      </c>
      <c r="U414" s="10">
        <v>5</v>
      </c>
      <c r="V414" s="20" t="s">
        <v>143</v>
      </c>
      <c r="W414" s="10">
        <v>4</v>
      </c>
      <c r="X414" s="20" t="s">
        <v>33</v>
      </c>
      <c r="Y414" s="10">
        <v>3</v>
      </c>
      <c r="Z414" s="20" t="s">
        <v>33</v>
      </c>
      <c r="AA414" s="15">
        <v>3</v>
      </c>
      <c r="AB414" s="11">
        <v>26.848208062523838</v>
      </c>
      <c r="AC414" s="10">
        <v>60.732411738530772</v>
      </c>
      <c r="AD414" s="19">
        <v>12.419380198945392</v>
      </c>
      <c r="AE414" s="12">
        <v>1415.8662900188308</v>
      </c>
      <c r="AF414" s="10">
        <v>1421.4631994144563</v>
      </c>
      <c r="AG414" s="10">
        <v>1042.3068366235725</v>
      </c>
      <c r="AH414" s="10">
        <v>1522.096011743422</v>
      </c>
      <c r="AI414" s="10">
        <v>5.2055614074271501</v>
      </c>
      <c r="AJ414" s="10"/>
      <c r="AK414" s="10"/>
      <c r="AL414" s="10"/>
      <c r="AM414" s="10"/>
      <c r="AN414" s="10">
        <v>7.0793314500941547</v>
      </c>
      <c r="AO414" s="10">
        <v>4.7334571533812086</v>
      </c>
      <c r="AP414" s="10">
        <v>8.2961478563650068</v>
      </c>
      <c r="AQ414" s="10">
        <v>114.66</v>
      </c>
      <c r="AR414" s="10"/>
      <c r="AS414" s="10"/>
      <c r="AT414" s="10">
        <v>2.0806041114516489</v>
      </c>
      <c r="AU414" s="10">
        <v>1</v>
      </c>
      <c r="AV414" s="16"/>
      <c r="AW414" s="19">
        <v>213.21947991216842</v>
      </c>
      <c r="AX414" s="1" t="s">
        <v>120</v>
      </c>
      <c r="AY414" s="23">
        <v>65.780839895013102</v>
      </c>
      <c r="AZ414" s="18">
        <v>0</v>
      </c>
      <c r="BA414" s="18">
        <v>100</v>
      </c>
      <c r="BB414" s="18">
        <v>0</v>
      </c>
      <c r="BC414" s="18">
        <v>100</v>
      </c>
      <c r="BD414" s="18">
        <v>0</v>
      </c>
      <c r="BE414" s="18">
        <v>0</v>
      </c>
      <c r="BF414" s="24">
        <v>26.848208062523838</v>
      </c>
      <c r="BG414" s="24">
        <v>60.732411738530772</v>
      </c>
      <c r="BH414" s="24">
        <v>12.419380198945392</v>
      </c>
      <c r="BI414" s="21"/>
      <c r="BJ414" s="25">
        <f t="shared" ca="1" si="46"/>
        <v>1</v>
      </c>
      <c r="BK414" s="24">
        <f t="shared" ca="1" si="47"/>
        <v>7.8054576240747959</v>
      </c>
      <c r="BL414" s="23">
        <f t="shared" si="48"/>
        <v>2.4936632193697603</v>
      </c>
      <c r="BM414" s="23">
        <f t="shared" ca="1" si="49"/>
        <v>3.0427281560964143</v>
      </c>
      <c r="BN414" s="22">
        <f t="shared" si="50"/>
        <v>2.7488577142711375</v>
      </c>
      <c r="BO414" s="21"/>
      <c r="BP414" s="2"/>
    </row>
    <row r="415" spans="1:68" x14ac:dyDescent="0.2">
      <c r="A415">
        <v>20.100000000000001</v>
      </c>
      <c r="B415">
        <v>2.1</v>
      </c>
      <c r="C415">
        <v>1.2980499999999999</v>
      </c>
      <c r="D415">
        <v>-0.24242</v>
      </c>
      <c r="E415">
        <v>0.35648999999999997</v>
      </c>
      <c r="F415">
        <v>0.98019999999999996</v>
      </c>
      <c r="G415">
        <v>1.8184</v>
      </c>
      <c r="I415" s="17">
        <f t="shared" si="44"/>
        <v>65.944881889763778</v>
      </c>
      <c r="J415" s="16">
        <f t="shared" si="45"/>
        <v>-65.944881889763778</v>
      </c>
      <c r="K415" s="10">
        <v>108</v>
      </c>
      <c r="L415" s="16">
        <v>7198.326771653572</v>
      </c>
      <c r="M415" s="16">
        <v>3093.6023622047169</v>
      </c>
      <c r="N415" s="16">
        <v>28.576115485564305</v>
      </c>
      <c r="O415" s="16">
        <v>14.063088512241022</v>
      </c>
      <c r="P415" s="16">
        <v>15.543978754102129</v>
      </c>
      <c r="Q415" s="16">
        <v>0.29765026404224687</v>
      </c>
      <c r="R415" s="16">
        <v>1.9148910890250386</v>
      </c>
      <c r="S415" s="16">
        <v>102.83960012924365</v>
      </c>
      <c r="T415" s="20" t="s">
        <v>122</v>
      </c>
      <c r="U415" s="10">
        <v>5</v>
      </c>
      <c r="V415" s="20" t="s">
        <v>143</v>
      </c>
      <c r="W415" s="10">
        <v>4</v>
      </c>
      <c r="X415" s="20" t="s">
        <v>33</v>
      </c>
      <c r="Y415" s="10">
        <v>3</v>
      </c>
      <c r="Z415" s="20" t="s">
        <v>33</v>
      </c>
      <c r="AA415" s="15">
        <v>3</v>
      </c>
      <c r="AB415" s="11">
        <v>26.923229459655239</v>
      </c>
      <c r="AC415" s="10">
        <v>60.702654726591739</v>
      </c>
      <c r="AD415" s="19">
        <v>12.374115813753024</v>
      </c>
      <c r="AE415" s="12">
        <v>1406.3088512241022</v>
      </c>
      <c r="AF415" s="10">
        <v>1409.7594273005748</v>
      </c>
      <c r="AG415" s="10">
        <v>1036.2652502734752</v>
      </c>
      <c r="AH415" s="10">
        <v>1527.7059698128321</v>
      </c>
      <c r="AI415" s="10">
        <v>5.2222291164827928</v>
      </c>
      <c r="AJ415" s="10"/>
      <c r="AK415" s="10"/>
      <c r="AL415" s="10"/>
      <c r="AM415" s="10"/>
      <c r="AN415" s="10">
        <v>7.0315442561205108</v>
      </c>
      <c r="AO415" s="10">
        <v>4.7149011863792403</v>
      </c>
      <c r="AP415" s="10">
        <v>8.2538567519143271</v>
      </c>
      <c r="AQ415" s="10">
        <v>114.66</v>
      </c>
      <c r="AR415" s="10"/>
      <c r="AS415" s="10"/>
      <c r="AT415" s="10">
        <v>2.0573665567403996</v>
      </c>
      <c r="AU415" s="10">
        <v>1</v>
      </c>
      <c r="AV415" s="16"/>
      <c r="AW415" s="19">
        <v>211.46391409508621</v>
      </c>
      <c r="AX415" s="1" t="s">
        <v>120</v>
      </c>
      <c r="AY415" s="23">
        <v>65.944881889763806</v>
      </c>
      <c r="AZ415" s="18">
        <v>0</v>
      </c>
      <c r="BA415" s="18">
        <v>100</v>
      </c>
      <c r="BB415" s="18">
        <v>0</v>
      </c>
      <c r="BC415" s="18">
        <v>100</v>
      </c>
      <c r="BD415" s="18">
        <v>0</v>
      </c>
      <c r="BE415" s="18">
        <v>0</v>
      </c>
      <c r="BF415" s="24">
        <v>26.923229459655239</v>
      </c>
      <c r="BG415" s="24">
        <v>60.702654726591739</v>
      </c>
      <c r="BH415" s="24">
        <v>12.374115813753024</v>
      </c>
      <c r="BI415" s="21"/>
      <c r="BJ415" s="25">
        <f t="shared" ca="1" si="46"/>
        <v>1</v>
      </c>
      <c r="BK415" s="24">
        <f t="shared" ca="1" si="47"/>
        <v>7.7222693609288777</v>
      </c>
      <c r="BL415" s="23">
        <f t="shared" si="48"/>
        <v>2.491878315949418</v>
      </c>
      <c r="BM415" s="23">
        <f t="shared" ca="1" si="49"/>
        <v>3.0465062215518603</v>
      </c>
      <c r="BN415" s="22">
        <f t="shared" si="50"/>
        <v>2.7502130343839237</v>
      </c>
      <c r="BO415" s="21"/>
      <c r="BP415" s="2"/>
    </row>
    <row r="416" spans="1:68" x14ac:dyDescent="0.2">
      <c r="A416">
        <v>20.149999999999999</v>
      </c>
      <c r="B416">
        <v>2.1</v>
      </c>
      <c r="C416">
        <v>1.29772</v>
      </c>
      <c r="D416">
        <v>-0.24328</v>
      </c>
      <c r="E416">
        <v>0.35951</v>
      </c>
      <c r="F416">
        <v>0.98085</v>
      </c>
      <c r="G416">
        <v>1.82115</v>
      </c>
      <c r="I416" s="17">
        <f t="shared" si="44"/>
        <v>66.108923884514425</v>
      </c>
      <c r="J416" s="16">
        <f t="shared" si="45"/>
        <v>-66.108923884514425</v>
      </c>
      <c r="K416" s="10">
        <v>108</v>
      </c>
      <c r="L416" s="16">
        <v>7216.043307086642</v>
      </c>
      <c r="M416" s="16">
        <v>3101.0826771653465</v>
      </c>
      <c r="N416" s="16">
        <v>28.647200349956247</v>
      </c>
      <c r="O416" s="16">
        <v>13.972975517890756</v>
      </c>
      <c r="P416" s="16">
        <v>15.46721467934241</v>
      </c>
      <c r="Q416" s="16">
        <v>0.29226236197791661</v>
      </c>
      <c r="R416" s="16">
        <v>1.8895603897465407</v>
      </c>
      <c r="S416" s="16">
        <v>103.76660843414268</v>
      </c>
      <c r="T416" s="20" t="s">
        <v>122</v>
      </c>
      <c r="U416" s="10">
        <v>5</v>
      </c>
      <c r="V416" s="20" t="s">
        <v>143</v>
      </c>
      <c r="W416" s="10">
        <v>4</v>
      </c>
      <c r="X416" s="20" t="s">
        <v>33</v>
      </c>
      <c r="Y416" s="10">
        <v>3</v>
      </c>
      <c r="Z416" s="20" t="s">
        <v>33</v>
      </c>
      <c r="AA416" s="15">
        <v>3</v>
      </c>
      <c r="AB416" s="11">
        <v>26.627832298135537</v>
      </c>
      <c r="AC416" s="10">
        <v>60.818744284161909</v>
      </c>
      <c r="AD416" s="19">
        <v>12.55342341770255</v>
      </c>
      <c r="AE416" s="12">
        <v>1397.2975517890757</v>
      </c>
      <c r="AF416" s="10">
        <v>1399.6862105386626</v>
      </c>
      <c r="AG416" s="10">
        <v>1031.147645289494</v>
      </c>
      <c r="AH416" s="10">
        <v>1545.3135377318354</v>
      </c>
      <c r="AI416" s="10">
        <v>5.292236254667344</v>
      </c>
      <c r="AJ416" s="10"/>
      <c r="AK416" s="10"/>
      <c r="AL416" s="10"/>
      <c r="AM416" s="10"/>
      <c r="AN416" s="10">
        <v>6.986487758945378</v>
      </c>
      <c r="AO416" s="10">
        <v>4.6935055958768981</v>
      </c>
      <c r="AP416" s="10">
        <v>8.2180335170264573</v>
      </c>
      <c r="AQ416" s="10">
        <v>114.66</v>
      </c>
      <c r="AR416" s="10"/>
      <c r="AS416" s="10"/>
      <c r="AT416" s="10">
        <v>2.0367451349227808</v>
      </c>
      <c r="AU416" s="10">
        <v>1</v>
      </c>
      <c r="AV416" s="16"/>
      <c r="AW416" s="19">
        <v>209.9529315807994</v>
      </c>
      <c r="AX416" s="1" t="s">
        <v>120</v>
      </c>
      <c r="AY416" s="23">
        <v>66.108923884514397</v>
      </c>
      <c r="AZ416" s="18">
        <v>0</v>
      </c>
      <c r="BA416" s="18">
        <v>100</v>
      </c>
      <c r="BB416" s="18">
        <v>0</v>
      </c>
      <c r="BC416" s="18">
        <v>100</v>
      </c>
      <c r="BD416" s="18">
        <v>0</v>
      </c>
      <c r="BE416" s="18">
        <v>0</v>
      </c>
      <c r="BF416" s="24">
        <v>26.627832298135537</v>
      </c>
      <c r="BG416" s="24">
        <v>60.818744284161909</v>
      </c>
      <c r="BH416" s="24">
        <v>12.55342341770255</v>
      </c>
      <c r="BI416" s="21"/>
      <c r="BJ416" s="25">
        <f t="shared" ca="1" si="46"/>
        <v>1</v>
      </c>
      <c r="BK416" s="24">
        <f t="shared" ca="1" si="47"/>
        <v>7.6484210583120609</v>
      </c>
      <c r="BL416" s="23">
        <f t="shared" si="48"/>
        <v>2.4644371783317318</v>
      </c>
      <c r="BM416" s="23">
        <f t="shared" ca="1" si="49"/>
        <v>3.0474981550027982</v>
      </c>
      <c r="BN416" s="22">
        <f t="shared" si="50"/>
        <v>2.7488618677377246</v>
      </c>
      <c r="BO416" s="21"/>
      <c r="BP416" s="2"/>
    </row>
    <row r="417" spans="1:68" x14ac:dyDescent="0.2">
      <c r="A417">
        <v>20.2</v>
      </c>
      <c r="B417">
        <v>2.1</v>
      </c>
      <c r="C417">
        <v>1.2967900000000001</v>
      </c>
      <c r="D417">
        <v>-0.24288000000000001</v>
      </c>
      <c r="E417">
        <v>0.36186000000000001</v>
      </c>
      <c r="F417">
        <v>0.97633000000000003</v>
      </c>
      <c r="G417">
        <v>1.81708</v>
      </c>
      <c r="I417" s="17">
        <f t="shared" si="44"/>
        <v>66.272965879265087</v>
      </c>
      <c r="J417" s="16">
        <f t="shared" si="45"/>
        <v>-66.272965879265087</v>
      </c>
      <c r="K417" s="10">
        <v>108</v>
      </c>
      <c r="L417" s="16">
        <v>7233.7598425197139</v>
      </c>
      <c r="M417" s="16">
        <v>3108.5629921259765</v>
      </c>
      <c r="N417" s="16">
        <v>28.718285214348199</v>
      </c>
      <c r="O417" s="16">
        <v>13.719020715630901</v>
      </c>
      <c r="P417" s="16">
        <v>15.223647281399701</v>
      </c>
      <c r="Q417" s="16">
        <v>0.29476836293807013</v>
      </c>
      <c r="R417" s="16">
        <v>1.9362532347830932</v>
      </c>
      <c r="S417" s="16">
        <v>104.48795595616674</v>
      </c>
      <c r="T417" s="20" t="s">
        <v>122</v>
      </c>
      <c r="U417" s="10">
        <v>5</v>
      </c>
      <c r="V417" s="20" t="s">
        <v>143</v>
      </c>
      <c r="W417" s="10">
        <v>4</v>
      </c>
      <c r="X417" s="20" t="s">
        <v>33</v>
      </c>
      <c r="Y417" s="10">
        <v>3</v>
      </c>
      <c r="Z417" s="20" t="s">
        <v>33</v>
      </c>
      <c r="AA417" s="15">
        <v>3</v>
      </c>
      <c r="AB417" s="11">
        <v>28.099295686062099</v>
      </c>
      <c r="AC417" s="10">
        <v>60.212512217955783</v>
      </c>
      <c r="AD417" s="19">
        <v>11.688192095982117</v>
      </c>
      <c r="AE417" s="12">
        <v>1371.90207156309</v>
      </c>
      <c r="AF417" s="10">
        <v>1369.9890734022806</v>
      </c>
      <c r="AG417" s="10">
        <v>1014.9098187599801</v>
      </c>
      <c r="AH417" s="10">
        <v>1558.6903695459814</v>
      </c>
      <c r="AI417" s="10">
        <v>5.1646137087643087</v>
      </c>
      <c r="AJ417" s="10"/>
      <c r="AK417" s="10"/>
      <c r="AL417" s="10"/>
      <c r="AM417" s="10"/>
      <c r="AN417" s="10">
        <v>6.8595103578154504</v>
      </c>
      <c r="AO417" s="10">
        <v>4.6574465530904465</v>
      </c>
      <c r="AP417" s="10">
        <v>8.1043687313198607</v>
      </c>
      <c r="AQ417" s="10">
        <v>114.66</v>
      </c>
      <c r="AR417" s="10"/>
      <c r="AS417" s="10"/>
      <c r="AT417" s="10">
        <v>1.9863471432364144</v>
      </c>
      <c r="AU417" s="10">
        <v>1</v>
      </c>
      <c r="AV417" s="16"/>
      <c r="AW417" s="19">
        <v>205.49836101034208</v>
      </c>
      <c r="AX417" s="1" t="s">
        <v>120</v>
      </c>
      <c r="AY417" s="23">
        <v>66.272965879265101</v>
      </c>
      <c r="AZ417" s="18">
        <v>0</v>
      </c>
      <c r="BA417" s="18">
        <v>100</v>
      </c>
      <c r="BB417" s="18">
        <v>0</v>
      </c>
      <c r="BC417" s="18">
        <v>100</v>
      </c>
      <c r="BD417" s="18">
        <v>0</v>
      </c>
      <c r="BE417" s="18">
        <v>0</v>
      </c>
      <c r="BF417" s="24">
        <v>28.099295686062099</v>
      </c>
      <c r="BG417" s="24">
        <v>60.212512217955783</v>
      </c>
      <c r="BH417" s="24">
        <v>11.688192095982117</v>
      </c>
      <c r="BI417" s="21"/>
      <c r="BJ417" s="25">
        <f t="shared" ca="1" si="46"/>
        <v>1</v>
      </c>
      <c r="BK417" s="24">
        <f t="shared" ca="1" si="47"/>
        <v>7.4676095607777038</v>
      </c>
      <c r="BL417" s="23">
        <f t="shared" si="48"/>
        <v>2.5396249773245958</v>
      </c>
      <c r="BM417" s="23">
        <f t="shared" ca="1" si="49"/>
        <v>3.0632241195179075</v>
      </c>
      <c r="BN417" s="22">
        <f t="shared" si="50"/>
        <v>2.7604201403879491</v>
      </c>
      <c r="BO417" s="21"/>
      <c r="BP417" s="2"/>
    </row>
    <row r="418" spans="1:68" x14ac:dyDescent="0.2">
      <c r="A418">
        <v>20.25</v>
      </c>
      <c r="B418">
        <v>2.1</v>
      </c>
      <c r="C418">
        <v>1.2971600000000001</v>
      </c>
      <c r="D418">
        <v>-0.24365000000000001</v>
      </c>
      <c r="E418">
        <v>0.36381999999999998</v>
      </c>
      <c r="F418">
        <v>0.97799999999999998</v>
      </c>
      <c r="G418">
        <v>1.82033</v>
      </c>
      <c r="I418" s="17">
        <f t="shared" si="44"/>
        <v>66.437007874015748</v>
      </c>
      <c r="J418" s="16">
        <f t="shared" si="45"/>
        <v>-66.437007874015748</v>
      </c>
      <c r="K418" s="10">
        <v>108</v>
      </c>
      <c r="L418" s="16">
        <v>7251.4763779527857</v>
      </c>
      <c r="M418" s="16">
        <v>3116.0433070866065</v>
      </c>
      <c r="N418" s="16">
        <v>28.789370078740156</v>
      </c>
      <c r="O418" s="16">
        <v>13.820056497175154</v>
      </c>
      <c r="P418" s="16">
        <v>15.33334660016166</v>
      </c>
      <c r="Q418" s="16">
        <v>0.28994431108977442</v>
      </c>
      <c r="R418" s="16">
        <v>1.89093952318744</v>
      </c>
      <c r="S418" s="16">
        <v>105.08959048517404</v>
      </c>
      <c r="T418" s="20" t="s">
        <v>122</v>
      </c>
      <c r="U418" s="10">
        <v>5</v>
      </c>
      <c r="V418" s="20" t="s">
        <v>143</v>
      </c>
      <c r="W418" s="10">
        <v>4</v>
      </c>
      <c r="X418" s="20" t="s">
        <v>33</v>
      </c>
      <c r="Y418" s="10">
        <v>3</v>
      </c>
      <c r="Z418" s="20" t="s">
        <v>33</v>
      </c>
      <c r="AA418" s="15">
        <v>3</v>
      </c>
      <c r="AB418" s="11">
        <v>27.002309099172336</v>
      </c>
      <c r="AC418" s="10">
        <v>60.67108763603629</v>
      </c>
      <c r="AD418" s="19">
        <v>12.326603264791373</v>
      </c>
      <c r="AE418" s="12">
        <v>1382.0056497175153</v>
      </c>
      <c r="AF418" s="10">
        <v>1381.8527264664483</v>
      </c>
      <c r="AG418" s="10">
        <v>1022.223106677444</v>
      </c>
      <c r="AH418" s="10">
        <v>1569.6045340752112</v>
      </c>
      <c r="AI418" s="10">
        <v>5.288376427366444</v>
      </c>
      <c r="AJ418" s="10"/>
      <c r="AK418" s="10"/>
      <c r="AL418" s="10"/>
      <c r="AM418" s="10"/>
      <c r="AN418" s="10">
        <v>6.9100282485875768</v>
      </c>
      <c r="AO418" s="10">
        <v>4.6709486383099508</v>
      </c>
      <c r="AP418" s="10">
        <v>8.1555617467421087</v>
      </c>
      <c r="AQ418" s="10">
        <v>114.66</v>
      </c>
      <c r="AR418" s="10"/>
      <c r="AS418" s="10"/>
      <c r="AT418" s="10">
        <v>1.9993435204400476</v>
      </c>
      <c r="AU418" s="10">
        <v>1</v>
      </c>
      <c r="AV418" s="16"/>
      <c r="AW418" s="19">
        <v>207.27790896996726</v>
      </c>
      <c r="AX418" s="1" t="s">
        <v>120</v>
      </c>
      <c r="AY418" s="23">
        <v>66.437007874015706</v>
      </c>
      <c r="AZ418" s="18">
        <v>0</v>
      </c>
      <c r="BA418" s="18">
        <v>100</v>
      </c>
      <c r="BB418" s="18">
        <v>0</v>
      </c>
      <c r="BC418" s="18">
        <v>100</v>
      </c>
      <c r="BD418" s="18">
        <v>0</v>
      </c>
      <c r="BE418" s="18">
        <v>0</v>
      </c>
      <c r="BF418" s="24">
        <v>27.002309099172336</v>
      </c>
      <c r="BG418" s="24">
        <v>60.67108763603629</v>
      </c>
      <c r="BH418" s="24">
        <v>12.326603264791373</v>
      </c>
      <c r="BI418" s="21"/>
      <c r="BJ418" s="25">
        <f t="shared" ca="1" si="46"/>
        <v>1</v>
      </c>
      <c r="BK418" s="24">
        <f t="shared" ca="1" si="47"/>
        <v>7.5144067379034452</v>
      </c>
      <c r="BL418" s="23">
        <f t="shared" si="48"/>
        <v>2.4765460280749241</v>
      </c>
      <c r="BM418" s="23">
        <f t="shared" ca="1" si="49"/>
        <v>3.0551403453435602</v>
      </c>
      <c r="BN418" s="22">
        <f t="shared" si="50"/>
        <v>2.7522017443264652</v>
      </c>
      <c r="BO418" s="21"/>
      <c r="BP418" s="2"/>
    </row>
    <row r="419" spans="1:68" x14ac:dyDescent="0.2">
      <c r="A419">
        <v>20.3</v>
      </c>
      <c r="B419">
        <v>2.1</v>
      </c>
      <c r="C419">
        <v>1.2977799999999999</v>
      </c>
      <c r="D419">
        <v>-0.24302000000000001</v>
      </c>
      <c r="E419">
        <v>0.36215000000000003</v>
      </c>
      <c r="F419">
        <v>0.97277999999999998</v>
      </c>
      <c r="G419">
        <v>1.81775</v>
      </c>
      <c r="I419" s="17">
        <f t="shared" si="44"/>
        <v>66.60104986876641</v>
      </c>
      <c r="J419" s="16">
        <f t="shared" si="45"/>
        <v>-66.60104986876641</v>
      </c>
      <c r="K419" s="10">
        <v>108</v>
      </c>
      <c r="L419" s="16">
        <v>7269.1929133858575</v>
      </c>
      <c r="M419" s="16">
        <v>3123.5236220472366</v>
      </c>
      <c r="N419" s="16">
        <v>28.860454943132108</v>
      </c>
      <c r="O419" s="16">
        <v>13.989359698681701</v>
      </c>
      <c r="P419" s="16">
        <v>15.49526811434496</v>
      </c>
      <c r="Q419" s="16">
        <v>0.29389126260201637</v>
      </c>
      <c r="R419" s="16">
        <v>1.8966516773591187</v>
      </c>
      <c r="S419" s="16">
        <v>104.57697330994844</v>
      </c>
      <c r="T419" s="20" t="s">
        <v>122</v>
      </c>
      <c r="U419" s="10">
        <v>5</v>
      </c>
      <c r="V419" s="20" t="s">
        <v>143</v>
      </c>
      <c r="W419" s="10">
        <v>4</v>
      </c>
      <c r="X419" s="20" t="s">
        <v>33</v>
      </c>
      <c r="Y419" s="10">
        <v>3</v>
      </c>
      <c r="Z419" s="20" t="s">
        <v>33</v>
      </c>
      <c r="AA419" s="15">
        <v>3</v>
      </c>
      <c r="AB419" s="11">
        <v>26.764957986920088</v>
      </c>
      <c r="AC419" s="10">
        <v>60.765214894594216</v>
      </c>
      <c r="AD419" s="19">
        <v>12.469827118485696</v>
      </c>
      <c r="AE419" s="12">
        <v>1398.9359698681701</v>
      </c>
      <c r="AF419" s="10">
        <v>1399.8601672272437</v>
      </c>
      <c r="AG419" s="10">
        <v>1033.017874289664</v>
      </c>
      <c r="AH419" s="10">
        <v>1557.5969492602217</v>
      </c>
      <c r="AI419" s="10">
        <v>5.2724494008957477</v>
      </c>
      <c r="AJ419" s="10"/>
      <c r="AK419" s="10"/>
      <c r="AL419" s="10"/>
      <c r="AM419" s="10"/>
      <c r="AN419" s="10">
        <v>6.9946798493408506</v>
      </c>
      <c r="AO419" s="10">
        <v>4.7113368013459871</v>
      </c>
      <c r="AP419" s="10">
        <v>8.231125120027647</v>
      </c>
      <c r="AQ419" s="10">
        <v>114.66</v>
      </c>
      <c r="AR419" s="10"/>
      <c r="AS419" s="10"/>
      <c r="AT419" s="10">
        <v>2.0215965417963702</v>
      </c>
      <c r="AU419" s="10">
        <v>1</v>
      </c>
      <c r="AV419" s="16"/>
      <c r="AW419" s="19">
        <v>209.97902508408654</v>
      </c>
      <c r="AX419" s="1" t="s">
        <v>120</v>
      </c>
      <c r="AY419" s="23">
        <v>66.601049868766395</v>
      </c>
      <c r="AZ419" s="18">
        <v>0</v>
      </c>
      <c r="BA419" s="18">
        <v>100</v>
      </c>
      <c r="BB419" s="18">
        <v>0</v>
      </c>
      <c r="BC419" s="18">
        <v>100</v>
      </c>
      <c r="BD419" s="18">
        <v>0</v>
      </c>
      <c r="BE419" s="18">
        <v>0</v>
      </c>
      <c r="BF419" s="24">
        <v>26.764957986920088</v>
      </c>
      <c r="BG419" s="24">
        <v>60.765214894594216</v>
      </c>
      <c r="BH419" s="24">
        <v>12.469827118485696</v>
      </c>
      <c r="BI419" s="21"/>
      <c r="BJ419" s="25">
        <f t="shared" ca="1" si="46"/>
        <v>1</v>
      </c>
      <c r="BK419" s="24">
        <f t="shared" ca="1" si="47"/>
        <v>7.5944177748066757</v>
      </c>
      <c r="BL419" s="23">
        <f t="shared" si="48"/>
        <v>2.4778635737075607</v>
      </c>
      <c r="BM419" s="23">
        <f t="shared" ca="1" si="49"/>
        <v>3.0513578355792998</v>
      </c>
      <c r="BN419" s="22">
        <f t="shared" si="50"/>
        <v>2.7490878504384786</v>
      </c>
      <c r="BO419" s="21"/>
      <c r="BP419" s="2"/>
    </row>
    <row r="420" spans="1:68" x14ac:dyDescent="0.2">
      <c r="A420">
        <v>20.350000000000001</v>
      </c>
      <c r="B420">
        <v>2.1</v>
      </c>
      <c r="C420">
        <v>1.2977000000000001</v>
      </c>
      <c r="D420">
        <v>-0.24203</v>
      </c>
      <c r="E420">
        <v>0.35654000000000002</v>
      </c>
      <c r="F420">
        <v>0.97702999999999995</v>
      </c>
      <c r="G420">
        <v>1.82358</v>
      </c>
      <c r="I420" s="17">
        <f t="shared" si="44"/>
        <v>66.765091863517057</v>
      </c>
      <c r="J420" s="16">
        <f t="shared" si="45"/>
        <v>-66.765091863517057</v>
      </c>
      <c r="K420" s="10">
        <v>108</v>
      </c>
      <c r="L420" s="16">
        <v>7286.9094488189276</v>
      </c>
      <c r="M420" s="16">
        <v>3131.0039370078662</v>
      </c>
      <c r="N420" s="16">
        <v>28.931539807524057</v>
      </c>
      <c r="O420" s="16">
        <v>13.967514124293794</v>
      </c>
      <c r="P420" s="16">
        <v>15.448625374757395</v>
      </c>
      <c r="Q420" s="16">
        <v>0.30009361497839671</v>
      </c>
      <c r="R420" s="16">
        <v>1.9425263264441699</v>
      </c>
      <c r="S420" s="16">
        <v>102.85494794886121</v>
      </c>
      <c r="T420" s="20" t="s">
        <v>122</v>
      </c>
      <c r="U420" s="10">
        <v>5</v>
      </c>
      <c r="V420" s="20" t="s">
        <v>143</v>
      </c>
      <c r="W420" s="10">
        <v>4</v>
      </c>
      <c r="X420" s="20" t="s">
        <v>33</v>
      </c>
      <c r="Y420" s="10">
        <v>3</v>
      </c>
      <c r="Z420" s="20" t="s">
        <v>33</v>
      </c>
      <c r="AA420" s="15">
        <v>3</v>
      </c>
      <c r="AB420" s="11">
        <v>27.666073129503317</v>
      </c>
      <c r="AC420" s="10">
        <v>60.398152753880204</v>
      </c>
      <c r="AD420" s="19">
        <v>11.935774116616479</v>
      </c>
      <c r="AE420" s="12">
        <v>1396.7514124293796</v>
      </c>
      <c r="AF420" s="10">
        <v>1393.3306369561735</v>
      </c>
      <c r="AG420" s="10">
        <v>1029.9083583171596</v>
      </c>
      <c r="AH420" s="10">
        <v>1520.7101103360783</v>
      </c>
      <c r="AI420" s="10">
        <v>5.1479353787215762</v>
      </c>
      <c r="AJ420" s="10"/>
      <c r="AK420" s="10"/>
      <c r="AL420" s="10"/>
      <c r="AM420" s="10"/>
      <c r="AN420" s="10">
        <v>6.9837570621468972</v>
      </c>
      <c r="AO420" s="10">
        <v>4.71829138284793</v>
      </c>
      <c r="AP420" s="10">
        <v>8.2093585082201184</v>
      </c>
      <c r="AQ420" s="10">
        <v>114.66</v>
      </c>
      <c r="AR420" s="10"/>
      <c r="AS420" s="10"/>
      <c r="AT420" s="10">
        <v>2.0066339290463273</v>
      </c>
      <c r="AU420" s="10">
        <v>1</v>
      </c>
      <c r="AV420" s="16"/>
      <c r="AW420" s="19">
        <v>208.99959554342601</v>
      </c>
      <c r="AX420" s="1" t="s">
        <v>120</v>
      </c>
      <c r="AY420" s="23">
        <v>66.7650918635171</v>
      </c>
      <c r="AZ420" s="18">
        <v>0</v>
      </c>
      <c r="BA420" s="18">
        <v>100</v>
      </c>
      <c r="BB420" s="18">
        <v>0</v>
      </c>
      <c r="BC420" s="18">
        <v>100</v>
      </c>
      <c r="BD420" s="18">
        <v>0</v>
      </c>
      <c r="BE420" s="18">
        <v>0</v>
      </c>
      <c r="BF420" s="24">
        <v>27.666073129503317</v>
      </c>
      <c r="BG420" s="24">
        <v>60.398152753880204</v>
      </c>
      <c r="BH420" s="24">
        <v>11.935774116616479</v>
      </c>
      <c r="BI420" s="21"/>
      <c r="BJ420" s="25">
        <f t="shared" ca="1" si="46"/>
        <v>1</v>
      </c>
      <c r="BK420" s="24">
        <f t="shared" ca="1" si="47"/>
        <v>7.5408213390044496</v>
      </c>
      <c r="BL420" s="23">
        <f t="shared" si="48"/>
        <v>2.5420523249238429</v>
      </c>
      <c r="BM420" s="23">
        <f t="shared" ca="1" si="49"/>
        <v>3.0598533725968724</v>
      </c>
      <c r="BN420" s="22">
        <f t="shared" si="50"/>
        <v>2.7558529748093585</v>
      </c>
      <c r="BO420" s="21"/>
      <c r="BP420" s="2"/>
    </row>
    <row r="421" spans="1:68" x14ac:dyDescent="0.2">
      <c r="A421">
        <v>20.399999999999999</v>
      </c>
      <c r="B421">
        <v>2.1</v>
      </c>
      <c r="C421">
        <v>1.2974399999999999</v>
      </c>
      <c r="D421">
        <v>-0.23937</v>
      </c>
      <c r="E421">
        <v>0.35299999999999998</v>
      </c>
      <c r="F421">
        <v>0.96662999999999999</v>
      </c>
      <c r="G421">
        <v>1.8154300000000001</v>
      </c>
      <c r="I421" s="17">
        <f t="shared" si="44"/>
        <v>66.929133858267704</v>
      </c>
      <c r="J421" s="16">
        <f t="shared" si="45"/>
        <v>-66.929133858267704</v>
      </c>
      <c r="K421" s="10">
        <v>108</v>
      </c>
      <c r="L421" s="16">
        <v>7304.6259842519976</v>
      </c>
      <c r="M421" s="16">
        <v>3138.4842519684958</v>
      </c>
      <c r="N421" s="16">
        <v>29.002624671916003</v>
      </c>
      <c r="O421" s="16">
        <v>13.896516007532922</v>
      </c>
      <c r="P421" s="16">
        <v>15.361979848940056</v>
      </c>
      <c r="Q421" s="16">
        <v>0.31675852136341826</v>
      </c>
      <c r="R421" s="16">
        <v>2.0619641770020545</v>
      </c>
      <c r="S421" s="16">
        <v>101.76832231993984</v>
      </c>
      <c r="T421" s="20" t="s">
        <v>122</v>
      </c>
      <c r="U421" s="10">
        <v>5</v>
      </c>
      <c r="V421" s="20" t="s">
        <v>143</v>
      </c>
      <c r="W421" s="10">
        <v>4</v>
      </c>
      <c r="X421" s="20" t="s">
        <v>33</v>
      </c>
      <c r="Y421" s="10">
        <v>3</v>
      </c>
      <c r="Z421" s="20" t="s">
        <v>33</v>
      </c>
      <c r="AA421" s="15">
        <v>3</v>
      </c>
      <c r="AB421" s="11">
        <v>30.241855182462466</v>
      </c>
      <c r="AC421" s="10">
        <v>59.212679088238751</v>
      </c>
      <c r="AD421" s="19">
        <v>10.545465729298785</v>
      </c>
      <c r="AE421" s="12">
        <v>1389.6516007532923</v>
      </c>
      <c r="AF421" s="10">
        <v>1382.0948965404236</v>
      </c>
      <c r="AG421" s="10">
        <v>1024.1319899293371</v>
      </c>
      <c r="AH421" s="10">
        <v>1496.8943516164904</v>
      </c>
      <c r="AI421" s="10">
        <v>4.849744778078187</v>
      </c>
      <c r="AJ421" s="10"/>
      <c r="AK421" s="10"/>
      <c r="AL421" s="10"/>
      <c r="AM421" s="10"/>
      <c r="AN421" s="10">
        <v>6.948258003766461</v>
      </c>
      <c r="AO421" s="10">
        <v>4.7380025046283691</v>
      </c>
      <c r="AP421" s="10">
        <v>8.1689239295053593</v>
      </c>
      <c r="AQ421" s="10">
        <v>114.66</v>
      </c>
      <c r="AR421" s="10"/>
      <c r="AS421" s="10"/>
      <c r="AT421" s="10">
        <v>1.9846516507367462</v>
      </c>
      <c r="AU421" s="10">
        <v>1</v>
      </c>
      <c r="AV421" s="16"/>
      <c r="AW421" s="19">
        <v>207.31423448106355</v>
      </c>
      <c r="AX421" s="1" t="s">
        <v>120</v>
      </c>
      <c r="AY421" s="23">
        <v>66.929133858267704</v>
      </c>
      <c r="AZ421" s="18">
        <v>0</v>
      </c>
      <c r="BA421" s="18">
        <v>100</v>
      </c>
      <c r="BB421" s="18">
        <v>0</v>
      </c>
      <c r="BC421" s="18">
        <v>100</v>
      </c>
      <c r="BD421" s="18">
        <v>0</v>
      </c>
      <c r="BE421" s="18">
        <v>0</v>
      </c>
      <c r="BF421" s="24">
        <v>30.241855182462466</v>
      </c>
      <c r="BG421" s="24">
        <v>59.212679088238751</v>
      </c>
      <c r="BH421" s="24">
        <v>10.545465729298785</v>
      </c>
      <c r="BI421" s="21"/>
      <c r="BJ421" s="25">
        <f t="shared" ca="1" si="46"/>
        <v>1</v>
      </c>
      <c r="BK421" s="24">
        <f t="shared" ca="1" si="47"/>
        <v>7.4619886013253742</v>
      </c>
      <c r="BL421" s="23">
        <f t="shared" si="48"/>
        <v>2.7051027602812714</v>
      </c>
      <c r="BM421" s="23">
        <f t="shared" ca="1" si="49"/>
        <v>3.0781285755576642</v>
      </c>
      <c r="BN421" s="22">
        <f t="shared" si="50"/>
        <v>2.7721556449725022</v>
      </c>
      <c r="BO421" s="21"/>
      <c r="BP421" s="2"/>
    </row>
    <row r="422" spans="1:68" x14ac:dyDescent="0.2">
      <c r="A422">
        <v>20.45</v>
      </c>
      <c r="B422">
        <v>2.1</v>
      </c>
      <c r="C422">
        <v>1.29802</v>
      </c>
      <c r="D422">
        <v>-0.24412</v>
      </c>
      <c r="E422">
        <v>0.35297000000000001</v>
      </c>
      <c r="F422">
        <v>0.96565000000000001</v>
      </c>
      <c r="G422">
        <v>1.81775</v>
      </c>
      <c r="I422" s="17">
        <f t="shared" si="44"/>
        <v>67.093175853018366</v>
      </c>
      <c r="J422" s="16">
        <f t="shared" si="45"/>
        <v>-67.093175853018366</v>
      </c>
      <c r="K422" s="10">
        <v>108</v>
      </c>
      <c r="L422" s="16">
        <v>7322.3425196850694</v>
      </c>
      <c r="M422" s="16">
        <v>3145.9645669291258</v>
      </c>
      <c r="N422" s="16">
        <v>29.073709536307959</v>
      </c>
      <c r="O422" s="16">
        <v>14.054896421845548</v>
      </c>
      <c r="P422" s="16">
        <v>15.520227658091185</v>
      </c>
      <c r="Q422" s="16">
        <v>0.28699975996159388</v>
      </c>
      <c r="R422" s="16">
        <v>1.84919813216768</v>
      </c>
      <c r="S422" s="16">
        <v>101.75911362816932</v>
      </c>
      <c r="T422" s="20" t="s">
        <v>122</v>
      </c>
      <c r="U422" s="10">
        <v>5</v>
      </c>
      <c r="V422" s="20" t="s">
        <v>143</v>
      </c>
      <c r="W422" s="10">
        <v>4</v>
      </c>
      <c r="X422" s="20" t="s">
        <v>33</v>
      </c>
      <c r="Y422" s="10">
        <v>3</v>
      </c>
      <c r="Z422" s="20" t="s">
        <v>33</v>
      </c>
      <c r="AA422" s="15">
        <v>3</v>
      </c>
      <c r="AB422" s="11">
        <v>25.612419949855095</v>
      </c>
      <c r="AC422" s="10">
        <v>61.195153686752462</v>
      </c>
      <c r="AD422" s="19">
        <v>13.192426363392439</v>
      </c>
      <c r="AE422" s="12">
        <v>1405.4896421845547</v>
      </c>
      <c r="AF422" s="10">
        <v>1399.6701367091994</v>
      </c>
      <c r="AG422" s="10">
        <v>1034.6818438727457</v>
      </c>
      <c r="AH422" s="10">
        <v>1495.2425984611477</v>
      </c>
      <c r="AI422" s="10">
        <v>5.407749351486598</v>
      </c>
      <c r="AJ422" s="10"/>
      <c r="AK422" s="10"/>
      <c r="AL422" s="10"/>
      <c r="AM422" s="10"/>
      <c r="AN422" s="10">
        <v>7.0274482109227741</v>
      </c>
      <c r="AO422" s="10">
        <v>4.7115672441258489</v>
      </c>
      <c r="AP422" s="10">
        <v>8.2427729071092202</v>
      </c>
      <c r="AQ422" s="10">
        <v>114.66</v>
      </c>
      <c r="AR422" s="10"/>
      <c r="AS422" s="10"/>
      <c r="AT422" s="10">
        <v>2.006122274663757</v>
      </c>
      <c r="AU422" s="10">
        <v>1</v>
      </c>
      <c r="AV422" s="16"/>
      <c r="AW422" s="19">
        <v>209.95052050637989</v>
      </c>
      <c r="AX422" s="1" t="s">
        <v>120</v>
      </c>
      <c r="AY422" s="23">
        <v>67.093175853018394</v>
      </c>
      <c r="AZ422" s="18">
        <v>0</v>
      </c>
      <c r="BA422" s="18">
        <v>100</v>
      </c>
      <c r="BB422" s="18">
        <v>0</v>
      </c>
      <c r="BC422" s="18">
        <v>100</v>
      </c>
      <c r="BD422" s="18">
        <v>0</v>
      </c>
      <c r="BE422" s="18">
        <v>0</v>
      </c>
      <c r="BF422" s="24">
        <v>25.612419949855095</v>
      </c>
      <c r="BG422" s="24">
        <v>61.195153686752462</v>
      </c>
      <c r="BH422" s="24">
        <v>13.192426363392439</v>
      </c>
      <c r="BI422" s="21"/>
      <c r="BJ422" s="25">
        <f t="shared" ca="1" si="46"/>
        <v>1</v>
      </c>
      <c r="BK422" s="24">
        <f t="shared" ca="1" si="47"/>
        <v>7.5392180337394246</v>
      </c>
      <c r="BL422" s="23">
        <f t="shared" si="48"/>
        <v>2.4200893420489855</v>
      </c>
      <c r="BM422" s="23">
        <f t="shared" ca="1" si="49"/>
        <v>3.0486442977725998</v>
      </c>
      <c r="BN422" s="22">
        <f t="shared" si="50"/>
        <v>2.7425198222824849</v>
      </c>
      <c r="BO422" s="21"/>
      <c r="BP422" s="2"/>
    </row>
    <row r="423" spans="1:68" x14ac:dyDescent="0.2">
      <c r="A423">
        <v>20.5</v>
      </c>
      <c r="B423">
        <v>2.1</v>
      </c>
      <c r="C423">
        <v>1.2979499999999999</v>
      </c>
      <c r="D423">
        <v>-0.24460999999999999</v>
      </c>
      <c r="E423">
        <v>0.35127000000000003</v>
      </c>
      <c r="F423">
        <v>0.96779999999999999</v>
      </c>
      <c r="G423">
        <v>1.8174999999999999</v>
      </c>
      <c r="I423" s="17">
        <f t="shared" si="44"/>
        <v>67.257217847769027</v>
      </c>
      <c r="J423" s="16">
        <f t="shared" si="45"/>
        <v>-67.257217847769027</v>
      </c>
      <c r="K423" s="10">
        <v>108</v>
      </c>
      <c r="L423" s="16">
        <v>7340.0590551181413</v>
      </c>
      <c r="M423" s="16">
        <v>3153.4448818897558</v>
      </c>
      <c r="N423" s="16">
        <v>29.144794400699912</v>
      </c>
      <c r="O423" s="16">
        <v>14.035781544256089</v>
      </c>
      <c r="P423" s="16">
        <v>15.493598488016982</v>
      </c>
      <c r="Q423" s="16">
        <v>0.2839299087854058</v>
      </c>
      <c r="R423" s="16">
        <v>1.8325627129488486</v>
      </c>
      <c r="S423" s="16">
        <v>101.23728776117319</v>
      </c>
      <c r="T423" s="20" t="s">
        <v>122</v>
      </c>
      <c r="U423" s="10">
        <v>5</v>
      </c>
      <c r="V423" s="20" t="s">
        <v>143</v>
      </c>
      <c r="W423" s="10">
        <v>4</v>
      </c>
      <c r="X423" s="20" t="s">
        <v>33</v>
      </c>
      <c r="Y423" s="10">
        <v>3</v>
      </c>
      <c r="Z423" s="20" t="s">
        <v>33</v>
      </c>
      <c r="AA423" s="15">
        <v>3</v>
      </c>
      <c r="AB423" s="11">
        <v>25.310659667687759</v>
      </c>
      <c r="AC423" s="10">
        <v>61.300017064005644</v>
      </c>
      <c r="AD423" s="19">
        <v>13.389323268306599</v>
      </c>
      <c r="AE423" s="12">
        <v>1403.578154425609</v>
      </c>
      <c r="AF423" s="10">
        <v>1395.4951440279358</v>
      </c>
      <c r="AG423" s="10">
        <v>1032.9065658677987</v>
      </c>
      <c r="AH423" s="10">
        <v>1483.0455777011646</v>
      </c>
      <c r="AI423" s="10">
        <v>5.4568391735465394</v>
      </c>
      <c r="AJ423" s="10"/>
      <c r="AK423" s="10"/>
      <c r="AL423" s="10"/>
      <c r="AM423" s="10"/>
      <c r="AN423" s="10">
        <v>7.0178907721280446</v>
      </c>
      <c r="AO423" s="10">
        <v>4.7036857022076779</v>
      </c>
      <c r="AP423" s="10">
        <v>8.2303459610745922</v>
      </c>
      <c r="AQ423" s="10">
        <v>114.66</v>
      </c>
      <c r="AR423" s="10"/>
      <c r="AS423" s="10"/>
      <c r="AT423" s="10">
        <v>1.9948426507363677</v>
      </c>
      <c r="AU423" s="10">
        <v>1</v>
      </c>
      <c r="AV423" s="16"/>
      <c r="AW423" s="19">
        <v>209.32427160419039</v>
      </c>
      <c r="AX423" s="1" t="s">
        <v>120</v>
      </c>
      <c r="AY423" s="23">
        <v>67.257217847768999</v>
      </c>
      <c r="AZ423" s="18">
        <v>0</v>
      </c>
      <c r="BA423" s="18">
        <v>100</v>
      </c>
      <c r="BB423" s="18">
        <v>0</v>
      </c>
      <c r="BC423" s="18">
        <v>100</v>
      </c>
      <c r="BD423" s="18">
        <v>0</v>
      </c>
      <c r="BE423" s="18">
        <v>0</v>
      </c>
      <c r="BF423" s="24">
        <v>25.310659667687759</v>
      </c>
      <c r="BG423" s="24">
        <v>61.300017064005644</v>
      </c>
      <c r="BH423" s="24">
        <v>13.389323268306599</v>
      </c>
      <c r="BI423" s="21"/>
      <c r="BJ423" s="25">
        <f t="shared" ca="1" si="46"/>
        <v>1</v>
      </c>
      <c r="BK423" s="24">
        <f t="shared" ca="1" si="47"/>
        <v>7.4988270943695303</v>
      </c>
      <c r="BL423" s="23">
        <f t="shared" si="48"/>
        <v>2.4013892060423143</v>
      </c>
      <c r="BM423" s="23">
        <f t="shared" ca="1" si="49"/>
        <v>3.0488587952581794</v>
      </c>
      <c r="BN423" s="22">
        <f t="shared" si="50"/>
        <v>2.7410210711507137</v>
      </c>
      <c r="BP423" s="2"/>
    </row>
    <row r="424" spans="1:68" x14ac:dyDescent="0.2">
      <c r="A424">
        <v>20.55</v>
      </c>
      <c r="B424">
        <v>2.1</v>
      </c>
      <c r="C424">
        <v>1.2985</v>
      </c>
      <c r="D424">
        <v>-0.24373</v>
      </c>
      <c r="E424">
        <v>0.34834999999999999</v>
      </c>
      <c r="F424">
        <v>0.96150000000000002</v>
      </c>
      <c r="G424">
        <v>1.8134999999999999</v>
      </c>
      <c r="I424" s="17">
        <f t="shared" si="44"/>
        <v>67.421259842519689</v>
      </c>
      <c r="J424" s="16">
        <f t="shared" si="45"/>
        <v>-67.421259842519689</v>
      </c>
      <c r="K424" s="10">
        <v>108</v>
      </c>
      <c r="L424" s="16">
        <v>7357.7755905512131</v>
      </c>
      <c r="M424" s="16">
        <v>3160.9251968503859</v>
      </c>
      <c r="N424" s="16">
        <v>29.215879265091864</v>
      </c>
      <c r="O424" s="16">
        <v>14.18596986817324</v>
      </c>
      <c r="P424" s="16">
        <v>15.630879909548574</v>
      </c>
      <c r="Q424" s="16">
        <v>0.28944311089774377</v>
      </c>
      <c r="R424" s="16">
        <v>1.8517390740167423</v>
      </c>
      <c r="S424" s="16">
        <v>100.34097509550924</v>
      </c>
      <c r="T424" s="20" t="s">
        <v>122</v>
      </c>
      <c r="U424" s="10">
        <v>5</v>
      </c>
      <c r="V424" s="20" t="s">
        <v>143</v>
      </c>
      <c r="W424" s="10">
        <v>4</v>
      </c>
      <c r="X424" s="20" t="s">
        <v>33</v>
      </c>
      <c r="Y424" s="10">
        <v>3</v>
      </c>
      <c r="Z424" s="20" t="s">
        <v>33</v>
      </c>
      <c r="AA424" s="15">
        <v>3</v>
      </c>
      <c r="AB424" s="11">
        <v>25.369046904380419</v>
      </c>
      <c r="AC424" s="10">
        <v>61.279984214866161</v>
      </c>
      <c r="AD424" s="19">
        <v>13.350968880753417</v>
      </c>
      <c r="AE424" s="12">
        <v>1418.596986817324</v>
      </c>
      <c r="AF424" s="10">
        <v>1410.603750359119</v>
      </c>
      <c r="AG424" s="10">
        <v>1042.0586606365716</v>
      </c>
      <c r="AH424" s="10">
        <v>1463.1448285114429</v>
      </c>
      <c r="AI424" s="10">
        <v>5.4003288801959934</v>
      </c>
      <c r="AJ424" s="10"/>
      <c r="AK424" s="10"/>
      <c r="AL424" s="10"/>
      <c r="AM424" s="10"/>
      <c r="AN424" s="10">
        <v>7.09298493408662</v>
      </c>
      <c r="AO424" s="10">
        <v>4.7428558048434812</v>
      </c>
      <c r="AP424" s="10">
        <v>8.2944106244560007</v>
      </c>
      <c r="AQ424" s="10">
        <v>114.66</v>
      </c>
      <c r="AR424" s="10"/>
      <c r="AS424" s="10"/>
      <c r="AT424" s="10">
        <v>2.0124970291534678</v>
      </c>
      <c r="AU424" s="10">
        <v>1</v>
      </c>
      <c r="AV424" s="16"/>
      <c r="AW424" s="19">
        <v>211.59056255386784</v>
      </c>
      <c r="AX424" s="1" t="s">
        <v>120</v>
      </c>
      <c r="AY424" s="23">
        <v>67.421259842519703</v>
      </c>
      <c r="AZ424" s="18">
        <v>0</v>
      </c>
      <c r="BA424" s="18">
        <v>100</v>
      </c>
      <c r="BB424" s="18">
        <v>0</v>
      </c>
      <c r="BC424" s="18">
        <v>100</v>
      </c>
      <c r="BD424" s="18">
        <v>0</v>
      </c>
      <c r="BE424" s="18">
        <v>0</v>
      </c>
      <c r="BF424" s="24">
        <v>25.369046904380419</v>
      </c>
      <c r="BG424" s="24">
        <v>61.279984214866161</v>
      </c>
      <c r="BH424" s="24">
        <v>13.350968880753417</v>
      </c>
      <c r="BI424" s="21"/>
      <c r="BJ424" s="25">
        <f t="shared" ca="1" si="46"/>
        <v>1</v>
      </c>
      <c r="BK424" s="24">
        <f t="shared" ca="1" si="47"/>
        <v>7.562337840947448</v>
      </c>
      <c r="BL424" s="23">
        <f t="shared" si="48"/>
        <v>2.4217143730549595</v>
      </c>
      <c r="BM424" s="23">
        <f t="shared" ca="1" si="49"/>
        <v>3.0476669235702203</v>
      </c>
      <c r="BN424" s="22">
        <f t="shared" si="50"/>
        <v>2.7402515580548914</v>
      </c>
      <c r="BP424" s="2"/>
    </row>
    <row r="425" spans="1:68" x14ac:dyDescent="0.2">
      <c r="A425">
        <v>20.6</v>
      </c>
      <c r="B425">
        <v>2.1</v>
      </c>
      <c r="C425">
        <v>1.2978000000000001</v>
      </c>
      <c r="D425">
        <v>-0.24263999999999999</v>
      </c>
      <c r="E425">
        <v>0.34832999999999997</v>
      </c>
      <c r="F425">
        <v>0.96592999999999996</v>
      </c>
      <c r="G425">
        <v>1.81948</v>
      </c>
      <c r="I425" s="17">
        <f t="shared" si="44"/>
        <v>67.585301837270336</v>
      </c>
      <c r="J425" s="16">
        <f t="shared" si="45"/>
        <v>-67.585301837270336</v>
      </c>
      <c r="K425" s="10">
        <v>108</v>
      </c>
      <c r="L425" s="16">
        <v>7375.4921259842831</v>
      </c>
      <c r="M425" s="16">
        <v>3168.4055118110155</v>
      </c>
      <c r="N425" s="16">
        <v>29.286964129483813</v>
      </c>
      <c r="O425" s="16">
        <v>13.994821092278725</v>
      </c>
      <c r="P425" s="16">
        <v>15.439642730213061</v>
      </c>
      <c r="Q425" s="16">
        <v>0.29627196351416241</v>
      </c>
      <c r="R425" s="16">
        <v>1.9189042692963529</v>
      </c>
      <c r="S425" s="16">
        <v>100.33483596766223</v>
      </c>
      <c r="T425" s="20" t="s">
        <v>122</v>
      </c>
      <c r="U425" s="10">
        <v>5</v>
      </c>
      <c r="V425" s="20" t="s">
        <v>143</v>
      </c>
      <c r="W425" s="10">
        <v>4</v>
      </c>
      <c r="X425" s="20" t="s">
        <v>33</v>
      </c>
      <c r="Y425" s="10">
        <v>3</v>
      </c>
      <c r="Z425" s="20" t="s">
        <v>33</v>
      </c>
      <c r="AA425" s="15">
        <v>3</v>
      </c>
      <c r="AB425" s="11">
        <v>27.047201021760856</v>
      </c>
      <c r="AC425" s="10">
        <v>60.653076494140279</v>
      </c>
      <c r="AD425" s="19">
        <v>12.299722484098869</v>
      </c>
      <c r="AE425" s="12">
        <v>1399.4821092278726</v>
      </c>
      <c r="AF425" s="10">
        <v>1387.0631095294661</v>
      </c>
      <c r="AG425" s="10">
        <v>1029.3095153475374</v>
      </c>
      <c r="AH425" s="10">
        <v>1461.5562206710988</v>
      </c>
      <c r="AI425" s="10">
        <v>5.2113073903717568</v>
      </c>
      <c r="AJ425" s="10"/>
      <c r="AK425" s="10"/>
      <c r="AL425" s="10"/>
      <c r="AM425" s="10"/>
      <c r="AN425" s="10">
        <v>6.9974105461393625</v>
      </c>
      <c r="AO425" s="10">
        <v>4.7250030329602053</v>
      </c>
      <c r="AP425" s="10">
        <v>8.205166607432762</v>
      </c>
      <c r="AQ425" s="10">
        <v>114.66</v>
      </c>
      <c r="AR425" s="10"/>
      <c r="AS425" s="10"/>
      <c r="AT425" s="10">
        <v>1.972330215110156</v>
      </c>
      <c r="AU425" s="10">
        <v>1</v>
      </c>
      <c r="AV425" s="16"/>
      <c r="AW425" s="19">
        <v>208.05946642941993</v>
      </c>
      <c r="AX425" s="1" t="s">
        <v>120</v>
      </c>
      <c r="AY425" s="23">
        <v>67.585301837270293</v>
      </c>
      <c r="AZ425" s="18">
        <v>0</v>
      </c>
      <c r="BA425" s="18">
        <v>100</v>
      </c>
      <c r="BB425" s="18">
        <v>0</v>
      </c>
      <c r="BC425" s="18">
        <v>100</v>
      </c>
      <c r="BD425" s="18">
        <v>0</v>
      </c>
      <c r="BE425" s="18">
        <v>0</v>
      </c>
      <c r="BF425" s="24">
        <v>27.047201021760856</v>
      </c>
      <c r="BG425" s="24">
        <v>60.653076494140279</v>
      </c>
      <c r="BH425" s="24">
        <v>12.299722484098869</v>
      </c>
      <c r="BI425" s="21"/>
      <c r="BJ425" s="25">
        <f t="shared" ca="1" si="46"/>
        <v>1</v>
      </c>
      <c r="BK425" s="24">
        <f t="shared" ca="1" si="47"/>
        <v>7.418177138887569</v>
      </c>
      <c r="BL425" s="23">
        <f t="shared" si="48"/>
        <v>2.5210565741319151</v>
      </c>
      <c r="BM425" s="23">
        <f t="shared" ca="1" si="49"/>
        <v>3.0639818458414485</v>
      </c>
      <c r="BN425" s="22">
        <f t="shared" si="50"/>
        <v>2.7531598875001682</v>
      </c>
      <c r="BP425" s="2"/>
    </row>
    <row r="426" spans="1:68" x14ac:dyDescent="0.2">
      <c r="A426">
        <v>20.65</v>
      </c>
      <c r="B426">
        <v>2.1</v>
      </c>
      <c r="C426">
        <v>1.29823</v>
      </c>
      <c r="D426">
        <v>-0.24252000000000001</v>
      </c>
      <c r="E426">
        <v>0.35549999999999998</v>
      </c>
      <c r="F426">
        <v>0.96314999999999995</v>
      </c>
      <c r="G426">
        <v>1.8185800000000001</v>
      </c>
      <c r="I426" s="17">
        <f t="shared" si="44"/>
        <v>67.749343832020983</v>
      </c>
      <c r="J426" s="16">
        <f t="shared" si="45"/>
        <v>-67.749343832020983</v>
      </c>
      <c r="K426" s="10">
        <v>108</v>
      </c>
      <c r="L426" s="16">
        <v>7393.2086614173531</v>
      </c>
      <c r="M426" s="16">
        <v>3175.885826771645</v>
      </c>
      <c r="N426" s="16">
        <v>29.358048993875759</v>
      </c>
      <c r="O426" s="16">
        <v>14.112241054613921</v>
      </c>
      <c r="P426" s="16">
        <v>15.588755326145678</v>
      </c>
      <c r="Q426" s="16">
        <v>0.29702376380220835</v>
      </c>
      <c r="R426" s="16">
        <v>1.9053719016555219</v>
      </c>
      <c r="S426" s="16">
        <v>102.53571330081651</v>
      </c>
      <c r="T426" s="20" t="s">
        <v>122</v>
      </c>
      <c r="U426" s="10">
        <v>5</v>
      </c>
      <c r="V426" s="20" t="s">
        <v>143</v>
      </c>
      <c r="W426" s="10">
        <v>4</v>
      </c>
      <c r="X426" s="20" t="s">
        <v>33</v>
      </c>
      <c r="Y426" s="10">
        <v>3</v>
      </c>
      <c r="Z426" s="20" t="s">
        <v>33</v>
      </c>
      <c r="AA426" s="15">
        <v>3</v>
      </c>
      <c r="AB426" s="11">
        <v>26.628552413799007</v>
      </c>
      <c r="AC426" s="10">
        <v>60.818464815279086</v>
      </c>
      <c r="AD426" s="19">
        <v>12.552982770921904</v>
      </c>
      <c r="AE426" s="12">
        <v>1411.2241054613921</v>
      </c>
      <c r="AF426" s="10">
        <v>1403.5636187313582</v>
      </c>
      <c r="AG426" s="10">
        <v>1039.2503550763786</v>
      </c>
      <c r="AH426" s="10">
        <v>1505.3690943142096</v>
      </c>
      <c r="AI426" s="10">
        <v>5.248319234324434</v>
      </c>
      <c r="AJ426" s="10"/>
      <c r="AK426" s="10"/>
      <c r="AL426" s="10"/>
      <c r="AM426" s="10"/>
      <c r="AN426" s="10">
        <v>7.0561205273069607</v>
      </c>
      <c r="AO426" s="10">
        <v>4.7567072699709767</v>
      </c>
      <c r="AP426" s="10">
        <v>8.2747524855346501</v>
      </c>
      <c r="AQ426" s="10">
        <v>114.66</v>
      </c>
      <c r="AR426" s="10"/>
      <c r="AS426" s="10"/>
      <c r="AT426" s="10">
        <v>1.9920190846087356</v>
      </c>
      <c r="AU426" s="10">
        <v>1</v>
      </c>
      <c r="AV426" s="16"/>
      <c r="AW426" s="19">
        <v>210.53454280970374</v>
      </c>
      <c r="AX426" s="1" t="s">
        <v>120</v>
      </c>
      <c r="AY426" s="23">
        <v>67.749343832020998</v>
      </c>
      <c r="AZ426" s="18">
        <v>0</v>
      </c>
      <c r="BA426" s="18">
        <v>100</v>
      </c>
      <c r="BB426" s="18">
        <v>0</v>
      </c>
      <c r="BC426" s="18">
        <v>100</v>
      </c>
      <c r="BD426" s="18">
        <v>0</v>
      </c>
      <c r="BE426" s="18">
        <v>0</v>
      </c>
      <c r="BF426" s="24">
        <v>26.628552413799007</v>
      </c>
      <c r="BG426" s="24">
        <v>60.818464815279086</v>
      </c>
      <c r="BH426" s="24">
        <v>12.552982770921904</v>
      </c>
      <c r="BI426" s="21"/>
      <c r="BJ426" s="25">
        <f t="shared" ca="1" si="46"/>
        <v>1</v>
      </c>
      <c r="BK426" s="24">
        <f t="shared" ca="1" si="47"/>
        <v>7.489029293931277</v>
      </c>
      <c r="BL426" s="23">
        <f t="shared" si="48"/>
        <v>2.4976454126438172</v>
      </c>
      <c r="BM426" s="23">
        <f t="shared" ca="1" si="49"/>
        <v>3.0583349496095207</v>
      </c>
      <c r="BN426" s="22">
        <f t="shared" si="50"/>
        <v>2.7479846879531791</v>
      </c>
      <c r="BP426" s="2"/>
    </row>
    <row r="427" spans="1:68" x14ac:dyDescent="0.2">
      <c r="A427">
        <v>20.7</v>
      </c>
      <c r="B427">
        <v>0.4</v>
      </c>
      <c r="C427">
        <v>1.29915</v>
      </c>
      <c r="D427">
        <v>-0.23943</v>
      </c>
      <c r="E427">
        <v>0.35955999999999999</v>
      </c>
      <c r="F427">
        <v>0.95443</v>
      </c>
      <c r="G427">
        <v>1.8121499999999999</v>
      </c>
      <c r="I427" s="17">
        <f t="shared" si="44"/>
        <v>67.913385826771645</v>
      </c>
      <c r="J427" s="16">
        <f t="shared" si="45"/>
        <v>-67.913385826771645</v>
      </c>
      <c r="K427" s="10">
        <v>108</v>
      </c>
      <c r="L427" s="16">
        <v>7410.925196850425</v>
      </c>
      <c r="M427" s="16">
        <v>3183.3661417322751</v>
      </c>
      <c r="N427" s="16">
        <v>29.429133858267715</v>
      </c>
      <c r="O427" s="16">
        <v>14.363465160075323</v>
      </c>
      <c r="P427" s="16">
        <v>15.85792533012947</v>
      </c>
      <c r="Q427" s="16">
        <v>0.3163826212193952</v>
      </c>
      <c r="R427" s="16">
        <v>1.9951072705474273</v>
      </c>
      <c r="S427" s="16">
        <v>103.7819562537602</v>
      </c>
      <c r="T427" s="20" t="s">
        <v>122</v>
      </c>
      <c r="U427" s="10">
        <v>5</v>
      </c>
      <c r="V427" s="20" t="s">
        <v>143</v>
      </c>
      <c r="W427" s="10">
        <v>4</v>
      </c>
      <c r="X427" s="20" t="s">
        <v>33</v>
      </c>
      <c r="Y427" s="10">
        <v>3</v>
      </c>
      <c r="Z427" s="20" t="s">
        <v>33</v>
      </c>
      <c r="AA427" s="15">
        <v>3</v>
      </c>
      <c r="AB427" s="11">
        <v>27.989198186653148</v>
      </c>
      <c r="AC427" s="10">
        <v>60.260240662803206</v>
      </c>
      <c r="AD427" s="19">
        <v>11.750561150543646</v>
      </c>
      <c r="AE427" s="12">
        <v>1436.3465160075325</v>
      </c>
      <c r="AF427" s="10">
        <v>1434.1885288804472</v>
      </c>
      <c r="AG427" s="10">
        <v>1057.1950220086314</v>
      </c>
      <c r="AH427" s="10">
        <v>1529.5437749929881</v>
      </c>
      <c r="AI427" s="10">
        <v>5.0122618205166241</v>
      </c>
      <c r="AJ427" s="10"/>
      <c r="AK427" s="10"/>
      <c r="AL427" s="10"/>
      <c r="AM427" s="10"/>
      <c r="AN427" s="10">
        <v>7.1817325800376617</v>
      </c>
      <c r="AO427" s="10">
        <v>4.8466508492495155</v>
      </c>
      <c r="AP427" s="10">
        <v>8.4003651540604203</v>
      </c>
      <c r="AQ427" s="10">
        <v>114.66</v>
      </c>
      <c r="AR427" s="10"/>
      <c r="AS427" s="10"/>
      <c r="AT427" s="10">
        <v>2.0326381943218657</v>
      </c>
      <c r="AU427" s="10">
        <v>1</v>
      </c>
      <c r="AV427" s="16"/>
      <c r="AW427" s="19">
        <v>215.12827933206705</v>
      </c>
      <c r="AX427" s="1" t="s">
        <v>120</v>
      </c>
      <c r="AY427" s="23">
        <v>67.913385826771602</v>
      </c>
      <c r="AZ427" s="18">
        <v>0</v>
      </c>
      <c r="BA427" s="18">
        <v>100</v>
      </c>
      <c r="BB427" s="18">
        <v>0</v>
      </c>
      <c r="BC427" s="18">
        <v>100</v>
      </c>
      <c r="BD427" s="18">
        <v>0</v>
      </c>
      <c r="BE427" s="18">
        <v>0</v>
      </c>
      <c r="BF427" s="24">
        <v>27.989198186653148</v>
      </c>
      <c r="BG427" s="24">
        <v>60.260240662803206</v>
      </c>
      <c r="BH427" s="24">
        <v>11.750561150543646</v>
      </c>
      <c r="BI427" s="21"/>
      <c r="BJ427" s="25">
        <f t="shared" ca="1" si="46"/>
        <v>1</v>
      </c>
      <c r="BK427" s="24">
        <f t="shared" ca="1" si="47"/>
        <v>7.6349764310123112</v>
      </c>
      <c r="BL427" s="23">
        <f t="shared" si="48"/>
        <v>2.6034444886137558</v>
      </c>
      <c r="BM427" s="23">
        <f t="shared" ca="1" si="49"/>
        <v>3.0608139941567281</v>
      </c>
      <c r="BN427" s="22">
        <f t="shared" si="50"/>
        <v>2.7527432677978618</v>
      </c>
      <c r="BP427" s="2"/>
    </row>
    <row r="428" spans="1:68" x14ac:dyDescent="0.2">
      <c r="A428">
        <v>20.75</v>
      </c>
      <c r="B428">
        <v>2.1</v>
      </c>
      <c r="C428">
        <v>1.2978400000000001</v>
      </c>
      <c r="D428">
        <v>-0.24249999999999999</v>
      </c>
      <c r="E428">
        <v>0.37524999999999997</v>
      </c>
      <c r="F428">
        <v>0.95784999999999998</v>
      </c>
      <c r="G428">
        <v>1.8163</v>
      </c>
      <c r="I428" s="17">
        <f t="shared" si="44"/>
        <v>68.077427821522306</v>
      </c>
      <c r="J428" s="16">
        <f t="shared" si="45"/>
        <v>-68.077427821522306</v>
      </c>
      <c r="K428" s="10">
        <v>108</v>
      </c>
      <c r="L428" s="16">
        <v>7428.6417322834968</v>
      </c>
      <c r="M428" s="16">
        <v>3190.8464566929051</v>
      </c>
      <c r="N428" s="16">
        <v>29.500218722659667</v>
      </c>
      <c r="O428" s="16">
        <v>14.005743879472709</v>
      </c>
      <c r="P428" s="16">
        <v>15.569556548988995</v>
      </c>
      <c r="Q428" s="16">
        <v>0.29714906385021617</v>
      </c>
      <c r="R428" s="16">
        <v>1.9085261864411383</v>
      </c>
      <c r="S428" s="16">
        <v>108.59810204974217</v>
      </c>
      <c r="T428" s="20" t="s">
        <v>122</v>
      </c>
      <c r="U428" s="10">
        <v>5</v>
      </c>
      <c r="V428" s="20" t="s">
        <v>143</v>
      </c>
      <c r="W428" s="10">
        <v>4</v>
      </c>
      <c r="X428" s="20" t="s">
        <v>33</v>
      </c>
      <c r="Y428" s="10">
        <v>3</v>
      </c>
      <c r="Z428" s="20" t="s">
        <v>33</v>
      </c>
      <c r="AA428" s="15">
        <v>3</v>
      </c>
      <c r="AB428" s="11">
        <v>27.11199645550343</v>
      </c>
      <c r="AC428" s="10">
        <v>60.626963904509381</v>
      </c>
      <c r="AD428" s="19">
        <v>12.261039639987192</v>
      </c>
      <c r="AE428" s="12">
        <v>1400.5743879472709</v>
      </c>
      <c r="AF428" s="10">
        <v>1399.2206407796225</v>
      </c>
      <c r="AG428" s="10">
        <v>1037.9704365992663</v>
      </c>
      <c r="AH428" s="10">
        <v>1627.1564570142684</v>
      </c>
      <c r="AI428" s="10">
        <v>5.2396451623475873</v>
      </c>
      <c r="AJ428" s="10"/>
      <c r="AK428" s="10"/>
      <c r="AL428" s="10"/>
      <c r="AM428" s="10"/>
      <c r="AN428" s="10">
        <v>7.0028719397363544</v>
      </c>
      <c r="AO428" s="10">
        <v>4.7598159273673391</v>
      </c>
      <c r="AP428" s="10">
        <v>8.2657930561948643</v>
      </c>
      <c r="AQ428" s="10">
        <v>114.66</v>
      </c>
      <c r="AR428" s="10"/>
      <c r="AS428" s="10"/>
      <c r="AT428" s="10">
        <v>1.9757423565218908</v>
      </c>
      <c r="AU428" s="10">
        <v>1</v>
      </c>
      <c r="AV428" s="16"/>
      <c r="AW428" s="19">
        <v>209.88309611694336</v>
      </c>
      <c r="AX428" s="1" t="s">
        <v>120</v>
      </c>
      <c r="AY428" s="23">
        <v>68.077427821522306</v>
      </c>
      <c r="AZ428" s="18">
        <v>0</v>
      </c>
      <c r="BA428" s="18">
        <v>100</v>
      </c>
      <c r="BB428" s="18">
        <v>0</v>
      </c>
      <c r="BC428" s="18">
        <v>100</v>
      </c>
      <c r="BD428" s="18">
        <v>0</v>
      </c>
      <c r="BE428" s="18">
        <v>0</v>
      </c>
      <c r="BF428" s="24">
        <v>27.11199645550343</v>
      </c>
      <c r="BG428" s="24">
        <v>60.626963904509381</v>
      </c>
      <c r="BH428" s="24">
        <v>12.261039639987192</v>
      </c>
      <c r="BI428" s="21"/>
      <c r="BJ428" s="25">
        <f t="shared" ca="1" si="46"/>
        <v>1</v>
      </c>
      <c r="BK428" s="24">
        <f t="shared" ca="1" si="47"/>
        <v>7.4307779103444478</v>
      </c>
      <c r="BL428" s="23">
        <f t="shared" si="48"/>
        <v>2.506479599390389</v>
      </c>
      <c r="BM428" s="23">
        <f t="shared" ca="1" si="49"/>
        <v>3.0620241028789499</v>
      </c>
      <c r="BN428" s="22">
        <f t="shared" si="50"/>
        <v>2.7488252576369754</v>
      </c>
      <c r="BP428" s="2"/>
    </row>
    <row r="429" spans="1:68" x14ac:dyDescent="0.2">
      <c r="A429">
        <v>20.8</v>
      </c>
      <c r="B429">
        <v>2.1</v>
      </c>
      <c r="C429">
        <v>1.3110299999999999</v>
      </c>
      <c r="D429">
        <v>-0.21782000000000001</v>
      </c>
      <c r="E429">
        <v>0.38333</v>
      </c>
      <c r="F429">
        <v>0.95338000000000001</v>
      </c>
      <c r="G429">
        <v>1.81548</v>
      </c>
      <c r="I429" s="17">
        <f t="shared" si="44"/>
        <v>68.241469816272968</v>
      </c>
      <c r="J429" s="16">
        <f t="shared" si="45"/>
        <v>-68.241469816272968</v>
      </c>
      <c r="K429" s="10">
        <v>108</v>
      </c>
      <c r="L429" s="16">
        <v>7446.3582677165687</v>
      </c>
      <c r="M429" s="16">
        <v>3198.3267716535352</v>
      </c>
      <c r="N429" s="16">
        <v>29.57130358705162</v>
      </c>
      <c r="O429" s="16">
        <v>17.607532956685464</v>
      </c>
      <c r="P429" s="16">
        <v>19.207060616364537</v>
      </c>
      <c r="Q429" s="16">
        <v>0.45176932309169465</v>
      </c>
      <c r="R429" s="16">
        <v>2.3521002620608402</v>
      </c>
      <c r="S429" s="16">
        <v>111.07830969993553</v>
      </c>
      <c r="T429" s="20" t="s">
        <v>122</v>
      </c>
      <c r="U429" s="10">
        <v>5</v>
      </c>
      <c r="V429" s="20" t="s">
        <v>143</v>
      </c>
      <c r="W429" s="10">
        <v>4</v>
      </c>
      <c r="X429" s="20" t="s">
        <v>33</v>
      </c>
      <c r="Y429" s="10">
        <v>3</v>
      </c>
      <c r="Z429" s="20" t="s">
        <v>33</v>
      </c>
      <c r="AA429" s="15">
        <v>3</v>
      </c>
      <c r="AB429" s="11">
        <v>29.885770183845814</v>
      </c>
      <c r="AC429" s="10">
        <v>59.387867372983735</v>
      </c>
      <c r="AD429" s="19">
        <v>10.726362443170448</v>
      </c>
      <c r="AE429" s="12">
        <v>1760.7532956685463</v>
      </c>
      <c r="AF429" s="10">
        <v>1826.1201466218581</v>
      </c>
      <c r="AG429" s="10">
        <v>1280.4707077576359</v>
      </c>
      <c r="AH429" s="10">
        <v>1676.7155543221834</v>
      </c>
      <c r="AI429" s="10">
        <v>4.2515194446848525</v>
      </c>
      <c r="AJ429" s="10"/>
      <c r="AK429" s="10"/>
      <c r="AL429" s="10"/>
      <c r="AM429" s="10"/>
      <c r="AN429" s="10">
        <v>8.8037664783427321</v>
      </c>
      <c r="AO429" s="10">
        <v>5.7052419150991023</v>
      </c>
      <c r="AP429" s="10">
        <v>9.9632949543034499</v>
      </c>
      <c r="AQ429" s="10">
        <v>114.66</v>
      </c>
      <c r="AR429" s="10"/>
      <c r="AS429" s="10"/>
      <c r="AT429" s="10">
        <v>2.6066601155530988</v>
      </c>
      <c r="AU429" s="10">
        <v>1</v>
      </c>
      <c r="AV429" s="16"/>
      <c r="AW429" s="19">
        <v>273.91802199327873</v>
      </c>
      <c r="AX429" s="1" t="s">
        <v>120</v>
      </c>
      <c r="AY429" s="23">
        <v>68.241469816272996</v>
      </c>
      <c r="AZ429" s="18">
        <v>0</v>
      </c>
      <c r="BA429" s="18">
        <v>100</v>
      </c>
      <c r="BB429" s="18">
        <v>0</v>
      </c>
      <c r="BC429" s="18">
        <v>100</v>
      </c>
      <c r="BD429" s="18">
        <v>0</v>
      </c>
      <c r="BE429" s="18">
        <v>0</v>
      </c>
      <c r="BF429" s="24">
        <v>29.885770183845814</v>
      </c>
      <c r="BG429" s="24">
        <v>59.387867372983735</v>
      </c>
      <c r="BH429" s="24">
        <v>10.726362443170448</v>
      </c>
      <c r="BI429" s="21"/>
      <c r="BJ429" s="25">
        <f t="shared" ca="1" si="46"/>
        <v>1</v>
      </c>
      <c r="BK429" s="24">
        <f t="shared" ca="1" si="47"/>
        <v>9.6824887436383396</v>
      </c>
      <c r="BL429" s="23">
        <f t="shared" si="48"/>
        <v>2.9176748969701514</v>
      </c>
      <c r="BM429" s="23">
        <f t="shared" ca="1" si="49"/>
        <v>3.0016112224518907</v>
      </c>
      <c r="BN429" s="22">
        <f t="shared" si="50"/>
        <v>2.7248834432419886</v>
      </c>
      <c r="BP429" s="2"/>
    </row>
    <row r="430" spans="1:68" x14ac:dyDescent="0.2">
      <c r="A430">
        <v>20.85</v>
      </c>
      <c r="B430">
        <v>2.1</v>
      </c>
      <c r="C430">
        <v>1.3396600000000001</v>
      </c>
      <c r="D430">
        <v>-0.20938000000000001</v>
      </c>
      <c r="E430">
        <v>0.26644000000000001</v>
      </c>
      <c r="F430">
        <v>0.94910000000000005</v>
      </c>
      <c r="G430">
        <v>1.8148500000000001</v>
      </c>
      <c r="I430" s="17">
        <f t="shared" si="44"/>
        <v>68.405511811023629</v>
      </c>
      <c r="J430" s="16">
        <f t="shared" si="45"/>
        <v>-68.405511811023629</v>
      </c>
      <c r="K430" s="10">
        <v>108</v>
      </c>
      <c r="L430" s="16">
        <v>7464.0748031496405</v>
      </c>
      <c r="M430" s="16">
        <v>3205.8070866141652</v>
      </c>
      <c r="N430" s="16">
        <v>29.642388451443576</v>
      </c>
      <c r="O430" s="16">
        <v>25.425517890772131</v>
      </c>
      <c r="P430" s="16">
        <v>26.508371639544283</v>
      </c>
      <c r="Q430" s="16">
        <v>0.50464594335093615</v>
      </c>
      <c r="R430" s="16">
        <v>1.9037229076648472</v>
      </c>
      <c r="S430" s="16">
        <v>75.198176998066174</v>
      </c>
      <c r="T430" s="20" t="s">
        <v>122</v>
      </c>
      <c r="U430" s="10">
        <v>5</v>
      </c>
      <c r="V430" s="20" t="s">
        <v>141</v>
      </c>
      <c r="W430" s="10">
        <v>5</v>
      </c>
      <c r="X430" s="20" t="s">
        <v>143</v>
      </c>
      <c r="Y430" s="10">
        <v>4</v>
      </c>
      <c r="Z430" s="20" t="s">
        <v>123</v>
      </c>
      <c r="AA430" s="15">
        <v>4</v>
      </c>
      <c r="AB430" s="11">
        <v>12.961563400868073</v>
      </c>
      <c r="AC430" s="10">
        <v>61.608956086452139</v>
      </c>
      <c r="AD430" s="19">
        <v>25.429480512679785</v>
      </c>
      <c r="AE430" s="12">
        <v>2542.551789077213</v>
      </c>
      <c r="AF430" s="10">
        <v>2684.0557649116481</v>
      </c>
      <c r="AG430" s="10">
        <v>1767.2247759696188</v>
      </c>
      <c r="AH430" s="10">
        <v>937.1476501019506</v>
      </c>
      <c r="AI430" s="10">
        <v>5.2528652986932025</v>
      </c>
      <c r="AJ430" s="10"/>
      <c r="AK430" s="10"/>
      <c r="AL430" s="10"/>
      <c r="AM430" s="10"/>
      <c r="AN430" s="10">
        <v>12.712758945386065</v>
      </c>
      <c r="AO430" s="10">
        <v>7.12250833287652</v>
      </c>
      <c r="AP430" s="10">
        <v>13.370573431787331</v>
      </c>
      <c r="AQ430" s="10">
        <v>114.66</v>
      </c>
      <c r="AR430" s="10"/>
      <c r="AS430" s="10"/>
      <c r="AT430" s="10">
        <v>3.8961978992235382</v>
      </c>
      <c r="AU430" s="10">
        <v>1</v>
      </c>
      <c r="AV430" s="16"/>
      <c r="AW430" s="19">
        <v>402.60836473674721</v>
      </c>
      <c r="AX430" s="1" t="s">
        <v>120</v>
      </c>
      <c r="AY430" s="23">
        <v>68.405511811023601</v>
      </c>
      <c r="AZ430" s="18">
        <v>0</v>
      </c>
      <c r="BA430" s="18">
        <v>100</v>
      </c>
      <c r="BB430" s="18">
        <v>0</v>
      </c>
      <c r="BC430" s="18">
        <v>0</v>
      </c>
      <c r="BD430" s="18">
        <v>100</v>
      </c>
      <c r="BE430" s="18">
        <v>0</v>
      </c>
      <c r="BF430" s="24">
        <v>12.961563400868073</v>
      </c>
      <c r="BG430" s="24">
        <v>61.608956086452139</v>
      </c>
      <c r="BH430" s="24">
        <v>25.429480512679785</v>
      </c>
      <c r="BI430" s="21"/>
      <c r="BJ430" s="25">
        <f t="shared" ca="1" si="46"/>
        <v>0.99074262778690436</v>
      </c>
      <c r="BK430" s="24">
        <f t="shared" ca="1" si="47"/>
        <v>14.263925983398597</v>
      </c>
      <c r="BL430" s="23">
        <f t="shared" si="48"/>
        <v>2.2156591929076201</v>
      </c>
      <c r="BM430" s="23">
        <f t="shared" ca="1" si="49"/>
        <v>2.795272467830141</v>
      </c>
      <c r="BN430" s="22">
        <f t="shared" si="50"/>
        <v>2.5576699384982922</v>
      </c>
      <c r="BP430" s="2"/>
    </row>
    <row r="431" spans="1:68" x14ac:dyDescent="0.2">
      <c r="A431">
        <v>20.9</v>
      </c>
      <c r="B431">
        <v>2.1</v>
      </c>
      <c r="C431">
        <v>1.30104</v>
      </c>
      <c r="D431">
        <v>-0.20996999999999999</v>
      </c>
      <c r="E431">
        <v>0.20172999999999999</v>
      </c>
      <c r="F431">
        <v>0.94855</v>
      </c>
      <c r="G431">
        <v>1.8174300000000001</v>
      </c>
      <c r="I431" s="17">
        <f t="shared" si="44"/>
        <v>68.569553805774277</v>
      </c>
      <c r="J431" s="16">
        <f t="shared" si="45"/>
        <v>-68.569553805774277</v>
      </c>
      <c r="K431" s="10">
        <v>108</v>
      </c>
      <c r="L431" s="16">
        <v>7481.7913385827105</v>
      </c>
      <c r="M431" s="16">
        <v>3213.2874015747948</v>
      </c>
      <c r="N431" s="16">
        <v>29.713473315835515</v>
      </c>
      <c r="O431" s="16">
        <v>14.879566854990564</v>
      </c>
      <c r="P431" s="16">
        <v>15.67639127041695</v>
      </c>
      <c r="Q431" s="16">
        <v>0.50094959193470967</v>
      </c>
      <c r="R431" s="16">
        <v>3.1955670364011382</v>
      </c>
      <c r="S431" s="16">
        <v>55.335028849054567</v>
      </c>
      <c r="T431" s="20" t="s">
        <v>122</v>
      </c>
      <c r="U431" s="10">
        <v>4</v>
      </c>
      <c r="V431" s="20" t="s">
        <v>143</v>
      </c>
      <c r="W431" s="10">
        <v>4</v>
      </c>
      <c r="X431" s="20" t="s">
        <v>33</v>
      </c>
      <c r="Y431" s="10">
        <v>3</v>
      </c>
      <c r="Z431" s="20" t="s">
        <v>33</v>
      </c>
      <c r="AA431" s="15">
        <v>3</v>
      </c>
      <c r="AB431" s="11">
        <v>52.227135765442483</v>
      </c>
      <c r="AC431" s="10">
        <v>43.665859007483753</v>
      </c>
      <c r="AD431" s="19">
        <v>4.1070052270737616</v>
      </c>
      <c r="AE431" s="12">
        <v>1487.9566854990564</v>
      </c>
      <c r="AF431" s="10">
        <v>1408.6629841064871</v>
      </c>
      <c r="AG431" s="10">
        <v>1045.09275136113</v>
      </c>
      <c r="AH431" s="10">
        <v>527.07199954050623</v>
      </c>
      <c r="AI431" s="10">
        <v>3.1293350713937906</v>
      </c>
      <c r="AJ431" s="10"/>
      <c r="AK431" s="10"/>
      <c r="AL431" s="10"/>
      <c r="AM431" s="10"/>
      <c r="AN431" s="10">
        <v>9.9197112366603761</v>
      </c>
      <c r="AO431" s="10">
        <v>5.1397236821414172</v>
      </c>
      <c r="AP431" s="10">
        <v>8.3156492595279108</v>
      </c>
      <c r="AQ431" s="10">
        <v>114.66</v>
      </c>
      <c r="AR431" s="10"/>
      <c r="AS431" s="10"/>
      <c r="AT431" s="10">
        <v>1.9751094086202967</v>
      </c>
      <c r="AU431" s="10">
        <v>1</v>
      </c>
      <c r="AV431" s="16"/>
      <c r="AW431" s="19">
        <v>211.29944761597307</v>
      </c>
      <c r="AX431" s="1" t="s">
        <v>120</v>
      </c>
      <c r="AY431" s="23">
        <v>68.569553805774305</v>
      </c>
      <c r="AZ431" s="18">
        <v>100</v>
      </c>
      <c r="BA431" s="18">
        <v>0</v>
      </c>
      <c r="BB431" s="18">
        <v>0</v>
      </c>
      <c r="BC431" s="18">
        <v>100</v>
      </c>
      <c r="BD431" s="18">
        <v>0</v>
      </c>
      <c r="BE431" s="18">
        <v>0</v>
      </c>
      <c r="BF431" s="24">
        <v>52.227135765442483</v>
      </c>
      <c r="BG431" s="24">
        <v>43.665859007483753</v>
      </c>
      <c r="BH431" s="24">
        <v>4.1070052270737616</v>
      </c>
      <c r="BI431" s="21"/>
      <c r="BJ431" s="25">
        <f t="shared" ca="1" si="46"/>
        <v>1</v>
      </c>
      <c r="BK431" s="24">
        <f t="shared" ca="1" si="47"/>
        <v>7.4288378906139219</v>
      </c>
      <c r="BL431" s="23">
        <f t="shared" si="48"/>
        <v>4.1971411047855174</v>
      </c>
      <c r="BM431" s="23">
        <f t="shared" ca="1" si="49"/>
        <v>3.1861717038098547</v>
      </c>
      <c r="BN431" s="22">
        <f t="shared" si="50"/>
        <v>2.8747766035722981</v>
      </c>
      <c r="BP431" s="2"/>
    </row>
    <row r="432" spans="1:68" x14ac:dyDescent="0.2">
      <c r="A432">
        <v>20.95</v>
      </c>
      <c r="B432">
        <v>2.1</v>
      </c>
      <c r="C432">
        <v>1.30081</v>
      </c>
      <c r="D432">
        <v>-0.24184</v>
      </c>
      <c r="E432">
        <v>0.22051000000000001</v>
      </c>
      <c r="F432">
        <v>0.94235000000000002</v>
      </c>
      <c r="G432">
        <v>1.81138</v>
      </c>
      <c r="I432" s="17">
        <f t="shared" si="44"/>
        <v>68.733595800524924</v>
      </c>
      <c r="J432" s="16">
        <f t="shared" si="45"/>
        <v>-68.733595800524924</v>
      </c>
      <c r="K432" s="10">
        <v>108</v>
      </c>
      <c r="L432" s="16">
        <v>7499.5078740157805</v>
      </c>
      <c r="M432" s="16">
        <v>3220.7677165354244</v>
      </c>
      <c r="N432" s="16">
        <v>29.784558180227464</v>
      </c>
      <c r="O432" s="16">
        <v>14.816760828625227</v>
      </c>
      <c r="P432" s="16">
        <v>15.696596075147788</v>
      </c>
      <c r="Q432" s="16">
        <v>0.30128396543446961</v>
      </c>
      <c r="R432" s="16">
        <v>1.91942230017302</v>
      </c>
      <c r="S432" s="16">
        <v>61.099669897400084</v>
      </c>
      <c r="T432" s="20" t="s">
        <v>122</v>
      </c>
      <c r="U432" s="10">
        <v>5</v>
      </c>
      <c r="V432" s="20" t="s">
        <v>143</v>
      </c>
      <c r="W432" s="10">
        <v>4</v>
      </c>
      <c r="X432" s="20" t="s">
        <v>33</v>
      </c>
      <c r="Y432" s="10">
        <v>3</v>
      </c>
      <c r="Z432" s="20" t="s">
        <v>33</v>
      </c>
      <c r="AA432" s="15">
        <v>3</v>
      </c>
      <c r="AB432" s="11">
        <v>24.254457238239596</v>
      </c>
      <c r="AC432" s="10">
        <v>61.640457765058244</v>
      </c>
      <c r="AD432" s="19">
        <v>14.105084996702162</v>
      </c>
      <c r="AE432" s="12">
        <v>1481.6760828625227</v>
      </c>
      <c r="AF432" s="10">
        <v>1409.9978708140522</v>
      </c>
      <c r="AG432" s="10">
        <v>1046.4397383431858</v>
      </c>
      <c r="AH432" s="10">
        <v>644.19658389612243</v>
      </c>
      <c r="AI432" s="10">
        <v>5.2099009160717697</v>
      </c>
      <c r="AJ432" s="10"/>
      <c r="AK432" s="10"/>
      <c r="AL432" s="10"/>
      <c r="AM432" s="10"/>
      <c r="AN432" s="10">
        <v>7.4083804143126137</v>
      </c>
      <c r="AO432" s="10">
        <v>4.8037570893232191</v>
      </c>
      <c r="AP432" s="10">
        <v>8.3250781684023014</v>
      </c>
      <c r="AQ432" s="10">
        <v>114.66</v>
      </c>
      <c r="AR432" s="10"/>
      <c r="AS432" s="10"/>
      <c r="AT432" s="10">
        <v>1.9722382181157223</v>
      </c>
      <c r="AU432" s="10">
        <v>1</v>
      </c>
      <c r="AV432" s="16"/>
      <c r="AW432" s="19">
        <v>211.49968062210783</v>
      </c>
      <c r="AX432" s="1" t="s">
        <v>120</v>
      </c>
      <c r="AY432" s="23">
        <v>68.733595800524895</v>
      </c>
      <c r="AZ432" s="18">
        <v>0</v>
      </c>
      <c r="BA432" s="18">
        <v>100</v>
      </c>
      <c r="BB432" s="18">
        <v>0</v>
      </c>
      <c r="BC432" s="18">
        <v>100</v>
      </c>
      <c r="BD432" s="18">
        <v>0</v>
      </c>
      <c r="BE432" s="18">
        <v>0</v>
      </c>
      <c r="BF432" s="24">
        <v>24.254457238239596</v>
      </c>
      <c r="BG432" s="24">
        <v>61.640457765058244</v>
      </c>
      <c r="BH432" s="24">
        <v>14.105084996702162</v>
      </c>
      <c r="BI432" s="21"/>
      <c r="BJ432" s="25">
        <f t="shared" ca="1" si="46"/>
        <v>1</v>
      </c>
      <c r="BK432" s="24">
        <f t="shared" ca="1" si="47"/>
        <v>7.4186300842527704</v>
      </c>
      <c r="BL432" s="23">
        <f t="shared" si="48"/>
        <v>2.5218711518136709</v>
      </c>
      <c r="BM432" s="23">
        <f t="shared" ca="1" si="49"/>
        <v>3.064033603548717</v>
      </c>
      <c r="BN432" s="22">
        <f t="shared" si="50"/>
        <v>2.747221081529966</v>
      </c>
      <c r="BP432" s="2"/>
    </row>
    <row r="433" spans="1:68" x14ac:dyDescent="0.2">
      <c r="A433">
        <v>21</v>
      </c>
      <c r="B433">
        <v>2.1</v>
      </c>
      <c r="C433">
        <v>1.29942</v>
      </c>
      <c r="D433">
        <v>-0.2419</v>
      </c>
      <c r="E433">
        <v>0.24712999999999999</v>
      </c>
      <c r="F433">
        <v>0.94545000000000001</v>
      </c>
      <c r="G433">
        <v>1.8162</v>
      </c>
      <c r="I433" s="17">
        <f t="shared" si="44"/>
        <v>68.897637795275585</v>
      </c>
      <c r="J433" s="16">
        <f t="shared" si="45"/>
        <v>-68.897637795275585</v>
      </c>
      <c r="K433" s="10">
        <v>108</v>
      </c>
      <c r="L433" s="16">
        <v>7517.2244094488524</v>
      </c>
      <c r="M433" s="16">
        <v>3228.2480314960544</v>
      </c>
      <c r="N433" s="16">
        <v>29.855643044619416</v>
      </c>
      <c r="O433" s="16">
        <v>14.437193973634642</v>
      </c>
      <c r="P433" s="16">
        <v>15.434694200124198</v>
      </c>
      <c r="Q433" s="16">
        <v>0.30090806529044656</v>
      </c>
      <c r="R433" s="16">
        <v>1.9495563785645023</v>
      </c>
      <c r="S433" s="16">
        <v>69.270849061774811</v>
      </c>
      <c r="T433" s="20" t="s">
        <v>122</v>
      </c>
      <c r="U433" s="10">
        <v>5</v>
      </c>
      <c r="V433" s="20" t="s">
        <v>143</v>
      </c>
      <c r="W433" s="10">
        <v>4</v>
      </c>
      <c r="X433" s="20" t="s">
        <v>33</v>
      </c>
      <c r="Y433" s="10">
        <v>3</v>
      </c>
      <c r="Z433" s="20" t="s">
        <v>33</v>
      </c>
      <c r="AA433" s="15">
        <v>3</v>
      </c>
      <c r="AB433" s="11">
        <v>25.731894829048144</v>
      </c>
      <c r="AC433" s="10">
        <v>61.152732300709204</v>
      </c>
      <c r="AD433" s="19">
        <v>13.115372870242652</v>
      </c>
      <c r="AE433" s="12">
        <v>1443.7193973634642</v>
      </c>
      <c r="AF433" s="10">
        <v>1378.1437363740372</v>
      </c>
      <c r="AG433" s="10">
        <v>1028.9796133416132</v>
      </c>
      <c r="AH433" s="10">
        <v>810.82709521005381</v>
      </c>
      <c r="AI433" s="10">
        <v>5.1293720509704892</v>
      </c>
      <c r="AJ433" s="10"/>
      <c r="AK433" s="10"/>
      <c r="AL433" s="10"/>
      <c r="AM433" s="10"/>
      <c r="AN433" s="10">
        <v>7.218596986817321</v>
      </c>
      <c r="AO433" s="10">
        <v>4.7587161382020406</v>
      </c>
      <c r="AP433" s="10">
        <v>8.2028572933912933</v>
      </c>
      <c r="AQ433" s="10">
        <v>114.66</v>
      </c>
      <c r="AR433" s="10"/>
      <c r="AS433" s="10"/>
      <c r="AT433" s="10">
        <v>1.9207816501132564</v>
      </c>
      <c r="AU433" s="10">
        <v>1</v>
      </c>
      <c r="AV433" s="16"/>
      <c r="AW433" s="19">
        <v>206.72156045610558</v>
      </c>
      <c r="AX433" s="1" t="s">
        <v>120</v>
      </c>
      <c r="AY433" s="23">
        <v>68.8976377952756</v>
      </c>
      <c r="AZ433" s="18">
        <v>0</v>
      </c>
      <c r="BA433" s="18">
        <v>100</v>
      </c>
      <c r="BB433" s="18">
        <v>0</v>
      </c>
      <c r="BC433" s="18">
        <v>100</v>
      </c>
      <c r="BD433" s="18">
        <v>0</v>
      </c>
      <c r="BE433" s="18">
        <v>0</v>
      </c>
      <c r="BF433" s="24">
        <v>25.731894829048144</v>
      </c>
      <c r="BG433" s="24">
        <v>61.152732300709204</v>
      </c>
      <c r="BH433" s="24">
        <v>13.115372870242652</v>
      </c>
      <c r="BI433" s="21"/>
      <c r="BJ433" s="25">
        <f t="shared" ca="1" si="46"/>
        <v>1</v>
      </c>
      <c r="BK433" s="24">
        <f t="shared" ca="1" si="47"/>
        <v>7.2336957268978939</v>
      </c>
      <c r="BL433" s="23">
        <f t="shared" si="48"/>
        <v>2.5771321699265255</v>
      </c>
      <c r="BM433" s="23">
        <f t="shared" ca="1" si="49"/>
        <v>3.0783188400581301</v>
      </c>
      <c r="BN433" s="22">
        <f t="shared" si="50"/>
        <v>2.7570398089742483</v>
      </c>
      <c r="BP433" s="2"/>
    </row>
    <row r="434" spans="1:68" x14ac:dyDescent="0.2">
      <c r="A434">
        <v>21.05</v>
      </c>
      <c r="B434">
        <v>2.1</v>
      </c>
      <c r="C434">
        <v>1.2984899999999999</v>
      </c>
      <c r="D434">
        <v>-0.24265999999999999</v>
      </c>
      <c r="E434">
        <v>0.27137</v>
      </c>
      <c r="F434">
        <v>0.94710000000000005</v>
      </c>
      <c r="G434">
        <v>1.8222</v>
      </c>
      <c r="I434" s="17">
        <f t="shared" si="44"/>
        <v>69.061679790026247</v>
      </c>
      <c r="J434" s="16">
        <f t="shared" si="45"/>
        <v>-69.061679790026247</v>
      </c>
      <c r="K434" s="10">
        <v>108</v>
      </c>
      <c r="L434" s="16">
        <v>7534.9409448819242</v>
      </c>
      <c r="M434" s="16">
        <v>3235.7283464566844</v>
      </c>
      <c r="N434" s="16">
        <v>29.926727909011372</v>
      </c>
      <c r="O434" s="16">
        <v>14.183239171374732</v>
      </c>
      <c r="P434" s="16">
        <v>15.287884368352643</v>
      </c>
      <c r="Q434" s="16">
        <v>0.29614666346615481</v>
      </c>
      <c r="R434" s="16">
        <v>1.9371330677984866</v>
      </c>
      <c r="S434" s="16">
        <v>76.71147201235496</v>
      </c>
      <c r="T434" s="20" t="s">
        <v>122</v>
      </c>
      <c r="U434" s="10">
        <v>5</v>
      </c>
      <c r="V434" s="20" t="s">
        <v>143</v>
      </c>
      <c r="W434" s="10">
        <v>4</v>
      </c>
      <c r="X434" s="20" t="s">
        <v>33</v>
      </c>
      <c r="Y434" s="10">
        <v>3</v>
      </c>
      <c r="Z434" s="20" t="s">
        <v>33</v>
      </c>
      <c r="AA434" s="15">
        <v>3</v>
      </c>
      <c r="AB434" s="11">
        <v>26.212330435683967</v>
      </c>
      <c r="AC434" s="10">
        <v>60.977073460139536</v>
      </c>
      <c r="AD434" s="19">
        <v>12.810596104176495</v>
      </c>
      <c r="AE434" s="12">
        <v>1418.323917137473</v>
      </c>
      <c r="AF434" s="10">
        <v>1359.8298423166148</v>
      </c>
      <c r="AG434" s="10">
        <v>1019.1922912235095</v>
      </c>
      <c r="AH434" s="10">
        <v>962.42902155449656</v>
      </c>
      <c r="AI434" s="10">
        <v>5.1622679754080094</v>
      </c>
      <c r="AJ434" s="10"/>
      <c r="AK434" s="10"/>
      <c r="AL434" s="10"/>
      <c r="AM434" s="10"/>
      <c r="AN434" s="10">
        <v>7.0916195856873658</v>
      </c>
      <c r="AO434" s="10">
        <v>4.7258157792350657</v>
      </c>
      <c r="AP434" s="10">
        <v>8.1343460385645674</v>
      </c>
      <c r="AQ434" s="10">
        <v>114.66</v>
      </c>
      <c r="AR434" s="10"/>
      <c r="AS434" s="10"/>
      <c r="AT434" s="10">
        <v>1.8893776908211883</v>
      </c>
      <c r="AU434" s="10">
        <v>1</v>
      </c>
      <c r="AV434" s="16"/>
      <c r="AW434" s="19">
        <v>203.97447634749221</v>
      </c>
      <c r="AX434" s="1" t="s">
        <v>120</v>
      </c>
      <c r="AY434" s="23">
        <v>69.061679790026204</v>
      </c>
      <c r="AZ434" s="18">
        <v>0</v>
      </c>
      <c r="BA434" s="18">
        <v>100</v>
      </c>
      <c r="BB434" s="18">
        <v>0</v>
      </c>
      <c r="BC434" s="18">
        <v>100</v>
      </c>
      <c r="BD434" s="18">
        <v>0</v>
      </c>
      <c r="BE434" s="18">
        <v>0</v>
      </c>
      <c r="BF434" s="24">
        <v>26.212330435683967</v>
      </c>
      <c r="BG434" s="24">
        <v>60.977073460139536</v>
      </c>
      <c r="BH434" s="24">
        <v>12.810596104176495</v>
      </c>
      <c r="BI434" s="21"/>
      <c r="BJ434" s="25">
        <f t="shared" ca="1" si="46"/>
        <v>1</v>
      </c>
      <c r="BK434" s="24">
        <f t="shared" ca="1" si="47"/>
        <v>7.1207546879064934</v>
      </c>
      <c r="BL434" s="23">
        <f t="shared" si="48"/>
        <v>2.5706252061937653</v>
      </c>
      <c r="BM434" s="23">
        <f t="shared" ca="1" si="49"/>
        <v>3.0835363427830087</v>
      </c>
      <c r="BN434" s="22">
        <f t="shared" si="50"/>
        <v>2.7589959587131805</v>
      </c>
      <c r="BP434" s="2"/>
    </row>
    <row r="435" spans="1:68" x14ac:dyDescent="0.2">
      <c r="A435">
        <v>21.1</v>
      </c>
      <c r="B435">
        <v>2.1</v>
      </c>
      <c r="C435">
        <v>1.29789</v>
      </c>
      <c r="D435">
        <v>-0.24257000000000001</v>
      </c>
      <c r="E435">
        <v>0.29392000000000001</v>
      </c>
      <c r="F435">
        <v>0.9385</v>
      </c>
      <c r="G435">
        <v>1.81395</v>
      </c>
      <c r="I435" s="17">
        <f t="shared" si="44"/>
        <v>69.225721784776908</v>
      </c>
      <c r="J435" s="16">
        <f t="shared" si="45"/>
        <v>-69.225721784776908</v>
      </c>
      <c r="K435" s="10">
        <v>108</v>
      </c>
      <c r="L435" s="16">
        <v>7552.6574803149961</v>
      </c>
      <c r="M435" s="16">
        <v>3243.2086614173145</v>
      </c>
      <c r="N435" s="16">
        <v>29.997812773403325</v>
      </c>
      <c r="O435" s="16">
        <v>14.019397363465144</v>
      </c>
      <c r="P435" s="16">
        <v>15.223717440167164</v>
      </c>
      <c r="Q435" s="16">
        <v>0.2967105136821892</v>
      </c>
      <c r="R435" s="16">
        <v>1.9490017129412194</v>
      </c>
      <c r="S435" s="16">
        <v>83.633338659862488</v>
      </c>
      <c r="T435" s="20" t="s">
        <v>122</v>
      </c>
      <c r="U435" s="10">
        <v>5</v>
      </c>
      <c r="V435" s="20" t="s">
        <v>143</v>
      </c>
      <c r="W435" s="10">
        <v>4</v>
      </c>
      <c r="X435" s="20" t="s">
        <v>33</v>
      </c>
      <c r="Y435" s="10">
        <v>3</v>
      </c>
      <c r="Z435" s="20" t="s">
        <v>33</v>
      </c>
      <c r="AA435" s="15">
        <v>3</v>
      </c>
      <c r="AB435" s="11">
        <v>26.995054167410409</v>
      </c>
      <c r="AC435" s="10">
        <v>60.673992209610162</v>
      </c>
      <c r="AD435" s="19">
        <v>12.330953622979433</v>
      </c>
      <c r="AE435" s="12">
        <v>1401.9397363465146</v>
      </c>
      <c r="AF435" s="10">
        <v>1351.2386427987308</v>
      </c>
      <c r="AG435" s="10">
        <v>1014.9144960111443</v>
      </c>
      <c r="AH435" s="10">
        <v>1103.3593896643029</v>
      </c>
      <c r="AI435" s="10">
        <v>5.130831816924931</v>
      </c>
      <c r="AJ435" s="10"/>
      <c r="AK435" s="10"/>
      <c r="AL435" s="10"/>
      <c r="AM435" s="10"/>
      <c r="AN435" s="10">
        <v>7.0096986817325719</v>
      </c>
      <c r="AO435" s="10">
        <v>4.7185055176686843</v>
      </c>
      <c r="AP435" s="10">
        <v>8.1044014720780098</v>
      </c>
      <c r="AQ435" s="10">
        <v>114.66</v>
      </c>
      <c r="AR435" s="10"/>
      <c r="AS435" s="10"/>
      <c r="AT435" s="10">
        <v>1.8722866000565268</v>
      </c>
      <c r="AU435" s="10">
        <v>1</v>
      </c>
      <c r="AV435" s="16"/>
      <c r="AW435" s="19">
        <v>202.68579641980963</v>
      </c>
      <c r="AX435" s="1" t="s">
        <v>120</v>
      </c>
      <c r="AY435" s="23">
        <v>69.225721784776894</v>
      </c>
      <c r="AZ435" s="18">
        <v>0</v>
      </c>
      <c r="BA435" s="18">
        <v>100</v>
      </c>
      <c r="BB435" s="18">
        <v>0</v>
      </c>
      <c r="BC435" s="18">
        <v>100</v>
      </c>
      <c r="BD435" s="18">
        <v>0</v>
      </c>
      <c r="BE435" s="18">
        <v>0</v>
      </c>
      <c r="BF435" s="24">
        <v>26.995054167410409</v>
      </c>
      <c r="BG435" s="24">
        <v>60.673992209610162</v>
      </c>
      <c r="BH435" s="24">
        <v>12.330953622979433</v>
      </c>
      <c r="BI435" s="21"/>
      <c r="BJ435" s="25">
        <f t="shared" ca="1" si="46"/>
        <v>1</v>
      </c>
      <c r="BK435" s="24">
        <f t="shared" ca="1" si="47"/>
        <v>7.0592983030620324</v>
      </c>
      <c r="BL435" s="23">
        <f t="shared" si="48"/>
        <v>2.5919493210005062</v>
      </c>
      <c r="BM435" s="23">
        <f t="shared" ca="1" si="49"/>
        <v>3.088628604267329</v>
      </c>
      <c r="BN435" s="22">
        <f t="shared" si="50"/>
        <v>2.7619753972665628</v>
      </c>
      <c r="BP435" s="2"/>
    </row>
    <row r="436" spans="1:68" x14ac:dyDescent="0.2">
      <c r="A436">
        <v>21.15</v>
      </c>
      <c r="B436">
        <v>2.1</v>
      </c>
      <c r="C436">
        <v>1.2978700000000001</v>
      </c>
      <c r="D436">
        <v>-0.24226</v>
      </c>
      <c r="E436">
        <v>0.31513000000000002</v>
      </c>
      <c r="F436">
        <v>0.94042999999999999</v>
      </c>
      <c r="G436">
        <v>1.8161499999999999</v>
      </c>
      <c r="I436" s="17">
        <f t="shared" si="44"/>
        <v>69.389763779527556</v>
      </c>
      <c r="J436" s="16">
        <f t="shared" si="45"/>
        <v>-69.389763779527556</v>
      </c>
      <c r="K436" s="10">
        <v>108</v>
      </c>
      <c r="L436" s="16">
        <v>7570.3740157480661</v>
      </c>
      <c r="M436" s="16">
        <v>3250.6889763779441</v>
      </c>
      <c r="N436" s="16">
        <v>30.068897637795274</v>
      </c>
      <c r="O436" s="16">
        <v>14.013935969868182</v>
      </c>
      <c r="P436" s="16">
        <v>15.312007895747511</v>
      </c>
      <c r="Q436" s="16">
        <v>0.29865266442630828</v>
      </c>
      <c r="R436" s="16">
        <v>1.9504474296231966</v>
      </c>
      <c r="S436" s="16">
        <v>90.14388374162013</v>
      </c>
      <c r="T436" s="20" t="s">
        <v>122</v>
      </c>
      <c r="U436" s="10">
        <v>5</v>
      </c>
      <c r="V436" s="20" t="s">
        <v>143</v>
      </c>
      <c r="W436" s="10">
        <v>4</v>
      </c>
      <c r="X436" s="20" t="s">
        <v>33</v>
      </c>
      <c r="Y436" s="10">
        <v>3</v>
      </c>
      <c r="Z436" s="20" t="s">
        <v>33</v>
      </c>
      <c r="AA436" s="15">
        <v>3</v>
      </c>
      <c r="AB436" s="11">
        <v>27.269945663011065</v>
      </c>
      <c r="AC436" s="10">
        <v>60.562739547759982</v>
      </c>
      <c r="AD436" s="19">
        <v>12.167314789228953</v>
      </c>
      <c r="AE436" s="12">
        <v>1401.3935969868182</v>
      </c>
      <c r="AF436" s="10">
        <v>1360.5836060768261</v>
      </c>
      <c r="AG436" s="10">
        <v>1020.8005263831674</v>
      </c>
      <c r="AH436" s="10">
        <v>1235.8282855643972</v>
      </c>
      <c r="AI436" s="10">
        <v>5.1270287258815692</v>
      </c>
      <c r="AJ436" s="10"/>
      <c r="AK436" s="10"/>
      <c r="AL436" s="10"/>
      <c r="AM436" s="10"/>
      <c r="AN436" s="10">
        <v>7.0069679849340911</v>
      </c>
      <c r="AO436" s="10">
        <v>4.7415420715138392</v>
      </c>
      <c r="AP436" s="10">
        <v>8.1456036846821718</v>
      </c>
      <c r="AQ436" s="10">
        <v>114.66</v>
      </c>
      <c r="AR436" s="10"/>
      <c r="AS436" s="10"/>
      <c r="AT436" s="10">
        <v>1.8813140065939278</v>
      </c>
      <c r="AU436" s="10">
        <v>1</v>
      </c>
      <c r="AV436" s="16"/>
      <c r="AW436" s="19">
        <v>204.08754091152392</v>
      </c>
      <c r="AX436" s="1" t="s">
        <v>120</v>
      </c>
      <c r="AY436" s="23">
        <v>69.389763779527598</v>
      </c>
      <c r="AZ436" s="18">
        <v>0</v>
      </c>
      <c r="BA436" s="18">
        <v>100</v>
      </c>
      <c r="BB436" s="18">
        <v>0</v>
      </c>
      <c r="BC436" s="18">
        <v>100</v>
      </c>
      <c r="BD436" s="18">
        <v>0</v>
      </c>
      <c r="BE436" s="18">
        <v>0</v>
      </c>
      <c r="BF436" s="24">
        <v>27.269945663011065</v>
      </c>
      <c r="BG436" s="24">
        <v>60.562739547759982</v>
      </c>
      <c r="BH436" s="24">
        <v>12.167314789228953</v>
      </c>
      <c r="BI436" s="21"/>
      <c r="BJ436" s="25">
        <f t="shared" ca="1" si="46"/>
        <v>1</v>
      </c>
      <c r="BK436" s="24">
        <f t="shared" ca="1" si="47"/>
        <v>7.0919248021797232</v>
      </c>
      <c r="BL436" s="23">
        <f t="shared" si="48"/>
        <v>2.5909369750032187</v>
      </c>
      <c r="BM436" s="23">
        <f t="shared" ca="1" si="49"/>
        <v>3.0868394615831285</v>
      </c>
      <c r="BN436" s="22">
        <f t="shared" si="50"/>
        <v>2.7600489336677616</v>
      </c>
      <c r="BP436" s="2"/>
    </row>
    <row r="437" spans="1:68" x14ac:dyDescent="0.2">
      <c r="A437">
        <v>21.2</v>
      </c>
      <c r="B437">
        <v>2.1</v>
      </c>
      <c r="C437">
        <v>1.2970999999999999</v>
      </c>
      <c r="D437">
        <v>-0.24073</v>
      </c>
      <c r="E437">
        <v>0.32011000000000001</v>
      </c>
      <c r="F437">
        <v>0.93320000000000003</v>
      </c>
      <c r="G437">
        <v>1.81168</v>
      </c>
      <c r="I437" s="17">
        <f t="shared" si="44"/>
        <v>69.553805774278203</v>
      </c>
      <c r="J437" s="16">
        <f t="shared" si="45"/>
        <v>-69.553805774278203</v>
      </c>
      <c r="K437" s="10">
        <v>108</v>
      </c>
      <c r="L437" s="16">
        <v>7588.0905511811361</v>
      </c>
      <c r="M437" s="16">
        <v>3258.1692913385737</v>
      </c>
      <c r="N437" s="16">
        <v>30.13998250218722</v>
      </c>
      <c r="O437" s="16">
        <v>13.803672316384146</v>
      </c>
      <c r="P437" s="16">
        <v>15.123756699071727</v>
      </c>
      <c r="Q437" s="16">
        <v>0.3082381180988959</v>
      </c>
      <c r="R437" s="16">
        <v>2.0381055066682943</v>
      </c>
      <c r="S437" s="16">
        <v>91.672526575526433</v>
      </c>
      <c r="T437" s="20" t="s">
        <v>122</v>
      </c>
      <c r="U437" s="10">
        <v>5</v>
      </c>
      <c r="V437" s="20" t="s">
        <v>143</v>
      </c>
      <c r="W437" s="10">
        <v>4</v>
      </c>
      <c r="X437" s="20" t="s">
        <v>33</v>
      </c>
      <c r="Y437" s="10">
        <v>3</v>
      </c>
      <c r="Z437" s="20" t="s">
        <v>33</v>
      </c>
      <c r="AA437" s="15">
        <v>3</v>
      </c>
      <c r="AB437" s="11">
        <v>29.524253658954095</v>
      </c>
      <c r="AC437" s="10">
        <v>59.562150017165081</v>
      </c>
      <c r="AD437" s="19">
        <v>10.913596323880824</v>
      </c>
      <c r="AE437" s="12">
        <v>1380.3672316384148</v>
      </c>
      <c r="AF437" s="10">
        <v>1337.3942573247889</v>
      </c>
      <c r="AG437" s="10">
        <v>1008.2504466047818</v>
      </c>
      <c r="AH437" s="10">
        <v>1265.8123352229782</v>
      </c>
      <c r="AI437" s="10">
        <v>4.9065173354774316</v>
      </c>
      <c r="AJ437" s="10"/>
      <c r="AK437" s="10"/>
      <c r="AL437" s="10"/>
      <c r="AM437" s="10"/>
      <c r="AN437" s="10">
        <v>6.9018361581920731</v>
      </c>
      <c r="AO437" s="10">
        <v>4.7296284122254475</v>
      </c>
      <c r="AP437" s="10">
        <v>8.0577531262334734</v>
      </c>
      <c r="AQ437" s="10">
        <v>114.66</v>
      </c>
      <c r="AR437" s="10"/>
      <c r="AS437" s="10"/>
      <c r="AT437" s="10">
        <v>1.8431928372997866</v>
      </c>
      <c r="AU437" s="10">
        <v>1</v>
      </c>
      <c r="AV437" s="16"/>
      <c r="AW437" s="19">
        <v>200.60913859871832</v>
      </c>
      <c r="AX437" s="1" t="s">
        <v>120</v>
      </c>
      <c r="AY437" s="23">
        <v>69.553805774278203</v>
      </c>
      <c r="AZ437" s="18">
        <v>0</v>
      </c>
      <c r="BA437" s="18">
        <v>100</v>
      </c>
      <c r="BB437" s="18">
        <v>0</v>
      </c>
      <c r="BC437" s="18">
        <v>100</v>
      </c>
      <c r="BD437" s="18">
        <v>0</v>
      </c>
      <c r="BE437" s="18">
        <v>0</v>
      </c>
      <c r="BF437" s="24">
        <v>29.524253658954095</v>
      </c>
      <c r="BG437" s="24">
        <v>59.562150017165081</v>
      </c>
      <c r="BH437" s="24">
        <v>10.913596323880824</v>
      </c>
      <c r="BI437" s="21"/>
      <c r="BJ437" s="25">
        <f t="shared" ca="1" si="46"/>
        <v>1</v>
      </c>
      <c r="BK437" s="24">
        <f t="shared" ca="1" si="47"/>
        <v>6.9546487063147691</v>
      </c>
      <c r="BL437" s="23">
        <f t="shared" si="48"/>
        <v>2.7206175565960429</v>
      </c>
      <c r="BM437" s="23">
        <f t="shared" ca="1" si="49"/>
        <v>3.1052958248108378</v>
      </c>
      <c r="BN437" s="22">
        <f t="shared" si="50"/>
        <v>2.7750227801829155</v>
      </c>
      <c r="BP437" s="2"/>
    </row>
    <row r="438" spans="1:68" x14ac:dyDescent="0.2">
      <c r="A438">
        <v>21.25</v>
      </c>
      <c r="B438">
        <v>2.1</v>
      </c>
      <c r="C438">
        <v>1.2985199999999999</v>
      </c>
      <c r="D438">
        <v>-0.24046000000000001</v>
      </c>
      <c r="E438">
        <v>0.33246999999999999</v>
      </c>
      <c r="F438">
        <v>0.93178000000000005</v>
      </c>
      <c r="G438">
        <v>1.8154999999999999</v>
      </c>
      <c r="I438" s="17">
        <f t="shared" si="44"/>
        <v>69.717847769028864</v>
      </c>
      <c r="J438" s="16">
        <f t="shared" si="45"/>
        <v>-69.717847769028864</v>
      </c>
      <c r="K438" s="10">
        <v>108</v>
      </c>
      <c r="L438" s="16">
        <v>7605.8070866142079</v>
      </c>
      <c r="M438" s="16">
        <v>3265.6496062992037</v>
      </c>
      <c r="N438" s="16">
        <v>30.211067366579172</v>
      </c>
      <c r="O438" s="16">
        <v>14.191431261770203</v>
      </c>
      <c r="P438" s="16">
        <v>15.566148970993925</v>
      </c>
      <c r="Q438" s="16">
        <v>0.30992966874699956</v>
      </c>
      <c r="R438" s="16">
        <v>1.9910490984284217</v>
      </c>
      <c r="S438" s="16">
        <v>95.466507584980661</v>
      </c>
      <c r="T438" s="20" t="s">
        <v>122</v>
      </c>
      <c r="U438" s="10">
        <v>5</v>
      </c>
      <c r="V438" s="20" t="s">
        <v>143</v>
      </c>
      <c r="W438" s="10">
        <v>4</v>
      </c>
      <c r="X438" s="20" t="s">
        <v>33</v>
      </c>
      <c r="Y438" s="10">
        <v>3</v>
      </c>
      <c r="Z438" s="20" t="s">
        <v>33</v>
      </c>
      <c r="AA438" s="15">
        <v>3</v>
      </c>
      <c r="AB438" s="11">
        <v>27.933615206179432</v>
      </c>
      <c r="AC438" s="10">
        <v>60.284194748495089</v>
      </c>
      <c r="AD438" s="19">
        <v>11.782190045325478</v>
      </c>
      <c r="AE438" s="12">
        <v>1419.1431261770203</v>
      </c>
      <c r="AF438" s="10">
        <v>1388.3982578195726</v>
      </c>
      <c r="AG438" s="10">
        <v>1037.7432647329283</v>
      </c>
      <c r="AH438" s="10">
        <v>1342.3976273499736</v>
      </c>
      <c r="AI438" s="10">
        <v>5.0224778524513622</v>
      </c>
      <c r="AJ438" s="10"/>
      <c r="AK438" s="10"/>
      <c r="AL438" s="10"/>
      <c r="AM438" s="10"/>
      <c r="AN438" s="10">
        <v>7.0957156308851017</v>
      </c>
      <c r="AO438" s="10">
        <v>4.8162763522456746</v>
      </c>
      <c r="AP438" s="10">
        <v>8.2642028531304987</v>
      </c>
      <c r="AQ438" s="10">
        <v>114.66</v>
      </c>
      <c r="AR438" s="10"/>
      <c r="AS438" s="10"/>
      <c r="AT438" s="10">
        <v>1.9124455677788526</v>
      </c>
      <c r="AU438" s="10">
        <v>1</v>
      </c>
      <c r="AV438" s="16"/>
      <c r="AW438" s="19">
        <v>208.2597386729359</v>
      </c>
      <c r="AX438" s="1" t="s">
        <v>120</v>
      </c>
      <c r="AY438" s="23">
        <v>69.717847769028893</v>
      </c>
      <c r="AZ438" s="18">
        <v>0</v>
      </c>
      <c r="BA438" s="18">
        <v>100</v>
      </c>
      <c r="BB438" s="18">
        <v>0</v>
      </c>
      <c r="BC438" s="18">
        <v>100</v>
      </c>
      <c r="BD438" s="18">
        <v>0</v>
      </c>
      <c r="BE438" s="18">
        <v>0</v>
      </c>
      <c r="BF438" s="24">
        <v>27.933615206179432</v>
      </c>
      <c r="BG438" s="24">
        <v>60.284194748495089</v>
      </c>
      <c r="BH438" s="24">
        <v>11.782190045325478</v>
      </c>
      <c r="BI438" s="21"/>
      <c r="BJ438" s="25">
        <f t="shared" ca="1" si="46"/>
        <v>1</v>
      </c>
      <c r="BK438" s="24">
        <f t="shared" ca="1" si="47"/>
        <v>7.2042299976068263</v>
      </c>
      <c r="BL438" s="23">
        <f t="shared" si="48"/>
        <v>2.6347292560735558</v>
      </c>
      <c r="BM438" s="23">
        <f t="shared" ca="1" si="49"/>
        <v>3.084917066843385</v>
      </c>
      <c r="BN438" s="22">
        <f t="shared" si="50"/>
        <v>2.7589841129227937</v>
      </c>
      <c r="BP438" s="2"/>
    </row>
    <row r="439" spans="1:68" x14ac:dyDescent="0.2">
      <c r="A439">
        <v>21.3</v>
      </c>
      <c r="B439">
        <v>2.1</v>
      </c>
      <c r="C439">
        <v>1.29901</v>
      </c>
      <c r="D439">
        <v>-0.24132000000000001</v>
      </c>
      <c r="E439">
        <v>0.33760000000000001</v>
      </c>
      <c r="F439">
        <v>0.93095000000000006</v>
      </c>
      <c r="G439">
        <v>1.8146500000000001</v>
      </c>
      <c r="I439" s="17">
        <f t="shared" si="44"/>
        <v>69.881889763779526</v>
      </c>
      <c r="J439" s="16">
        <f t="shared" si="45"/>
        <v>-69.881889763779526</v>
      </c>
      <c r="K439" s="10">
        <v>108</v>
      </c>
      <c r="L439" s="16">
        <v>7623.5236220472798</v>
      </c>
      <c r="M439" s="16">
        <v>3273.1299212598337</v>
      </c>
      <c r="N439" s="16">
        <v>30.282152230971128</v>
      </c>
      <c r="O439" s="16">
        <v>14.325235404896411</v>
      </c>
      <c r="P439" s="16">
        <v>15.722628596735861</v>
      </c>
      <c r="Q439" s="16">
        <v>0.3045417666826693</v>
      </c>
      <c r="R439" s="16">
        <v>1.9369647054176078</v>
      </c>
      <c r="S439" s="16">
        <v>97.041193877739587</v>
      </c>
      <c r="T439" s="20" t="s">
        <v>122</v>
      </c>
      <c r="U439" s="10">
        <v>5</v>
      </c>
      <c r="V439" s="20" t="s">
        <v>143</v>
      </c>
      <c r="W439" s="10">
        <v>4</v>
      </c>
      <c r="X439" s="20" t="s">
        <v>33</v>
      </c>
      <c r="Y439" s="10">
        <v>3</v>
      </c>
      <c r="Z439" s="20" t="s">
        <v>33</v>
      </c>
      <c r="AA439" s="15">
        <v>3</v>
      </c>
      <c r="AB439" s="11">
        <v>26.655071859235356</v>
      </c>
      <c r="AC439" s="10">
        <v>60.808160819358818</v>
      </c>
      <c r="AD439" s="19">
        <v>12.536767321405828</v>
      </c>
      <c r="AE439" s="12">
        <v>1432.5235404896412</v>
      </c>
      <c r="AF439" s="10">
        <v>1405.7654764107961</v>
      </c>
      <c r="AG439" s="10">
        <v>1048.1752397823907</v>
      </c>
      <c r="AH439" s="10">
        <v>1373.3288567335226</v>
      </c>
      <c r="AI439" s="10">
        <v>5.1627166834947618</v>
      </c>
      <c r="AJ439" s="10"/>
      <c r="AK439" s="10"/>
      <c r="AL439" s="10"/>
      <c r="AM439" s="10"/>
      <c r="AN439" s="10">
        <v>7.1626177024482054</v>
      </c>
      <c r="AO439" s="10">
        <v>4.8371694876498914</v>
      </c>
      <c r="AP439" s="10">
        <v>8.3372266784767355</v>
      </c>
      <c r="AQ439" s="10">
        <v>114.66</v>
      </c>
      <c r="AR439" s="10"/>
      <c r="AS439" s="10"/>
      <c r="AT439" s="10">
        <v>1.9329081513687569</v>
      </c>
      <c r="AU439" s="10">
        <v>1</v>
      </c>
      <c r="AV439" s="16"/>
      <c r="AW439" s="19">
        <v>210.86482146161941</v>
      </c>
      <c r="AX439" s="1" t="s">
        <v>120</v>
      </c>
      <c r="AY439" s="23">
        <v>69.881889763779498</v>
      </c>
      <c r="AZ439" s="18">
        <v>0</v>
      </c>
      <c r="BA439" s="18">
        <v>100</v>
      </c>
      <c r="BB439" s="18">
        <v>0</v>
      </c>
      <c r="BC439" s="18">
        <v>100</v>
      </c>
      <c r="BD439" s="18">
        <v>0</v>
      </c>
      <c r="BE439" s="18">
        <v>0</v>
      </c>
      <c r="BF439" s="24">
        <v>26.655071859235356</v>
      </c>
      <c r="BG439" s="24">
        <v>60.808160819358818</v>
      </c>
      <c r="BH439" s="24">
        <v>12.536767321405828</v>
      </c>
      <c r="BI439" s="21"/>
      <c r="BJ439" s="25">
        <f t="shared" ca="1" si="46"/>
        <v>1</v>
      </c>
      <c r="BK439" s="24">
        <f t="shared" ca="1" si="47"/>
        <v>7.2779676164688922</v>
      </c>
      <c r="BL439" s="23">
        <f t="shared" si="48"/>
        <v>2.5568396671851361</v>
      </c>
      <c r="BM439" s="23">
        <f t="shared" ca="1" si="49"/>
        <v>3.0742527367000916</v>
      </c>
      <c r="BN439" s="22">
        <f t="shared" si="50"/>
        <v>2.7487831110958703</v>
      </c>
      <c r="BP439" s="2"/>
    </row>
    <row r="440" spans="1:68" x14ac:dyDescent="0.2">
      <c r="A440">
        <v>21.35</v>
      </c>
      <c r="B440">
        <v>2.1</v>
      </c>
      <c r="C440">
        <v>1.29854</v>
      </c>
      <c r="D440">
        <v>-0.24248</v>
      </c>
      <c r="E440">
        <v>0.33589000000000002</v>
      </c>
      <c r="F440">
        <v>0.93037999999999998</v>
      </c>
      <c r="G440">
        <v>1.81568</v>
      </c>
      <c r="I440" s="17">
        <f t="shared" si="44"/>
        <v>70.045931758530187</v>
      </c>
      <c r="J440" s="16">
        <f t="shared" si="45"/>
        <v>-70.045931758530187</v>
      </c>
      <c r="K440" s="10">
        <v>108</v>
      </c>
      <c r="L440" s="16">
        <v>7641.2401574803516</v>
      </c>
      <c r="M440" s="16">
        <v>3280.6102362204638</v>
      </c>
      <c r="N440" s="16">
        <v>30.353237095363081</v>
      </c>
      <c r="O440" s="16">
        <v>14.196892655367227</v>
      </c>
      <c r="P440" s="16">
        <v>15.586727353001434</v>
      </c>
      <c r="Q440" s="16">
        <v>0.29727436389822381</v>
      </c>
      <c r="R440" s="16">
        <v>1.907227586430962</v>
      </c>
      <c r="S440" s="16">
        <v>96.51629844681996</v>
      </c>
      <c r="T440" s="20" t="s">
        <v>122</v>
      </c>
      <c r="U440" s="10">
        <v>5</v>
      </c>
      <c r="V440" s="20" t="s">
        <v>143</v>
      </c>
      <c r="W440" s="10">
        <v>4</v>
      </c>
      <c r="X440" s="20" t="s">
        <v>33</v>
      </c>
      <c r="Y440" s="10">
        <v>3</v>
      </c>
      <c r="Z440" s="20" t="s">
        <v>33</v>
      </c>
      <c r="AA440" s="15">
        <v>3</v>
      </c>
      <c r="AB440" s="11">
        <v>26.295318181521097</v>
      </c>
      <c r="AC440" s="10">
        <v>60.945920139514271</v>
      </c>
      <c r="AD440" s="19">
        <v>12.758761678964632</v>
      </c>
      <c r="AE440" s="12">
        <v>1419.6892655367226</v>
      </c>
      <c r="AF440" s="10">
        <v>1388.7349456518591</v>
      </c>
      <c r="AG440" s="10">
        <v>1039.1151568667624</v>
      </c>
      <c r="AH440" s="10">
        <v>1361.0686906585413</v>
      </c>
      <c r="AI440" s="10">
        <v>5.2432127508774267</v>
      </c>
      <c r="AJ440" s="10"/>
      <c r="AK440" s="10"/>
      <c r="AL440" s="10"/>
      <c r="AM440" s="10"/>
      <c r="AN440" s="10">
        <v>7.0984463276836136</v>
      </c>
      <c r="AO440" s="10">
        <v>4.8011895710469377</v>
      </c>
      <c r="AP440" s="10">
        <v>8.273806098067336</v>
      </c>
      <c r="AQ440" s="10">
        <v>114.66</v>
      </c>
      <c r="AR440" s="10"/>
      <c r="AS440" s="10"/>
      <c r="AT440" s="10">
        <v>1.9037451493103099</v>
      </c>
      <c r="AU440" s="10">
        <v>1</v>
      </c>
      <c r="AV440" s="16"/>
      <c r="AW440" s="19">
        <v>208.31024184777888</v>
      </c>
      <c r="AX440" s="1" t="s">
        <v>120</v>
      </c>
      <c r="AY440" s="23">
        <v>70.045931758530202</v>
      </c>
      <c r="AZ440" s="18">
        <v>0</v>
      </c>
      <c r="BA440" s="18">
        <v>100</v>
      </c>
      <c r="BB440" s="18">
        <v>0</v>
      </c>
      <c r="BC440" s="18">
        <v>100</v>
      </c>
      <c r="BD440" s="18">
        <v>0</v>
      </c>
      <c r="BE440" s="18">
        <v>0</v>
      </c>
      <c r="BF440" s="24">
        <v>26.295318181521097</v>
      </c>
      <c r="BG440" s="24">
        <v>60.945920139514271</v>
      </c>
      <c r="BH440" s="24">
        <v>12.758761678964632</v>
      </c>
      <c r="BI440" s="21"/>
      <c r="BJ440" s="25">
        <f t="shared" ca="1" si="46"/>
        <v>1</v>
      </c>
      <c r="BK440" s="24">
        <f t="shared" ca="1" si="47"/>
        <v>7.1731211128675829</v>
      </c>
      <c r="BL440" s="23">
        <f t="shared" si="48"/>
        <v>2.5265311370101231</v>
      </c>
      <c r="BM440" s="23">
        <f t="shared" ca="1" si="49"/>
        <v>3.0768665979021339</v>
      </c>
      <c r="BN440" s="22">
        <f t="shared" si="50"/>
        <v>2.7482628132964906</v>
      </c>
      <c r="BP440" s="2"/>
    </row>
    <row r="441" spans="1:68" x14ac:dyDescent="0.2">
      <c r="A441">
        <v>21.4</v>
      </c>
      <c r="B441">
        <v>2.1</v>
      </c>
      <c r="C441">
        <v>1.29816</v>
      </c>
      <c r="D441">
        <v>-0.24185000000000001</v>
      </c>
      <c r="E441">
        <v>0.33287</v>
      </c>
      <c r="F441">
        <v>0.92949999999999999</v>
      </c>
      <c r="G441">
        <v>1.8162</v>
      </c>
      <c r="I441" s="17">
        <f t="shared" si="44"/>
        <v>70.209973753280835</v>
      </c>
      <c r="J441" s="16">
        <f t="shared" si="45"/>
        <v>-70.209973753280835</v>
      </c>
      <c r="K441" s="10">
        <v>108</v>
      </c>
      <c r="L441" s="16">
        <v>7658.9566929134216</v>
      </c>
      <c r="M441" s="16">
        <v>3288.0905511810934</v>
      </c>
      <c r="N441" s="16">
        <v>30.42432195975503</v>
      </c>
      <c r="O441" s="16">
        <v>14.093126177024464</v>
      </c>
      <c r="P441" s="16">
        <v>15.469611955068125</v>
      </c>
      <c r="Q441" s="16">
        <v>0.30122131541046571</v>
      </c>
      <c r="R441" s="16">
        <v>1.9471808102580115</v>
      </c>
      <c r="S441" s="16">
        <v>95.589290141920927</v>
      </c>
      <c r="T441" s="20" t="s">
        <v>122</v>
      </c>
      <c r="U441" s="10">
        <v>5</v>
      </c>
      <c r="V441" s="20" t="s">
        <v>143</v>
      </c>
      <c r="W441" s="10">
        <v>4</v>
      </c>
      <c r="X441" s="20" t="s">
        <v>33</v>
      </c>
      <c r="Y441" s="10">
        <v>3</v>
      </c>
      <c r="Z441" s="20" t="s">
        <v>33</v>
      </c>
      <c r="AA441" s="15">
        <v>3</v>
      </c>
      <c r="AB441" s="11">
        <v>27.249149498801174</v>
      </c>
      <c r="AC441" s="10">
        <v>60.571241638439886</v>
      </c>
      <c r="AD441" s="19">
        <v>12.179608862758943</v>
      </c>
      <c r="AE441" s="12">
        <v>1409.3126177024465</v>
      </c>
      <c r="AF441" s="10">
        <v>1373.9145143989365</v>
      </c>
      <c r="AG441" s="10">
        <v>1031.3074636712083</v>
      </c>
      <c r="AH441" s="10">
        <v>1340.5364883188413</v>
      </c>
      <c r="AI441" s="10">
        <v>5.1356299052037953</v>
      </c>
      <c r="AJ441" s="10"/>
      <c r="AK441" s="10"/>
      <c r="AL441" s="10"/>
      <c r="AM441" s="10"/>
      <c r="AN441" s="10">
        <v>7.0465630885122321</v>
      </c>
      <c r="AO441" s="10">
        <v>4.7910819355016532</v>
      </c>
      <c r="AP441" s="10">
        <v>8.2191522456984583</v>
      </c>
      <c r="AQ441" s="10">
        <v>114.66</v>
      </c>
      <c r="AR441" s="10"/>
      <c r="AS441" s="10"/>
      <c r="AT441" s="10">
        <v>1.8779081096378045</v>
      </c>
      <c r="AU441" s="10">
        <v>1</v>
      </c>
      <c r="AV441" s="16"/>
      <c r="AW441" s="19">
        <v>206.08717715984048</v>
      </c>
      <c r="AX441" s="1" t="s">
        <v>120</v>
      </c>
      <c r="AY441" s="23">
        <v>70.209973753280806</v>
      </c>
      <c r="AZ441" s="18">
        <v>0</v>
      </c>
      <c r="BA441" s="18">
        <v>100</v>
      </c>
      <c r="BB441" s="18">
        <v>0</v>
      </c>
      <c r="BC441" s="18">
        <v>100</v>
      </c>
      <c r="BD441" s="18">
        <v>0</v>
      </c>
      <c r="BE441" s="18">
        <v>0</v>
      </c>
      <c r="BF441" s="24">
        <v>27.249149498801174</v>
      </c>
      <c r="BG441" s="24">
        <v>60.571241638439886</v>
      </c>
      <c r="BH441" s="24">
        <v>12.179608862758943</v>
      </c>
      <c r="BI441" s="21"/>
      <c r="BJ441" s="25">
        <f t="shared" ca="1" si="46"/>
        <v>1</v>
      </c>
      <c r="BK441" s="24">
        <f t="shared" ca="1" si="47"/>
        <v>7.0801782538684899</v>
      </c>
      <c r="BL441" s="23">
        <f t="shared" si="48"/>
        <v>2.5877822844543732</v>
      </c>
      <c r="BM441" s="23">
        <f t="shared" ca="1" si="49"/>
        <v>3.087170456244416</v>
      </c>
      <c r="BN441" s="22">
        <f t="shared" si="50"/>
        <v>2.7559286850580338</v>
      </c>
      <c r="BP441" s="2"/>
    </row>
    <row r="442" spans="1:68" x14ac:dyDescent="0.2">
      <c r="A442">
        <v>21.45</v>
      </c>
      <c r="B442">
        <v>2.1</v>
      </c>
      <c r="C442">
        <v>1.2978000000000001</v>
      </c>
      <c r="D442">
        <v>-0.24201</v>
      </c>
      <c r="E442">
        <v>0.33815000000000001</v>
      </c>
      <c r="F442">
        <v>0.92688000000000004</v>
      </c>
      <c r="G442">
        <v>1.8162499999999999</v>
      </c>
      <c r="I442" s="17">
        <f t="shared" si="44"/>
        <v>70.374015748031496</v>
      </c>
      <c r="J442" s="16">
        <f t="shared" si="45"/>
        <v>-70.374015748031496</v>
      </c>
      <c r="K442" s="10">
        <v>108</v>
      </c>
      <c r="L442" s="16">
        <v>7676.6732283464935</v>
      </c>
      <c r="M442" s="16">
        <v>3295.5708661417234</v>
      </c>
      <c r="N442" s="16">
        <v>30.495406824146983</v>
      </c>
      <c r="O442" s="16">
        <v>13.994821092278725</v>
      </c>
      <c r="P442" s="16">
        <v>15.394645378745592</v>
      </c>
      <c r="Q442" s="16">
        <v>0.3002189150264043</v>
      </c>
      <c r="R442" s="16">
        <v>1.9501515471145408</v>
      </c>
      <c r="S442" s="16">
        <v>97.210019893532447</v>
      </c>
      <c r="T442" s="20" t="s">
        <v>122</v>
      </c>
      <c r="U442" s="10">
        <v>5</v>
      </c>
      <c r="V442" s="20" t="s">
        <v>143</v>
      </c>
      <c r="W442" s="10">
        <v>4</v>
      </c>
      <c r="X442" s="20" t="s">
        <v>33</v>
      </c>
      <c r="Y442" s="10">
        <v>3</v>
      </c>
      <c r="Z442" s="20" t="s">
        <v>33</v>
      </c>
      <c r="AA442" s="15">
        <v>3</v>
      </c>
      <c r="AB442" s="11">
        <v>27.559096837614646</v>
      </c>
      <c r="AC442" s="10">
        <v>60.443091258714944</v>
      </c>
      <c r="AD442" s="19">
        <v>11.997811903670414</v>
      </c>
      <c r="AE442" s="12">
        <v>1399.4821092278726</v>
      </c>
      <c r="AF442" s="10">
        <v>1364.0527680413991</v>
      </c>
      <c r="AG442" s="10">
        <v>1026.3096919163727</v>
      </c>
      <c r="AH442" s="10">
        <v>1372.4148974273583</v>
      </c>
      <c r="AI442" s="10">
        <v>5.1278066131814608</v>
      </c>
      <c r="AJ442" s="10"/>
      <c r="AK442" s="10"/>
      <c r="AL442" s="10"/>
      <c r="AM442" s="10"/>
      <c r="AN442" s="10">
        <v>6.9974105461393625</v>
      </c>
      <c r="AO442" s="10">
        <v>4.7786878912853075</v>
      </c>
      <c r="AP442" s="10">
        <v>8.1841678434146097</v>
      </c>
      <c r="AQ442" s="10">
        <v>114.66</v>
      </c>
      <c r="AR442" s="10"/>
      <c r="AS442" s="10"/>
      <c r="AT442" s="10">
        <v>1.8593018769079099</v>
      </c>
      <c r="AU442" s="10">
        <v>1</v>
      </c>
      <c r="AV442" s="16"/>
      <c r="AW442" s="19">
        <v>204.60791520620987</v>
      </c>
      <c r="AX442" s="1" t="s">
        <v>120</v>
      </c>
      <c r="AY442" s="23">
        <v>70.374015748031496</v>
      </c>
      <c r="AZ442" s="18">
        <v>0</v>
      </c>
      <c r="BA442" s="18">
        <v>100</v>
      </c>
      <c r="BB442" s="18">
        <v>0</v>
      </c>
      <c r="BC442" s="18">
        <v>100</v>
      </c>
      <c r="BD442" s="18">
        <v>0</v>
      </c>
      <c r="BE442" s="18">
        <v>0</v>
      </c>
      <c r="BF442" s="24">
        <v>27.559096837614646</v>
      </c>
      <c r="BG442" s="24">
        <v>60.443091258714944</v>
      </c>
      <c r="BH442" s="24">
        <v>11.997811903670414</v>
      </c>
      <c r="BI442" s="21"/>
      <c r="BJ442" s="25">
        <f t="shared" ca="1" si="46"/>
        <v>1</v>
      </c>
      <c r="BK442" s="24">
        <f t="shared" ca="1" si="47"/>
        <v>7.0132363914855498</v>
      </c>
      <c r="BL442" s="23">
        <f t="shared" si="48"/>
        <v>2.5978789693364019</v>
      </c>
      <c r="BM442" s="23">
        <f t="shared" ca="1" si="49"/>
        <v>3.0915664040057353</v>
      </c>
      <c r="BN442" s="22">
        <f t="shared" si="50"/>
        <v>2.7580565349983037</v>
      </c>
      <c r="BP442" s="2"/>
    </row>
    <row r="443" spans="1:68" x14ac:dyDescent="0.2">
      <c r="A443">
        <v>21.5</v>
      </c>
      <c r="B443">
        <v>2.1</v>
      </c>
      <c r="C443">
        <v>1.29728</v>
      </c>
      <c r="D443">
        <v>-0.24199000000000001</v>
      </c>
      <c r="E443">
        <v>0.34362999999999999</v>
      </c>
      <c r="F443">
        <v>0.92244999999999999</v>
      </c>
      <c r="G443">
        <v>1.8117000000000001</v>
      </c>
      <c r="I443" s="17">
        <f t="shared" si="44"/>
        <v>70.538057742782144</v>
      </c>
      <c r="J443" s="16">
        <f t="shared" si="45"/>
        <v>-70.538057742782144</v>
      </c>
      <c r="K443" s="10">
        <v>108</v>
      </c>
      <c r="L443" s="16">
        <v>7694.3897637795635</v>
      </c>
      <c r="M443" s="16">
        <v>3303.051181102353</v>
      </c>
      <c r="N443" s="16">
        <v>30.566491688538932</v>
      </c>
      <c r="O443" s="16">
        <v>13.852824858757046</v>
      </c>
      <c r="P443" s="16">
        <v>15.276871688057089</v>
      </c>
      <c r="Q443" s="16">
        <v>0.30034421507441195</v>
      </c>
      <c r="R443" s="16">
        <v>1.9660060070361807</v>
      </c>
      <c r="S443" s="16">
        <v>98.892140923614093</v>
      </c>
      <c r="T443" s="20" t="s">
        <v>122</v>
      </c>
      <c r="U443" s="10">
        <v>5</v>
      </c>
      <c r="V443" s="20" t="s">
        <v>143</v>
      </c>
      <c r="W443" s="10">
        <v>4</v>
      </c>
      <c r="X443" s="20" t="s">
        <v>33</v>
      </c>
      <c r="Y443" s="10">
        <v>3</v>
      </c>
      <c r="Z443" s="20" t="s">
        <v>33</v>
      </c>
      <c r="AA443" s="15">
        <v>3</v>
      </c>
      <c r="AB443" s="11">
        <v>28.224503590433059</v>
      </c>
      <c r="AC443" s="10">
        <v>60.157782443604049</v>
      </c>
      <c r="AD443" s="19">
        <v>11.617713965962896</v>
      </c>
      <c r="AE443" s="12">
        <v>1385.2824858757044</v>
      </c>
      <c r="AF443" s="10">
        <v>1349.1548905819825</v>
      </c>
      <c r="AG443" s="10">
        <v>1018.4581125371392</v>
      </c>
      <c r="AH443" s="10">
        <v>1405.556212835832</v>
      </c>
      <c r="AI443" s="10">
        <v>5.0864544483642407</v>
      </c>
      <c r="AJ443" s="10"/>
      <c r="AK443" s="10"/>
      <c r="AL443" s="10"/>
      <c r="AM443" s="10"/>
      <c r="AN443" s="10">
        <v>6.926412429378523</v>
      </c>
      <c r="AO443" s="10">
        <v>4.7608192815498525</v>
      </c>
      <c r="AP443" s="10">
        <v>8.1292067877599745</v>
      </c>
      <c r="AQ443" s="10">
        <v>114.66</v>
      </c>
      <c r="AR443" s="10"/>
      <c r="AS443" s="10"/>
      <c r="AT443" s="10">
        <v>1.8336016123901968</v>
      </c>
      <c r="AU443" s="10">
        <v>1</v>
      </c>
      <c r="AV443" s="16"/>
      <c r="AW443" s="19">
        <v>202.37323358729739</v>
      </c>
      <c r="AX443" s="1" t="s">
        <v>120</v>
      </c>
      <c r="AY443" s="23">
        <v>70.538057742782101</v>
      </c>
      <c r="AZ443" s="18">
        <v>0</v>
      </c>
      <c r="BA443" s="18">
        <v>100</v>
      </c>
      <c r="BB443" s="18">
        <v>0</v>
      </c>
      <c r="BC443" s="18">
        <v>100</v>
      </c>
      <c r="BD443" s="18">
        <v>0</v>
      </c>
      <c r="BE443" s="18">
        <v>0</v>
      </c>
      <c r="BF443" s="24">
        <v>28.224503590433059</v>
      </c>
      <c r="BG443" s="24">
        <v>60.157782443604049</v>
      </c>
      <c r="BH443" s="24">
        <v>11.617713965962896</v>
      </c>
      <c r="BI443" s="21"/>
      <c r="BJ443" s="25">
        <f t="shared" ca="1" si="46"/>
        <v>1</v>
      </c>
      <c r="BK443" s="24">
        <f t="shared" ca="1" si="47"/>
        <v>6.920677991040268</v>
      </c>
      <c r="BL443" s="23">
        <f t="shared" si="48"/>
        <v>2.6277577237560212</v>
      </c>
      <c r="BM443" s="23">
        <f t="shared" ca="1" si="49"/>
        <v>3.0990898966684455</v>
      </c>
      <c r="BN443" s="22">
        <f t="shared" si="50"/>
        <v>2.7627730113626954</v>
      </c>
      <c r="BP443" s="2"/>
    </row>
    <row r="444" spans="1:68" x14ac:dyDescent="0.2">
      <c r="A444">
        <v>21.55</v>
      </c>
      <c r="B444">
        <v>2.1</v>
      </c>
      <c r="C444">
        <v>1.2981199999999999</v>
      </c>
      <c r="D444">
        <v>-0.24235999999999999</v>
      </c>
      <c r="E444">
        <v>0.34647</v>
      </c>
      <c r="F444">
        <v>0.92349999999999999</v>
      </c>
      <c r="G444">
        <v>1.8109999999999999</v>
      </c>
      <c r="I444" s="17">
        <f t="shared" si="44"/>
        <v>70.702099737532805</v>
      </c>
      <c r="J444" s="16">
        <f t="shared" si="45"/>
        <v>-70.702099737532805</v>
      </c>
      <c r="K444" s="10">
        <v>108</v>
      </c>
      <c r="L444" s="16">
        <v>7712.1062992126353</v>
      </c>
      <c r="M444" s="16">
        <v>3310.531496062983</v>
      </c>
      <c r="N444" s="16">
        <v>30.637576552930884</v>
      </c>
      <c r="O444" s="16">
        <v>14.082203389830479</v>
      </c>
      <c r="P444" s="16">
        <v>15.518803507752095</v>
      </c>
      <c r="Q444" s="16">
        <v>0.29802616418626993</v>
      </c>
      <c r="R444" s="16">
        <v>1.9204197284758271</v>
      </c>
      <c r="S444" s="16">
        <v>99.763897077889993</v>
      </c>
      <c r="T444" s="20" t="s">
        <v>122</v>
      </c>
      <c r="U444" s="10">
        <v>5</v>
      </c>
      <c r="V444" s="20" t="s">
        <v>143</v>
      </c>
      <c r="W444" s="10">
        <v>4</v>
      </c>
      <c r="X444" s="20" t="s">
        <v>33</v>
      </c>
      <c r="Y444" s="10">
        <v>3</v>
      </c>
      <c r="Z444" s="20" t="s">
        <v>33</v>
      </c>
      <c r="AA444" s="15">
        <v>3</v>
      </c>
      <c r="AB444" s="11">
        <v>26.887390440191254</v>
      </c>
      <c r="AC444" s="10">
        <v>60.716893312549942</v>
      </c>
      <c r="AD444" s="19">
        <v>12.3957162472588</v>
      </c>
      <c r="AE444" s="12">
        <v>1408.2203389830479</v>
      </c>
      <c r="AF444" s="10">
        <v>1376.5753084618027</v>
      </c>
      <c r="AG444" s="10">
        <v>1034.5869005168063</v>
      </c>
      <c r="AH444" s="10">
        <v>1422.0271650848731</v>
      </c>
      <c r="AI444" s="10">
        <v>5.2071949958234729</v>
      </c>
      <c r="AJ444" s="10"/>
      <c r="AK444" s="10"/>
      <c r="AL444" s="10"/>
      <c r="AM444" s="10"/>
      <c r="AN444" s="10">
        <v>7.0411016949152394</v>
      </c>
      <c r="AO444" s="10">
        <v>4.8030814632800167</v>
      </c>
      <c r="AP444" s="10">
        <v>8.2421083036176448</v>
      </c>
      <c r="AQ444" s="10">
        <v>114.66</v>
      </c>
      <c r="AR444" s="10"/>
      <c r="AS444" s="10"/>
      <c r="AT444" s="10">
        <v>1.8682943857334444</v>
      </c>
      <c r="AU444" s="10">
        <v>1</v>
      </c>
      <c r="AV444" s="16"/>
      <c r="AW444" s="19">
        <v>206.48629626927041</v>
      </c>
      <c r="AX444" s="1" t="s">
        <v>120</v>
      </c>
      <c r="AY444" s="23">
        <v>70.702099737532805</v>
      </c>
      <c r="AZ444" s="18">
        <v>0</v>
      </c>
      <c r="BA444" s="18">
        <v>100</v>
      </c>
      <c r="BB444" s="18">
        <v>0</v>
      </c>
      <c r="BC444" s="18">
        <v>100</v>
      </c>
      <c r="BD444" s="18">
        <v>0</v>
      </c>
      <c r="BE444" s="18">
        <v>0</v>
      </c>
      <c r="BF444" s="24">
        <v>26.887390440191254</v>
      </c>
      <c r="BG444" s="24">
        <v>60.716893312549942</v>
      </c>
      <c r="BH444" s="24">
        <v>12.3957162472588</v>
      </c>
      <c r="BI444" s="21"/>
      <c r="BJ444" s="25">
        <f t="shared" ca="1" si="46"/>
        <v>1</v>
      </c>
      <c r="BK444" s="24">
        <f t="shared" ca="1" si="47"/>
        <v>7.0458476966708146</v>
      </c>
      <c r="BL444" s="23">
        <f t="shared" si="48"/>
        <v>2.5553677737611471</v>
      </c>
      <c r="BM444" s="23">
        <f t="shared" ca="1" si="49"/>
        <v>3.0860717179349009</v>
      </c>
      <c r="BN444" s="22">
        <f t="shared" si="50"/>
        <v>2.7514866698121629</v>
      </c>
      <c r="BP444" s="2"/>
    </row>
    <row r="445" spans="1:68" x14ac:dyDescent="0.2">
      <c r="A445">
        <v>21.6</v>
      </c>
      <c r="B445">
        <v>2.1</v>
      </c>
      <c r="C445">
        <v>1.29817</v>
      </c>
      <c r="D445">
        <v>-0.24217</v>
      </c>
      <c r="E445">
        <v>0.35561999999999999</v>
      </c>
      <c r="F445">
        <v>0.9204</v>
      </c>
      <c r="G445">
        <v>1.8120000000000001</v>
      </c>
      <c r="I445" s="17">
        <f t="shared" si="44"/>
        <v>70.866141732283467</v>
      </c>
      <c r="J445" s="16">
        <f t="shared" si="45"/>
        <v>-70.866141732283467</v>
      </c>
      <c r="K445" s="10">
        <v>108</v>
      </c>
      <c r="L445" s="16">
        <v>7729.8228346457072</v>
      </c>
      <c r="M445" s="16">
        <v>3318.0118110236131</v>
      </c>
      <c r="N445" s="16">
        <v>30.708661417322837</v>
      </c>
      <c r="O445" s="16">
        <v>14.095856873822978</v>
      </c>
      <c r="P445" s="16">
        <v>15.572901566000716</v>
      </c>
      <c r="Q445" s="16">
        <v>0.29921651464234289</v>
      </c>
      <c r="R445" s="16">
        <v>1.9213921912638456</v>
      </c>
      <c r="S445" s="16">
        <v>102.57254806789858</v>
      </c>
      <c r="T445" s="20" t="s">
        <v>122</v>
      </c>
      <c r="U445" s="10">
        <v>5</v>
      </c>
      <c r="V445" s="20" t="s">
        <v>143</v>
      </c>
      <c r="W445" s="10">
        <v>4</v>
      </c>
      <c r="X445" s="20" t="s">
        <v>33</v>
      </c>
      <c r="Y445" s="10">
        <v>3</v>
      </c>
      <c r="Z445" s="20" t="s">
        <v>33</v>
      </c>
      <c r="AA445" s="15">
        <v>3</v>
      </c>
      <c r="AB445" s="11">
        <v>26.979699953566985</v>
      </c>
      <c r="AC445" s="10">
        <v>60.680133715176858</v>
      </c>
      <c r="AD445" s="19">
        <v>12.340166331256157</v>
      </c>
      <c r="AE445" s="12">
        <v>1409.5856873822979</v>
      </c>
      <c r="AF445" s="10">
        <v>1381.8976367596954</v>
      </c>
      <c r="AG445" s="10">
        <v>1038.1934377333812</v>
      </c>
      <c r="AH445" s="10">
        <v>1478.3428110975583</v>
      </c>
      <c r="AI445" s="10">
        <v>5.2045595092286909</v>
      </c>
      <c r="AJ445" s="10"/>
      <c r="AK445" s="10"/>
      <c r="AL445" s="10"/>
      <c r="AM445" s="10"/>
      <c r="AN445" s="10">
        <v>7.047928436911489</v>
      </c>
      <c r="AO445" s="10">
        <v>4.8184347453792444</v>
      </c>
      <c r="AP445" s="10">
        <v>8.2673540641336682</v>
      </c>
      <c r="AQ445" s="10">
        <v>114.66</v>
      </c>
      <c r="AR445" s="10"/>
      <c r="AS445" s="10"/>
      <c r="AT445" s="10">
        <v>1.8714257465193589</v>
      </c>
      <c r="AU445" s="10">
        <v>1</v>
      </c>
      <c r="AV445" s="16"/>
      <c r="AW445" s="19">
        <v>207.2846455139543</v>
      </c>
      <c r="AX445" s="1" t="s">
        <v>120</v>
      </c>
      <c r="AY445" s="23">
        <v>70.866141732283495</v>
      </c>
      <c r="AZ445" s="18">
        <v>0</v>
      </c>
      <c r="BA445" s="18">
        <v>100</v>
      </c>
      <c r="BB445" s="18">
        <v>0</v>
      </c>
      <c r="BC445" s="18">
        <v>100</v>
      </c>
      <c r="BD445" s="18">
        <v>0</v>
      </c>
      <c r="BE445" s="18">
        <v>0</v>
      </c>
      <c r="BF445" s="24">
        <v>26.979699953566985</v>
      </c>
      <c r="BG445" s="24">
        <v>60.680133715176858</v>
      </c>
      <c r="BH445" s="24">
        <v>12.340166331256157</v>
      </c>
      <c r="BI445" s="21"/>
      <c r="BJ445" s="25">
        <f t="shared" ca="1" si="46"/>
        <v>1</v>
      </c>
      <c r="BK445" s="24">
        <f t="shared" ca="1" si="47"/>
        <v>7.0572323520849229</v>
      </c>
      <c r="BL445" s="23">
        <f t="shared" si="48"/>
        <v>2.5556607995278529</v>
      </c>
      <c r="BM445" s="23">
        <f t="shared" ca="1" si="49"/>
        <v>3.0855022648720833</v>
      </c>
      <c r="BN445" s="22">
        <f t="shared" si="50"/>
        <v>2.7503412269781182</v>
      </c>
      <c r="BP445" s="2"/>
    </row>
    <row r="446" spans="1:68" x14ac:dyDescent="0.2">
      <c r="A446">
        <v>21.65</v>
      </c>
      <c r="B446">
        <v>0.4</v>
      </c>
      <c r="C446">
        <v>1.29836</v>
      </c>
      <c r="D446">
        <v>-0.24518000000000001</v>
      </c>
      <c r="E446">
        <v>0.35238000000000003</v>
      </c>
      <c r="F446">
        <v>0.91800000000000004</v>
      </c>
      <c r="G446">
        <v>1.8118000000000001</v>
      </c>
      <c r="I446" s="17">
        <f t="shared" si="44"/>
        <v>71.030183727034114</v>
      </c>
      <c r="J446" s="16">
        <f t="shared" si="45"/>
        <v>-71.030183727034114</v>
      </c>
      <c r="K446" s="10">
        <v>108</v>
      </c>
      <c r="L446" s="16">
        <v>7747.5393700787772</v>
      </c>
      <c r="M446" s="16">
        <v>3325.4921259842426</v>
      </c>
      <c r="N446" s="16">
        <v>30.779746281714779</v>
      </c>
      <c r="O446" s="16">
        <v>14.147740112994324</v>
      </c>
      <c r="P446" s="16">
        <v>15.610463447730551</v>
      </c>
      <c r="Q446" s="16">
        <v>0.2803588574171868</v>
      </c>
      <c r="R446" s="16">
        <v>1.7959675467415119</v>
      </c>
      <c r="S446" s="16">
        <v>101.57800935668243</v>
      </c>
      <c r="T446" s="20" t="s">
        <v>122</v>
      </c>
      <c r="U446" s="10">
        <v>5</v>
      </c>
      <c r="V446" s="20" t="s">
        <v>143</v>
      </c>
      <c r="W446" s="10">
        <v>4</v>
      </c>
      <c r="X446" s="20" t="s">
        <v>33</v>
      </c>
      <c r="Y446" s="10">
        <v>3</v>
      </c>
      <c r="Z446" s="20" t="s">
        <v>33</v>
      </c>
      <c r="AA446" s="15">
        <v>3</v>
      </c>
      <c r="AB446" s="11">
        <v>24.418701434280095</v>
      </c>
      <c r="AC446" s="10">
        <v>61.590307197891747</v>
      </c>
      <c r="AD446" s="19">
        <v>13.990991367828158</v>
      </c>
      <c r="AE446" s="12">
        <v>1414.7740112994325</v>
      </c>
      <c r="AF446" s="10">
        <v>1385.2745325259657</v>
      </c>
      <c r="AG446" s="10">
        <v>1040.6975631820367</v>
      </c>
      <c r="AH446" s="10">
        <v>1456.421411827906</v>
      </c>
      <c r="AI446" s="10">
        <v>5.5680293433716868</v>
      </c>
      <c r="AJ446" s="10"/>
      <c r="AK446" s="10"/>
      <c r="AL446" s="10"/>
      <c r="AM446" s="10"/>
      <c r="AN446" s="10">
        <v>7.0738700564971619</v>
      </c>
      <c r="AO446" s="10">
        <v>4.7896816587461339</v>
      </c>
      <c r="AP446" s="10">
        <v>8.2848829422742565</v>
      </c>
      <c r="AQ446" s="10">
        <v>114.66</v>
      </c>
      <c r="AR446" s="10"/>
      <c r="AS446" s="10"/>
      <c r="AT446" s="10">
        <v>1.8717830255339978</v>
      </c>
      <c r="AU446" s="10">
        <v>1</v>
      </c>
      <c r="AV446" s="16"/>
      <c r="AW446" s="19">
        <v>207.79117987889484</v>
      </c>
      <c r="AX446" s="1" t="s">
        <v>120</v>
      </c>
      <c r="AY446" s="23">
        <v>71.0301837270341</v>
      </c>
      <c r="AZ446" s="18">
        <v>0</v>
      </c>
      <c r="BA446" s="18">
        <v>100</v>
      </c>
      <c r="BB446" s="18">
        <v>0</v>
      </c>
      <c r="BC446" s="18">
        <v>100</v>
      </c>
      <c r="BD446" s="18">
        <v>0</v>
      </c>
      <c r="BE446" s="18">
        <v>0</v>
      </c>
      <c r="BF446" s="24">
        <v>24.418701434280095</v>
      </c>
      <c r="BG446" s="24">
        <v>61.590307197891747</v>
      </c>
      <c r="BH446" s="24">
        <v>13.990991367828158</v>
      </c>
      <c r="BI446" s="21"/>
      <c r="BJ446" s="25">
        <f t="shared" ca="1" si="46"/>
        <v>1</v>
      </c>
      <c r="BK446" s="24">
        <f t="shared" ca="1" si="47"/>
        <v>7.0586206901436972</v>
      </c>
      <c r="BL446" s="23">
        <f t="shared" si="48"/>
        <v>2.3887379451647375</v>
      </c>
      <c r="BM446" s="23">
        <f t="shared" ca="1" si="49"/>
        <v>3.0700573664485313</v>
      </c>
      <c r="BN446" s="22">
        <f t="shared" si="50"/>
        <v>2.7335423738481834</v>
      </c>
      <c r="BP446" s="2"/>
    </row>
    <row r="447" spans="1:68" x14ac:dyDescent="0.2">
      <c r="A447">
        <v>21.7</v>
      </c>
      <c r="B447">
        <v>2.1</v>
      </c>
      <c r="C447">
        <v>1.2991999999999999</v>
      </c>
      <c r="D447">
        <v>-0.23941999999999999</v>
      </c>
      <c r="E447">
        <v>0.35428999999999999</v>
      </c>
      <c r="F447">
        <v>0.91432999999999998</v>
      </c>
      <c r="G447">
        <v>1.8064</v>
      </c>
      <c r="I447" s="17">
        <f t="shared" si="44"/>
        <v>71.194225721784775</v>
      </c>
      <c r="J447" s="16">
        <f t="shared" si="45"/>
        <v>-71.194225721784775</v>
      </c>
      <c r="K447" s="10">
        <v>108</v>
      </c>
      <c r="L447" s="16">
        <v>7765.2559055118491</v>
      </c>
      <c r="M447" s="16">
        <v>3332.9724409448727</v>
      </c>
      <c r="N447" s="16">
        <v>30.850831146106731</v>
      </c>
      <c r="O447" s="16">
        <v>14.37711864406776</v>
      </c>
      <c r="P447" s="16">
        <v>15.8482845074192</v>
      </c>
      <c r="Q447" s="16">
        <v>0.31644527124339911</v>
      </c>
      <c r="R447" s="16">
        <v>1.9967162445579441</v>
      </c>
      <c r="S447" s="16">
        <v>102.1642960660722</v>
      </c>
      <c r="T447" s="20" t="s">
        <v>122</v>
      </c>
      <c r="U447" s="10">
        <v>5</v>
      </c>
      <c r="V447" s="20" t="s">
        <v>143</v>
      </c>
      <c r="W447" s="10">
        <v>4</v>
      </c>
      <c r="X447" s="20" t="s">
        <v>33</v>
      </c>
      <c r="Y447" s="10">
        <v>3</v>
      </c>
      <c r="Z447" s="20" t="s">
        <v>33</v>
      </c>
      <c r="AA447" s="15">
        <v>3</v>
      </c>
      <c r="AB447" s="11">
        <v>27.935749724095466</v>
      </c>
      <c r="AC447" s="10">
        <v>60.283276616563839</v>
      </c>
      <c r="AD447" s="19">
        <v>11.780973659340692</v>
      </c>
      <c r="AE447" s="12">
        <v>1437.7118644067762</v>
      </c>
      <c r="AF447" s="10">
        <v>1412.2113315815084</v>
      </c>
      <c r="AG447" s="10">
        <v>1056.5523004946133</v>
      </c>
      <c r="AH447" s="10">
        <v>1467.0198497821466</v>
      </c>
      <c r="AI447" s="10">
        <v>5.008222889584351</v>
      </c>
      <c r="AJ447" s="10"/>
      <c r="AK447" s="10"/>
      <c r="AL447" s="10"/>
      <c r="AM447" s="10"/>
      <c r="AN447" s="10">
        <v>7.1885593220338802</v>
      </c>
      <c r="AO447" s="10">
        <v>4.9089300228336992</v>
      </c>
      <c r="AP447" s="10">
        <v>8.3958661034622928</v>
      </c>
      <c r="AQ447" s="10">
        <v>114.66</v>
      </c>
      <c r="AR447" s="10"/>
      <c r="AS447" s="10"/>
      <c r="AT447" s="10">
        <v>1.9055036710778168</v>
      </c>
      <c r="AU447" s="10">
        <v>1</v>
      </c>
      <c r="AV447" s="16"/>
      <c r="AW447" s="19">
        <v>211.83169973722627</v>
      </c>
      <c r="AX447" s="1" t="s">
        <v>120</v>
      </c>
      <c r="AY447" s="23">
        <v>71.194225721784804</v>
      </c>
      <c r="AZ447" s="18">
        <v>0</v>
      </c>
      <c r="BA447" s="18">
        <v>100</v>
      </c>
      <c r="BB447" s="18">
        <v>0</v>
      </c>
      <c r="BC447" s="18">
        <v>100</v>
      </c>
      <c r="BD447" s="18">
        <v>0</v>
      </c>
      <c r="BE447" s="18">
        <v>0</v>
      </c>
      <c r="BF447" s="24">
        <v>27.935749724095466</v>
      </c>
      <c r="BG447" s="24">
        <v>60.283276616563839</v>
      </c>
      <c r="BH447" s="24">
        <v>11.780973659340692</v>
      </c>
      <c r="BI447" s="21"/>
      <c r="BJ447" s="25">
        <f t="shared" ca="1" si="46"/>
        <v>1</v>
      </c>
      <c r="BK447" s="24">
        <f t="shared" ca="1" si="47"/>
        <v>7.1801713135504359</v>
      </c>
      <c r="BL447" s="23">
        <f t="shared" si="48"/>
        <v>2.6446126862973816</v>
      </c>
      <c r="BM447" s="23">
        <f t="shared" ca="1" si="49"/>
        <v>3.0870122193678742</v>
      </c>
      <c r="BN447" s="22">
        <f t="shared" si="50"/>
        <v>2.7531567817882645</v>
      </c>
      <c r="BP447" s="2"/>
    </row>
    <row r="448" spans="1:68" x14ac:dyDescent="0.2">
      <c r="A448">
        <v>21.75</v>
      </c>
      <c r="B448">
        <v>2.1</v>
      </c>
      <c r="C448">
        <v>1.2963199999999999</v>
      </c>
      <c r="D448">
        <v>-0.23846000000000001</v>
      </c>
      <c r="E448">
        <v>0.37451000000000001</v>
      </c>
      <c r="F448">
        <v>0.91657999999999995</v>
      </c>
      <c r="G448">
        <v>1.81148</v>
      </c>
      <c r="I448" s="17">
        <f t="shared" si="44"/>
        <v>71.358267716535423</v>
      </c>
      <c r="J448" s="16">
        <f t="shared" si="45"/>
        <v>-71.358267716535423</v>
      </c>
      <c r="K448" s="10">
        <v>108</v>
      </c>
      <c r="L448" s="16">
        <v>7782.9724409449191</v>
      </c>
      <c r="M448" s="16">
        <v>3340.4527559055023</v>
      </c>
      <c r="N448" s="16">
        <v>30.921916010498681</v>
      </c>
      <c r="O448" s="16">
        <v>13.59067796610166</v>
      </c>
      <c r="P448" s="16">
        <v>15.151219708301058</v>
      </c>
      <c r="Q448" s="16">
        <v>0.32245967354776772</v>
      </c>
      <c r="R448" s="16">
        <v>2.1282753451928254</v>
      </c>
      <c r="S448" s="16">
        <v>108.37095431940267</v>
      </c>
      <c r="T448" s="20" t="s">
        <v>122</v>
      </c>
      <c r="U448" s="10">
        <v>5</v>
      </c>
      <c r="V448" s="20" t="s">
        <v>143</v>
      </c>
      <c r="W448" s="10">
        <v>4</v>
      </c>
      <c r="X448" s="20" t="s">
        <v>33</v>
      </c>
      <c r="Y448" s="10">
        <v>3</v>
      </c>
      <c r="Z448" s="20" t="s">
        <v>33</v>
      </c>
      <c r="AA448" s="15">
        <v>3</v>
      </c>
      <c r="AB448" s="11">
        <v>32.623162522234381</v>
      </c>
      <c r="AC448" s="10">
        <v>57.956217053804039</v>
      </c>
      <c r="AD448" s="19">
        <v>9.4206204239615836</v>
      </c>
      <c r="AE448" s="12">
        <v>1359.0677966101662</v>
      </c>
      <c r="AF448" s="10">
        <v>1329.161559012723</v>
      </c>
      <c r="AG448" s="10">
        <v>1010.0813138867372</v>
      </c>
      <c r="AH448" s="10">
        <v>1593.2373594974538</v>
      </c>
      <c r="AI448" s="10">
        <v>4.698640156024541</v>
      </c>
      <c r="AJ448" s="10"/>
      <c r="AK448" s="10"/>
      <c r="AL448" s="10"/>
      <c r="AM448" s="10"/>
      <c r="AN448" s="10">
        <v>6.7953389830508302</v>
      </c>
      <c r="AO448" s="10">
        <v>4.7976727012514235</v>
      </c>
      <c r="AP448" s="10">
        <v>8.0705691972071598</v>
      </c>
      <c r="AQ448" s="10">
        <v>114.66</v>
      </c>
      <c r="AR448" s="10"/>
      <c r="AS448" s="10"/>
      <c r="AT448" s="10">
        <v>1.7838007276515968</v>
      </c>
      <c r="AU448" s="10">
        <v>1</v>
      </c>
      <c r="AV448" s="16"/>
      <c r="AW448" s="19">
        <v>199.37423385190846</v>
      </c>
      <c r="AX448" s="1" t="s">
        <v>120</v>
      </c>
      <c r="AY448" s="23">
        <v>71.358267716535394</v>
      </c>
      <c r="AZ448" s="18">
        <v>0</v>
      </c>
      <c r="BA448" s="18">
        <v>100</v>
      </c>
      <c r="BB448" s="18">
        <v>0</v>
      </c>
      <c r="BC448" s="18">
        <v>100</v>
      </c>
      <c r="BD448" s="18">
        <v>0</v>
      </c>
      <c r="BE448" s="18">
        <v>0</v>
      </c>
      <c r="BF448" s="24">
        <v>32.623162522234381</v>
      </c>
      <c r="BG448" s="24">
        <v>57.956217053804039</v>
      </c>
      <c r="BH448" s="24">
        <v>9.4206204239615836</v>
      </c>
      <c r="BI448" s="21"/>
      <c r="BJ448" s="25">
        <f t="shared" ca="1" si="46"/>
        <v>1</v>
      </c>
      <c r="BK448" s="24">
        <f t="shared" ca="1" si="47"/>
        <v>6.7414415413735753</v>
      </c>
      <c r="BL448" s="23">
        <f t="shared" si="48"/>
        <v>2.8638304263270178</v>
      </c>
      <c r="BM448" s="23">
        <f t="shared" ca="1" si="49"/>
        <v>3.1286321544703219</v>
      </c>
      <c r="BN448" s="22">
        <f t="shared" si="50"/>
        <v>2.7847726873039016</v>
      </c>
      <c r="BP448" s="2"/>
    </row>
    <row r="449" spans="1:68" x14ac:dyDescent="0.2">
      <c r="A449">
        <v>21.8</v>
      </c>
      <c r="B449">
        <v>2.1</v>
      </c>
      <c r="C449">
        <v>1.30111</v>
      </c>
      <c r="D449">
        <v>-0.23919000000000001</v>
      </c>
      <c r="E449">
        <v>0.35615999999999998</v>
      </c>
      <c r="F449">
        <v>0.91393000000000002</v>
      </c>
      <c r="G449">
        <v>1.80833</v>
      </c>
      <c r="I449" s="17">
        <f t="shared" si="44"/>
        <v>71.522309711286084</v>
      </c>
      <c r="J449" s="16">
        <f t="shared" si="45"/>
        <v>-71.522309711286084</v>
      </c>
      <c r="K449" s="10">
        <v>108</v>
      </c>
      <c r="L449" s="16">
        <v>7800.6889763779909</v>
      </c>
      <c r="M449" s="16">
        <v>3347.9330708661323</v>
      </c>
      <c r="N449" s="16">
        <v>30.993000874890633</v>
      </c>
      <c r="O449" s="16">
        <v>14.898681732580021</v>
      </c>
      <c r="P449" s="16">
        <v>16.378113317664678</v>
      </c>
      <c r="Q449" s="16">
        <v>0.31788622179548726</v>
      </c>
      <c r="R449" s="16">
        <v>1.9409208840473087</v>
      </c>
      <c r="S449" s="16">
        <v>102.73830451976794</v>
      </c>
      <c r="T449" s="20" t="s">
        <v>122</v>
      </c>
      <c r="U449" s="10">
        <v>5</v>
      </c>
      <c r="V449" s="20" t="s">
        <v>143</v>
      </c>
      <c r="W449" s="10">
        <v>4</v>
      </c>
      <c r="X449" s="20" t="s">
        <v>33</v>
      </c>
      <c r="Y449" s="10">
        <v>3</v>
      </c>
      <c r="Z449" s="20" t="s">
        <v>33</v>
      </c>
      <c r="AA449" s="15">
        <v>3</v>
      </c>
      <c r="AB449" s="11">
        <v>25.871838195352865</v>
      </c>
      <c r="AC449" s="10">
        <v>61.102399617430621</v>
      </c>
      <c r="AD449" s="19">
        <v>13.025762187216518</v>
      </c>
      <c r="AE449" s="12">
        <v>1489.8681732580021</v>
      </c>
      <c r="AF449" s="10">
        <v>1472.4598345006152</v>
      </c>
      <c r="AG449" s="10">
        <v>1091.8742211776453</v>
      </c>
      <c r="AH449" s="10">
        <v>1475.9033892660477</v>
      </c>
      <c r="AI449" s="10">
        <v>5.1521935191647188</v>
      </c>
      <c r="AJ449" s="10"/>
      <c r="AK449" s="10"/>
      <c r="AL449" s="10"/>
      <c r="AM449" s="10"/>
      <c r="AN449" s="10">
        <v>7.4493408662900107</v>
      </c>
      <c r="AO449" s="10">
        <v>5.0142055064801454</v>
      </c>
      <c r="AP449" s="10">
        <v>8.6431195482435168</v>
      </c>
      <c r="AQ449" s="10">
        <v>114.66</v>
      </c>
      <c r="AR449" s="10"/>
      <c r="AS449" s="10"/>
      <c r="AT449" s="10">
        <v>1.9815825478647708</v>
      </c>
      <c r="AU449" s="10">
        <v>1</v>
      </c>
      <c r="AV449" s="16"/>
      <c r="AW449" s="19">
        <v>220.86897517509229</v>
      </c>
      <c r="AX449" s="1" t="s">
        <v>120</v>
      </c>
      <c r="AY449" s="23">
        <v>71.522309711286098</v>
      </c>
      <c r="AZ449" s="18">
        <v>0</v>
      </c>
      <c r="BA449" s="18">
        <v>100</v>
      </c>
      <c r="BB449" s="18">
        <v>0</v>
      </c>
      <c r="BC449" s="18">
        <v>100</v>
      </c>
      <c r="BD449" s="18">
        <v>0</v>
      </c>
      <c r="BE449" s="18">
        <v>0</v>
      </c>
      <c r="BF449" s="24">
        <v>25.871838195352865</v>
      </c>
      <c r="BG449" s="24">
        <v>61.102399617430621</v>
      </c>
      <c r="BH449" s="24">
        <v>13.025762187216518</v>
      </c>
      <c r="BI449" s="21"/>
      <c r="BJ449" s="25">
        <f t="shared" ca="1" si="46"/>
        <v>1</v>
      </c>
      <c r="BK449" s="24">
        <f t="shared" ca="1" si="47"/>
        <v>7.45401330633387</v>
      </c>
      <c r="BL449" s="23">
        <f t="shared" si="48"/>
        <v>2.5476207015837535</v>
      </c>
      <c r="BM449" s="23">
        <f t="shared" ca="1" si="49"/>
        <v>3.0646192503207619</v>
      </c>
      <c r="BN449" s="22">
        <f t="shared" si="50"/>
        <v>2.7344542785078039</v>
      </c>
      <c r="BP449" s="2"/>
    </row>
    <row r="450" spans="1:68" x14ac:dyDescent="0.2">
      <c r="A450">
        <v>21.85</v>
      </c>
      <c r="B450">
        <v>2.1</v>
      </c>
      <c r="C450">
        <v>1.3001</v>
      </c>
      <c r="D450">
        <v>-0.24093999999999999</v>
      </c>
      <c r="E450">
        <v>0.35447000000000001</v>
      </c>
      <c r="F450">
        <v>0.91264999999999996</v>
      </c>
      <c r="G450">
        <v>1.8098000000000001</v>
      </c>
      <c r="I450" s="17">
        <f t="shared" si="44"/>
        <v>71.686351706036746</v>
      </c>
      <c r="J450" s="16">
        <f t="shared" si="45"/>
        <v>-71.686351706036746</v>
      </c>
      <c r="K450" s="10">
        <v>108</v>
      </c>
      <c r="L450" s="16">
        <v>7818.4055118110628</v>
      </c>
      <c r="M450" s="16">
        <v>3355.4133858267624</v>
      </c>
      <c r="N450" s="16">
        <v>31.064085739282589</v>
      </c>
      <c r="O450" s="16">
        <v>14.622881355932201</v>
      </c>
      <c r="P450" s="16">
        <v>16.094842850252611</v>
      </c>
      <c r="Q450" s="16">
        <v>0.30692246759481534</v>
      </c>
      <c r="R450" s="16">
        <v>1.9069615680652523</v>
      </c>
      <c r="S450" s="16">
        <v>102.21954821669532</v>
      </c>
      <c r="T450" s="20" t="s">
        <v>122</v>
      </c>
      <c r="U450" s="10">
        <v>5</v>
      </c>
      <c r="V450" s="20" t="s">
        <v>143</v>
      </c>
      <c r="W450" s="10">
        <v>4</v>
      </c>
      <c r="X450" s="20" t="s">
        <v>33</v>
      </c>
      <c r="Y450" s="10">
        <v>3</v>
      </c>
      <c r="Z450" s="20" t="s">
        <v>33</v>
      </c>
      <c r="AA450" s="15">
        <v>3</v>
      </c>
      <c r="AB450" s="11">
        <v>25.693137666914254</v>
      </c>
      <c r="AC450" s="10">
        <v>61.166549303725468</v>
      </c>
      <c r="AD450" s="19">
        <v>13.140313029360279</v>
      </c>
      <c r="AE450" s="12">
        <v>1462.28813559322</v>
      </c>
      <c r="AF450" s="10">
        <v>1438.0917480148973</v>
      </c>
      <c r="AG450" s="10">
        <v>1072.9895233501741</v>
      </c>
      <c r="AH450" s="10">
        <v>1463.769513821062</v>
      </c>
      <c r="AI450" s="10">
        <v>5.2439441714316821</v>
      </c>
      <c r="AJ450" s="10"/>
      <c r="AK450" s="10"/>
      <c r="AL450" s="10"/>
      <c r="AM450" s="10"/>
      <c r="AN450" s="10">
        <v>7.3114406779661003</v>
      </c>
      <c r="AO450" s="10">
        <v>4.9442370204046746</v>
      </c>
      <c r="AP450" s="10">
        <v>8.5109266634512188</v>
      </c>
      <c r="AQ450" s="10">
        <v>114.66</v>
      </c>
      <c r="AR450" s="10"/>
      <c r="AS450" s="10"/>
      <c r="AT450" s="10">
        <v>1.9285087620293213</v>
      </c>
      <c r="AU450" s="10">
        <v>1</v>
      </c>
      <c r="AV450" s="16"/>
      <c r="AW450" s="19">
        <v>215.71376220223459</v>
      </c>
      <c r="AX450" s="1" t="s">
        <v>120</v>
      </c>
      <c r="AY450" s="23">
        <v>71.686351706036703</v>
      </c>
      <c r="AZ450" s="18">
        <v>0</v>
      </c>
      <c r="BA450" s="18">
        <v>100</v>
      </c>
      <c r="BB450" s="18">
        <v>0</v>
      </c>
      <c r="BC450" s="18">
        <v>100</v>
      </c>
      <c r="BD450" s="18">
        <v>0</v>
      </c>
      <c r="BE450" s="18">
        <v>0</v>
      </c>
      <c r="BF450" s="24">
        <v>25.693137666914254</v>
      </c>
      <c r="BG450" s="24">
        <v>61.166549303725468</v>
      </c>
      <c r="BH450" s="24">
        <v>13.140313029360279</v>
      </c>
      <c r="BI450" s="21"/>
      <c r="BJ450" s="25">
        <f t="shared" ca="1" si="46"/>
        <v>1</v>
      </c>
      <c r="BK450" s="24">
        <f t="shared" ca="1" si="47"/>
        <v>7.263272028310503</v>
      </c>
      <c r="BL450" s="23">
        <f t="shared" si="48"/>
        <v>2.5187225719656428</v>
      </c>
      <c r="BM450" s="23">
        <f t="shared" ca="1" si="49"/>
        <v>3.0715494950152817</v>
      </c>
      <c r="BN450" s="22">
        <f t="shared" si="50"/>
        <v>2.7365678205483026</v>
      </c>
      <c r="BP450" s="2"/>
    </row>
    <row r="451" spans="1:68" x14ac:dyDescent="0.2">
      <c r="A451">
        <v>21.9</v>
      </c>
      <c r="B451">
        <v>2.1</v>
      </c>
      <c r="C451">
        <v>1.29986</v>
      </c>
      <c r="D451">
        <v>-0.24059</v>
      </c>
      <c r="E451">
        <v>0.35091</v>
      </c>
      <c r="F451">
        <v>0.90820000000000001</v>
      </c>
      <c r="G451">
        <v>1.8078000000000001</v>
      </c>
      <c r="I451" s="17">
        <f t="shared" si="44"/>
        <v>71.850393700787393</v>
      </c>
      <c r="J451" s="16">
        <f t="shared" si="45"/>
        <v>-71.850393700787393</v>
      </c>
      <c r="K451" s="10">
        <v>108</v>
      </c>
      <c r="L451" s="16">
        <v>7836.1220472441328</v>
      </c>
      <c r="M451" s="16">
        <v>3362.8937007873919</v>
      </c>
      <c r="N451" s="16">
        <v>31.135170603674535</v>
      </c>
      <c r="O451" s="16">
        <v>14.557344632768352</v>
      </c>
      <c r="P451" s="16">
        <v>16.013570314591298</v>
      </c>
      <c r="Q451" s="16">
        <v>0.30911521843494971</v>
      </c>
      <c r="R451" s="16">
        <v>1.9303329136619152</v>
      </c>
      <c r="S451" s="16">
        <v>101.12678345992694</v>
      </c>
      <c r="T451" s="20" t="s">
        <v>122</v>
      </c>
      <c r="U451" s="10">
        <v>5</v>
      </c>
      <c r="V451" s="20" t="s">
        <v>143</v>
      </c>
      <c r="W451" s="10">
        <v>4</v>
      </c>
      <c r="X451" s="20" t="s">
        <v>33</v>
      </c>
      <c r="Y451" s="10">
        <v>3</v>
      </c>
      <c r="Z451" s="20" t="s">
        <v>33</v>
      </c>
      <c r="AA451" s="15">
        <v>3</v>
      </c>
      <c r="AB451" s="11">
        <v>26.232455195719275</v>
      </c>
      <c r="AC451" s="10">
        <v>60.969540402515804</v>
      </c>
      <c r="AD451" s="19">
        <v>12.798004401764922</v>
      </c>
      <c r="AE451" s="12">
        <v>1455.7344632768352</v>
      </c>
      <c r="AF451" s="10">
        <v>1427.4881240880914</v>
      </c>
      <c r="AG451" s="10">
        <v>1067.5713543060865</v>
      </c>
      <c r="AH451" s="10">
        <v>1439.8274644714779</v>
      </c>
      <c r="AI451" s="10">
        <v>5.1804535524546482</v>
      </c>
      <c r="AJ451" s="10"/>
      <c r="AK451" s="10"/>
      <c r="AL451" s="10"/>
      <c r="AM451" s="10"/>
      <c r="AN451" s="10">
        <v>7.278672316384176</v>
      </c>
      <c r="AO451" s="10">
        <v>4.9370790660745056</v>
      </c>
      <c r="AP451" s="10">
        <v>8.4729994801426063</v>
      </c>
      <c r="AQ451" s="10">
        <v>114.66</v>
      </c>
      <c r="AR451" s="10"/>
      <c r="AS451" s="10"/>
      <c r="AT451" s="10">
        <v>1.9090981434355754</v>
      </c>
      <c r="AU451" s="10">
        <v>1</v>
      </c>
      <c r="AV451" s="16"/>
      <c r="AW451" s="19">
        <v>214.12321861321371</v>
      </c>
      <c r="AX451" s="1" t="s">
        <v>120</v>
      </c>
      <c r="AY451" s="23">
        <v>71.850393700787393</v>
      </c>
      <c r="AZ451" s="18">
        <v>0</v>
      </c>
      <c r="BA451" s="18">
        <v>100</v>
      </c>
      <c r="BB451" s="18">
        <v>0</v>
      </c>
      <c r="BC451" s="18">
        <v>100</v>
      </c>
      <c r="BD451" s="18">
        <v>0</v>
      </c>
      <c r="BE451" s="18">
        <v>0</v>
      </c>
      <c r="BF451" s="24">
        <v>26.232455195719275</v>
      </c>
      <c r="BG451" s="24">
        <v>60.969540402515804</v>
      </c>
      <c r="BH451" s="24">
        <v>12.798004401764922</v>
      </c>
      <c r="BI451" s="21"/>
      <c r="BJ451" s="25">
        <f t="shared" ca="1" si="46"/>
        <v>1</v>
      </c>
      <c r="BK451" s="24">
        <f t="shared" ca="1" si="47"/>
        <v>7.1935127108758605</v>
      </c>
      <c r="BL451" s="23">
        <f t="shared" si="48"/>
        <v>2.5556197014849289</v>
      </c>
      <c r="BM451" s="23">
        <f t="shared" ca="1" si="49"/>
        <v>3.0784446117823507</v>
      </c>
      <c r="BN451" s="22">
        <f t="shared" si="50"/>
        <v>2.7413088255795026</v>
      </c>
      <c r="BP451" s="2"/>
    </row>
    <row r="452" spans="1:68" x14ac:dyDescent="0.2">
      <c r="A452">
        <v>21.95</v>
      </c>
      <c r="B452">
        <v>2.1</v>
      </c>
      <c r="C452">
        <v>1.2993600000000001</v>
      </c>
      <c r="D452">
        <v>-0.23935000000000001</v>
      </c>
      <c r="E452">
        <v>0.35315000000000002</v>
      </c>
      <c r="F452">
        <v>0.90398000000000001</v>
      </c>
      <c r="G452">
        <v>1.80348</v>
      </c>
      <c r="I452" s="17">
        <f t="shared" si="44"/>
        <v>72.014435695538054</v>
      </c>
      <c r="J452" s="16">
        <f t="shared" si="45"/>
        <v>-72.014435695538054</v>
      </c>
      <c r="K452" s="10">
        <v>115</v>
      </c>
      <c r="L452" s="16">
        <v>7854.9868766404588</v>
      </c>
      <c r="M452" s="16">
        <v>3371.5223097112766</v>
      </c>
      <c r="N452" s="16">
        <v>31.206255468066487</v>
      </c>
      <c r="O452" s="16">
        <v>14.420809792843695</v>
      </c>
      <c r="P452" s="16">
        <v>15.886936660058305</v>
      </c>
      <c r="Q452" s="16">
        <v>0.31688382141142585</v>
      </c>
      <c r="R452" s="16">
        <v>1.9946187751104363</v>
      </c>
      <c r="S452" s="16">
        <v>101.81436577879245</v>
      </c>
      <c r="T452" s="20" t="s">
        <v>122</v>
      </c>
      <c r="U452" s="10">
        <v>5</v>
      </c>
      <c r="V452" s="20" t="s">
        <v>143</v>
      </c>
      <c r="W452" s="10">
        <v>4</v>
      </c>
      <c r="X452" s="20" t="s">
        <v>33</v>
      </c>
      <c r="Y452" s="10">
        <v>3</v>
      </c>
      <c r="Z452" s="20" t="s">
        <v>33</v>
      </c>
      <c r="AA452" s="15">
        <v>3</v>
      </c>
      <c r="AB452" s="11">
        <v>27.795912723687266</v>
      </c>
      <c r="AC452" s="10">
        <v>60.343126986256181</v>
      </c>
      <c r="AD452" s="19">
        <v>11.860960290056553</v>
      </c>
      <c r="AE452" s="12">
        <v>1442.0809792843695</v>
      </c>
      <c r="AF452" s="10">
        <v>1381.8948950076315</v>
      </c>
      <c r="AG452" s="10">
        <v>1059.1291106705537</v>
      </c>
      <c r="AH452" s="10">
        <v>1452.5096978206482</v>
      </c>
      <c r="AI452" s="10">
        <v>5.0134893568553363</v>
      </c>
      <c r="AJ452" s="10"/>
      <c r="AK452" s="10"/>
      <c r="AL452" s="10"/>
      <c r="AM452" s="10"/>
      <c r="AN452" s="10">
        <v>7.2104048964218475</v>
      </c>
      <c r="AO452" s="10">
        <v>4.9333084107787766</v>
      </c>
      <c r="AP452" s="10">
        <v>8.4139037746938765</v>
      </c>
      <c r="AQ452" s="10">
        <v>114.66</v>
      </c>
      <c r="AR452" s="10"/>
      <c r="AS452" s="10"/>
      <c r="AT452" s="10">
        <v>1.8401523608766674</v>
      </c>
      <c r="AU452" s="10">
        <v>1</v>
      </c>
      <c r="AV452" s="16"/>
      <c r="AW452" s="19">
        <v>207.28423425114471</v>
      </c>
      <c r="AX452" s="1" t="s">
        <v>120</v>
      </c>
      <c r="AY452" s="23">
        <v>72.014435695538097</v>
      </c>
      <c r="AZ452" s="18">
        <v>0</v>
      </c>
      <c r="BA452" s="18">
        <v>100</v>
      </c>
      <c r="BB452" s="18">
        <v>0</v>
      </c>
      <c r="BC452" s="18">
        <v>100</v>
      </c>
      <c r="BD452" s="18">
        <v>0</v>
      </c>
      <c r="BE452" s="18">
        <v>0</v>
      </c>
      <c r="BF452" s="24">
        <v>27.795912723687266</v>
      </c>
      <c r="BG452" s="24">
        <v>60.343126986256181</v>
      </c>
      <c r="BH452" s="24">
        <v>11.860960290056553</v>
      </c>
      <c r="BI452" s="21"/>
      <c r="BJ452" s="25">
        <f t="shared" ca="1" si="46"/>
        <v>1</v>
      </c>
      <c r="BK452" s="24">
        <f t="shared" ca="1" si="47"/>
        <v>7.0943877116223097</v>
      </c>
      <c r="BL452" s="23">
        <f t="shared" si="48"/>
        <v>2.6496536296559539</v>
      </c>
      <c r="BM452" s="23">
        <f t="shared" ca="1" si="49"/>
        <v>3.0918727491190765</v>
      </c>
      <c r="BN452" s="22">
        <f t="shared" si="50"/>
        <v>2.7520227527345265</v>
      </c>
      <c r="BP452" s="2"/>
    </row>
    <row r="453" spans="1:68" x14ac:dyDescent="0.2">
      <c r="A453">
        <v>22</v>
      </c>
      <c r="B453">
        <v>2.1</v>
      </c>
      <c r="C453">
        <v>1.2996700000000001</v>
      </c>
      <c r="D453">
        <v>-0.24012</v>
      </c>
      <c r="E453">
        <v>0.35518</v>
      </c>
      <c r="F453">
        <v>0.89870000000000005</v>
      </c>
      <c r="G453">
        <v>1.8013300000000001</v>
      </c>
      <c r="I453" s="17">
        <f t="shared" si="44"/>
        <v>72.178477690288716</v>
      </c>
      <c r="J453" s="16">
        <f t="shared" si="45"/>
        <v>-72.178477690288716</v>
      </c>
      <c r="K453" s="10">
        <v>115</v>
      </c>
      <c r="L453" s="16">
        <v>7873.8517060367849</v>
      </c>
      <c r="M453" s="16">
        <v>3380.1509186351614</v>
      </c>
      <c r="N453" s="16">
        <v>31.277340332458444</v>
      </c>
      <c r="O453" s="16">
        <v>14.505461393597002</v>
      </c>
      <c r="P453" s="16">
        <v>15.980561210072809</v>
      </c>
      <c r="Q453" s="16">
        <v>0.31205976956313025</v>
      </c>
      <c r="R453" s="16">
        <v>1.952745998472406</v>
      </c>
      <c r="S453" s="16">
        <v>102.4374872552643</v>
      </c>
      <c r="T453" s="20" t="s">
        <v>122</v>
      </c>
      <c r="U453" s="10">
        <v>5</v>
      </c>
      <c r="V453" s="20" t="s">
        <v>143</v>
      </c>
      <c r="W453" s="10">
        <v>4</v>
      </c>
      <c r="X453" s="20" t="s">
        <v>33</v>
      </c>
      <c r="Y453" s="10">
        <v>3</v>
      </c>
      <c r="Z453" s="20" t="s">
        <v>33</v>
      </c>
      <c r="AA453" s="15">
        <v>3</v>
      </c>
      <c r="AB453" s="11">
        <v>26.816814918933723</v>
      </c>
      <c r="AC453" s="10">
        <v>60.744808589080151</v>
      </c>
      <c r="AD453" s="19">
        <v>12.438376491986123</v>
      </c>
      <c r="AE453" s="12">
        <v>1450.5461393597002</v>
      </c>
      <c r="AF453" s="10">
        <v>1391.7998521036716</v>
      </c>
      <c r="AG453" s="10">
        <v>1065.3707473381874</v>
      </c>
      <c r="AH453" s="10">
        <v>1463.8658795548636</v>
      </c>
      <c r="AI453" s="10">
        <v>5.1209937225951556</v>
      </c>
      <c r="AJ453" s="10"/>
      <c r="AK453" s="10"/>
      <c r="AL453" s="10"/>
      <c r="AM453" s="10"/>
      <c r="AN453" s="10">
        <v>7.2527306967985012</v>
      </c>
      <c r="AO453" s="10">
        <v>4.9443004867224856</v>
      </c>
      <c r="AP453" s="10">
        <v>8.4575952313673106</v>
      </c>
      <c r="AQ453" s="10">
        <v>114.66</v>
      </c>
      <c r="AR453" s="10"/>
      <c r="AS453" s="10"/>
      <c r="AT453" s="10">
        <v>1.8490197255309015</v>
      </c>
      <c r="AU453" s="10">
        <v>1</v>
      </c>
      <c r="AV453" s="16"/>
      <c r="AW453" s="19">
        <v>208.76997781555076</v>
      </c>
      <c r="AX453" s="1" t="s">
        <v>120</v>
      </c>
      <c r="AY453" s="23">
        <v>72.178477690288702</v>
      </c>
      <c r="AZ453" s="18">
        <v>0</v>
      </c>
      <c r="BA453" s="18">
        <v>100</v>
      </c>
      <c r="BB453" s="18">
        <v>0</v>
      </c>
      <c r="BC453" s="18">
        <v>100</v>
      </c>
      <c r="BD453" s="18">
        <v>0</v>
      </c>
      <c r="BE453" s="18">
        <v>0</v>
      </c>
      <c r="BF453" s="24">
        <v>26.816814918933723</v>
      </c>
      <c r="BG453" s="24">
        <v>60.744808589080151</v>
      </c>
      <c r="BH453" s="24">
        <v>12.438376491986123</v>
      </c>
      <c r="BI453" s="21"/>
      <c r="BJ453" s="25">
        <f t="shared" ca="1" si="46"/>
        <v>1</v>
      </c>
      <c r="BK453" s="24">
        <f t="shared" ca="1" si="47"/>
        <v>7.1260932703664022</v>
      </c>
      <c r="BL453" s="23">
        <f t="shared" si="48"/>
        <v>2.5910762017578435</v>
      </c>
      <c r="BM453" s="23">
        <f t="shared" ca="1" si="49"/>
        <v>3.0850808376944996</v>
      </c>
      <c r="BN453" s="22">
        <f t="shared" si="50"/>
        <v>2.7448138222019338</v>
      </c>
      <c r="BP453" s="2"/>
    </row>
    <row r="454" spans="1:68" x14ac:dyDescent="0.2">
      <c r="A454">
        <v>22.05</v>
      </c>
      <c r="B454">
        <v>2.1</v>
      </c>
      <c r="C454">
        <v>1.3009299999999999</v>
      </c>
      <c r="D454">
        <v>-0.24038999999999999</v>
      </c>
      <c r="E454">
        <v>0.36097000000000001</v>
      </c>
      <c r="F454">
        <v>0.89834999999999998</v>
      </c>
      <c r="G454">
        <v>1.8031999999999999</v>
      </c>
      <c r="I454" s="17">
        <f t="shared" si="44"/>
        <v>72.342519685039363</v>
      </c>
      <c r="J454" s="16">
        <f t="shared" si="45"/>
        <v>-72.342519685039363</v>
      </c>
      <c r="K454" s="10">
        <v>115</v>
      </c>
      <c r="L454" s="16">
        <v>7892.7165354331091</v>
      </c>
      <c r="M454" s="16">
        <v>3388.7795275590456</v>
      </c>
      <c r="N454" s="16">
        <v>31.348425196850389</v>
      </c>
      <c r="O454" s="16">
        <v>14.84952919020712</v>
      </c>
      <c r="P454" s="16">
        <v>16.350221802851554</v>
      </c>
      <c r="Q454" s="16">
        <v>0.31036821891502653</v>
      </c>
      <c r="R454" s="16">
        <v>1.8982508167619896</v>
      </c>
      <c r="S454" s="16">
        <v>104.21476476697464</v>
      </c>
      <c r="T454" s="20" t="s">
        <v>122</v>
      </c>
      <c r="U454" s="10">
        <v>5</v>
      </c>
      <c r="V454" s="20" t="s">
        <v>143</v>
      </c>
      <c r="W454" s="10">
        <v>4</v>
      </c>
      <c r="X454" s="20" t="s">
        <v>33</v>
      </c>
      <c r="Y454" s="10">
        <v>3</v>
      </c>
      <c r="Z454" s="20" t="s">
        <v>33</v>
      </c>
      <c r="AA454" s="15">
        <v>3</v>
      </c>
      <c r="AB454" s="11">
        <v>25.182254649989169</v>
      </c>
      <c r="AC454" s="10">
        <v>61.343635276107356</v>
      </c>
      <c r="AD454" s="19">
        <v>13.474110073903475</v>
      </c>
      <c r="AE454" s="12">
        <v>1484.952919020712</v>
      </c>
      <c r="AF454" s="10">
        <v>1434.1796377602107</v>
      </c>
      <c r="AG454" s="10">
        <v>1090.0147868567703</v>
      </c>
      <c r="AH454" s="10">
        <v>1498.9646997282705</v>
      </c>
      <c r="AI454" s="10">
        <v>5.2680077425478808</v>
      </c>
      <c r="AJ454" s="10"/>
      <c r="AK454" s="10"/>
      <c r="AL454" s="10"/>
      <c r="AM454" s="10"/>
      <c r="AN454" s="10">
        <v>7.4247645951035599</v>
      </c>
      <c r="AO454" s="10">
        <v>5.0114554383077063</v>
      </c>
      <c r="AP454" s="10">
        <v>8.6301035079973918</v>
      </c>
      <c r="AQ454" s="10">
        <v>114.66</v>
      </c>
      <c r="AR454" s="10"/>
      <c r="AS454" s="10"/>
      <c r="AT454" s="10">
        <v>1.9030646283831962</v>
      </c>
      <c r="AU454" s="10">
        <v>1</v>
      </c>
      <c r="AV454" s="16"/>
      <c r="AW454" s="19">
        <v>215.12694566403161</v>
      </c>
      <c r="AX454" s="1" t="s">
        <v>120</v>
      </c>
      <c r="AY454" s="23">
        <v>72.342519685039406</v>
      </c>
      <c r="AZ454" s="18">
        <v>0</v>
      </c>
      <c r="BA454" s="18">
        <v>100</v>
      </c>
      <c r="BB454" s="18">
        <v>0</v>
      </c>
      <c r="BC454" s="18">
        <v>100</v>
      </c>
      <c r="BD454" s="18">
        <v>0</v>
      </c>
      <c r="BE454" s="18">
        <v>0</v>
      </c>
      <c r="BF454" s="24">
        <v>25.182254649989169</v>
      </c>
      <c r="BG454" s="24">
        <v>61.343635276107356</v>
      </c>
      <c r="BH454" s="24">
        <v>13.474110073903475</v>
      </c>
      <c r="BI454" s="21"/>
      <c r="BJ454" s="25">
        <f t="shared" ca="1" si="46"/>
        <v>1</v>
      </c>
      <c r="BK454" s="24">
        <f t="shared" ca="1" si="47"/>
        <v>7.3205491441749606</v>
      </c>
      <c r="BL454" s="23">
        <f t="shared" si="48"/>
        <v>2.5021898865291621</v>
      </c>
      <c r="BM454" s="23">
        <f t="shared" ca="1" si="49"/>
        <v>3.0671425163097368</v>
      </c>
      <c r="BN454" s="22">
        <f t="shared" si="50"/>
        <v>2.7297607186988495</v>
      </c>
      <c r="BP454" s="2"/>
    </row>
    <row r="455" spans="1:68" x14ac:dyDescent="0.2">
      <c r="A455">
        <v>22.1</v>
      </c>
      <c r="B455">
        <v>2.1</v>
      </c>
      <c r="C455">
        <v>1.30044</v>
      </c>
      <c r="D455">
        <v>-0.24060999999999999</v>
      </c>
      <c r="E455">
        <v>0.36382999999999999</v>
      </c>
      <c r="F455">
        <v>0.89559999999999995</v>
      </c>
      <c r="G455">
        <v>1.80315</v>
      </c>
      <c r="I455" s="17">
        <f t="shared" si="44"/>
        <v>72.506561679790025</v>
      </c>
      <c r="J455" s="16">
        <f t="shared" si="45"/>
        <v>-72.506561679790025</v>
      </c>
      <c r="K455" s="10">
        <v>115</v>
      </c>
      <c r="L455" s="16">
        <v>7911.5813648294352</v>
      </c>
      <c r="M455" s="16">
        <v>3397.4081364829303</v>
      </c>
      <c r="N455" s="16">
        <v>31.419510061242345</v>
      </c>
      <c r="O455" s="16">
        <v>14.715725047080978</v>
      </c>
      <c r="P455" s="16">
        <v>16.229059351787981</v>
      </c>
      <c r="Q455" s="16">
        <v>0.30898991838694206</v>
      </c>
      <c r="R455" s="16">
        <v>1.903929930189701</v>
      </c>
      <c r="S455" s="16">
        <v>105.09266004909755</v>
      </c>
      <c r="T455" s="20" t="s">
        <v>122</v>
      </c>
      <c r="U455" s="10">
        <v>5</v>
      </c>
      <c r="V455" s="20" t="s">
        <v>143</v>
      </c>
      <c r="W455" s="10">
        <v>4</v>
      </c>
      <c r="X455" s="20" t="s">
        <v>33</v>
      </c>
      <c r="Y455" s="10">
        <v>3</v>
      </c>
      <c r="Z455" s="20" t="s">
        <v>33</v>
      </c>
      <c r="AA455" s="15">
        <v>3</v>
      </c>
      <c r="AB455" s="11">
        <v>25.560367861380968</v>
      </c>
      <c r="AC455" s="10">
        <v>61.213476214172175</v>
      </c>
      <c r="AD455" s="19">
        <v>13.226155924446854</v>
      </c>
      <c r="AE455" s="12">
        <v>1471.5725047080978</v>
      </c>
      <c r="AF455" s="10">
        <v>1418.8155359058887</v>
      </c>
      <c r="AG455" s="10">
        <v>1081.9372901191987</v>
      </c>
      <c r="AH455" s="10">
        <v>1515.5619426073067</v>
      </c>
      <c r="AI455" s="10">
        <v>5.2522941319608512</v>
      </c>
      <c r="AJ455" s="10"/>
      <c r="AK455" s="10"/>
      <c r="AL455" s="10"/>
      <c r="AM455" s="10"/>
      <c r="AN455" s="10">
        <v>7.3578625235404891</v>
      </c>
      <c r="AO455" s="10">
        <v>4.9903260912807585</v>
      </c>
      <c r="AP455" s="10">
        <v>8.5735610308343908</v>
      </c>
      <c r="AQ455" s="10">
        <v>114.66</v>
      </c>
      <c r="AR455" s="10"/>
      <c r="AS455" s="10"/>
      <c r="AT455" s="10">
        <v>1.8766310703941684</v>
      </c>
      <c r="AU455" s="10">
        <v>1</v>
      </c>
      <c r="AV455" s="16"/>
      <c r="AW455" s="19">
        <v>212.8223303858833</v>
      </c>
      <c r="AX455" s="1" t="s">
        <v>120</v>
      </c>
      <c r="AY455" s="23">
        <v>72.506561679789996</v>
      </c>
      <c r="AZ455" s="18">
        <v>0</v>
      </c>
      <c r="BA455" s="18">
        <v>100</v>
      </c>
      <c r="BB455" s="18">
        <v>0</v>
      </c>
      <c r="BC455" s="18">
        <v>100</v>
      </c>
      <c r="BD455" s="18">
        <v>0</v>
      </c>
      <c r="BE455" s="18">
        <v>0</v>
      </c>
      <c r="BF455" s="24">
        <v>25.560367861380968</v>
      </c>
      <c r="BG455" s="24">
        <v>61.213476214172175</v>
      </c>
      <c r="BH455" s="24">
        <v>13.226155924446854</v>
      </c>
      <c r="BI455" s="21"/>
      <c r="BJ455" s="25">
        <f t="shared" ca="1" si="46"/>
        <v>1</v>
      </c>
      <c r="BK455" s="24">
        <f t="shared" ca="1" si="47"/>
        <v>7.2250775746235867</v>
      </c>
      <c r="BL455" s="23">
        <f t="shared" si="48"/>
        <v>2.517584571076783</v>
      </c>
      <c r="BM455" s="23">
        <f t="shared" ca="1" si="49"/>
        <v>3.0733910854964663</v>
      </c>
      <c r="BN455" s="22">
        <f t="shared" si="50"/>
        <v>2.7331731022452459</v>
      </c>
      <c r="BP455" s="2"/>
    </row>
    <row r="456" spans="1:68" x14ac:dyDescent="0.2">
      <c r="A456">
        <v>22.15</v>
      </c>
      <c r="B456">
        <v>2.1</v>
      </c>
      <c r="C456">
        <v>1.30002</v>
      </c>
      <c r="D456">
        <v>-0.23981</v>
      </c>
      <c r="E456">
        <v>0.36288999999999999</v>
      </c>
      <c r="F456">
        <v>0.89553000000000005</v>
      </c>
      <c r="G456">
        <v>1.8019499999999999</v>
      </c>
      <c r="I456" s="17">
        <f t="shared" si="44"/>
        <v>72.670603674540672</v>
      </c>
      <c r="J456" s="16">
        <f t="shared" si="45"/>
        <v>-72.670603674540672</v>
      </c>
      <c r="K456" s="10">
        <v>115</v>
      </c>
      <c r="L456" s="16">
        <v>7930.4461942257594</v>
      </c>
      <c r="M456" s="16">
        <v>3406.0367454068146</v>
      </c>
      <c r="N456" s="16">
        <v>31.490594925634291</v>
      </c>
      <c r="O456" s="16">
        <v>14.601035781544232</v>
      </c>
      <c r="P456" s="16">
        <v>16.110215124524377</v>
      </c>
      <c r="Q456" s="16">
        <v>0.31400192030724927</v>
      </c>
      <c r="R456" s="16">
        <v>1.9490858308232526</v>
      </c>
      <c r="S456" s="16">
        <v>104.80412104028794</v>
      </c>
      <c r="T456" s="20" t="s">
        <v>122</v>
      </c>
      <c r="U456" s="10">
        <v>5</v>
      </c>
      <c r="V456" s="20" t="s">
        <v>143</v>
      </c>
      <c r="W456" s="10">
        <v>4</v>
      </c>
      <c r="X456" s="20" t="s">
        <v>33</v>
      </c>
      <c r="Y456" s="10">
        <v>3</v>
      </c>
      <c r="Z456" s="20" t="s">
        <v>33</v>
      </c>
      <c r="AA456" s="15">
        <v>3</v>
      </c>
      <c r="AB456" s="11">
        <v>26.64740245644424</v>
      </c>
      <c r="AC456" s="10">
        <v>60.811143146248206</v>
      </c>
      <c r="AD456" s="19">
        <v>12.541454397307554</v>
      </c>
      <c r="AE456" s="12">
        <v>1460.1035781544231</v>
      </c>
      <c r="AF456" s="10">
        <v>1403.724166263328</v>
      </c>
      <c r="AG456" s="10">
        <v>1074.0143416349586</v>
      </c>
      <c r="AH456" s="10">
        <v>1508.163965787161</v>
      </c>
      <c r="AI456" s="10">
        <v>5.1306103824972205</v>
      </c>
      <c r="AJ456" s="10"/>
      <c r="AK456" s="10"/>
      <c r="AL456" s="10"/>
      <c r="AM456" s="10"/>
      <c r="AN456" s="10">
        <v>7.3005178907721158</v>
      </c>
      <c r="AO456" s="10">
        <v>4.9824316927730665</v>
      </c>
      <c r="AP456" s="10">
        <v>8.51810039144471</v>
      </c>
      <c r="AQ456" s="10">
        <v>114.66</v>
      </c>
      <c r="AR456" s="10"/>
      <c r="AS456" s="10"/>
      <c r="AT456" s="10">
        <v>1.8507269879484354</v>
      </c>
      <c r="AU456" s="10">
        <v>1</v>
      </c>
      <c r="AV456" s="16"/>
      <c r="AW456" s="19">
        <v>210.5586249394992</v>
      </c>
      <c r="AX456" s="1" t="s">
        <v>120</v>
      </c>
      <c r="AY456" s="23">
        <v>72.6706036745407</v>
      </c>
      <c r="AZ456" s="18">
        <v>0</v>
      </c>
      <c r="BA456" s="18">
        <v>100</v>
      </c>
      <c r="BB456" s="18">
        <v>0</v>
      </c>
      <c r="BC456" s="18">
        <v>100</v>
      </c>
      <c r="BD456" s="18">
        <v>0</v>
      </c>
      <c r="BE456" s="18">
        <v>0</v>
      </c>
      <c r="BF456" s="24">
        <v>26.64740245644424</v>
      </c>
      <c r="BG456" s="24">
        <v>60.811143146248206</v>
      </c>
      <c r="BH456" s="24">
        <v>12.541454397307554</v>
      </c>
      <c r="BI456" s="21"/>
      <c r="BJ456" s="25">
        <f t="shared" ca="1" si="46"/>
        <v>1</v>
      </c>
      <c r="BK456" s="24">
        <f t="shared" ca="1" si="47"/>
        <v>7.1314509708619758</v>
      </c>
      <c r="BL456" s="23">
        <f t="shared" si="48"/>
        <v>2.5854436099961244</v>
      </c>
      <c r="BM456" s="23">
        <f t="shared" ca="1" si="49"/>
        <v>3.0843035930150462</v>
      </c>
      <c r="BN456" s="22">
        <f t="shared" si="50"/>
        <v>2.7414356624865266</v>
      </c>
      <c r="BP456" s="2"/>
    </row>
    <row r="457" spans="1:68" x14ac:dyDescent="0.2">
      <c r="A457">
        <v>22.2</v>
      </c>
      <c r="B457">
        <v>2.1</v>
      </c>
      <c r="C457">
        <v>1.2996000000000001</v>
      </c>
      <c r="D457">
        <v>-0.2397</v>
      </c>
      <c r="E457">
        <v>0.36610999999999999</v>
      </c>
      <c r="F457">
        <v>0.89227999999999996</v>
      </c>
      <c r="G457">
        <v>1.8031999999999999</v>
      </c>
      <c r="I457" s="17">
        <f t="shared" si="44"/>
        <v>72.834645669291334</v>
      </c>
      <c r="J457" s="16">
        <f t="shared" si="45"/>
        <v>-72.834645669291334</v>
      </c>
      <c r="K457" s="10">
        <v>115</v>
      </c>
      <c r="L457" s="16">
        <v>7949.3110236220855</v>
      </c>
      <c r="M457" s="16">
        <v>3414.6653543306993</v>
      </c>
      <c r="N457" s="16">
        <v>31.561679790026247</v>
      </c>
      <c r="O457" s="16">
        <v>14.486346516007545</v>
      </c>
      <c r="P457" s="16">
        <v>16.009758812988206</v>
      </c>
      <c r="Q457" s="16">
        <v>0.31469107057129153</v>
      </c>
      <c r="R457" s="16">
        <v>1.9656203085082875</v>
      </c>
      <c r="S457" s="16">
        <v>105.79252062365707</v>
      </c>
      <c r="T457" s="20" t="s">
        <v>122</v>
      </c>
      <c r="U457" s="10">
        <v>5</v>
      </c>
      <c r="V457" s="20" t="s">
        <v>143</v>
      </c>
      <c r="W457" s="10">
        <v>4</v>
      </c>
      <c r="X457" s="20" t="s">
        <v>33</v>
      </c>
      <c r="Y457" s="10">
        <v>3</v>
      </c>
      <c r="Z457" s="20" t="s">
        <v>33</v>
      </c>
      <c r="AA457" s="15">
        <v>3</v>
      </c>
      <c r="AB457" s="11">
        <v>27.22862554036945</v>
      </c>
      <c r="AC457" s="10">
        <v>60.579618775450982</v>
      </c>
      <c r="AD457" s="19">
        <v>12.19175568417957</v>
      </c>
      <c r="AE457" s="12">
        <v>1448.6346516007545</v>
      </c>
      <c r="AF457" s="10">
        <v>1390.7960808239945</v>
      </c>
      <c r="AG457" s="10">
        <v>1067.3172541992137</v>
      </c>
      <c r="AH457" s="10">
        <v>1527.0344400061199</v>
      </c>
      <c r="AI457" s="10">
        <v>5.0874525241291471</v>
      </c>
      <c r="AJ457" s="10"/>
      <c r="AK457" s="10"/>
      <c r="AL457" s="10"/>
      <c r="AM457" s="10"/>
      <c r="AN457" s="10">
        <v>7.2431732580037727</v>
      </c>
      <c r="AO457" s="10">
        <v>4.9692164482879511</v>
      </c>
      <c r="AP457" s="10">
        <v>8.4712207793944962</v>
      </c>
      <c r="AQ457" s="10">
        <v>114.66</v>
      </c>
      <c r="AR457" s="10"/>
      <c r="AS457" s="10"/>
      <c r="AT457" s="10">
        <v>1.8279566405432677</v>
      </c>
      <c r="AU457" s="10">
        <v>1</v>
      </c>
      <c r="AV457" s="16"/>
      <c r="AW457" s="19">
        <v>208.61941212359918</v>
      </c>
      <c r="AX457" s="1" t="s">
        <v>120</v>
      </c>
      <c r="AY457" s="23">
        <v>72.834645669291305</v>
      </c>
      <c r="AZ457" s="18">
        <v>0</v>
      </c>
      <c r="BA457" s="18">
        <v>100</v>
      </c>
      <c r="BB457" s="18">
        <v>0</v>
      </c>
      <c r="BC457" s="18">
        <v>100</v>
      </c>
      <c r="BD457" s="18">
        <v>0</v>
      </c>
      <c r="BE457" s="18">
        <v>0</v>
      </c>
      <c r="BF457" s="24">
        <v>27.22862554036945</v>
      </c>
      <c r="BG457" s="24">
        <v>60.579618775450982</v>
      </c>
      <c r="BH457" s="24">
        <v>12.19175568417957</v>
      </c>
      <c r="BI457" s="21"/>
      <c r="BJ457" s="25">
        <f t="shared" ca="1" si="46"/>
        <v>1</v>
      </c>
      <c r="BK457" s="24">
        <f t="shared" ca="1" si="47"/>
        <v>7.0490675087170498</v>
      </c>
      <c r="BL457" s="23">
        <f t="shared" si="48"/>
        <v>2.6147766470813036</v>
      </c>
      <c r="BM457" s="23">
        <f t="shared" ca="1" si="49"/>
        <v>3.0911786752226953</v>
      </c>
      <c r="BN457" s="22">
        <f t="shared" si="50"/>
        <v>2.7457240407429646</v>
      </c>
      <c r="BP457" s="2"/>
    </row>
    <row r="458" spans="1:68" x14ac:dyDescent="0.2">
      <c r="A458">
        <v>22.25</v>
      </c>
      <c r="B458">
        <v>2.1</v>
      </c>
      <c r="C458">
        <v>1.2995399999999999</v>
      </c>
      <c r="D458">
        <v>-0.24007000000000001</v>
      </c>
      <c r="E458">
        <v>0.36760999999999999</v>
      </c>
      <c r="F458">
        <v>0.89068000000000003</v>
      </c>
      <c r="G458">
        <v>1.8023499999999999</v>
      </c>
      <c r="I458" s="17">
        <f t="shared" si="44"/>
        <v>72.998687664041995</v>
      </c>
      <c r="J458" s="16">
        <f t="shared" si="45"/>
        <v>-72.998687664041995</v>
      </c>
      <c r="K458" s="10">
        <v>115</v>
      </c>
      <c r="L458" s="16">
        <v>7968.1758530184115</v>
      </c>
      <c r="M458" s="16">
        <v>3423.293963254584</v>
      </c>
      <c r="N458" s="16">
        <v>31.6327646544182</v>
      </c>
      <c r="O458" s="16">
        <v>14.469962335216538</v>
      </c>
      <c r="P458" s="16">
        <v>16.000004890271974</v>
      </c>
      <c r="Q458" s="16">
        <v>0.3123730196831494</v>
      </c>
      <c r="R458" s="16">
        <v>1.9523307763054036</v>
      </c>
      <c r="S458" s="16">
        <v>106.25295521218307</v>
      </c>
      <c r="T458" s="20" t="s">
        <v>122</v>
      </c>
      <c r="U458" s="10">
        <v>5</v>
      </c>
      <c r="V458" s="20" t="s">
        <v>143</v>
      </c>
      <c r="W458" s="10">
        <v>4</v>
      </c>
      <c r="X458" s="20" t="s">
        <v>33</v>
      </c>
      <c r="Y458" s="10">
        <v>3</v>
      </c>
      <c r="Z458" s="20" t="s">
        <v>33</v>
      </c>
      <c r="AA458" s="15">
        <v>3</v>
      </c>
      <c r="AB458" s="11">
        <v>27.009451662007159</v>
      </c>
      <c r="AC458" s="10">
        <v>60.668226367460939</v>
      </c>
      <c r="AD458" s="19">
        <v>12.322321970531902</v>
      </c>
      <c r="AE458" s="12">
        <v>1446.9962335216537</v>
      </c>
      <c r="AF458" s="10">
        <v>1388.5388646575952</v>
      </c>
      <c r="AG458" s="10">
        <v>1066.6669926847983</v>
      </c>
      <c r="AH458" s="10">
        <v>1535.0439200454487</v>
      </c>
      <c r="AI458" s="10">
        <v>5.1220828567401009</v>
      </c>
      <c r="AJ458" s="10"/>
      <c r="AK458" s="10"/>
      <c r="AL458" s="10"/>
      <c r="AM458" s="10"/>
      <c r="AN458" s="10">
        <v>7.2349811676082689</v>
      </c>
      <c r="AO458" s="10">
        <v>4.966417829186641</v>
      </c>
      <c r="AP458" s="10">
        <v>8.466668948793588</v>
      </c>
      <c r="AQ458" s="10">
        <v>114.66</v>
      </c>
      <c r="AR458" s="10"/>
      <c r="AS458" s="10"/>
      <c r="AT458" s="10">
        <v>1.8199979405757185</v>
      </c>
      <c r="AU458" s="10">
        <v>1</v>
      </c>
      <c r="AV458" s="16"/>
      <c r="AW458" s="19">
        <v>208.28082969863928</v>
      </c>
      <c r="AX458" s="1" t="s">
        <v>120</v>
      </c>
      <c r="AY458" s="23">
        <v>72.998687664041995</v>
      </c>
      <c r="AZ458" s="18">
        <v>0</v>
      </c>
      <c r="BA458" s="18">
        <v>100</v>
      </c>
      <c r="BB458" s="18">
        <v>0</v>
      </c>
      <c r="BC458" s="18">
        <v>100</v>
      </c>
      <c r="BD458" s="18">
        <v>0</v>
      </c>
      <c r="BE458" s="18">
        <v>0</v>
      </c>
      <c r="BF458" s="24">
        <v>27.009451662007159</v>
      </c>
      <c r="BG458" s="24">
        <v>60.668226367460939</v>
      </c>
      <c r="BH458" s="24">
        <v>12.322321970531902</v>
      </c>
      <c r="BI458" s="21"/>
      <c r="BJ458" s="25">
        <f t="shared" ca="1" si="46"/>
        <v>1</v>
      </c>
      <c r="BK458" s="24">
        <f t="shared" ca="1" si="47"/>
        <v>7.0200906452912584</v>
      </c>
      <c r="BL458" s="23">
        <f t="shared" si="48"/>
        <v>2.5996602724968416</v>
      </c>
      <c r="BM458" s="23">
        <f t="shared" ca="1" si="49"/>
        <v>3.0913637450152205</v>
      </c>
      <c r="BN458" s="22">
        <f t="shared" si="50"/>
        <v>2.7443220868130331</v>
      </c>
      <c r="BP458" s="2"/>
    </row>
    <row r="459" spans="1:68" x14ac:dyDescent="0.2">
      <c r="A459">
        <v>22.3</v>
      </c>
      <c r="B459">
        <v>2.1</v>
      </c>
      <c r="C459">
        <v>1.3063800000000001</v>
      </c>
      <c r="D459">
        <v>-0.23494999999999999</v>
      </c>
      <c r="E459">
        <v>0.36948999999999999</v>
      </c>
      <c r="F459">
        <v>0.88632999999999995</v>
      </c>
      <c r="G459">
        <v>1.80443</v>
      </c>
      <c r="I459" s="17">
        <f t="shared" si="44"/>
        <v>73.162729658792657</v>
      </c>
      <c r="J459" s="16">
        <f t="shared" si="45"/>
        <v>-73.162729658792657</v>
      </c>
      <c r="K459" s="10">
        <v>115</v>
      </c>
      <c r="L459" s="16">
        <v>7987.0406824147376</v>
      </c>
      <c r="M459" s="16">
        <v>3431.9225721784687</v>
      </c>
      <c r="N459" s="16">
        <v>31.703849518810152</v>
      </c>
      <c r="O459" s="16">
        <v>16.337758945386078</v>
      </c>
      <c r="P459" s="16">
        <v>17.876111423895232</v>
      </c>
      <c r="Q459" s="16">
        <v>0.34444983197311585</v>
      </c>
      <c r="R459" s="16">
        <v>1.9268722587658815</v>
      </c>
      <c r="S459" s="16">
        <v>106.83003322980232</v>
      </c>
      <c r="T459" s="20" t="s">
        <v>122</v>
      </c>
      <c r="U459" s="10">
        <v>5</v>
      </c>
      <c r="V459" s="20" t="s">
        <v>143</v>
      </c>
      <c r="W459" s="10">
        <v>4</v>
      </c>
      <c r="X459" s="20" t="s">
        <v>33</v>
      </c>
      <c r="Y459" s="10">
        <v>3</v>
      </c>
      <c r="Z459" s="20" t="s">
        <v>33</v>
      </c>
      <c r="AA459" s="15">
        <v>3</v>
      </c>
      <c r="AB459" s="11">
        <v>23.327565721653706</v>
      </c>
      <c r="AC459" s="10">
        <v>61.90332938131197</v>
      </c>
      <c r="AD459" s="19">
        <v>14.769104897034323</v>
      </c>
      <c r="AE459" s="12">
        <v>1633.7758945386079</v>
      </c>
      <c r="AF459" s="10">
        <v>1608.1475845311359</v>
      </c>
      <c r="AG459" s="10">
        <v>1191.7407615930156</v>
      </c>
      <c r="AH459" s="10">
        <v>1545.452922054696</v>
      </c>
      <c r="AI459" s="10">
        <v>5.1897576263850391</v>
      </c>
      <c r="AJ459" s="10"/>
      <c r="AK459" s="10"/>
      <c r="AL459" s="10"/>
      <c r="AM459" s="10"/>
      <c r="AN459" s="10">
        <v>8.1688794726930389</v>
      </c>
      <c r="AO459" s="10">
        <v>5.3734931296443582</v>
      </c>
      <c r="AP459" s="10">
        <v>9.3421853311511072</v>
      </c>
      <c r="AQ459" s="10">
        <v>114.66</v>
      </c>
      <c r="AR459" s="10"/>
      <c r="AS459" s="10"/>
      <c r="AT459" s="10">
        <v>2.1177552287664247</v>
      </c>
      <c r="AU459" s="10">
        <v>1</v>
      </c>
      <c r="AV459" s="16"/>
      <c r="AW459" s="19">
        <v>241.2221376796704</v>
      </c>
      <c r="AX459" s="1" t="s">
        <v>120</v>
      </c>
      <c r="AY459" s="23">
        <v>73.162729658792699</v>
      </c>
      <c r="AZ459" s="18">
        <v>0</v>
      </c>
      <c r="BA459" s="18">
        <v>100</v>
      </c>
      <c r="BB459" s="18">
        <v>0</v>
      </c>
      <c r="BC459" s="18">
        <v>100</v>
      </c>
      <c r="BD459" s="18">
        <v>0</v>
      </c>
      <c r="BE459" s="18">
        <v>0</v>
      </c>
      <c r="BF459" s="24">
        <v>23.327565721653706</v>
      </c>
      <c r="BG459" s="24">
        <v>61.90332938131197</v>
      </c>
      <c r="BH459" s="24">
        <v>14.769104897034323</v>
      </c>
      <c r="BI459" s="21"/>
      <c r="BJ459" s="25">
        <f t="shared" ca="1" si="46"/>
        <v>1</v>
      </c>
      <c r="BK459" s="24">
        <f t="shared" ca="1" si="47"/>
        <v>8.0902705645108206</v>
      </c>
      <c r="BL459" s="23">
        <f t="shared" si="48"/>
        <v>2.4811638542221295</v>
      </c>
      <c r="BM459" s="23">
        <f t="shared" ca="1" si="49"/>
        <v>3.0283899289465959</v>
      </c>
      <c r="BN459" s="22">
        <f t="shared" si="50"/>
        <v>2.7010698844039123</v>
      </c>
      <c r="BP459" s="2"/>
    </row>
    <row r="460" spans="1:68" x14ac:dyDescent="0.2">
      <c r="A460">
        <v>22.35</v>
      </c>
      <c r="B460">
        <v>2.1</v>
      </c>
      <c r="C460">
        <v>1.3178099999999999</v>
      </c>
      <c r="D460">
        <v>-0.23091</v>
      </c>
      <c r="E460">
        <v>0.33378999999999998</v>
      </c>
      <c r="F460">
        <v>0.88055000000000005</v>
      </c>
      <c r="G460">
        <v>1.79863</v>
      </c>
      <c r="I460" s="17">
        <f t="shared" si="44"/>
        <v>73.326771653543304</v>
      </c>
      <c r="J460" s="16">
        <f t="shared" si="45"/>
        <v>-73.326771653543304</v>
      </c>
      <c r="K460" s="10">
        <v>115</v>
      </c>
      <c r="L460" s="16">
        <v>8005.9055118110618</v>
      </c>
      <c r="M460" s="16">
        <v>3440.551181102353</v>
      </c>
      <c r="N460" s="16">
        <v>31.774934383202101</v>
      </c>
      <c r="O460" s="16">
        <v>19.458945386063995</v>
      </c>
      <c r="P460" s="16">
        <v>20.839497722393517</v>
      </c>
      <c r="Q460" s="16">
        <v>0.36976044167066741</v>
      </c>
      <c r="R460" s="16">
        <v>1.7743251137638199</v>
      </c>
      <c r="S460" s="16">
        <v>95.871690022883527</v>
      </c>
      <c r="T460" s="20" t="s">
        <v>122</v>
      </c>
      <c r="U460" s="10">
        <v>5</v>
      </c>
      <c r="V460" s="20" t="s">
        <v>143</v>
      </c>
      <c r="W460" s="10">
        <v>4</v>
      </c>
      <c r="X460" s="20" t="s">
        <v>143</v>
      </c>
      <c r="Y460" s="10">
        <v>4</v>
      </c>
      <c r="Z460" s="20" t="s">
        <v>123</v>
      </c>
      <c r="AA460" s="15">
        <v>4</v>
      </c>
      <c r="AB460" s="11">
        <v>16.540835365742531</v>
      </c>
      <c r="AC460" s="10">
        <v>62.545560801173508</v>
      </c>
      <c r="AD460" s="19">
        <v>20.913603833083965</v>
      </c>
      <c r="AE460" s="12">
        <v>1945.8945386063995</v>
      </c>
      <c r="AF460" s="10">
        <v>1955.671570860562</v>
      </c>
      <c r="AG460" s="10">
        <v>1389.2998481595678</v>
      </c>
      <c r="AH460" s="10">
        <v>1318.5618303020178</v>
      </c>
      <c r="AI460" s="10">
        <v>5.6359457026380673</v>
      </c>
      <c r="AJ460" s="10"/>
      <c r="AK460" s="10"/>
      <c r="AL460" s="10"/>
      <c r="AM460" s="10"/>
      <c r="AN460" s="10">
        <v>9.7294726930319975</v>
      </c>
      <c r="AO460" s="10">
        <v>5.9641936423520319</v>
      </c>
      <c r="AP460" s="10">
        <v>10.725098937116975</v>
      </c>
      <c r="AQ460" s="10">
        <v>114.66</v>
      </c>
      <c r="AR460" s="10"/>
      <c r="AS460" s="10"/>
      <c r="AT460" s="10">
        <v>2.5938555901831566</v>
      </c>
      <c r="AU460" s="10">
        <v>1</v>
      </c>
      <c r="AV460" s="16"/>
      <c r="AW460" s="19">
        <v>293.35073562908428</v>
      </c>
      <c r="AX460" s="1" t="s">
        <v>120</v>
      </c>
      <c r="AY460" s="23">
        <v>73.326771653543304</v>
      </c>
      <c r="AZ460" s="18">
        <v>0</v>
      </c>
      <c r="BA460" s="18">
        <v>100</v>
      </c>
      <c r="BB460" s="18">
        <v>0</v>
      </c>
      <c r="BC460" s="18">
        <v>0</v>
      </c>
      <c r="BD460" s="18">
        <v>100</v>
      </c>
      <c r="BE460" s="18">
        <v>0</v>
      </c>
      <c r="BF460" s="24">
        <v>16.540835365742531</v>
      </c>
      <c r="BG460" s="24">
        <v>62.545560801173508</v>
      </c>
      <c r="BH460" s="24">
        <v>20.913603833083965</v>
      </c>
      <c r="BI460" s="21"/>
      <c r="BJ460" s="25">
        <f t="shared" ca="1" si="46"/>
        <v>1</v>
      </c>
      <c r="BK460" s="24">
        <f t="shared" ca="1" si="47"/>
        <v>9.7871207723720328</v>
      </c>
      <c r="BL460" s="23">
        <f t="shared" si="48"/>
        <v>2.1961776742594803</v>
      </c>
      <c r="BM460" s="23">
        <f t="shared" ca="1" si="49"/>
        <v>2.9301804011631694</v>
      </c>
      <c r="BN460" s="22">
        <f t="shared" si="50"/>
        <v>2.6258058843131691</v>
      </c>
      <c r="BP460" s="2"/>
    </row>
    <row r="461" spans="1:68" x14ac:dyDescent="0.2">
      <c r="A461">
        <v>22.4</v>
      </c>
      <c r="B461">
        <v>2.1</v>
      </c>
      <c r="C461">
        <v>1.30044</v>
      </c>
      <c r="D461">
        <v>-0.22947000000000001</v>
      </c>
      <c r="E461">
        <v>0.31080999999999998</v>
      </c>
      <c r="F461">
        <v>0.88365000000000005</v>
      </c>
      <c r="G461">
        <v>1.80223</v>
      </c>
      <c r="I461" s="17">
        <f t="shared" ref="I461:I499" si="51">IF(A461="(m)",0,A461/0.3048)</f>
        <v>73.490813648293951</v>
      </c>
      <c r="J461" s="16">
        <f t="shared" ref="J461:J499" si="52">$J$7-I461</f>
        <v>-73.490813648293951</v>
      </c>
      <c r="K461" s="10">
        <v>115</v>
      </c>
      <c r="L461" s="16">
        <v>8024.7703412073861</v>
      </c>
      <c r="M461" s="16">
        <v>3449.1797900262372</v>
      </c>
      <c r="N461" s="16">
        <v>31.846019247594047</v>
      </c>
      <c r="O461" s="16">
        <v>14.715725047080978</v>
      </c>
      <c r="P461" s="16">
        <v>15.994701829704958</v>
      </c>
      <c r="Q461" s="16">
        <v>0.37878204512722036</v>
      </c>
      <c r="R461" s="16">
        <v>2.3681719681935918</v>
      </c>
      <c r="S461" s="16">
        <v>88.817832126665238</v>
      </c>
      <c r="T461" s="20" t="s">
        <v>122</v>
      </c>
      <c r="U461" s="10">
        <v>5</v>
      </c>
      <c r="V461" s="20" t="s">
        <v>143</v>
      </c>
      <c r="W461" s="10">
        <v>4</v>
      </c>
      <c r="X461" s="20" t="s">
        <v>33</v>
      </c>
      <c r="Y461" s="10">
        <v>3</v>
      </c>
      <c r="Z461" s="20" t="s">
        <v>33</v>
      </c>
      <c r="AA461" s="15">
        <v>3</v>
      </c>
      <c r="AB461" s="11">
        <v>34.646721754595369</v>
      </c>
      <c r="AC461" s="10">
        <v>56.781947789022297</v>
      </c>
      <c r="AD461" s="19">
        <v>8.5713304563823325</v>
      </c>
      <c r="AE461" s="12">
        <v>1471.5725047080978</v>
      </c>
      <c r="AF461" s="10">
        <v>1384.5858876385948</v>
      </c>
      <c r="AG461" s="10">
        <v>1066.3134553136638</v>
      </c>
      <c r="AH461" s="10">
        <v>1171.9915792266074</v>
      </c>
      <c r="AI461" s="10">
        <v>4.2226663157523392</v>
      </c>
      <c r="AJ461" s="10"/>
      <c r="AK461" s="10"/>
      <c r="AL461" s="10"/>
      <c r="AM461" s="10"/>
      <c r="AN461" s="10">
        <v>7.3578625235404891</v>
      </c>
      <c r="AO461" s="10">
        <v>5.1027673202209609</v>
      </c>
      <c r="AP461" s="10">
        <v>8.4641941871956465</v>
      </c>
      <c r="AQ461" s="10">
        <v>114.66</v>
      </c>
      <c r="AR461" s="10"/>
      <c r="AS461" s="10"/>
      <c r="AT461" s="10">
        <v>1.8002191037069581</v>
      </c>
      <c r="AU461" s="10">
        <v>1</v>
      </c>
      <c r="AV461" s="16"/>
      <c r="AW461" s="19">
        <v>207.68788314578924</v>
      </c>
      <c r="AX461" s="1" t="s">
        <v>120</v>
      </c>
      <c r="AY461" s="23">
        <v>73.490813648293994</v>
      </c>
      <c r="AZ461" s="18">
        <v>0</v>
      </c>
      <c r="BA461" s="18">
        <v>100</v>
      </c>
      <c r="BB461" s="18">
        <v>0</v>
      </c>
      <c r="BC461" s="18">
        <v>100</v>
      </c>
      <c r="BD461" s="18">
        <v>0</v>
      </c>
      <c r="BE461" s="18">
        <v>0</v>
      </c>
      <c r="BF461" s="24">
        <v>34.646721754595369</v>
      </c>
      <c r="BG461" s="24">
        <v>56.781947789022297</v>
      </c>
      <c r="BH461" s="24">
        <v>8.5713304563823325</v>
      </c>
      <c r="BI461" s="21"/>
      <c r="BJ461" s="25">
        <f t="shared" ca="1" si="46"/>
        <v>1</v>
      </c>
      <c r="BK461" s="24">
        <f t="shared" ca="1" si="47"/>
        <v>6.9479223401167598</v>
      </c>
      <c r="BL461" s="23">
        <f t="shared" si="48"/>
        <v>3.1611753878955735</v>
      </c>
      <c r="BM461" s="23">
        <f t="shared" ca="1" si="49"/>
        <v>3.1408638229321517</v>
      </c>
      <c r="BN461" s="22">
        <f t="shared" si="50"/>
        <v>2.791477286063579</v>
      </c>
      <c r="BP461" s="2"/>
    </row>
    <row r="462" spans="1:68" x14ac:dyDescent="0.2">
      <c r="A462">
        <v>22.45</v>
      </c>
      <c r="B462">
        <v>2.1</v>
      </c>
      <c r="C462">
        <v>1.29891</v>
      </c>
      <c r="D462">
        <v>-0.24263999999999999</v>
      </c>
      <c r="E462">
        <v>0.33598</v>
      </c>
      <c r="F462">
        <v>0.88102999999999998</v>
      </c>
      <c r="G462">
        <v>1.8027</v>
      </c>
      <c r="I462" s="17">
        <f t="shared" si="51"/>
        <v>73.654855643044613</v>
      </c>
      <c r="J462" s="16">
        <f t="shared" si="52"/>
        <v>-73.654855643044613</v>
      </c>
      <c r="K462" s="10">
        <v>115</v>
      </c>
      <c r="L462" s="16">
        <v>8043.6351706037121</v>
      </c>
      <c r="M462" s="16">
        <v>3457.808398950122</v>
      </c>
      <c r="N462" s="16">
        <v>31.917104111985996</v>
      </c>
      <c r="O462" s="16">
        <v>14.297928436911477</v>
      </c>
      <c r="P462" s="16">
        <v>15.68816095003017</v>
      </c>
      <c r="Q462" s="16">
        <v>0.29627196351416241</v>
      </c>
      <c r="R462" s="16">
        <v>1.8885066545265945</v>
      </c>
      <c r="S462" s="16">
        <v>96.543924522131505</v>
      </c>
      <c r="T462" s="20" t="s">
        <v>122</v>
      </c>
      <c r="U462" s="10">
        <v>5</v>
      </c>
      <c r="V462" s="20" t="s">
        <v>143</v>
      </c>
      <c r="W462" s="10">
        <v>4</v>
      </c>
      <c r="X462" s="20" t="s">
        <v>33</v>
      </c>
      <c r="Y462" s="10">
        <v>3</v>
      </c>
      <c r="Z462" s="20" t="s">
        <v>33</v>
      </c>
      <c r="AA462" s="15">
        <v>3</v>
      </c>
      <c r="AB462" s="11">
        <v>25.743760963939906</v>
      </c>
      <c r="AC462" s="10">
        <v>61.148491339808885</v>
      </c>
      <c r="AD462" s="19">
        <v>13.107747696251209</v>
      </c>
      <c r="AE462" s="12">
        <v>1429.7928436911475</v>
      </c>
      <c r="AF462" s="10">
        <v>1347.412558888836</v>
      </c>
      <c r="AG462" s="10">
        <v>1045.8773966686781</v>
      </c>
      <c r="AH462" s="10">
        <v>1329.4660198658507</v>
      </c>
      <c r="AI462" s="10">
        <v>5.2951891781958116</v>
      </c>
      <c r="AJ462" s="10"/>
      <c r="AK462" s="10"/>
      <c r="AL462" s="10"/>
      <c r="AM462" s="10"/>
      <c r="AN462" s="10">
        <v>7.1489642184557383</v>
      </c>
      <c r="AO462" s="10">
        <v>4.8916854334329347</v>
      </c>
      <c r="AP462" s="10">
        <v>8.3211417766807454</v>
      </c>
      <c r="AQ462" s="10">
        <v>114.66</v>
      </c>
      <c r="AR462" s="10"/>
      <c r="AS462" s="10"/>
      <c r="AT462" s="10">
        <v>1.7449072896964257</v>
      </c>
      <c r="AU462" s="10">
        <v>1</v>
      </c>
      <c r="AV462" s="16"/>
      <c r="AW462" s="19">
        <v>202.11188383332541</v>
      </c>
      <c r="AX462" s="1" t="s">
        <v>120</v>
      </c>
      <c r="AY462" s="23">
        <v>73.654855643044598</v>
      </c>
      <c r="AZ462" s="18">
        <v>0</v>
      </c>
      <c r="BA462" s="18">
        <v>100</v>
      </c>
      <c r="BB462" s="18">
        <v>0</v>
      </c>
      <c r="BC462" s="18">
        <v>100</v>
      </c>
      <c r="BD462" s="18">
        <v>0</v>
      </c>
      <c r="BE462" s="18">
        <v>0</v>
      </c>
      <c r="BF462" s="24">
        <v>25.743760963939906</v>
      </c>
      <c r="BG462" s="24">
        <v>61.148491339808885</v>
      </c>
      <c r="BH462" s="24">
        <v>13.107747696251209</v>
      </c>
      <c r="BI462" s="21"/>
      <c r="BJ462" s="25">
        <f t="shared" ca="1" si="46"/>
        <v>1</v>
      </c>
      <c r="BK462" s="24">
        <f t="shared" ca="1" si="47"/>
        <v>6.7478252226297499</v>
      </c>
      <c r="BL462" s="23">
        <f t="shared" si="48"/>
        <v>2.5395443478022646</v>
      </c>
      <c r="BM462" s="23">
        <f t="shared" ca="1" si="49"/>
        <v>3.1006204404109696</v>
      </c>
      <c r="BN462" s="22">
        <f t="shared" si="50"/>
        <v>2.7435645260604011</v>
      </c>
      <c r="BP462" s="2"/>
    </row>
    <row r="463" spans="1:68" x14ac:dyDescent="0.2">
      <c r="A463">
        <v>22.5</v>
      </c>
      <c r="B463">
        <v>2.1</v>
      </c>
      <c r="C463">
        <v>1.2969299999999999</v>
      </c>
      <c r="D463">
        <v>-0.24711</v>
      </c>
      <c r="E463">
        <v>0.34205999999999998</v>
      </c>
      <c r="F463">
        <v>0.88254999999999995</v>
      </c>
      <c r="G463">
        <v>1.8048500000000001</v>
      </c>
      <c r="I463" s="17">
        <f t="shared" si="51"/>
        <v>73.818897637795274</v>
      </c>
      <c r="J463" s="16">
        <f t="shared" si="52"/>
        <v>-73.818897637795274</v>
      </c>
      <c r="K463" s="10">
        <v>115</v>
      </c>
      <c r="L463" s="16">
        <v>8062.5000000000382</v>
      </c>
      <c r="M463" s="16">
        <v>3466.4370078740067</v>
      </c>
      <c r="N463" s="16">
        <v>31.988188976377948</v>
      </c>
      <c r="O463" s="16">
        <v>13.757250470809756</v>
      </c>
      <c r="P463" s="16">
        <v>15.174357629991535</v>
      </c>
      <c r="Q463" s="16">
        <v>0.26826740278444566</v>
      </c>
      <c r="R463" s="16">
        <v>1.7678995666625483</v>
      </c>
      <c r="S463" s="16">
        <v>98.410219387623542</v>
      </c>
      <c r="T463" s="20" t="s">
        <v>122</v>
      </c>
      <c r="U463" s="10">
        <v>5</v>
      </c>
      <c r="V463" s="20" t="s">
        <v>143</v>
      </c>
      <c r="W463" s="10">
        <v>4</v>
      </c>
      <c r="X463" s="20" t="s">
        <v>33</v>
      </c>
      <c r="Y463" s="10">
        <v>3</v>
      </c>
      <c r="Z463" s="20" t="s">
        <v>33</v>
      </c>
      <c r="AA463" s="15">
        <v>3</v>
      </c>
      <c r="AB463" s="11">
        <v>24.514107516784918</v>
      </c>
      <c r="AC463" s="10">
        <v>61.560695601030865</v>
      </c>
      <c r="AD463" s="19">
        <v>13.925196882184217</v>
      </c>
      <c r="AE463" s="12">
        <v>1375.7250470809756</v>
      </c>
      <c r="AF463" s="10">
        <v>1285.8554136256832</v>
      </c>
      <c r="AG463" s="10">
        <v>1011.6238419994356</v>
      </c>
      <c r="AH463" s="10">
        <v>1366.3960541741953</v>
      </c>
      <c r="AI463" s="10">
        <v>5.6564299174969888</v>
      </c>
      <c r="AJ463" s="10"/>
      <c r="AK463" s="10"/>
      <c r="AL463" s="10"/>
      <c r="AM463" s="10"/>
      <c r="AN463" s="10">
        <v>6.8786252354048782</v>
      </c>
      <c r="AO463" s="10">
        <v>4.7435463190335376</v>
      </c>
      <c r="AP463" s="10">
        <v>8.0813668939960497</v>
      </c>
      <c r="AQ463" s="10">
        <v>114.66</v>
      </c>
      <c r="AR463" s="10"/>
      <c r="AS463" s="10"/>
      <c r="AT463" s="10">
        <v>1.6569469488702295</v>
      </c>
      <c r="AU463" s="10">
        <v>1</v>
      </c>
      <c r="AV463" s="16"/>
      <c r="AW463" s="19">
        <v>192.8783120438525</v>
      </c>
      <c r="AX463" s="1" t="s">
        <v>120</v>
      </c>
      <c r="AY463" s="23">
        <v>73.818897637795303</v>
      </c>
      <c r="AZ463" s="18">
        <v>0</v>
      </c>
      <c r="BA463" s="18">
        <v>100</v>
      </c>
      <c r="BB463" s="18">
        <v>0</v>
      </c>
      <c r="BC463" s="18">
        <v>100</v>
      </c>
      <c r="BD463" s="18">
        <v>0</v>
      </c>
      <c r="BE463" s="18">
        <v>0</v>
      </c>
      <c r="BF463" s="24">
        <v>24.514107516784918</v>
      </c>
      <c r="BG463" s="24">
        <v>61.560695601030865</v>
      </c>
      <c r="BH463" s="24">
        <v>13.925196882184217</v>
      </c>
      <c r="BI463" s="21"/>
      <c r="BJ463" s="25">
        <f t="shared" ref="BJ463:BJ499" ca="1" si="53">IF((0.381*BM463)+(0.05*(M463/2116.217)-0.15)&lt;1,(0.381*BM463)+(0.05*(M463/2116.217)-0.15),1)</f>
        <v>1</v>
      </c>
      <c r="BK463" s="24">
        <f t="shared" ref="BK463:BK499" ca="1" si="54">((P463-(L463/2000))/1.06)*(1.06/(M463/2000))^BJ463</f>
        <v>6.4291418564248888</v>
      </c>
      <c r="BL463" s="23">
        <f t="shared" ref="BL463:BL499" si="55">(Q463/(P463-(L463/2000)))*100</f>
        <v>2.4074738546220962</v>
      </c>
      <c r="BM463" s="23">
        <f t="shared" ref="BM463:BM499" ca="1" si="56">SQRT(((3.47-LOG(BK463))^2)+((LOG(BL463)+1.22)^2))</f>
        <v>3.1065139463918343</v>
      </c>
      <c r="BN463" s="22">
        <f t="shared" ref="BN463:BN499" si="57">SQRT(((3.47-LOG(P463/1.06))^2)+((LOG(R463)+1.22)^2))</f>
        <v>2.7402432045266369</v>
      </c>
      <c r="BP463" s="2"/>
    </row>
    <row r="464" spans="1:68" x14ac:dyDescent="0.2">
      <c r="A464">
        <v>22.55</v>
      </c>
      <c r="B464">
        <v>2.1</v>
      </c>
      <c r="C464">
        <v>1.29619</v>
      </c>
      <c r="D464">
        <v>-0.25261</v>
      </c>
      <c r="E464">
        <v>0.34809000000000001</v>
      </c>
      <c r="F464">
        <v>0.87</v>
      </c>
      <c r="G464">
        <v>1.79325</v>
      </c>
      <c r="I464" s="17">
        <f t="shared" si="51"/>
        <v>73.982939632545936</v>
      </c>
      <c r="J464" s="16">
        <f t="shared" si="52"/>
        <v>-73.982939632545936</v>
      </c>
      <c r="K464" s="10">
        <v>115</v>
      </c>
      <c r="L464" s="16">
        <v>8081.3648293963643</v>
      </c>
      <c r="M464" s="16">
        <v>3475.0656167978914</v>
      </c>
      <c r="N464" s="16">
        <v>32.059273840769904</v>
      </c>
      <c r="O464" s="16">
        <v>13.555178907721254</v>
      </c>
      <c r="P464" s="16">
        <v>14.998939704363625</v>
      </c>
      <c r="Q464" s="16">
        <v>0.23380988958233329</v>
      </c>
      <c r="R464" s="16">
        <v>1.5588427861624861</v>
      </c>
      <c r="S464" s="16">
        <v>100.26116643349806</v>
      </c>
      <c r="T464" s="20" t="s">
        <v>122</v>
      </c>
      <c r="U464" s="10">
        <v>5</v>
      </c>
      <c r="V464" s="20" t="s">
        <v>143</v>
      </c>
      <c r="W464" s="10">
        <v>4</v>
      </c>
      <c r="X464" s="20" t="s">
        <v>33</v>
      </c>
      <c r="Y464" s="10">
        <v>3</v>
      </c>
      <c r="Z464" s="20" t="s">
        <v>33</v>
      </c>
      <c r="AA464" s="15">
        <v>3</v>
      </c>
      <c r="AB464" s="11">
        <v>21.167474687939446</v>
      </c>
      <c r="AC464" s="10">
        <v>62.372314320712022</v>
      </c>
      <c r="AD464" s="19">
        <v>16.460210991348536</v>
      </c>
      <c r="AE464" s="12">
        <v>1355.5178907721254</v>
      </c>
      <c r="AF464" s="10">
        <v>1264.1083147637924</v>
      </c>
      <c r="AG464" s="10">
        <v>999.92047782727184</v>
      </c>
      <c r="AH464" s="10">
        <v>1403.0103619075505</v>
      </c>
      <c r="AI464" s="10">
        <v>6.4150150924569562</v>
      </c>
      <c r="AJ464" s="10"/>
      <c r="AK464" s="10"/>
      <c r="AL464" s="10"/>
      <c r="AM464" s="10"/>
      <c r="AN464" s="10">
        <v>6.7775894538606272</v>
      </c>
      <c r="AO464" s="10">
        <v>4.6381285366779785</v>
      </c>
      <c r="AP464" s="10">
        <v>7.9993638226181751</v>
      </c>
      <c r="AQ464" s="10">
        <v>114.66</v>
      </c>
      <c r="AR464" s="10"/>
      <c r="AS464" s="10"/>
      <c r="AT464" s="10">
        <v>1.6232795832806508</v>
      </c>
      <c r="AU464" s="10">
        <v>1</v>
      </c>
      <c r="AV464" s="16"/>
      <c r="AW464" s="19">
        <v>189.61624721456886</v>
      </c>
      <c r="AX464" s="1" t="s">
        <v>120</v>
      </c>
      <c r="AY464" s="23">
        <v>73.982939632545893</v>
      </c>
      <c r="AZ464" s="18">
        <v>0</v>
      </c>
      <c r="BA464" s="18">
        <v>100</v>
      </c>
      <c r="BB464" s="18">
        <v>0</v>
      </c>
      <c r="BC464" s="18">
        <v>100</v>
      </c>
      <c r="BD464" s="18">
        <v>0</v>
      </c>
      <c r="BE464" s="18">
        <v>0</v>
      </c>
      <c r="BF464" s="24">
        <v>21.167474687939446</v>
      </c>
      <c r="BG464" s="24">
        <v>62.372314320712022</v>
      </c>
      <c r="BH464" s="24">
        <v>16.460210991348536</v>
      </c>
      <c r="BI464" s="21"/>
      <c r="BJ464" s="25">
        <f t="shared" ca="1" si="53"/>
        <v>1</v>
      </c>
      <c r="BK464" s="24">
        <f t="shared" ca="1" si="54"/>
        <v>6.306791582118648</v>
      </c>
      <c r="BL464" s="23">
        <f t="shared" si="55"/>
        <v>2.1336411748867739</v>
      </c>
      <c r="BM464" s="23">
        <f t="shared" ca="1" si="56"/>
        <v>3.0870211886064505</v>
      </c>
      <c r="BN464" s="22">
        <f t="shared" si="57"/>
        <v>2.7156784010292783</v>
      </c>
      <c r="BP464" s="2"/>
    </row>
    <row r="465" spans="1:68" x14ac:dyDescent="0.2">
      <c r="A465">
        <v>22.6</v>
      </c>
      <c r="B465">
        <v>2.1</v>
      </c>
      <c r="C465">
        <v>1.29606</v>
      </c>
      <c r="D465">
        <v>-0.25658999999999998</v>
      </c>
      <c r="E465">
        <v>0.35829</v>
      </c>
      <c r="F465">
        <v>0.87597999999999998</v>
      </c>
      <c r="G465">
        <v>1.79938</v>
      </c>
      <c r="I465" s="17">
        <f t="shared" si="51"/>
        <v>74.146981627296583</v>
      </c>
      <c r="J465" s="16">
        <f t="shared" si="52"/>
        <v>-74.146981627296583</v>
      </c>
      <c r="K465" s="10">
        <v>115</v>
      </c>
      <c r="L465" s="16">
        <v>8100.2296587926885</v>
      </c>
      <c r="M465" s="16">
        <v>3483.6942257217756</v>
      </c>
      <c r="N465" s="16">
        <v>32.130358705161854</v>
      </c>
      <c r="O465" s="16">
        <v>13.519679849340848</v>
      </c>
      <c r="P465" s="16">
        <v>15.008526400891686</v>
      </c>
      <c r="Q465" s="16">
        <v>0.20887518002880481</v>
      </c>
      <c r="R465" s="16">
        <v>1.3917101149676834</v>
      </c>
      <c r="S465" s="16">
        <v>103.39212163547487</v>
      </c>
      <c r="T465" s="20" t="s">
        <v>122</v>
      </c>
      <c r="U465" s="10">
        <v>5</v>
      </c>
      <c r="V465" s="20" t="s">
        <v>143</v>
      </c>
      <c r="W465" s="10">
        <v>4</v>
      </c>
      <c r="X465" s="20" t="s">
        <v>33</v>
      </c>
      <c r="Y465" s="10">
        <v>3</v>
      </c>
      <c r="Z465" s="20" t="s">
        <v>33</v>
      </c>
      <c r="AA465" s="15">
        <v>3</v>
      </c>
      <c r="AB465" s="11">
        <v>18.533552660637795</v>
      </c>
      <c r="AC465" s="10">
        <v>62.629173439491083</v>
      </c>
      <c r="AD465" s="19">
        <v>18.837273899871125</v>
      </c>
      <c r="AE465" s="12">
        <v>1351.9679849340848</v>
      </c>
      <c r="AF465" s="10">
        <v>1264.1264655673097</v>
      </c>
      <c r="AG465" s="10">
        <v>1000.5684267261124</v>
      </c>
      <c r="AH465" s="10">
        <v>1465.9562659950107</v>
      </c>
      <c r="AI465" s="10">
        <v>7.1854044117745079</v>
      </c>
      <c r="AJ465" s="10"/>
      <c r="AK465" s="10"/>
      <c r="AL465" s="10"/>
      <c r="AM465" s="10"/>
      <c r="AN465" s="10">
        <v>6.7598399246704242</v>
      </c>
      <c r="AO465" s="10">
        <v>4.5833380261485912</v>
      </c>
      <c r="AP465" s="10">
        <v>8.0039789870827871</v>
      </c>
      <c r="AQ465" s="10">
        <v>114.66</v>
      </c>
      <c r="AR465" s="10"/>
      <c r="AS465" s="10"/>
      <c r="AT465" s="10">
        <v>1.6190701535963143</v>
      </c>
      <c r="AU465" s="10">
        <v>1</v>
      </c>
      <c r="AV465" s="16"/>
      <c r="AW465" s="19">
        <v>189.61896983509644</v>
      </c>
      <c r="AX465" s="1" t="s">
        <v>120</v>
      </c>
      <c r="AY465" s="23">
        <v>74.146981627296597</v>
      </c>
      <c r="AZ465" s="18">
        <v>0</v>
      </c>
      <c r="BA465" s="18">
        <v>100</v>
      </c>
      <c r="BB465" s="18">
        <v>0</v>
      </c>
      <c r="BC465" s="18">
        <v>100</v>
      </c>
      <c r="BD465" s="18">
        <v>0</v>
      </c>
      <c r="BE465" s="18">
        <v>0</v>
      </c>
      <c r="BF465" s="24">
        <v>18.533552660637795</v>
      </c>
      <c r="BG465" s="24">
        <v>62.629173439491083</v>
      </c>
      <c r="BH465" s="24">
        <v>18.837273899871125</v>
      </c>
      <c r="BI465" s="21"/>
      <c r="BJ465" s="25">
        <f t="shared" ca="1" si="53"/>
        <v>1</v>
      </c>
      <c r="BK465" s="24">
        <f t="shared" ca="1" si="54"/>
        <v>6.2912591412783385</v>
      </c>
      <c r="BL465" s="23">
        <f t="shared" si="55"/>
        <v>1.9060716844412382</v>
      </c>
      <c r="BM465" s="23">
        <f t="shared" ca="1" si="56"/>
        <v>3.0636678434306055</v>
      </c>
      <c r="BN465" s="22">
        <f t="shared" si="57"/>
        <v>2.6901444194510509</v>
      </c>
      <c r="BP465" s="2"/>
    </row>
    <row r="466" spans="1:68" x14ac:dyDescent="0.2">
      <c r="A466">
        <v>22.65</v>
      </c>
      <c r="B466">
        <v>0.4</v>
      </c>
      <c r="C466">
        <v>1.2934000000000001</v>
      </c>
      <c r="D466">
        <v>-0.25906000000000001</v>
      </c>
      <c r="E466">
        <v>0.36252000000000001</v>
      </c>
      <c r="F466">
        <v>0.87412999999999996</v>
      </c>
      <c r="G466">
        <v>1.7975300000000001</v>
      </c>
      <c r="I466" s="17">
        <f t="shared" si="51"/>
        <v>74.31102362204723</v>
      </c>
      <c r="J466" s="16">
        <f t="shared" si="52"/>
        <v>-74.31102362204723</v>
      </c>
      <c r="K466" s="10">
        <v>115</v>
      </c>
      <c r="L466" s="16">
        <v>8119.0944881890127</v>
      </c>
      <c r="M466" s="16">
        <v>3492.3228346456599</v>
      </c>
      <c r="N466" s="16">
        <v>32.201443569553795</v>
      </c>
      <c r="O466" s="16">
        <v>12.793314500941637</v>
      </c>
      <c r="P466" s="16">
        <v>14.300858380263339</v>
      </c>
      <c r="Q466" s="16">
        <v>0.19340062409985601</v>
      </c>
      <c r="R466" s="16">
        <v>1.3523707385758663</v>
      </c>
      <c r="S466" s="16">
        <v>104.69054717511818</v>
      </c>
      <c r="T466" s="20" t="s">
        <v>122</v>
      </c>
      <c r="U466" s="10">
        <v>5</v>
      </c>
      <c r="V466" s="20" t="s">
        <v>143</v>
      </c>
      <c r="W466" s="10">
        <v>4</v>
      </c>
      <c r="X466" s="20" t="s">
        <v>33</v>
      </c>
      <c r="Y466" s="10">
        <v>3</v>
      </c>
      <c r="Z466" s="20" t="s">
        <v>33</v>
      </c>
      <c r="AA466" s="15">
        <v>3</v>
      </c>
      <c r="AB466" s="11">
        <v>19.147759102693144</v>
      </c>
      <c r="AC466" s="10">
        <v>62.603837685479419</v>
      </c>
      <c r="AD466" s="19">
        <v>18.248403211827441</v>
      </c>
      <c r="AE466" s="12">
        <v>1279.3314500941638</v>
      </c>
      <c r="AF466" s="10">
        <v>1179.7617084700735</v>
      </c>
      <c r="AG466" s="10">
        <v>947.56437851975045</v>
      </c>
      <c r="AH466" s="10">
        <v>1491.2044170287531</v>
      </c>
      <c r="AI466" s="10">
        <v>7.3944220432709491</v>
      </c>
      <c r="AJ466" s="10"/>
      <c r="AK466" s="10"/>
      <c r="AL466" s="10"/>
      <c r="AM466" s="10"/>
      <c r="AN466" s="10">
        <v>6.3966572504708186</v>
      </c>
      <c r="AO466" s="10">
        <v>4.4217668827388703</v>
      </c>
      <c r="AP466" s="10">
        <v>7.5805150281580032</v>
      </c>
      <c r="AQ466" s="10">
        <v>114.66</v>
      </c>
      <c r="AR466" s="10"/>
      <c r="AS466" s="10"/>
      <c r="AT466" s="10">
        <v>1.5018903782338571</v>
      </c>
      <c r="AU466" s="10">
        <v>1</v>
      </c>
      <c r="AV466" s="16"/>
      <c r="AW466" s="19">
        <v>176.96425627051102</v>
      </c>
      <c r="AX466" s="1" t="s">
        <v>120</v>
      </c>
      <c r="AY466" s="23">
        <v>74.311023622047202</v>
      </c>
      <c r="AZ466" s="18">
        <v>0</v>
      </c>
      <c r="BA466" s="18">
        <v>100</v>
      </c>
      <c r="BB466" s="18">
        <v>0</v>
      </c>
      <c r="BC466" s="18">
        <v>100</v>
      </c>
      <c r="BD466" s="18">
        <v>0</v>
      </c>
      <c r="BE466" s="18">
        <v>0</v>
      </c>
      <c r="BF466" s="24">
        <v>19.147759102693144</v>
      </c>
      <c r="BG466" s="24">
        <v>62.603837685479419</v>
      </c>
      <c r="BH466" s="24">
        <v>18.248403211827441</v>
      </c>
      <c r="BI466" s="21"/>
      <c r="BJ466" s="25">
        <f t="shared" ca="1" si="53"/>
        <v>1</v>
      </c>
      <c r="BK466" s="24">
        <f t="shared" ca="1" si="54"/>
        <v>5.8650426212432007</v>
      </c>
      <c r="BL466" s="23">
        <f t="shared" si="55"/>
        <v>1.8884361731461383</v>
      </c>
      <c r="BM466" s="23">
        <f t="shared" ca="1" si="56"/>
        <v>3.0883103441510489</v>
      </c>
      <c r="BN466" s="22">
        <f t="shared" si="57"/>
        <v>2.7019986239861549</v>
      </c>
      <c r="BP466" s="2"/>
    </row>
    <row r="467" spans="1:68" x14ac:dyDescent="0.2">
      <c r="A467">
        <v>22.7</v>
      </c>
      <c r="B467">
        <v>2.1</v>
      </c>
      <c r="C467">
        <v>1.2939799999999999</v>
      </c>
      <c r="D467">
        <v>-0.25952999999999998</v>
      </c>
      <c r="E467">
        <v>0.36659000000000003</v>
      </c>
      <c r="F467">
        <v>0.87490000000000001</v>
      </c>
      <c r="G467">
        <v>1.7961800000000001</v>
      </c>
      <c r="I467" s="17">
        <f t="shared" si="51"/>
        <v>74.475065616797892</v>
      </c>
      <c r="J467" s="16">
        <f t="shared" si="52"/>
        <v>-74.475065616797892</v>
      </c>
      <c r="K467" s="10">
        <v>115</v>
      </c>
      <c r="L467" s="16">
        <v>8137.9593175853388</v>
      </c>
      <c r="M467" s="16">
        <v>3500.9514435695446</v>
      </c>
      <c r="N467" s="16">
        <v>32.272528433945752</v>
      </c>
      <c r="O467" s="16">
        <v>12.951694915254199</v>
      </c>
      <c r="P467" s="16">
        <v>14.477228894818788</v>
      </c>
      <c r="Q467" s="16">
        <v>0.19045607297167569</v>
      </c>
      <c r="R467" s="16">
        <v>1.315556135468974</v>
      </c>
      <c r="S467" s="16">
        <v>105.93985969198539</v>
      </c>
      <c r="T467" s="20" t="s">
        <v>122</v>
      </c>
      <c r="U467" s="10">
        <v>5</v>
      </c>
      <c r="V467" s="20" t="s">
        <v>143</v>
      </c>
      <c r="W467" s="10">
        <v>4</v>
      </c>
      <c r="X467" s="20" t="s">
        <v>33</v>
      </c>
      <c r="Y467" s="10">
        <v>3</v>
      </c>
      <c r="Z467" s="20" t="s">
        <v>33</v>
      </c>
      <c r="AA467" s="15">
        <v>3</v>
      </c>
      <c r="AB467" s="11">
        <v>18.314515976636443</v>
      </c>
      <c r="AC467" s="10">
        <v>62.632696569331458</v>
      </c>
      <c r="AD467" s="19">
        <v>19.052787454032096</v>
      </c>
      <c r="AE467" s="12">
        <v>1295.16949152542</v>
      </c>
      <c r="AF467" s="10">
        <v>1199.4014849238717</v>
      </c>
      <c r="AG467" s="10">
        <v>960.79216711140907</v>
      </c>
      <c r="AH467" s="10">
        <v>1515.4422430225295</v>
      </c>
      <c r="AI467" s="10">
        <v>7.6013480005816438</v>
      </c>
      <c r="AJ467" s="10"/>
      <c r="AK467" s="10"/>
      <c r="AL467" s="10"/>
      <c r="AM467" s="10"/>
      <c r="AN467" s="10">
        <v>6.4758474576270997</v>
      </c>
      <c r="AO467" s="10">
        <v>4.4488171430248142</v>
      </c>
      <c r="AP467" s="10">
        <v>7.6863373368912731</v>
      </c>
      <c r="AQ467" s="10">
        <v>114.66</v>
      </c>
      <c r="AR467" s="10"/>
      <c r="AS467" s="10"/>
      <c r="AT467" s="10">
        <v>1.5241876645414476</v>
      </c>
      <c r="AU467" s="10">
        <v>1</v>
      </c>
      <c r="AV467" s="16"/>
      <c r="AW467" s="19">
        <v>179.91022273858076</v>
      </c>
      <c r="AX467" s="1" t="s">
        <v>120</v>
      </c>
      <c r="AY467" s="23">
        <v>74.475065616797906</v>
      </c>
      <c r="AZ467" s="18">
        <v>0</v>
      </c>
      <c r="BA467" s="18">
        <v>100</v>
      </c>
      <c r="BB467" s="18">
        <v>0</v>
      </c>
      <c r="BC467" s="18">
        <v>100</v>
      </c>
      <c r="BD467" s="18">
        <v>0</v>
      </c>
      <c r="BE467" s="18">
        <v>0</v>
      </c>
      <c r="BF467" s="24">
        <v>18.314515976636443</v>
      </c>
      <c r="BG467" s="24">
        <v>62.632696569331458</v>
      </c>
      <c r="BH467" s="24">
        <v>19.052787454032096</v>
      </c>
      <c r="BI467" s="21"/>
      <c r="BJ467" s="25">
        <f t="shared" ca="1" si="53"/>
        <v>1</v>
      </c>
      <c r="BK467" s="24">
        <f t="shared" ca="1" si="54"/>
        <v>5.9459546376421279</v>
      </c>
      <c r="BL467" s="23">
        <f t="shared" si="55"/>
        <v>1.8298569591555249</v>
      </c>
      <c r="BM467" s="23">
        <f t="shared" ca="1" si="56"/>
        <v>3.0764885519376102</v>
      </c>
      <c r="BN467" s="22">
        <f t="shared" si="57"/>
        <v>2.6914060394171182</v>
      </c>
      <c r="BP467" s="2"/>
    </row>
    <row r="468" spans="1:68" x14ac:dyDescent="0.2">
      <c r="A468">
        <v>22.75</v>
      </c>
      <c r="B468">
        <v>2.1</v>
      </c>
      <c r="C468">
        <v>1.29413</v>
      </c>
      <c r="D468">
        <v>-0.25485999999999998</v>
      </c>
      <c r="E468">
        <v>0.37425000000000003</v>
      </c>
      <c r="F468">
        <v>0.873</v>
      </c>
      <c r="G468">
        <v>1.79748</v>
      </c>
      <c r="I468" s="17">
        <f t="shared" si="51"/>
        <v>74.639107611548553</v>
      </c>
      <c r="J468" s="16">
        <f t="shared" si="52"/>
        <v>-74.639107611548553</v>
      </c>
      <c r="K468" s="10">
        <v>115</v>
      </c>
      <c r="L468" s="16">
        <v>8156.8241469816649</v>
      </c>
      <c r="M468" s="16">
        <v>3509.5800524934293</v>
      </c>
      <c r="N468" s="16">
        <v>32.343613298337708</v>
      </c>
      <c r="O468" s="16">
        <v>12.992655367231626</v>
      </c>
      <c r="P468" s="16">
        <v>14.552047864698062</v>
      </c>
      <c r="Q468" s="16">
        <v>0.2197136341814693</v>
      </c>
      <c r="R468" s="16">
        <v>1.5098468354716899</v>
      </c>
      <c r="S468" s="16">
        <v>108.2911456573915</v>
      </c>
      <c r="T468" s="20" t="s">
        <v>122</v>
      </c>
      <c r="U468" s="10">
        <v>5</v>
      </c>
      <c r="V468" s="20" t="s">
        <v>143</v>
      </c>
      <c r="W468" s="10">
        <v>4</v>
      </c>
      <c r="X468" s="20" t="s">
        <v>33</v>
      </c>
      <c r="Y468" s="10">
        <v>3</v>
      </c>
      <c r="Z468" s="20" t="s">
        <v>33</v>
      </c>
      <c r="AA468" s="15">
        <v>3</v>
      </c>
      <c r="AB468" s="11">
        <v>21.536275337906801</v>
      </c>
      <c r="AC468" s="10">
        <v>62.307443453520065</v>
      </c>
      <c r="AD468" s="19">
        <v>16.15628120857313</v>
      </c>
      <c r="AE468" s="12">
        <v>1299.2655367231625</v>
      </c>
      <c r="AF468" s="10">
        <v>1207.0940208275319</v>
      </c>
      <c r="AG468" s="10">
        <v>966.40358985235468</v>
      </c>
      <c r="AH468" s="10">
        <v>1562.349237100535</v>
      </c>
      <c r="AI468" s="10">
        <v>6.6231883692201858</v>
      </c>
      <c r="AJ468" s="10"/>
      <c r="AK468" s="10"/>
      <c r="AL468" s="10"/>
      <c r="AM468" s="10"/>
      <c r="AN468" s="10">
        <v>6.4963276836158128</v>
      </c>
      <c r="AO468" s="10">
        <v>4.5387253922006963</v>
      </c>
      <c r="AP468" s="10">
        <v>7.7312287188188371</v>
      </c>
      <c r="AQ468" s="10">
        <v>114.66</v>
      </c>
      <c r="AR468" s="10"/>
      <c r="AS468" s="10"/>
      <c r="AT468" s="10">
        <v>1.5304811263452036</v>
      </c>
      <c r="AU468" s="10">
        <v>1</v>
      </c>
      <c r="AV468" s="16"/>
      <c r="AW468" s="19">
        <v>181.06410312412979</v>
      </c>
      <c r="AX468" s="1" t="s">
        <v>120</v>
      </c>
      <c r="AY468" s="23">
        <v>74.639107611548596</v>
      </c>
      <c r="AZ468" s="18">
        <v>0</v>
      </c>
      <c r="BA468" s="18">
        <v>100</v>
      </c>
      <c r="BB468" s="18">
        <v>0</v>
      </c>
      <c r="BC468" s="18">
        <v>100</v>
      </c>
      <c r="BD468" s="18">
        <v>0</v>
      </c>
      <c r="BE468" s="18">
        <v>0</v>
      </c>
      <c r="BF468" s="24">
        <v>21.536275337906801</v>
      </c>
      <c r="BG468" s="24">
        <v>62.307443453520065</v>
      </c>
      <c r="BH468" s="24">
        <v>16.15628120857313</v>
      </c>
      <c r="BI468" s="21"/>
      <c r="BJ468" s="25">
        <f t="shared" ca="1" si="53"/>
        <v>1</v>
      </c>
      <c r="BK468" s="24">
        <f t="shared" ca="1" si="54"/>
        <v>5.9685977436337945</v>
      </c>
      <c r="BL468" s="23">
        <f t="shared" si="55"/>
        <v>2.0977780644799786</v>
      </c>
      <c r="BM468" s="23">
        <f t="shared" ca="1" si="56"/>
        <v>3.1040854509267062</v>
      </c>
      <c r="BN468" s="22">
        <f t="shared" si="57"/>
        <v>2.7197459201927328</v>
      </c>
      <c r="BP468" s="2"/>
    </row>
    <row r="469" spans="1:68" x14ac:dyDescent="0.2">
      <c r="A469">
        <v>22.8</v>
      </c>
      <c r="B469">
        <v>2.1</v>
      </c>
      <c r="C469">
        <v>1.2980100000000001</v>
      </c>
      <c r="D469">
        <v>-0.25581999999999999</v>
      </c>
      <c r="E469">
        <v>0.37984000000000001</v>
      </c>
      <c r="F469">
        <v>0.87109999999999999</v>
      </c>
      <c r="G469">
        <v>1.7961</v>
      </c>
      <c r="I469" s="17">
        <f t="shared" si="51"/>
        <v>74.803149606299215</v>
      </c>
      <c r="J469" s="16">
        <f t="shared" si="52"/>
        <v>-74.803149606299215</v>
      </c>
      <c r="K469" s="10">
        <v>115</v>
      </c>
      <c r="L469" s="16">
        <v>8175.6889763779909</v>
      </c>
      <c r="M469" s="16">
        <v>3518.208661417314</v>
      </c>
      <c r="N469" s="16">
        <v>32.414698162729657</v>
      </c>
      <c r="O469" s="16">
        <v>14.052165725047097</v>
      </c>
      <c r="P469" s="16">
        <v>15.636266984272194</v>
      </c>
      <c r="Q469" s="16">
        <v>0.21369923187710049</v>
      </c>
      <c r="R469" s="16">
        <v>1.366689581931869</v>
      </c>
      <c r="S469" s="16">
        <v>110.00703189063172</v>
      </c>
      <c r="T469" s="20" t="s">
        <v>122</v>
      </c>
      <c r="U469" s="10">
        <v>5</v>
      </c>
      <c r="V469" s="20" t="s">
        <v>143</v>
      </c>
      <c r="W469" s="10">
        <v>4</v>
      </c>
      <c r="X469" s="20" t="s">
        <v>33</v>
      </c>
      <c r="Y469" s="10">
        <v>3</v>
      </c>
      <c r="Z469" s="20" t="s">
        <v>33</v>
      </c>
      <c r="AA469" s="15">
        <v>3</v>
      </c>
      <c r="AB469" s="11">
        <v>17.44598211357475</v>
      </c>
      <c r="AC469" s="10">
        <v>62.616636414685573</v>
      </c>
      <c r="AD469" s="19">
        <v>19.937381471739677</v>
      </c>
      <c r="AE469" s="12">
        <v>1405.2165725047096</v>
      </c>
      <c r="AF469" s="10">
        <v>1333.5395155188221</v>
      </c>
      <c r="AG469" s="10">
        <v>1042.4177989514797</v>
      </c>
      <c r="AH469" s="10">
        <v>1596.1851509739854</v>
      </c>
      <c r="AI469" s="10">
        <v>7.3169504854676735</v>
      </c>
      <c r="AJ469" s="10"/>
      <c r="AK469" s="10"/>
      <c r="AL469" s="10"/>
      <c r="AM469" s="10"/>
      <c r="AN469" s="10">
        <v>7.0260828625235483</v>
      </c>
      <c r="AO469" s="10">
        <v>4.7209295928615882</v>
      </c>
      <c r="AP469" s="10">
        <v>8.296924592660357</v>
      </c>
      <c r="AQ469" s="10">
        <v>114.66</v>
      </c>
      <c r="AR469" s="10"/>
      <c r="AS469" s="10"/>
      <c r="AT469" s="10">
        <v>1.6948566605571396</v>
      </c>
      <c r="AU469" s="10">
        <v>1</v>
      </c>
      <c r="AV469" s="16"/>
      <c r="AW469" s="19">
        <v>200.03092732782329</v>
      </c>
      <c r="AX469" s="1" t="s">
        <v>120</v>
      </c>
      <c r="AY469" s="23">
        <v>74.803149606299201</v>
      </c>
      <c r="AZ469" s="18">
        <v>0</v>
      </c>
      <c r="BA469" s="18">
        <v>100</v>
      </c>
      <c r="BB469" s="18">
        <v>0</v>
      </c>
      <c r="BC469" s="18">
        <v>100</v>
      </c>
      <c r="BD469" s="18">
        <v>0</v>
      </c>
      <c r="BE469" s="18">
        <v>0</v>
      </c>
      <c r="BF469" s="24">
        <v>17.44598211357475</v>
      </c>
      <c r="BG469" s="24">
        <v>62.616636414685573</v>
      </c>
      <c r="BH469" s="24">
        <v>19.937381471739677</v>
      </c>
      <c r="BI469" s="21"/>
      <c r="BJ469" s="25">
        <f t="shared" ca="1" si="53"/>
        <v>1</v>
      </c>
      <c r="BK469" s="24">
        <f t="shared" ca="1" si="54"/>
        <v>6.5649446110060472</v>
      </c>
      <c r="BL469" s="23">
        <f t="shared" si="55"/>
        <v>1.8504625367627436</v>
      </c>
      <c r="BM469" s="23">
        <f t="shared" ca="1" si="56"/>
        <v>3.0412473917614915</v>
      </c>
      <c r="BN469" s="22">
        <f t="shared" si="57"/>
        <v>2.6708120552132368</v>
      </c>
      <c r="BP469" s="2"/>
    </row>
    <row r="470" spans="1:68" x14ac:dyDescent="0.2">
      <c r="A470">
        <v>22.85</v>
      </c>
      <c r="B470">
        <v>2.1</v>
      </c>
      <c r="C470">
        <v>1.2958000000000001</v>
      </c>
      <c r="D470">
        <v>-0.25135000000000002</v>
      </c>
      <c r="E470">
        <v>0.37014999999999998</v>
      </c>
      <c r="F470">
        <v>0.87197999999999998</v>
      </c>
      <c r="G470">
        <v>1.7974300000000001</v>
      </c>
      <c r="I470" s="17">
        <f t="shared" si="51"/>
        <v>74.967191601049876</v>
      </c>
      <c r="J470" s="16">
        <f t="shared" si="52"/>
        <v>-74.967191601049876</v>
      </c>
      <c r="K470" s="10">
        <v>115</v>
      </c>
      <c r="L470" s="16">
        <v>8194.5538057743179</v>
      </c>
      <c r="M470" s="16">
        <v>3526.8372703411987</v>
      </c>
      <c r="N470" s="16">
        <v>32.485783027121613</v>
      </c>
      <c r="O470" s="16">
        <v>13.448681732580042</v>
      </c>
      <c r="P470" s="16">
        <v>14.989951524642095</v>
      </c>
      <c r="Q470" s="16">
        <v>0.2417037926068171</v>
      </c>
      <c r="R470" s="16">
        <v>1.6124387874735846</v>
      </c>
      <c r="S470" s="16">
        <v>107.03262444875377</v>
      </c>
      <c r="T470" s="20" t="s">
        <v>122</v>
      </c>
      <c r="U470" s="10">
        <v>5</v>
      </c>
      <c r="V470" s="20" t="s">
        <v>143</v>
      </c>
      <c r="W470" s="10">
        <v>4</v>
      </c>
      <c r="X470" s="20" t="s">
        <v>33</v>
      </c>
      <c r="Y470" s="10">
        <v>3</v>
      </c>
      <c r="Z470" s="20" t="s">
        <v>33</v>
      </c>
      <c r="AA470" s="15">
        <v>3</v>
      </c>
      <c r="AB470" s="11">
        <v>22.483542477946102</v>
      </c>
      <c r="AC470" s="10">
        <v>62.111538490680559</v>
      </c>
      <c r="AD470" s="19">
        <v>15.404919031373343</v>
      </c>
      <c r="AE470" s="12">
        <v>1344.8681732580042</v>
      </c>
      <c r="AF470" s="10">
        <v>1256.3927067743207</v>
      </c>
      <c r="AG470" s="10">
        <v>999.24636434815716</v>
      </c>
      <c r="AH470" s="10">
        <v>1533.5350235307185</v>
      </c>
      <c r="AI470" s="10">
        <v>6.2017858151801759</v>
      </c>
      <c r="AJ470" s="10"/>
      <c r="AK470" s="10"/>
      <c r="AL470" s="10"/>
      <c r="AM470" s="10"/>
      <c r="AN470" s="10">
        <v>6.7243408662900208</v>
      </c>
      <c r="AO470" s="10">
        <v>4.6755848100435626</v>
      </c>
      <c r="AP470" s="10">
        <v>7.9939709147852565</v>
      </c>
      <c r="AQ470" s="10">
        <v>114.66</v>
      </c>
      <c r="AR470" s="10"/>
      <c r="AS470" s="10"/>
      <c r="AT470" s="10">
        <v>1.5879550059985525</v>
      </c>
      <c r="AU470" s="10">
        <v>1</v>
      </c>
      <c r="AV470" s="16"/>
      <c r="AW470" s="19">
        <v>188.45890601614809</v>
      </c>
      <c r="AX470" s="1" t="s">
        <v>120</v>
      </c>
      <c r="AY470" s="23">
        <v>74.967191601049905</v>
      </c>
      <c r="AZ470" s="18">
        <v>0</v>
      </c>
      <c r="BA470" s="18">
        <v>100</v>
      </c>
      <c r="BB470" s="18">
        <v>0</v>
      </c>
      <c r="BC470" s="18">
        <v>100</v>
      </c>
      <c r="BD470" s="18">
        <v>0</v>
      </c>
      <c r="BE470" s="18">
        <v>0</v>
      </c>
      <c r="BF470" s="24">
        <v>22.483542477946102</v>
      </c>
      <c r="BG470" s="24">
        <v>62.111538490680559</v>
      </c>
      <c r="BH470" s="24">
        <v>15.404919031373343</v>
      </c>
      <c r="BI470" s="21"/>
      <c r="BJ470" s="25">
        <f t="shared" ca="1" si="53"/>
        <v>1</v>
      </c>
      <c r="BK470" s="24">
        <f t="shared" ca="1" si="54"/>
        <v>6.177021385906551</v>
      </c>
      <c r="BL470" s="23">
        <f t="shared" si="55"/>
        <v>2.2189572442023042</v>
      </c>
      <c r="BM470" s="23">
        <f t="shared" ca="1" si="56"/>
        <v>3.1033928350172797</v>
      </c>
      <c r="BN470" s="22">
        <f t="shared" si="57"/>
        <v>2.7235665569776546</v>
      </c>
      <c r="BP470" s="2"/>
    </row>
    <row r="471" spans="1:68" x14ac:dyDescent="0.2">
      <c r="A471">
        <v>22.9</v>
      </c>
      <c r="B471">
        <v>2.1</v>
      </c>
      <c r="C471">
        <v>1.2991299999999999</v>
      </c>
      <c r="D471">
        <v>-0.24482999999999999</v>
      </c>
      <c r="E471">
        <v>0.38952999999999999</v>
      </c>
      <c r="F471">
        <v>0.86887999999999999</v>
      </c>
      <c r="G471">
        <v>1.7983</v>
      </c>
      <c r="I471" s="17">
        <f t="shared" si="51"/>
        <v>75.131233595800524</v>
      </c>
      <c r="J471" s="16">
        <f t="shared" si="52"/>
        <v>-75.131233595800524</v>
      </c>
      <c r="K471" s="10">
        <v>115</v>
      </c>
      <c r="L471" s="16">
        <v>8213.418635170643</v>
      </c>
      <c r="M471" s="16">
        <v>3535.465879265083</v>
      </c>
      <c r="N471" s="16">
        <v>32.556867891513562</v>
      </c>
      <c r="O471" s="16">
        <v>14.358003766478303</v>
      </c>
      <c r="P471" s="16">
        <v>15.984936492866442</v>
      </c>
      <c r="Q471" s="16">
        <v>0.28255160825732134</v>
      </c>
      <c r="R471" s="16">
        <v>1.7676117035773959</v>
      </c>
      <c r="S471" s="16">
        <v>112.98143933250968</v>
      </c>
      <c r="T471" s="20" t="s">
        <v>122</v>
      </c>
      <c r="U471" s="10">
        <v>5</v>
      </c>
      <c r="V471" s="20" t="s">
        <v>143</v>
      </c>
      <c r="W471" s="10">
        <v>4</v>
      </c>
      <c r="X471" s="20" t="s">
        <v>33</v>
      </c>
      <c r="Y471" s="10">
        <v>3</v>
      </c>
      <c r="Z471" s="20" t="s">
        <v>33</v>
      </c>
      <c r="AA471" s="15">
        <v>3</v>
      </c>
      <c r="AB471" s="11">
        <v>23.853027869653182</v>
      </c>
      <c r="AC471" s="10">
        <v>61.758562324907246</v>
      </c>
      <c r="AD471" s="19">
        <v>14.388409805439576</v>
      </c>
      <c r="AE471" s="12">
        <v>1435.8003766478303</v>
      </c>
      <c r="AF471" s="10">
        <v>1372.3400660126954</v>
      </c>
      <c r="AG471" s="10">
        <v>1065.6624328577627</v>
      </c>
      <c r="AH471" s="10">
        <v>1654.4483267862061</v>
      </c>
      <c r="AI471" s="10">
        <v>5.6573510911708809</v>
      </c>
      <c r="AJ471" s="10"/>
      <c r="AK471" s="10"/>
      <c r="AL471" s="10"/>
      <c r="AM471" s="10"/>
      <c r="AN471" s="10">
        <v>7.1790018832391516</v>
      </c>
      <c r="AO471" s="10">
        <v>4.948253606058941</v>
      </c>
      <c r="AP471" s="10">
        <v>8.4596370300043393</v>
      </c>
      <c r="AQ471" s="10">
        <v>114.66</v>
      </c>
      <c r="AR471" s="10"/>
      <c r="AS471" s="10"/>
      <c r="AT471" s="10">
        <v>1.7376960590518384</v>
      </c>
      <c r="AU471" s="10">
        <v>1</v>
      </c>
      <c r="AV471" s="16"/>
      <c r="AW471" s="19">
        <v>205.85100990190429</v>
      </c>
      <c r="AX471" s="1" t="s">
        <v>120</v>
      </c>
      <c r="AY471" s="23">
        <v>75.131233595800495</v>
      </c>
      <c r="AZ471" s="18">
        <v>0</v>
      </c>
      <c r="BA471" s="18">
        <v>100</v>
      </c>
      <c r="BB471" s="18">
        <v>0</v>
      </c>
      <c r="BC471" s="18">
        <v>100</v>
      </c>
      <c r="BD471" s="18">
        <v>0</v>
      </c>
      <c r="BE471" s="18">
        <v>0</v>
      </c>
      <c r="BF471" s="24">
        <v>23.853027869653182</v>
      </c>
      <c r="BG471" s="24">
        <v>61.758562324907246</v>
      </c>
      <c r="BH471" s="24">
        <v>14.388409805439576</v>
      </c>
      <c r="BI471" s="21"/>
      <c r="BJ471" s="25">
        <f t="shared" ca="1" si="53"/>
        <v>1</v>
      </c>
      <c r="BK471" s="24">
        <f t="shared" ca="1" si="54"/>
        <v>6.7194692755740855</v>
      </c>
      <c r="BL471" s="23">
        <f t="shared" si="55"/>
        <v>2.3787355140447062</v>
      </c>
      <c r="BM471" s="23">
        <f t="shared" ca="1" si="56"/>
        <v>3.0873936417560399</v>
      </c>
      <c r="BN471" s="22">
        <f t="shared" si="57"/>
        <v>2.721145280360322</v>
      </c>
      <c r="BP471" s="2"/>
    </row>
    <row r="472" spans="1:68" x14ac:dyDescent="0.2">
      <c r="A472">
        <v>22.95</v>
      </c>
      <c r="B472">
        <v>2.1</v>
      </c>
      <c r="C472">
        <v>1.3040099999999999</v>
      </c>
      <c r="D472">
        <v>-0.23766999999999999</v>
      </c>
      <c r="E472">
        <v>0.38662999999999997</v>
      </c>
      <c r="F472">
        <v>0.86502999999999997</v>
      </c>
      <c r="G472">
        <v>1.7931999999999999</v>
      </c>
      <c r="I472" s="17">
        <f t="shared" si="51"/>
        <v>75.295275590551171</v>
      </c>
      <c r="J472" s="16">
        <f t="shared" si="52"/>
        <v>-75.295275590551171</v>
      </c>
      <c r="K472" s="10">
        <v>115</v>
      </c>
      <c r="L472" s="16">
        <v>8232.2834645669682</v>
      </c>
      <c r="M472" s="16">
        <v>3544.0944881889673</v>
      </c>
      <c r="N472" s="16">
        <v>32.627952755905511</v>
      </c>
      <c r="O472" s="16">
        <v>15.690583804143083</v>
      </c>
      <c r="P472" s="16">
        <v>17.304698031586657</v>
      </c>
      <c r="Q472" s="16">
        <v>0.32740902544407124</v>
      </c>
      <c r="R472" s="16">
        <v>1.8920239165482351</v>
      </c>
      <c r="S472" s="16">
        <v>112.09126579469272</v>
      </c>
      <c r="T472" s="20" t="s">
        <v>122</v>
      </c>
      <c r="U472" s="10">
        <v>5</v>
      </c>
      <c r="V472" s="20" t="s">
        <v>143</v>
      </c>
      <c r="W472" s="10">
        <v>4</v>
      </c>
      <c r="X472" s="20" t="s">
        <v>33</v>
      </c>
      <c r="Y472" s="10">
        <v>3</v>
      </c>
      <c r="Z472" s="20" t="s">
        <v>33</v>
      </c>
      <c r="AA472" s="15">
        <v>3</v>
      </c>
      <c r="AB472" s="11">
        <v>23.867494598578403</v>
      </c>
      <c r="AC472" s="10">
        <v>61.754417629404728</v>
      </c>
      <c r="AD472" s="19">
        <v>14.378087772016871</v>
      </c>
      <c r="AE472" s="12">
        <v>1569.0583804143084</v>
      </c>
      <c r="AF472" s="10">
        <v>1526.4964335447016</v>
      </c>
      <c r="AG472" s="10">
        <v>1153.6465354391105</v>
      </c>
      <c r="AH472" s="10">
        <v>1634.6738682264797</v>
      </c>
      <c r="AI472" s="10">
        <v>5.2853454507296975</v>
      </c>
      <c r="AJ472" s="10"/>
      <c r="AK472" s="10"/>
      <c r="AL472" s="10"/>
      <c r="AM472" s="10"/>
      <c r="AN472" s="10">
        <v>7.8452919020715415</v>
      </c>
      <c r="AO472" s="10">
        <v>5.2830442300653999</v>
      </c>
      <c r="AP472" s="10">
        <v>9.0755257480737725</v>
      </c>
      <c r="AQ472" s="10">
        <v>114.66</v>
      </c>
      <c r="AR472" s="10"/>
      <c r="AS472" s="10"/>
      <c r="AT472" s="10">
        <v>1.9382275939167029</v>
      </c>
      <c r="AU472" s="10">
        <v>1</v>
      </c>
      <c r="AV472" s="16"/>
      <c r="AW472" s="19">
        <v>228.97446503170525</v>
      </c>
      <c r="AX472" s="1" t="s">
        <v>120</v>
      </c>
      <c r="AY472" s="23">
        <v>75.295275590551199</v>
      </c>
      <c r="AZ472" s="18">
        <v>0</v>
      </c>
      <c r="BA472" s="18">
        <v>100</v>
      </c>
      <c r="BB472" s="18">
        <v>0</v>
      </c>
      <c r="BC472" s="18">
        <v>100</v>
      </c>
      <c r="BD472" s="18">
        <v>0</v>
      </c>
      <c r="BE472" s="18">
        <v>0</v>
      </c>
      <c r="BF472" s="24">
        <v>23.867494598578403</v>
      </c>
      <c r="BG472" s="24">
        <v>61.754417629404728</v>
      </c>
      <c r="BH472" s="24">
        <v>14.378087772016871</v>
      </c>
      <c r="BI472" s="21"/>
      <c r="BJ472" s="25">
        <f t="shared" ca="1" si="53"/>
        <v>1</v>
      </c>
      <c r="BK472" s="24">
        <f t="shared" ca="1" si="54"/>
        <v>7.442553432621672</v>
      </c>
      <c r="BL472" s="23">
        <f t="shared" si="55"/>
        <v>2.482523621341103</v>
      </c>
      <c r="BM472" s="23">
        <f t="shared" ca="1" si="56"/>
        <v>3.0592367391274533</v>
      </c>
      <c r="BN472" s="22">
        <f t="shared" si="57"/>
        <v>2.7084088682130694</v>
      </c>
      <c r="BP472" s="2"/>
    </row>
    <row r="473" spans="1:68" x14ac:dyDescent="0.2">
      <c r="A473">
        <v>23</v>
      </c>
      <c r="B473">
        <v>2.1</v>
      </c>
      <c r="C473">
        <v>1.3067599999999999</v>
      </c>
      <c r="D473">
        <v>-0.23189000000000001</v>
      </c>
      <c r="E473">
        <v>0.36725000000000002</v>
      </c>
      <c r="F473">
        <v>0.86097999999999997</v>
      </c>
      <c r="G473">
        <v>1.7932300000000001</v>
      </c>
      <c r="I473" s="17">
        <f t="shared" si="51"/>
        <v>75.459317585301832</v>
      </c>
      <c r="J473" s="16">
        <f t="shared" si="52"/>
        <v>-75.459317585301832</v>
      </c>
      <c r="K473" s="10">
        <v>115</v>
      </c>
      <c r="L473" s="16">
        <v>8251.1482939632951</v>
      </c>
      <c r="M473" s="16">
        <v>3552.723097112852</v>
      </c>
      <c r="N473" s="16">
        <v>32.69903762029746</v>
      </c>
      <c r="O473" s="16">
        <v>16.44152542372878</v>
      </c>
      <c r="P473" s="16">
        <v>17.969976716846272</v>
      </c>
      <c r="Q473" s="16">
        <v>0.36362073931829098</v>
      </c>
      <c r="R473" s="16">
        <v>2.0234903197031318</v>
      </c>
      <c r="S473" s="16">
        <v>106.14245091093683</v>
      </c>
      <c r="T473" s="20" t="s">
        <v>122</v>
      </c>
      <c r="U473" s="10">
        <v>5</v>
      </c>
      <c r="V473" s="20" t="s">
        <v>143</v>
      </c>
      <c r="W473" s="10">
        <v>4</v>
      </c>
      <c r="X473" s="20" t="s">
        <v>33</v>
      </c>
      <c r="Y473" s="10">
        <v>3</v>
      </c>
      <c r="Z473" s="20" t="s">
        <v>33</v>
      </c>
      <c r="AA473" s="15">
        <v>3</v>
      </c>
      <c r="AB473" s="11">
        <v>24.960812593803631</v>
      </c>
      <c r="AC473" s="10">
        <v>61.41743007798955</v>
      </c>
      <c r="AD473" s="19">
        <v>13.621757328206815</v>
      </c>
      <c r="AE473" s="12">
        <v>1644.1525423728781</v>
      </c>
      <c r="AF473" s="10">
        <v>1603.6548183166371</v>
      </c>
      <c r="AG473" s="10">
        <v>1197.9984477897515</v>
      </c>
      <c r="AH473" s="10">
        <v>1510.8359305502954</v>
      </c>
      <c r="AI473" s="10">
        <v>4.9419559375342645</v>
      </c>
      <c r="AJ473" s="10"/>
      <c r="AK473" s="10"/>
      <c r="AL473" s="10"/>
      <c r="AM473" s="10"/>
      <c r="AN473" s="10">
        <v>8.2207627118643902</v>
      </c>
      <c r="AO473" s="10">
        <v>5.4780863768906372</v>
      </c>
      <c r="AP473" s="10">
        <v>9.3859891345282609</v>
      </c>
      <c r="AQ473" s="10">
        <v>114.66</v>
      </c>
      <c r="AR473" s="10"/>
      <c r="AS473" s="10"/>
      <c r="AT473" s="10">
        <v>2.0360036291024501</v>
      </c>
      <c r="AU473" s="10">
        <v>1</v>
      </c>
      <c r="AV473" s="16"/>
      <c r="AW473" s="19">
        <v>240.54822274749557</v>
      </c>
      <c r="AX473" s="1" t="s">
        <v>120</v>
      </c>
      <c r="AY473" s="23">
        <v>75.459317585301804</v>
      </c>
      <c r="AZ473" s="18">
        <v>0</v>
      </c>
      <c r="BA473" s="18">
        <v>100</v>
      </c>
      <c r="BB473" s="18">
        <v>0</v>
      </c>
      <c r="BC473" s="18">
        <v>100</v>
      </c>
      <c r="BD473" s="18">
        <v>0</v>
      </c>
      <c r="BE473" s="18">
        <v>0</v>
      </c>
      <c r="BF473" s="24">
        <v>24.960812593803631</v>
      </c>
      <c r="BG473" s="24">
        <v>61.41743007798955</v>
      </c>
      <c r="BH473" s="24">
        <v>13.621757328206815</v>
      </c>
      <c r="BI473" s="21"/>
      <c r="BJ473" s="25">
        <f t="shared" ca="1" si="53"/>
        <v>1</v>
      </c>
      <c r="BK473" s="24">
        <f t="shared" ca="1" si="54"/>
        <v>7.7936851206419009</v>
      </c>
      <c r="BL473" s="23">
        <f t="shared" si="55"/>
        <v>2.6264819842048741</v>
      </c>
      <c r="BM473" s="23">
        <f t="shared" ca="1" si="56"/>
        <v>3.0553164177220977</v>
      </c>
      <c r="BN473" s="22">
        <f t="shared" si="57"/>
        <v>2.711085142380699</v>
      </c>
      <c r="BP473" s="2"/>
    </row>
    <row r="474" spans="1:68" x14ac:dyDescent="0.2">
      <c r="A474">
        <v>23.05</v>
      </c>
      <c r="B474">
        <v>2.1</v>
      </c>
      <c r="C474">
        <v>1.3069900000000001</v>
      </c>
      <c r="D474">
        <v>-0.22696</v>
      </c>
      <c r="E474">
        <v>0.35396</v>
      </c>
      <c r="F474">
        <v>0.86217999999999995</v>
      </c>
      <c r="G474">
        <v>1.79383</v>
      </c>
      <c r="I474" s="17">
        <f t="shared" si="51"/>
        <v>75.623359580052494</v>
      </c>
      <c r="J474" s="16">
        <f t="shared" si="52"/>
        <v>-75.623359580052494</v>
      </c>
      <c r="K474" s="10">
        <v>115</v>
      </c>
      <c r="L474" s="16">
        <v>8270.0131233596221</v>
      </c>
      <c r="M474" s="16">
        <v>3561.3517060367367</v>
      </c>
      <c r="N474" s="16">
        <v>32.770122484689416</v>
      </c>
      <c r="O474" s="16">
        <v>16.504331450094174</v>
      </c>
      <c r="P474" s="16">
        <v>17.974038656669162</v>
      </c>
      <c r="Q474" s="16">
        <v>0.39450720115218446</v>
      </c>
      <c r="R474" s="16">
        <v>2.1948723305199129</v>
      </c>
      <c r="S474" s="16">
        <v>102.06300045659647</v>
      </c>
      <c r="T474" s="20" t="s">
        <v>122</v>
      </c>
      <c r="U474" s="10">
        <v>5</v>
      </c>
      <c r="V474" s="20" t="s">
        <v>143</v>
      </c>
      <c r="W474" s="10">
        <v>4</v>
      </c>
      <c r="X474" s="20" t="s">
        <v>33</v>
      </c>
      <c r="Y474" s="10">
        <v>3</v>
      </c>
      <c r="Z474" s="20" t="s">
        <v>33</v>
      </c>
      <c r="AA474" s="15">
        <v>3</v>
      </c>
      <c r="AB474" s="11">
        <v>28.118268345219803</v>
      </c>
      <c r="AC474" s="10">
        <v>60.204249817786256</v>
      </c>
      <c r="AD474" s="19">
        <v>11.677481836993941</v>
      </c>
      <c r="AE474" s="12">
        <v>1650.4331450094173</v>
      </c>
      <c r="AF474" s="10">
        <v>1603.0229977430758</v>
      </c>
      <c r="AG474" s="10">
        <v>1198.2692437779442</v>
      </c>
      <c r="AH474" s="10">
        <v>1425.453489707802</v>
      </c>
      <c r="AI474" s="10">
        <v>4.5560736544668359</v>
      </c>
      <c r="AJ474" s="10"/>
      <c r="AK474" s="10"/>
      <c r="AL474" s="10"/>
      <c r="AM474" s="10"/>
      <c r="AN474" s="10">
        <v>8.252165725047087</v>
      </c>
      <c r="AO474" s="10">
        <v>5.5399692253463773</v>
      </c>
      <c r="AP474" s="10">
        <v>9.3878847064456092</v>
      </c>
      <c r="AQ474" s="10">
        <v>114.66</v>
      </c>
      <c r="AR474" s="10"/>
      <c r="AS474" s="10"/>
      <c r="AT474" s="10">
        <v>2.0299693321002179</v>
      </c>
      <c r="AU474" s="10">
        <v>1</v>
      </c>
      <c r="AV474" s="16"/>
      <c r="AW474" s="19">
        <v>240.45344966146138</v>
      </c>
      <c r="AX474" s="1" t="s">
        <v>120</v>
      </c>
      <c r="AY474" s="23">
        <v>75.623359580052494</v>
      </c>
      <c r="AZ474" s="18">
        <v>0</v>
      </c>
      <c r="BA474" s="18">
        <v>100</v>
      </c>
      <c r="BB474" s="18">
        <v>0</v>
      </c>
      <c r="BC474" s="18">
        <v>100</v>
      </c>
      <c r="BD474" s="18">
        <v>0</v>
      </c>
      <c r="BE474" s="18">
        <v>0</v>
      </c>
      <c r="BF474" s="24">
        <v>28.118268345219803</v>
      </c>
      <c r="BG474" s="24">
        <v>60.204249817786256</v>
      </c>
      <c r="BH474" s="24">
        <v>11.677481836993941</v>
      </c>
      <c r="BI474" s="21"/>
      <c r="BJ474" s="25">
        <f t="shared" ca="1" si="53"/>
        <v>1</v>
      </c>
      <c r="BK474" s="24">
        <f t="shared" ca="1" si="54"/>
        <v>7.771786241460644</v>
      </c>
      <c r="BL474" s="23">
        <f t="shared" si="55"/>
        <v>2.85068492105761</v>
      </c>
      <c r="BM474" s="23">
        <f t="shared" ca="1" si="56"/>
        <v>3.0755759761302164</v>
      </c>
      <c r="BN474" s="22">
        <f t="shared" si="57"/>
        <v>2.7310358827719488</v>
      </c>
      <c r="BP474" s="2"/>
    </row>
    <row r="475" spans="1:68" x14ac:dyDescent="0.2">
      <c r="A475">
        <v>23.1</v>
      </c>
      <c r="B475">
        <v>2.1</v>
      </c>
      <c r="C475">
        <v>1.3102199999999999</v>
      </c>
      <c r="D475">
        <v>-0.22520999999999999</v>
      </c>
      <c r="E475">
        <v>0.35011999999999999</v>
      </c>
      <c r="F475">
        <v>0.85697999999999996</v>
      </c>
      <c r="G475">
        <v>1.79155</v>
      </c>
      <c r="I475" s="17">
        <f t="shared" si="51"/>
        <v>75.787401574803155</v>
      </c>
      <c r="J475" s="16">
        <f t="shared" si="52"/>
        <v>-75.787401574803155</v>
      </c>
      <c r="K475" s="10">
        <v>115</v>
      </c>
      <c r="L475" s="16">
        <v>8288.8779527559491</v>
      </c>
      <c r="M475" s="16">
        <v>3569.9803149606214</v>
      </c>
      <c r="N475" s="16">
        <v>32.841207349081373</v>
      </c>
      <c r="O475" s="16">
        <v>17.386346516007503</v>
      </c>
      <c r="P475" s="16">
        <v>18.839080261911068</v>
      </c>
      <c r="Q475" s="16">
        <v>0.40547095535285654</v>
      </c>
      <c r="R475" s="16">
        <v>2.1522863627936202</v>
      </c>
      <c r="S475" s="16">
        <v>100.88428790996991</v>
      </c>
      <c r="T475" s="20" t="s">
        <v>122</v>
      </c>
      <c r="U475" s="10">
        <v>5</v>
      </c>
      <c r="V475" s="20" t="s">
        <v>143</v>
      </c>
      <c r="W475" s="10">
        <v>4</v>
      </c>
      <c r="X475" s="20" t="s">
        <v>33</v>
      </c>
      <c r="Y475" s="10">
        <v>3</v>
      </c>
      <c r="Z475" s="20" t="s">
        <v>33</v>
      </c>
      <c r="AA475" s="15">
        <v>3</v>
      </c>
      <c r="AB475" s="11">
        <v>25.803462891208163</v>
      </c>
      <c r="AC475" s="10">
        <v>61.127078199436703</v>
      </c>
      <c r="AD475" s="19">
        <v>13.069458909355134</v>
      </c>
      <c r="AE475" s="12">
        <v>1738.6346516007502</v>
      </c>
      <c r="AF475" s="10">
        <v>1703.6829025129282</v>
      </c>
      <c r="AG475" s="10">
        <v>1255.9386841274045</v>
      </c>
      <c r="AH475" s="10">
        <v>1399.7433715382786</v>
      </c>
      <c r="AI475" s="10">
        <v>4.6462218842571774</v>
      </c>
      <c r="AJ475" s="10"/>
      <c r="AK475" s="10"/>
      <c r="AL475" s="10"/>
      <c r="AM475" s="10"/>
      <c r="AN475" s="10">
        <v>8.6931732580037515</v>
      </c>
      <c r="AO475" s="10">
        <v>5.7214613091157034</v>
      </c>
      <c r="AP475" s="10">
        <v>9.791570788891832</v>
      </c>
      <c r="AQ475" s="10">
        <v>114.66</v>
      </c>
      <c r="AR475" s="10"/>
      <c r="AS475" s="10"/>
      <c r="AT475" s="10">
        <v>2.158510960826026</v>
      </c>
      <c r="AU475" s="10">
        <v>1</v>
      </c>
      <c r="AV475" s="16"/>
      <c r="AW475" s="19">
        <v>255.55243537693923</v>
      </c>
      <c r="AX475" s="1" t="s">
        <v>120</v>
      </c>
      <c r="AY475" s="23">
        <v>75.787401574803198</v>
      </c>
      <c r="AZ475" s="18">
        <v>0</v>
      </c>
      <c r="BA475" s="18">
        <v>100</v>
      </c>
      <c r="BB475" s="18">
        <v>0</v>
      </c>
      <c r="BC475" s="18">
        <v>100</v>
      </c>
      <c r="BD475" s="18">
        <v>0</v>
      </c>
      <c r="BE475" s="18">
        <v>0</v>
      </c>
      <c r="BF475" s="24">
        <v>25.803462891208163</v>
      </c>
      <c r="BG475" s="24">
        <v>61.127078199436703</v>
      </c>
      <c r="BH475" s="24">
        <v>13.069458909355134</v>
      </c>
      <c r="BI475" s="21"/>
      <c r="BJ475" s="25">
        <f t="shared" ca="1" si="53"/>
        <v>1</v>
      </c>
      <c r="BK475" s="24">
        <f t="shared" ca="1" si="54"/>
        <v>8.2323374299587311</v>
      </c>
      <c r="BL475" s="23">
        <f t="shared" si="55"/>
        <v>2.7593116937944147</v>
      </c>
      <c r="BM475" s="23">
        <f t="shared" ca="1" si="56"/>
        <v>3.0469018821336027</v>
      </c>
      <c r="BN475" s="22">
        <f t="shared" si="57"/>
        <v>2.7094264389215876</v>
      </c>
      <c r="BP475" s="2"/>
    </row>
    <row r="476" spans="1:68" x14ac:dyDescent="0.2">
      <c r="A476">
        <v>23.15</v>
      </c>
      <c r="B476">
        <v>2.1</v>
      </c>
      <c r="C476">
        <v>1.31134</v>
      </c>
      <c r="D476">
        <v>-0.22439999999999999</v>
      </c>
      <c r="E476">
        <v>0.35498000000000002</v>
      </c>
      <c r="F476">
        <v>0.85675000000000001</v>
      </c>
      <c r="G476">
        <v>1.7913300000000001</v>
      </c>
      <c r="I476" s="17">
        <f t="shared" si="51"/>
        <v>75.951443569553803</v>
      </c>
      <c r="J476" s="16">
        <f t="shared" si="52"/>
        <v>-75.951443569553803</v>
      </c>
      <c r="K476" s="10">
        <v>115</v>
      </c>
      <c r="L476" s="16">
        <v>8307.7427821522742</v>
      </c>
      <c r="M476" s="16">
        <v>3578.6089238845057</v>
      </c>
      <c r="N476" s="16">
        <v>32.912292213473314</v>
      </c>
      <c r="O476" s="16">
        <v>17.692184557438768</v>
      </c>
      <c r="P476" s="16">
        <v>19.166400339504605</v>
      </c>
      <c r="Q476" s="16">
        <v>0.41054560729716771</v>
      </c>
      <c r="R476" s="16">
        <v>2.1420068454428365</v>
      </c>
      <c r="S476" s="16">
        <v>102.37609597679416</v>
      </c>
      <c r="T476" s="20" t="s">
        <v>122</v>
      </c>
      <c r="U476" s="10">
        <v>5</v>
      </c>
      <c r="V476" s="20" t="s">
        <v>143</v>
      </c>
      <c r="W476" s="10">
        <v>4</v>
      </c>
      <c r="X476" s="20" t="s">
        <v>33</v>
      </c>
      <c r="Y476" s="10">
        <v>3</v>
      </c>
      <c r="Z476" s="20" t="s">
        <v>33</v>
      </c>
      <c r="AA476" s="15">
        <v>3</v>
      </c>
      <c r="AB476" s="11">
        <v>25.18826743269161</v>
      </c>
      <c r="AC476" s="10">
        <v>61.341606270556966</v>
      </c>
      <c r="AD476" s="19">
        <v>13.47012629675142</v>
      </c>
      <c r="AE476" s="12">
        <v>1769.218455743877</v>
      </c>
      <c r="AF476" s="10">
        <v>1741.0814510888542</v>
      </c>
      <c r="AG476" s="10">
        <v>1277.7600226336403</v>
      </c>
      <c r="AH476" s="10">
        <v>1428.969677416886</v>
      </c>
      <c r="AI476" s="10">
        <v>4.668519160559736</v>
      </c>
      <c r="AJ476" s="10"/>
      <c r="AK476" s="10"/>
      <c r="AL476" s="10"/>
      <c r="AM476" s="10"/>
      <c r="AN476" s="10">
        <v>8.8460922787193841</v>
      </c>
      <c r="AO476" s="10">
        <v>5.7941072354978145</v>
      </c>
      <c r="AP476" s="10">
        <v>9.9443201584354828</v>
      </c>
      <c r="AQ476" s="10">
        <v>114.66</v>
      </c>
      <c r="AR476" s="10"/>
      <c r="AS476" s="10"/>
      <c r="AT476" s="10">
        <v>2.2026834888339386</v>
      </c>
      <c r="AU476" s="10">
        <v>1</v>
      </c>
      <c r="AV476" s="16"/>
      <c r="AW476" s="19">
        <v>261.16221766332814</v>
      </c>
      <c r="AX476" s="1" t="s">
        <v>120</v>
      </c>
      <c r="AY476" s="23">
        <v>75.951443569553803</v>
      </c>
      <c r="AZ476" s="18">
        <v>0</v>
      </c>
      <c r="BA476" s="18">
        <v>100</v>
      </c>
      <c r="BB476" s="18">
        <v>0</v>
      </c>
      <c r="BC476" s="18">
        <v>100</v>
      </c>
      <c r="BD476" s="18">
        <v>0</v>
      </c>
      <c r="BE476" s="18">
        <v>0</v>
      </c>
      <c r="BF476" s="24">
        <v>25.18826743269161</v>
      </c>
      <c r="BG476" s="24">
        <v>61.341606270556966</v>
      </c>
      <c r="BH476" s="24">
        <v>13.47012629675142</v>
      </c>
      <c r="BI476" s="21"/>
      <c r="BJ476" s="25">
        <f t="shared" ca="1" si="53"/>
        <v>1</v>
      </c>
      <c r="BK476" s="24">
        <f t="shared" ca="1" si="54"/>
        <v>8.3901478299186039</v>
      </c>
      <c r="BL476" s="23">
        <f t="shared" si="55"/>
        <v>2.7346865322124438</v>
      </c>
      <c r="BM476" s="23">
        <f t="shared" ca="1" si="56"/>
        <v>3.0378663267708541</v>
      </c>
      <c r="BN476" s="22">
        <f t="shared" si="57"/>
        <v>2.7021057787680451</v>
      </c>
      <c r="BP476" s="2"/>
    </row>
    <row r="477" spans="1:68" x14ac:dyDescent="0.2">
      <c r="A477">
        <v>23.2</v>
      </c>
      <c r="B477">
        <v>2.1</v>
      </c>
      <c r="C477">
        <v>1.31135</v>
      </c>
      <c r="D477">
        <v>-0.22364999999999999</v>
      </c>
      <c r="E477">
        <v>0.36012</v>
      </c>
      <c r="F477">
        <v>0.85287999999999997</v>
      </c>
      <c r="G477">
        <v>1.7896799999999999</v>
      </c>
      <c r="I477" s="17">
        <f t="shared" si="51"/>
        <v>76.11548556430445</v>
      </c>
      <c r="J477" s="16">
        <f t="shared" si="52"/>
        <v>-76.11548556430445</v>
      </c>
      <c r="K477" s="10">
        <v>115</v>
      </c>
      <c r="L477" s="16">
        <v>8326.6076115485994</v>
      </c>
      <c r="M477" s="16">
        <v>3587.2375328083899</v>
      </c>
      <c r="N477" s="16">
        <v>32.983377077865256</v>
      </c>
      <c r="O477" s="16">
        <v>17.69491525423728</v>
      </c>
      <c r="P477" s="16">
        <v>19.191850720639344</v>
      </c>
      <c r="Q477" s="16">
        <v>0.41524435909745577</v>
      </c>
      <c r="R477" s="16">
        <v>2.1636493798427301</v>
      </c>
      <c r="S477" s="16">
        <v>103.95385183347658</v>
      </c>
      <c r="T477" s="20" t="s">
        <v>122</v>
      </c>
      <c r="U477" s="10">
        <v>5</v>
      </c>
      <c r="V477" s="20" t="s">
        <v>143</v>
      </c>
      <c r="W477" s="10">
        <v>4</v>
      </c>
      <c r="X477" s="20" t="s">
        <v>33</v>
      </c>
      <c r="Y477" s="10">
        <v>3</v>
      </c>
      <c r="Z477" s="20" t="s">
        <v>33</v>
      </c>
      <c r="AA477" s="15">
        <v>3</v>
      </c>
      <c r="AB477" s="11">
        <v>25.653065197028994</v>
      </c>
      <c r="AC477" s="10">
        <v>61.180779044092517</v>
      </c>
      <c r="AD477" s="19">
        <v>13.166155758878487</v>
      </c>
      <c r="AE477" s="12">
        <v>1769.491525423728</v>
      </c>
      <c r="AF477" s="10">
        <v>1742.9659177284516</v>
      </c>
      <c r="AG477" s="10">
        <v>1279.4567147092896</v>
      </c>
      <c r="AH477" s="10">
        <v>1459.9640521154329</v>
      </c>
      <c r="AI477" s="10">
        <v>4.6218209351123578</v>
      </c>
      <c r="AJ477" s="10"/>
      <c r="AK477" s="10"/>
      <c r="AL477" s="10"/>
      <c r="AM477" s="10"/>
      <c r="AN477" s="10">
        <v>8.84745762711864</v>
      </c>
      <c r="AO477" s="10">
        <v>5.8109144727347575</v>
      </c>
      <c r="AP477" s="10">
        <v>9.9561970029650269</v>
      </c>
      <c r="AQ477" s="10">
        <v>114.66</v>
      </c>
      <c r="AR477" s="10"/>
      <c r="AS477" s="10"/>
      <c r="AT477" s="10">
        <v>2.199601754333552</v>
      </c>
      <c r="AU477" s="10">
        <v>1</v>
      </c>
      <c r="AV477" s="16"/>
      <c r="AW477" s="19">
        <v>261.44488765926775</v>
      </c>
      <c r="AX477" s="1" t="s">
        <v>120</v>
      </c>
      <c r="AY477" s="23">
        <v>76.115485564304393</v>
      </c>
      <c r="AZ477" s="18">
        <v>0</v>
      </c>
      <c r="BA477" s="18">
        <v>100</v>
      </c>
      <c r="BB477" s="18">
        <v>0</v>
      </c>
      <c r="BC477" s="18">
        <v>100</v>
      </c>
      <c r="BD477" s="18">
        <v>0</v>
      </c>
      <c r="BE477" s="18">
        <v>0</v>
      </c>
      <c r="BF477" s="24">
        <v>25.653065197028994</v>
      </c>
      <c r="BG477" s="24">
        <v>61.180779044092517</v>
      </c>
      <c r="BH477" s="24">
        <v>13.166155758878487</v>
      </c>
      <c r="BI477" s="21"/>
      <c r="BJ477" s="25">
        <f t="shared" ca="1" si="53"/>
        <v>1</v>
      </c>
      <c r="BK477" s="24">
        <f t="shared" ca="1" si="54"/>
        <v>8.3788970077481544</v>
      </c>
      <c r="BL477" s="23">
        <f t="shared" si="55"/>
        <v>2.7630373145838139</v>
      </c>
      <c r="BM477" s="23">
        <f t="shared" ca="1" si="56"/>
        <v>3.0407997538935234</v>
      </c>
      <c r="BN477" s="22">
        <f t="shared" si="57"/>
        <v>2.7041424619599908</v>
      </c>
      <c r="BP477" s="2"/>
    </row>
    <row r="478" spans="1:68" x14ac:dyDescent="0.2">
      <c r="A478">
        <v>23.25</v>
      </c>
      <c r="B478">
        <v>2.1</v>
      </c>
      <c r="C478">
        <v>1.3131699999999999</v>
      </c>
      <c r="D478">
        <v>-0.22212000000000001</v>
      </c>
      <c r="E478">
        <v>0.36867</v>
      </c>
      <c r="F478">
        <v>0.85267999999999999</v>
      </c>
      <c r="G478">
        <v>1.78938</v>
      </c>
      <c r="I478" s="17">
        <f t="shared" si="51"/>
        <v>76.279527559055111</v>
      </c>
      <c r="J478" s="16">
        <f t="shared" si="52"/>
        <v>-76.279527559055111</v>
      </c>
      <c r="K478" s="10">
        <v>115</v>
      </c>
      <c r="L478" s="16">
        <v>8345.4724409449263</v>
      </c>
      <c r="M478" s="16">
        <v>3595.8661417322746</v>
      </c>
      <c r="N478" s="16">
        <v>33.054461942257213</v>
      </c>
      <c r="O478" s="16">
        <v>18.19190207156306</v>
      </c>
      <c r="P478" s="16">
        <v>19.726630008991336</v>
      </c>
      <c r="Q478" s="16">
        <v>0.42482981277004328</v>
      </c>
      <c r="R478" s="16">
        <v>2.1535853441586688</v>
      </c>
      <c r="S478" s="16">
        <v>106.57832898807477</v>
      </c>
      <c r="T478" s="20" t="s">
        <v>122</v>
      </c>
      <c r="U478" s="10">
        <v>5</v>
      </c>
      <c r="V478" s="20" t="s">
        <v>143</v>
      </c>
      <c r="W478" s="10">
        <v>4</v>
      </c>
      <c r="X478" s="20" t="s">
        <v>33</v>
      </c>
      <c r="Y478" s="10">
        <v>3</v>
      </c>
      <c r="Z478" s="20" t="s">
        <v>33</v>
      </c>
      <c r="AA478" s="15">
        <v>3</v>
      </c>
      <c r="AB478" s="11">
        <v>24.805453070826509</v>
      </c>
      <c r="AC478" s="10">
        <v>61.468112390891804</v>
      </c>
      <c r="AD478" s="19">
        <v>13.726434538281687</v>
      </c>
      <c r="AE478" s="12">
        <v>1819.1902071563061</v>
      </c>
      <c r="AF478" s="10">
        <v>1804.7714322759607</v>
      </c>
      <c r="AG478" s="10">
        <v>1315.108667266089</v>
      </c>
      <c r="AH478" s="10">
        <v>1512.4909792282469</v>
      </c>
      <c r="AI478" s="10">
        <v>4.6434194154987871</v>
      </c>
      <c r="AJ478" s="10"/>
      <c r="AK478" s="10"/>
      <c r="AL478" s="10"/>
      <c r="AM478" s="10"/>
      <c r="AN478" s="10">
        <v>9.0959510357815301</v>
      </c>
      <c r="AO478" s="10">
        <v>5.9295027755948313</v>
      </c>
      <c r="AP478" s="10">
        <v>10.205760670862624</v>
      </c>
      <c r="AQ478" s="10">
        <v>114.66</v>
      </c>
      <c r="AR478" s="10"/>
      <c r="AS478" s="10"/>
      <c r="AT478" s="10">
        <v>2.2758066076319636</v>
      </c>
      <c r="AU478" s="10">
        <v>1</v>
      </c>
      <c r="AV478" s="16"/>
      <c r="AW478" s="19">
        <v>270.71571484139412</v>
      </c>
      <c r="AX478" s="1" t="s">
        <v>120</v>
      </c>
      <c r="AY478" s="23">
        <v>76.279527559055097</v>
      </c>
      <c r="AZ478" s="18">
        <v>0</v>
      </c>
      <c r="BA478" s="18">
        <v>100</v>
      </c>
      <c r="BB478" s="18">
        <v>0</v>
      </c>
      <c r="BC478" s="18">
        <v>100</v>
      </c>
      <c r="BD478" s="18">
        <v>0</v>
      </c>
      <c r="BE478" s="18">
        <v>0</v>
      </c>
      <c r="BF478" s="24">
        <v>24.805453070826509</v>
      </c>
      <c r="BG478" s="24">
        <v>61.468112390891804</v>
      </c>
      <c r="BH478" s="24">
        <v>13.726434538281687</v>
      </c>
      <c r="BI478" s="21"/>
      <c r="BJ478" s="25">
        <f t="shared" ca="1" si="53"/>
        <v>1</v>
      </c>
      <c r="BK478" s="24">
        <f t="shared" ca="1" si="54"/>
        <v>8.6509859797094286</v>
      </c>
      <c r="BL478" s="23">
        <f t="shared" si="55"/>
        <v>2.7313405797050763</v>
      </c>
      <c r="BM478" s="23">
        <f t="shared" ca="1" si="56"/>
        <v>3.0264397587396563</v>
      </c>
      <c r="BN478" s="22">
        <f t="shared" si="57"/>
        <v>2.693218443405093</v>
      </c>
      <c r="BP478" s="2"/>
    </row>
    <row r="479" spans="1:68" x14ac:dyDescent="0.2">
      <c r="A479">
        <v>23.3</v>
      </c>
      <c r="B479">
        <v>2.1</v>
      </c>
      <c r="C479">
        <v>1.3151299999999999</v>
      </c>
      <c r="D479">
        <v>-0.22005</v>
      </c>
      <c r="E479">
        <v>0.38505</v>
      </c>
      <c r="F479">
        <v>0.85014999999999996</v>
      </c>
      <c r="G479">
        <v>1.7905</v>
      </c>
      <c r="I479" s="17">
        <f t="shared" si="51"/>
        <v>76.443569553805773</v>
      </c>
      <c r="J479" s="16">
        <f t="shared" si="52"/>
        <v>-76.443569553805773</v>
      </c>
      <c r="K479" s="10">
        <v>115</v>
      </c>
      <c r="L479" s="16">
        <v>8364.3372703412533</v>
      </c>
      <c r="M479" s="16">
        <v>3604.4947506561593</v>
      </c>
      <c r="N479" s="16">
        <v>33.125546806649169</v>
      </c>
      <c r="O479" s="16">
        <v>18.727118644067758</v>
      </c>
      <c r="P479" s="16">
        <v>20.334248999672571</v>
      </c>
      <c r="Q479" s="16">
        <v>0.43779836773883835</v>
      </c>
      <c r="R479" s="16">
        <v>2.1530097705889601</v>
      </c>
      <c r="S479" s="16">
        <v>111.60627469477869</v>
      </c>
      <c r="T479" s="20" t="s">
        <v>122</v>
      </c>
      <c r="U479" s="10">
        <v>5</v>
      </c>
      <c r="V479" s="20" t="s">
        <v>143</v>
      </c>
      <c r="W479" s="10">
        <v>4</v>
      </c>
      <c r="X479" s="20" t="s">
        <v>33</v>
      </c>
      <c r="Y479" s="10">
        <v>3</v>
      </c>
      <c r="Z479" s="20" t="s">
        <v>33</v>
      </c>
      <c r="AA479" s="15">
        <v>3</v>
      </c>
      <c r="AB479" s="11">
        <v>24.183900483263727</v>
      </c>
      <c r="AC479" s="10">
        <v>61.661678133956343</v>
      </c>
      <c r="AD479" s="19">
        <v>14.154421382779928</v>
      </c>
      <c r="AE479" s="12">
        <v>1872.7118644067759</v>
      </c>
      <c r="AF479" s="10">
        <v>1875.1463235680872</v>
      </c>
      <c r="AG479" s="10">
        <v>1355.6165999781715</v>
      </c>
      <c r="AH479" s="10">
        <v>1614.4606879843789</v>
      </c>
      <c r="AI479" s="10">
        <v>4.6446607612303028</v>
      </c>
      <c r="AJ479" s="10"/>
      <c r="AK479" s="10"/>
      <c r="AL479" s="10"/>
      <c r="AM479" s="10"/>
      <c r="AN479" s="10">
        <v>9.3635593220338791</v>
      </c>
      <c r="AO479" s="10">
        <v>6.0673086926626434</v>
      </c>
      <c r="AP479" s="10">
        <v>10.489316199847199</v>
      </c>
      <c r="AQ479" s="10">
        <v>114.66</v>
      </c>
      <c r="AR479" s="10"/>
      <c r="AS479" s="10"/>
      <c r="AT479" s="10">
        <v>2.3631044354885336</v>
      </c>
      <c r="AU479" s="10">
        <v>1</v>
      </c>
      <c r="AV479" s="16"/>
      <c r="AW479" s="19">
        <v>281.27194853521308</v>
      </c>
      <c r="AX479" s="1" t="s">
        <v>120</v>
      </c>
      <c r="AY479" s="23">
        <v>76.443569553805801</v>
      </c>
      <c r="AZ479" s="18">
        <v>0</v>
      </c>
      <c r="BA479" s="18">
        <v>100</v>
      </c>
      <c r="BB479" s="18">
        <v>0</v>
      </c>
      <c r="BC479" s="18">
        <v>100</v>
      </c>
      <c r="BD479" s="18">
        <v>0</v>
      </c>
      <c r="BE479" s="18">
        <v>0</v>
      </c>
      <c r="BF479" s="24">
        <v>24.183900483263727</v>
      </c>
      <c r="BG479" s="24">
        <v>61.661678133956343</v>
      </c>
      <c r="BH479" s="24">
        <v>14.154421382779928</v>
      </c>
      <c r="BI479" s="21"/>
      <c r="BJ479" s="25">
        <f t="shared" ca="1" si="53"/>
        <v>1</v>
      </c>
      <c r="BK479" s="24">
        <f t="shared" ca="1" si="54"/>
        <v>8.962188313111918</v>
      </c>
      <c r="BL479" s="23">
        <f t="shared" si="55"/>
        <v>2.7104766560040452</v>
      </c>
      <c r="BM479" s="23">
        <f t="shared" ca="1" si="56"/>
        <v>3.0117767067232322</v>
      </c>
      <c r="BN479" s="22">
        <f t="shared" si="57"/>
        <v>2.6823983425858349</v>
      </c>
      <c r="BP479" s="2"/>
    </row>
    <row r="480" spans="1:68" x14ac:dyDescent="0.2">
      <c r="A480">
        <v>23.35</v>
      </c>
      <c r="B480">
        <v>2.1</v>
      </c>
      <c r="C480">
        <v>1.31803</v>
      </c>
      <c r="D480">
        <v>-0.21587000000000001</v>
      </c>
      <c r="E480">
        <v>0.39801999999999998</v>
      </c>
      <c r="F480">
        <v>0.84562999999999999</v>
      </c>
      <c r="G480">
        <v>1.7845500000000001</v>
      </c>
      <c r="I480" s="17">
        <f t="shared" si="51"/>
        <v>76.607611548556434</v>
      </c>
      <c r="J480" s="16">
        <f t="shared" si="52"/>
        <v>-76.607611548556434</v>
      </c>
      <c r="K480" s="10">
        <v>115</v>
      </c>
      <c r="L480" s="16">
        <v>8383.2020997375803</v>
      </c>
      <c r="M480" s="16">
        <v>3613.1233595800441</v>
      </c>
      <c r="N480" s="16">
        <v>33.196631671041118</v>
      </c>
      <c r="O480" s="16">
        <v>19.51902071563088</v>
      </c>
      <c r="P480" s="16">
        <v>21.183480702722242</v>
      </c>
      <c r="Q480" s="16">
        <v>0.46398607777244366</v>
      </c>
      <c r="R480" s="16">
        <v>2.1903202985561188</v>
      </c>
      <c r="S480" s="16">
        <v>115.58749910356683</v>
      </c>
      <c r="T480" s="20" t="s">
        <v>122</v>
      </c>
      <c r="U480" s="10">
        <v>5</v>
      </c>
      <c r="V480" s="20" t="s">
        <v>143</v>
      </c>
      <c r="W480" s="10">
        <v>4</v>
      </c>
      <c r="X480" s="20" t="s">
        <v>33</v>
      </c>
      <c r="Y480" s="10">
        <v>3</v>
      </c>
      <c r="Z480" s="20" t="s">
        <v>33</v>
      </c>
      <c r="AA480" s="15">
        <v>3</v>
      </c>
      <c r="AB480" s="11">
        <v>23.926509694237801</v>
      </c>
      <c r="AC480" s="10">
        <v>61.737422820042539</v>
      </c>
      <c r="AD480" s="19">
        <v>14.336067485719663</v>
      </c>
      <c r="AE480" s="12">
        <v>1951.9020715630879</v>
      </c>
      <c r="AF480" s="10">
        <v>1973.9462398447349</v>
      </c>
      <c r="AG480" s="10">
        <v>1412.2320468481496</v>
      </c>
      <c r="AH480" s="10">
        <v>1694.8978443262431</v>
      </c>
      <c r="AI480" s="10">
        <v>4.5655423120500238</v>
      </c>
      <c r="AJ480" s="10"/>
      <c r="AK480" s="10"/>
      <c r="AL480" s="10"/>
      <c r="AM480" s="10"/>
      <c r="AN480" s="10">
        <v>9.7595103578154401</v>
      </c>
      <c r="AO480" s="10">
        <v>6.2720730939146012</v>
      </c>
      <c r="AP480" s="10">
        <v>10.885624327937046</v>
      </c>
      <c r="AQ480" s="10">
        <v>114.66</v>
      </c>
      <c r="AR480" s="10"/>
      <c r="AS480" s="10"/>
      <c r="AT480" s="10">
        <v>2.487738159349373</v>
      </c>
      <c r="AU480" s="10">
        <v>1</v>
      </c>
      <c r="AV480" s="16"/>
      <c r="AW480" s="19">
        <v>296.0919359767102</v>
      </c>
      <c r="AX480" s="1" t="s">
        <v>120</v>
      </c>
      <c r="AY480" s="23">
        <v>76.607611548556406</v>
      </c>
      <c r="AZ480" s="18">
        <v>0</v>
      </c>
      <c r="BA480" s="18">
        <v>100</v>
      </c>
      <c r="BB480" s="18">
        <v>0</v>
      </c>
      <c r="BC480" s="18">
        <v>100</v>
      </c>
      <c r="BD480" s="18">
        <v>0</v>
      </c>
      <c r="BE480" s="18">
        <v>0</v>
      </c>
      <c r="BF480" s="24">
        <v>23.926509694237801</v>
      </c>
      <c r="BG480" s="24">
        <v>61.737422820042539</v>
      </c>
      <c r="BH480" s="24">
        <v>14.336067485719663</v>
      </c>
      <c r="BI480" s="21"/>
      <c r="BJ480" s="25">
        <f t="shared" ca="1" si="53"/>
        <v>1</v>
      </c>
      <c r="BK480" s="24">
        <f t="shared" ca="1" si="54"/>
        <v>9.40564600862586</v>
      </c>
      <c r="BL480" s="23">
        <f t="shared" si="55"/>
        <v>2.7306342044067287</v>
      </c>
      <c r="BM480" s="23">
        <f t="shared" ca="1" si="56"/>
        <v>2.996043591528553</v>
      </c>
      <c r="BN480" s="22">
        <f t="shared" si="57"/>
        <v>2.6722806018512486</v>
      </c>
      <c r="BP480" s="2"/>
    </row>
    <row r="481" spans="1:68" x14ac:dyDescent="0.2">
      <c r="A481">
        <v>23.4</v>
      </c>
      <c r="B481">
        <v>2.1</v>
      </c>
      <c r="C481">
        <v>1.32633</v>
      </c>
      <c r="D481">
        <v>-0.19756000000000001</v>
      </c>
      <c r="E481">
        <v>0.42547000000000001</v>
      </c>
      <c r="F481">
        <v>0.84482999999999997</v>
      </c>
      <c r="G481">
        <v>1.7888299999999999</v>
      </c>
      <c r="I481" s="17">
        <f t="shared" si="51"/>
        <v>76.771653543307082</v>
      </c>
      <c r="J481" s="16">
        <f t="shared" si="52"/>
        <v>-76.771653543307082</v>
      </c>
      <c r="K481" s="10">
        <v>115</v>
      </c>
      <c r="L481" s="16">
        <v>8402.0669291339054</v>
      </c>
      <c r="M481" s="16">
        <v>3621.7519685039283</v>
      </c>
      <c r="N481" s="16">
        <v>33.267716535433067</v>
      </c>
      <c r="O481" s="16">
        <v>21.785499058380406</v>
      </c>
      <c r="P481" s="16">
        <v>23.571292768240138</v>
      </c>
      <c r="Q481" s="16">
        <v>0.57869827172347577</v>
      </c>
      <c r="R481" s="16">
        <v>2.4550977216795311</v>
      </c>
      <c r="S481" s="16">
        <v>124.0134520735926</v>
      </c>
      <c r="T481" s="20" t="s">
        <v>122</v>
      </c>
      <c r="U481" s="10">
        <v>5</v>
      </c>
      <c r="V481" s="20" t="s">
        <v>143</v>
      </c>
      <c r="W481" s="10">
        <v>4</v>
      </c>
      <c r="X481" s="20" t="s">
        <v>33</v>
      </c>
      <c r="Y481" s="10">
        <v>3</v>
      </c>
      <c r="Z481" s="20" t="s">
        <v>33</v>
      </c>
      <c r="AA481" s="15">
        <v>3</v>
      </c>
      <c r="AB481" s="11">
        <v>26.409286832823774</v>
      </c>
      <c r="AC481" s="10">
        <v>60.902752934722301</v>
      </c>
      <c r="AD481" s="19">
        <v>12.687960232453928</v>
      </c>
      <c r="AE481" s="12">
        <v>2178.5499058380406</v>
      </c>
      <c r="AF481" s="10">
        <v>2253.7556105294098</v>
      </c>
      <c r="AG481" s="10">
        <v>1571.4195178826758</v>
      </c>
      <c r="AH481" s="10">
        <v>1866.7694167849961</v>
      </c>
      <c r="AI481" s="10">
        <v>4.0731576228904665</v>
      </c>
      <c r="AJ481" s="10"/>
      <c r="AK481" s="10"/>
      <c r="AL481" s="10"/>
      <c r="AM481" s="10"/>
      <c r="AN481" s="10">
        <v>10.892749529190203</v>
      </c>
      <c r="AO481" s="10">
        <v>6.9017147660613984</v>
      </c>
      <c r="AP481" s="10">
        <v>11.99993662517873</v>
      </c>
      <c r="AQ481" s="10">
        <v>114.66</v>
      </c>
      <c r="AR481" s="10"/>
      <c r="AS481" s="10"/>
      <c r="AT481" s="10">
        <v>2.8520947257197271</v>
      </c>
      <c r="AU481" s="10">
        <v>1</v>
      </c>
      <c r="AV481" s="16"/>
      <c r="AW481" s="19">
        <v>338.06334157941149</v>
      </c>
      <c r="AX481" s="1" t="s">
        <v>120</v>
      </c>
      <c r="AY481" s="23">
        <v>76.771653543307096</v>
      </c>
      <c r="AZ481" s="18">
        <v>0</v>
      </c>
      <c r="BA481" s="18">
        <v>100</v>
      </c>
      <c r="BB481" s="18">
        <v>0</v>
      </c>
      <c r="BC481" s="18">
        <v>100</v>
      </c>
      <c r="BD481" s="18">
        <v>0</v>
      </c>
      <c r="BE481" s="18">
        <v>0</v>
      </c>
      <c r="BF481" s="24">
        <v>26.409286832823774</v>
      </c>
      <c r="BG481" s="24">
        <v>60.902752934722301</v>
      </c>
      <c r="BH481" s="24">
        <v>12.687960232453928</v>
      </c>
      <c r="BI481" s="21"/>
      <c r="BJ481" s="25">
        <f t="shared" ca="1" si="53"/>
        <v>1</v>
      </c>
      <c r="BK481" s="24">
        <f t="shared" ca="1" si="54"/>
        <v>10.696623883757917</v>
      </c>
      <c r="BL481" s="23">
        <f t="shared" si="55"/>
        <v>2.9875607892029463</v>
      </c>
      <c r="BM481" s="23">
        <f t="shared" ca="1" si="56"/>
        <v>2.9717630176981675</v>
      </c>
      <c r="BN481" s="22">
        <f t="shared" si="57"/>
        <v>2.6644176233503396</v>
      </c>
      <c r="BP481" s="2"/>
    </row>
    <row r="482" spans="1:68" x14ac:dyDescent="0.2">
      <c r="A482">
        <v>23.45</v>
      </c>
      <c r="B482">
        <v>2.1</v>
      </c>
      <c r="C482">
        <v>1.36077</v>
      </c>
      <c r="D482">
        <v>-8.7849999999999998E-2</v>
      </c>
      <c r="E482">
        <v>0.44268000000000002</v>
      </c>
      <c r="F482">
        <v>0.84133000000000002</v>
      </c>
      <c r="G482">
        <v>1.7899499999999999</v>
      </c>
      <c r="I482" s="17">
        <f t="shared" si="51"/>
        <v>76.935695538057743</v>
      </c>
      <c r="J482" s="16">
        <f t="shared" si="52"/>
        <v>-76.935695538057743</v>
      </c>
      <c r="K482" s="10">
        <v>115</v>
      </c>
      <c r="L482" s="16">
        <v>8420.9317585302324</v>
      </c>
      <c r="M482" s="16">
        <v>3630.380577427813</v>
      </c>
      <c r="N482" s="16">
        <v>33.338801399825023</v>
      </c>
      <c r="O482" s="16">
        <v>31.190018832391711</v>
      </c>
      <c r="P482" s="16">
        <v>33.051883703229358</v>
      </c>
      <c r="Q482" s="16">
        <v>1.2660316850696112</v>
      </c>
      <c r="R482" s="16">
        <v>3.8304373101310185</v>
      </c>
      <c r="S482" s="16">
        <v>129.29617158594758</v>
      </c>
      <c r="T482" s="20" t="s">
        <v>122</v>
      </c>
      <c r="U482" s="10">
        <v>4</v>
      </c>
      <c r="V482" s="20" t="s">
        <v>143</v>
      </c>
      <c r="W482" s="10">
        <v>4</v>
      </c>
      <c r="X482" s="20" t="s">
        <v>143</v>
      </c>
      <c r="Y482" s="10">
        <v>4</v>
      </c>
      <c r="Z482" s="20" t="s">
        <v>33</v>
      </c>
      <c r="AA482" s="15">
        <v>3</v>
      </c>
      <c r="AB482" s="11">
        <v>48.189084450206536</v>
      </c>
      <c r="AC482" s="10">
        <v>47.035814665969909</v>
      </c>
      <c r="AD482" s="19">
        <v>4.7751008838235567</v>
      </c>
      <c r="AE482" s="12">
        <v>3119.0018832391711</v>
      </c>
      <c r="AF482" s="10">
        <v>3368.0095540930633</v>
      </c>
      <c r="AG482" s="10">
        <v>2203.458913548624</v>
      </c>
      <c r="AH482" s="10">
        <v>1973.9801866859493</v>
      </c>
      <c r="AI482" s="10">
        <v>2.6106679708740499</v>
      </c>
      <c r="AJ482" s="10"/>
      <c r="AK482" s="10"/>
      <c r="AL482" s="10"/>
      <c r="AM482" s="10"/>
      <c r="AN482" s="10">
        <v>20.79334588826114</v>
      </c>
      <c r="AO482" s="10">
        <v>9.5428266094378245</v>
      </c>
      <c r="AP482" s="10">
        <v>16.525941851614679</v>
      </c>
      <c r="AQ482" s="10">
        <v>114.66</v>
      </c>
      <c r="AR482" s="10"/>
      <c r="AS482" s="10"/>
      <c r="AT482" s="10">
        <v>4.3377604975067552</v>
      </c>
      <c r="AU482" s="10">
        <v>1</v>
      </c>
      <c r="AV482" s="16"/>
      <c r="AW482" s="19">
        <v>505.20143311395952</v>
      </c>
      <c r="AX482" s="1" t="s">
        <v>120</v>
      </c>
      <c r="AY482" s="23">
        <v>76.935695538057701</v>
      </c>
      <c r="AZ482" s="18">
        <v>100</v>
      </c>
      <c r="BA482" s="18">
        <v>0</v>
      </c>
      <c r="BB482" s="18">
        <v>0</v>
      </c>
      <c r="BC482" s="18">
        <v>100</v>
      </c>
      <c r="BD482" s="18">
        <v>0</v>
      </c>
      <c r="BE482" s="18">
        <v>0</v>
      </c>
      <c r="BF482" s="24">
        <v>48.189084450206536</v>
      </c>
      <c r="BG482" s="24">
        <v>47.035814665969909</v>
      </c>
      <c r="BH482" s="24">
        <v>4.7751008838235567</v>
      </c>
      <c r="BI482" s="21"/>
      <c r="BJ482" s="25">
        <f t="shared" ca="1" si="53"/>
        <v>1</v>
      </c>
      <c r="BK482" s="24">
        <f t="shared" ca="1" si="54"/>
        <v>15.888922502113475</v>
      </c>
      <c r="BL482" s="23">
        <f t="shared" si="55"/>
        <v>4.3896305403462845</v>
      </c>
      <c r="BM482" s="23">
        <f t="shared" ca="1" si="56"/>
        <v>2.9353995210553179</v>
      </c>
      <c r="BN482" s="22">
        <f t="shared" si="57"/>
        <v>2.6752035418136875</v>
      </c>
      <c r="BP482" s="2"/>
    </row>
    <row r="483" spans="1:68" x14ac:dyDescent="0.2">
      <c r="A483">
        <v>23.5</v>
      </c>
      <c r="B483">
        <v>2.1</v>
      </c>
      <c r="C483">
        <v>1.41049</v>
      </c>
      <c r="D483">
        <v>5.6120000000000003E-2</v>
      </c>
      <c r="E483">
        <v>0.50839000000000001</v>
      </c>
      <c r="F483">
        <v>0.84372999999999998</v>
      </c>
      <c r="G483">
        <v>1.7906</v>
      </c>
      <c r="I483" s="17">
        <f t="shared" si="51"/>
        <v>77.09973753280839</v>
      </c>
      <c r="J483" s="16">
        <f t="shared" si="52"/>
        <v>-77.09973753280839</v>
      </c>
      <c r="K483" s="10">
        <v>115</v>
      </c>
      <c r="L483" s="16">
        <v>8439.7965879265575</v>
      </c>
      <c r="M483" s="16">
        <v>3639.0091863516973</v>
      </c>
      <c r="N483" s="16">
        <v>33.409886264216965</v>
      </c>
      <c r="O483" s="16">
        <v>44.767043314500931</v>
      </c>
      <c r="P483" s="16">
        <v>46.919357690734195</v>
      </c>
      <c r="Q483" s="16">
        <v>2.1680040806529042</v>
      </c>
      <c r="R483" s="16">
        <v>4.6207028129906593</v>
      </c>
      <c r="S483" s="16">
        <v>149.46627612730984</v>
      </c>
      <c r="T483" s="20" t="s">
        <v>122</v>
      </c>
      <c r="U483" s="10">
        <v>4</v>
      </c>
      <c r="V483" s="20" t="s">
        <v>143</v>
      </c>
      <c r="W483" s="10">
        <v>4</v>
      </c>
      <c r="X483" s="20" t="s">
        <v>143</v>
      </c>
      <c r="Y483" s="10">
        <v>4</v>
      </c>
      <c r="Z483" s="20" t="s">
        <v>33</v>
      </c>
      <c r="AA483" s="15">
        <v>3</v>
      </c>
      <c r="AB483" s="11">
        <v>58.79931243897002</v>
      </c>
      <c r="AC483" s="10">
        <v>37.883533861338599</v>
      </c>
      <c r="AD483" s="19">
        <v>3.3171536996913824</v>
      </c>
      <c r="AE483" s="12">
        <v>4476.7043314500934</v>
      </c>
      <c r="AF483" s="10">
        <v>4998.3673861879661</v>
      </c>
      <c r="AG483" s="10">
        <v>3127.9571793822797</v>
      </c>
      <c r="AH483" s="10">
        <v>2387.4457343264821</v>
      </c>
      <c r="AI483" s="10">
        <v>2.1641729418057283</v>
      </c>
      <c r="AJ483" s="10"/>
      <c r="AK483" s="10"/>
      <c r="AL483" s="10"/>
      <c r="AM483" s="10"/>
      <c r="AN483" s="10">
        <v>29.844695543000622</v>
      </c>
      <c r="AO483" s="10">
        <v>13.006665037866563</v>
      </c>
      <c r="AP483" s="10">
        <v>23.459678845367097</v>
      </c>
      <c r="AQ483" s="10">
        <v>114.66</v>
      </c>
      <c r="AR483" s="10"/>
      <c r="AS483" s="10"/>
      <c r="AT483" s="10">
        <v>6.5494912722118439</v>
      </c>
      <c r="AU483" s="10">
        <v>1</v>
      </c>
      <c r="AV483" s="16"/>
      <c r="AW483" s="19">
        <v>749.75510792819489</v>
      </c>
      <c r="AX483" s="1" t="s">
        <v>120</v>
      </c>
      <c r="AY483" s="23">
        <v>77.099737532808405</v>
      </c>
      <c r="AZ483" s="18">
        <v>100</v>
      </c>
      <c r="BA483" s="18">
        <v>0</v>
      </c>
      <c r="BB483" s="18">
        <v>0</v>
      </c>
      <c r="BC483" s="18">
        <v>100</v>
      </c>
      <c r="BD483" s="18">
        <v>0</v>
      </c>
      <c r="BE483" s="18">
        <v>0</v>
      </c>
      <c r="BF483" s="24">
        <v>58.79931243897002</v>
      </c>
      <c r="BG483" s="24">
        <v>37.883533861338599</v>
      </c>
      <c r="BH483" s="24">
        <v>3.3171536996913824</v>
      </c>
      <c r="BI483" s="21"/>
      <c r="BJ483" s="25">
        <f t="shared" ca="1" si="53"/>
        <v>1</v>
      </c>
      <c r="BK483" s="24">
        <f t="shared" ca="1" si="54"/>
        <v>23.467629351922263</v>
      </c>
      <c r="BL483" s="23">
        <f t="shared" si="55"/>
        <v>5.0773572107961069</v>
      </c>
      <c r="BM483" s="23">
        <f t="shared" ca="1" si="56"/>
        <v>2.8488787475755157</v>
      </c>
      <c r="BN483" s="22">
        <f t="shared" si="57"/>
        <v>2.6227717925538201</v>
      </c>
      <c r="BP483" s="2"/>
    </row>
    <row r="484" spans="1:68" x14ac:dyDescent="0.2">
      <c r="A484">
        <v>23.55</v>
      </c>
      <c r="B484">
        <v>2.1</v>
      </c>
      <c r="C484">
        <v>1.4010499999999999</v>
      </c>
      <c r="D484">
        <v>0.14055999999999999</v>
      </c>
      <c r="E484">
        <v>0.39779999999999999</v>
      </c>
      <c r="F484">
        <v>0.84767999999999999</v>
      </c>
      <c r="G484">
        <v>1.7930999999999999</v>
      </c>
      <c r="I484" s="17">
        <f t="shared" si="51"/>
        <v>77.263779527559052</v>
      </c>
      <c r="J484" s="16">
        <f t="shared" si="52"/>
        <v>-77.263779527559052</v>
      </c>
      <c r="K484" s="10">
        <v>115</v>
      </c>
      <c r="L484" s="16">
        <v>8458.6614173228845</v>
      </c>
      <c r="M484" s="16">
        <v>3647.637795275582</v>
      </c>
      <c r="N484" s="16">
        <v>33.480971128608921</v>
      </c>
      <c r="O484" s="16">
        <v>42.18926553672312</v>
      </c>
      <c r="P484" s="16">
        <v>43.852753085963514</v>
      </c>
      <c r="Q484" s="16">
        <v>2.6970208833413345</v>
      </c>
      <c r="R484" s="16">
        <v>6.1501746037573248</v>
      </c>
      <c r="S484" s="16">
        <v>115.51996869724968</v>
      </c>
      <c r="T484" s="20" t="s">
        <v>33</v>
      </c>
      <c r="U484" s="10">
        <v>3</v>
      </c>
      <c r="V484" s="20" t="s">
        <v>143</v>
      </c>
      <c r="W484" s="10">
        <v>4</v>
      </c>
      <c r="X484" s="20" t="s">
        <v>33</v>
      </c>
      <c r="Y484" s="10">
        <v>3</v>
      </c>
      <c r="Z484" s="20" t="s">
        <v>33</v>
      </c>
      <c r="AA484" s="15">
        <v>3</v>
      </c>
      <c r="AB484" s="11">
        <v>97.81</v>
      </c>
      <c r="AC484" s="10">
        <v>1.8400000000000034</v>
      </c>
      <c r="AD484" s="19">
        <v>0.35</v>
      </c>
      <c r="AE484" s="12">
        <v>4218.9265536723124</v>
      </c>
      <c r="AF484" s="10">
        <v>4636.4806780151612</v>
      </c>
      <c r="AG484" s="10">
        <v>2923.5168723975676</v>
      </c>
      <c r="AH484" s="10">
        <v>1687.6593785548953</v>
      </c>
      <c r="AI484" s="10">
        <v>1.6259700974815743</v>
      </c>
      <c r="AJ484" s="10"/>
      <c r="AK484" s="10"/>
      <c r="AL484" s="10"/>
      <c r="AM484" s="10"/>
      <c r="AN484" s="10">
        <v>42.18926553672312</v>
      </c>
      <c r="AO484" s="10">
        <v>12.882957205170831</v>
      </c>
      <c r="AP484" s="10">
        <v>21.926376542981757</v>
      </c>
      <c r="AQ484" s="10">
        <v>111.47500000000001</v>
      </c>
      <c r="AR484" s="10"/>
      <c r="AS484" s="10"/>
      <c r="AT484" s="10">
        <v>6.0374401162753655</v>
      </c>
      <c r="AU484" s="10">
        <v>1</v>
      </c>
      <c r="AV484" s="16"/>
      <c r="AW484" s="19">
        <v>695.47210170227413</v>
      </c>
      <c r="AX484" s="1" t="s">
        <v>120</v>
      </c>
      <c r="AY484" s="23">
        <v>77.263779527559095</v>
      </c>
      <c r="AZ484" s="18">
        <v>100</v>
      </c>
      <c r="BA484" s="18">
        <v>0</v>
      </c>
      <c r="BB484" s="18">
        <v>0</v>
      </c>
      <c r="BC484" s="18">
        <v>100</v>
      </c>
      <c r="BD484" s="18">
        <v>0</v>
      </c>
      <c r="BE484" s="18">
        <v>0</v>
      </c>
      <c r="BF484" s="24">
        <v>97.81</v>
      </c>
      <c r="BG484" s="24">
        <v>1.8400000000000034</v>
      </c>
      <c r="BH484" s="24">
        <v>0.35</v>
      </c>
      <c r="BI484" s="21"/>
      <c r="BJ484" s="25">
        <f t="shared" ca="1" si="53"/>
        <v>1</v>
      </c>
      <c r="BK484" s="24">
        <f t="shared" ca="1" si="54"/>
        <v>21.725524627813819</v>
      </c>
      <c r="BL484" s="23">
        <f t="shared" si="55"/>
        <v>6.8066328487725469</v>
      </c>
      <c r="BM484" s="23">
        <f t="shared" ca="1" si="56"/>
        <v>2.9604639755087647</v>
      </c>
      <c r="BN484" s="22">
        <f t="shared" si="57"/>
        <v>2.7332001435066728</v>
      </c>
      <c r="BP484" s="2"/>
    </row>
    <row r="485" spans="1:68" x14ac:dyDescent="0.2">
      <c r="A485">
        <v>23.6</v>
      </c>
      <c r="B485">
        <v>2.1</v>
      </c>
      <c r="C485">
        <v>1.3853599999999999</v>
      </c>
      <c r="D485">
        <v>0.12195</v>
      </c>
      <c r="E485">
        <v>0.38447999999999999</v>
      </c>
      <c r="F485">
        <v>0.84818000000000005</v>
      </c>
      <c r="G485">
        <v>1.7884500000000001</v>
      </c>
      <c r="I485" s="17">
        <f t="shared" si="51"/>
        <v>77.427821522309713</v>
      </c>
      <c r="J485" s="16">
        <f t="shared" si="52"/>
        <v>-77.427821522309713</v>
      </c>
      <c r="K485" s="10">
        <v>115</v>
      </c>
      <c r="L485" s="16">
        <v>8477.5262467192115</v>
      </c>
      <c r="M485" s="16">
        <v>3656.2664041994667</v>
      </c>
      <c r="N485" s="16">
        <v>33.552055993000877</v>
      </c>
      <c r="O485" s="16">
        <v>37.904802259886978</v>
      </c>
      <c r="P485" s="16">
        <v>39.509413117423378</v>
      </c>
      <c r="Q485" s="16">
        <v>2.5804291886701871</v>
      </c>
      <c r="R485" s="16">
        <v>6.5311756998289487</v>
      </c>
      <c r="S485" s="16">
        <v>111.43130955113881</v>
      </c>
      <c r="T485" s="20" t="s">
        <v>33</v>
      </c>
      <c r="U485" s="10">
        <v>3</v>
      </c>
      <c r="V485" s="20" t="s">
        <v>143</v>
      </c>
      <c r="W485" s="10">
        <v>4</v>
      </c>
      <c r="X485" s="20" t="s">
        <v>33</v>
      </c>
      <c r="Y485" s="10">
        <v>3</v>
      </c>
      <c r="Z485" s="20" t="s">
        <v>33</v>
      </c>
      <c r="AA485" s="15">
        <v>3</v>
      </c>
      <c r="AB485" s="11">
        <v>97.81</v>
      </c>
      <c r="AC485" s="10">
        <v>1.8400000000000034</v>
      </c>
      <c r="AD485" s="19">
        <v>0.35</v>
      </c>
      <c r="AE485" s="12">
        <v>3790.4802259886978</v>
      </c>
      <c r="AF485" s="10">
        <v>4124.3898093988901</v>
      </c>
      <c r="AG485" s="10">
        <v>2633.9608744948919</v>
      </c>
      <c r="AH485" s="10">
        <v>1602.0875017674091</v>
      </c>
      <c r="AI485" s="10">
        <v>1.5311178966234058</v>
      </c>
      <c r="AJ485" s="10"/>
      <c r="AK485" s="10"/>
      <c r="AL485" s="10"/>
      <c r="AM485" s="10"/>
      <c r="AN485" s="10">
        <v>37.904802259886978</v>
      </c>
      <c r="AO485" s="10">
        <v>11.972098003199799</v>
      </c>
      <c r="AP485" s="10">
        <v>19.754706558711689</v>
      </c>
      <c r="AQ485" s="10">
        <v>111.47500000000001</v>
      </c>
      <c r="AR485" s="10"/>
      <c r="AS485" s="10"/>
      <c r="AT485" s="10">
        <v>5.3260126048662242</v>
      </c>
      <c r="AU485" s="10">
        <v>1</v>
      </c>
      <c r="AV485" s="16"/>
      <c r="AW485" s="19">
        <v>618.65847140983351</v>
      </c>
      <c r="AX485" s="1" t="s">
        <v>120</v>
      </c>
      <c r="AY485" s="23">
        <v>77.427821522309699</v>
      </c>
      <c r="AZ485" s="18">
        <v>100</v>
      </c>
      <c r="BA485" s="18">
        <v>0</v>
      </c>
      <c r="BB485" s="18">
        <v>0</v>
      </c>
      <c r="BC485" s="18">
        <v>100</v>
      </c>
      <c r="BD485" s="18">
        <v>0</v>
      </c>
      <c r="BE485" s="18">
        <v>0</v>
      </c>
      <c r="BF485" s="24">
        <v>97.81</v>
      </c>
      <c r="BG485" s="24">
        <v>1.8400000000000034</v>
      </c>
      <c r="BH485" s="24">
        <v>0.35</v>
      </c>
      <c r="BI485" s="21"/>
      <c r="BJ485" s="25">
        <f t="shared" ca="1" si="53"/>
        <v>1</v>
      </c>
      <c r="BK485" s="24">
        <f t="shared" ca="1" si="54"/>
        <v>19.293260443797571</v>
      </c>
      <c r="BL485" s="23">
        <f t="shared" si="55"/>
        <v>7.316080619734783</v>
      </c>
      <c r="BM485" s="23">
        <f t="shared" ca="1" si="56"/>
        <v>3.0193822824333787</v>
      </c>
      <c r="BN485" s="22">
        <f t="shared" si="57"/>
        <v>2.7831442468943708</v>
      </c>
      <c r="BP485" s="2"/>
    </row>
    <row r="486" spans="1:68" x14ac:dyDescent="0.2">
      <c r="A486">
        <v>23.65</v>
      </c>
      <c r="B486">
        <v>0.5</v>
      </c>
      <c r="C486">
        <v>1.35111</v>
      </c>
      <c r="D486">
        <v>1.0120000000000001E-2</v>
      </c>
      <c r="E486">
        <v>0.23072000000000001</v>
      </c>
      <c r="F486">
        <v>0.85082999999999998</v>
      </c>
      <c r="G486">
        <v>1.78965</v>
      </c>
      <c r="I486" s="17">
        <f t="shared" si="51"/>
        <v>77.591863517060361</v>
      </c>
      <c r="J486" s="16">
        <f t="shared" si="52"/>
        <v>-77.591863517060361</v>
      </c>
      <c r="K486" s="10">
        <v>115</v>
      </c>
      <c r="L486" s="16">
        <v>8496.3910761155366</v>
      </c>
      <c r="M486" s="16">
        <v>3664.895013123351</v>
      </c>
      <c r="N486" s="16">
        <v>33.623140857392826</v>
      </c>
      <c r="O486" s="16">
        <v>28.552165725047079</v>
      </c>
      <c r="P486" s="16">
        <v>29.477130928198605</v>
      </c>
      <c r="Q486" s="16">
        <v>1.8798139702352377</v>
      </c>
      <c r="R486" s="16">
        <v>6.3771944929584645</v>
      </c>
      <c r="S486" s="16">
        <v>64.233694663300383</v>
      </c>
      <c r="T486" s="20" t="s">
        <v>33</v>
      </c>
      <c r="U486" s="10">
        <v>3</v>
      </c>
      <c r="V486" s="20" t="s">
        <v>143</v>
      </c>
      <c r="W486" s="10">
        <v>4</v>
      </c>
      <c r="X486" s="20" t="s">
        <v>33</v>
      </c>
      <c r="Y486" s="10">
        <v>3</v>
      </c>
      <c r="Z486" s="20" t="s">
        <v>33</v>
      </c>
      <c r="AA486" s="15">
        <v>3</v>
      </c>
      <c r="AB486" s="11">
        <v>97.81</v>
      </c>
      <c r="AC486" s="10">
        <v>1.8400000000000034</v>
      </c>
      <c r="AD486" s="19">
        <v>0.35</v>
      </c>
      <c r="AE486" s="12">
        <v>2855.216572504708</v>
      </c>
      <c r="AF486" s="10">
        <v>2943.0116207020742</v>
      </c>
      <c r="AG486" s="10">
        <v>1965.142061879907</v>
      </c>
      <c r="AH486" s="10">
        <v>629.70282115009832</v>
      </c>
      <c r="AI486" s="10">
        <v>1.5680876615950392</v>
      </c>
      <c r="AJ486" s="10"/>
      <c r="AK486" s="10"/>
      <c r="AL486" s="10"/>
      <c r="AM486" s="10"/>
      <c r="AN486" s="10">
        <v>28.552165725047079</v>
      </c>
      <c r="AO486" s="10">
        <v>9.4807649705258559</v>
      </c>
      <c r="AP486" s="10">
        <v>14.755994433159348</v>
      </c>
      <c r="AQ486" s="10">
        <v>111.47500000000001</v>
      </c>
      <c r="AR486" s="10"/>
      <c r="AS486" s="10"/>
      <c r="AT486" s="10">
        <v>3.7275902722261245</v>
      </c>
      <c r="AU486" s="10">
        <v>1</v>
      </c>
      <c r="AV486" s="16"/>
      <c r="AW486" s="19">
        <v>441.4517431053111</v>
      </c>
      <c r="AX486" s="1" t="s">
        <v>120</v>
      </c>
      <c r="AY486" s="23">
        <v>77.591863517060403</v>
      </c>
      <c r="AZ486" s="18">
        <v>100</v>
      </c>
      <c r="BA486" s="18">
        <v>0</v>
      </c>
      <c r="BB486" s="18">
        <v>0</v>
      </c>
      <c r="BC486" s="18">
        <v>100</v>
      </c>
      <c r="BD486" s="18">
        <v>0</v>
      </c>
      <c r="BE486" s="18">
        <v>0</v>
      </c>
      <c r="BF486" s="24">
        <v>97.81</v>
      </c>
      <c r="BG486" s="24">
        <v>1.8400000000000034</v>
      </c>
      <c r="BH486" s="24">
        <v>0.35</v>
      </c>
      <c r="BI486" s="21"/>
      <c r="BJ486" s="25">
        <f t="shared" ca="1" si="53"/>
        <v>1</v>
      </c>
      <c r="BK486" s="24">
        <f t="shared" ca="1" si="54"/>
        <v>13.7678898302955</v>
      </c>
      <c r="BL486" s="23">
        <f t="shared" si="55"/>
        <v>7.4510237596860556</v>
      </c>
      <c r="BM486" s="23">
        <f t="shared" ca="1" si="56"/>
        <v>3.1323388795357054</v>
      </c>
      <c r="BN486" s="22">
        <f t="shared" si="57"/>
        <v>2.8641010099760837</v>
      </c>
      <c r="BP486" s="2"/>
    </row>
    <row r="487" spans="1:68" x14ac:dyDescent="0.2">
      <c r="A487">
        <v>23.7</v>
      </c>
      <c r="B487">
        <v>2.1</v>
      </c>
      <c r="C487">
        <v>1.3184</v>
      </c>
      <c r="D487">
        <v>-0.11005</v>
      </c>
      <c r="E487">
        <v>0.19764000000000001</v>
      </c>
      <c r="F487">
        <v>0.85594999999999999</v>
      </c>
      <c r="G487">
        <v>1.7886</v>
      </c>
      <c r="I487" s="17">
        <f t="shared" si="51"/>
        <v>77.755905511811022</v>
      </c>
      <c r="J487" s="16">
        <f t="shared" si="52"/>
        <v>-77.755905511811022</v>
      </c>
      <c r="K487" s="10">
        <v>115</v>
      </c>
      <c r="L487" s="16">
        <v>8515.2559055118636</v>
      </c>
      <c r="M487" s="16">
        <v>3673.5236220472357</v>
      </c>
      <c r="N487" s="16">
        <v>33.694225721784775</v>
      </c>
      <c r="O487" s="16">
        <v>19.620056497175131</v>
      </c>
      <c r="P487" s="16">
        <v>20.398802408917632</v>
      </c>
      <c r="Q487" s="16">
        <v>1.1269486317810851</v>
      </c>
      <c r="R487" s="16">
        <v>5.5245823219917227</v>
      </c>
      <c r="S487" s="16">
        <v>54.07957720434036</v>
      </c>
      <c r="T487" s="20" t="s">
        <v>33</v>
      </c>
      <c r="U487" s="10">
        <v>3</v>
      </c>
      <c r="V487" s="20" t="s">
        <v>143</v>
      </c>
      <c r="W487" s="10">
        <v>4</v>
      </c>
      <c r="X487" s="20" t="s">
        <v>33</v>
      </c>
      <c r="Y487" s="10">
        <v>3</v>
      </c>
      <c r="Z487" s="20" t="s">
        <v>124</v>
      </c>
      <c r="AA487" s="15">
        <v>2</v>
      </c>
      <c r="AB487" s="11">
        <v>97.81</v>
      </c>
      <c r="AC487" s="10">
        <v>1.8400000000000034</v>
      </c>
      <c r="AD487" s="19">
        <v>0.35</v>
      </c>
      <c r="AE487" s="12">
        <v>1962.0056497175131</v>
      </c>
      <c r="AF487" s="10">
        <v>1873.8632755280585</v>
      </c>
      <c r="AG487" s="10">
        <v>1359.9201605945088</v>
      </c>
      <c r="AH487" s="10">
        <v>419.35580192685779</v>
      </c>
      <c r="AI487" s="10">
        <v>1.8100915901267265</v>
      </c>
      <c r="AJ487" s="10"/>
      <c r="AK487" s="10"/>
      <c r="AL487" s="10"/>
      <c r="AM487" s="10"/>
      <c r="AN487" s="10">
        <v>19.620056497175131</v>
      </c>
      <c r="AO487" s="10">
        <v>7.0314898783783608</v>
      </c>
      <c r="AP487" s="10">
        <v>10.519441124161562</v>
      </c>
      <c r="AQ487" s="10">
        <v>111.47500000000001</v>
      </c>
      <c r="AR487" s="10"/>
      <c r="AS487" s="10"/>
      <c r="AT487" s="10">
        <v>2.3147070001417434</v>
      </c>
      <c r="AU487" s="10">
        <v>1</v>
      </c>
      <c r="AV487" s="16"/>
      <c r="AW487" s="19">
        <v>281.07949132920879</v>
      </c>
      <c r="AX487" s="1" t="s">
        <v>120</v>
      </c>
      <c r="AY487" s="23">
        <v>77.755905511810994</v>
      </c>
      <c r="AZ487" s="18">
        <v>100</v>
      </c>
      <c r="BA487" s="18">
        <v>0</v>
      </c>
      <c r="BB487" s="18">
        <v>0</v>
      </c>
      <c r="BC487" s="18">
        <v>100</v>
      </c>
      <c r="BD487" s="18">
        <v>0</v>
      </c>
      <c r="BE487" s="18">
        <v>0</v>
      </c>
      <c r="BF487" s="24">
        <v>97.81</v>
      </c>
      <c r="BG487" s="24">
        <v>1.8400000000000034</v>
      </c>
      <c r="BH487" s="24">
        <v>0.35</v>
      </c>
      <c r="BI487" s="21"/>
      <c r="BJ487" s="25">
        <f t="shared" ca="1" si="53"/>
        <v>1</v>
      </c>
      <c r="BK487" s="24">
        <f t="shared" ca="1" si="54"/>
        <v>8.7878430176889992</v>
      </c>
      <c r="BL487" s="23">
        <f t="shared" si="55"/>
        <v>6.9818254851392547</v>
      </c>
      <c r="BM487" s="23">
        <f t="shared" ca="1" si="56"/>
        <v>3.2620911501178789</v>
      </c>
      <c r="BN487" s="22">
        <f t="shared" si="57"/>
        <v>2.9373302229608469</v>
      </c>
      <c r="BP487" s="2"/>
    </row>
    <row r="488" spans="1:68" x14ac:dyDescent="0.2">
      <c r="A488">
        <v>23.75</v>
      </c>
      <c r="B488">
        <v>2.1</v>
      </c>
      <c r="C488">
        <v>1.30758</v>
      </c>
      <c r="D488">
        <v>-0.18514</v>
      </c>
      <c r="E488">
        <v>0.19661000000000001</v>
      </c>
      <c r="F488">
        <v>0.86053000000000002</v>
      </c>
      <c r="G488">
        <v>1.7922499999999999</v>
      </c>
      <c r="I488" s="17">
        <f t="shared" si="51"/>
        <v>77.91994750656167</v>
      </c>
      <c r="J488" s="16">
        <f t="shared" si="52"/>
        <v>-77.91994750656167</v>
      </c>
      <c r="K488" s="10">
        <v>115</v>
      </c>
      <c r="L488" s="16">
        <v>8534.1207349081888</v>
      </c>
      <c r="M488" s="16">
        <v>3682.1522309711199</v>
      </c>
      <c r="N488" s="16">
        <v>33.765310586176724</v>
      </c>
      <c r="O488" s="16">
        <v>16.66544256120525</v>
      </c>
      <c r="P488" s="16">
        <v>17.439635695736406</v>
      </c>
      <c r="Q488" s="16">
        <v>0.65650960153624582</v>
      </c>
      <c r="R488" s="16">
        <v>3.764468553071596</v>
      </c>
      <c r="S488" s="16">
        <v>53.763412120219158</v>
      </c>
      <c r="T488" s="20" t="s">
        <v>122</v>
      </c>
      <c r="U488" s="10">
        <v>4</v>
      </c>
      <c r="V488" s="20" t="s">
        <v>143</v>
      </c>
      <c r="W488" s="10">
        <v>4</v>
      </c>
      <c r="X488" s="20" t="s">
        <v>33</v>
      </c>
      <c r="Y488" s="10">
        <v>3</v>
      </c>
      <c r="Z488" s="20" t="s">
        <v>33</v>
      </c>
      <c r="AA488" s="15">
        <v>3</v>
      </c>
      <c r="AB488" s="11">
        <v>63.136864035534629</v>
      </c>
      <c r="AC488" s="10">
        <v>33.920062262457776</v>
      </c>
      <c r="AD488" s="19">
        <v>2.9430737020076023</v>
      </c>
      <c r="AE488" s="12">
        <v>1666.544256120525</v>
      </c>
      <c r="AF488" s="10">
        <v>1524.6163193069544</v>
      </c>
      <c r="AG488" s="10">
        <v>1162.6423797157604</v>
      </c>
      <c r="AH488" s="10">
        <v>411.38951727173003</v>
      </c>
      <c r="AI488" s="10">
        <v>2.6564174621250478</v>
      </c>
      <c r="AJ488" s="10"/>
      <c r="AK488" s="10"/>
      <c r="AL488" s="10"/>
      <c r="AM488" s="10"/>
      <c r="AN488" s="10">
        <v>11.1102950408035</v>
      </c>
      <c r="AO488" s="10">
        <v>5.9116545151699151</v>
      </c>
      <c r="AP488" s="10">
        <v>9.1384966580103235</v>
      </c>
      <c r="AQ488" s="10">
        <v>114.66</v>
      </c>
      <c r="AR488" s="10"/>
      <c r="AS488" s="10"/>
      <c r="AT488" s="10">
        <v>1.8593750056281437</v>
      </c>
      <c r="AU488" s="10">
        <v>1</v>
      </c>
      <c r="AV488" s="16"/>
      <c r="AW488" s="19">
        <v>228.69244789604315</v>
      </c>
      <c r="AX488" s="1" t="s">
        <v>120</v>
      </c>
      <c r="AY488" s="23">
        <v>77.919947506561698</v>
      </c>
      <c r="AZ488" s="18">
        <v>100</v>
      </c>
      <c r="BA488" s="18">
        <v>0</v>
      </c>
      <c r="BB488" s="18">
        <v>0</v>
      </c>
      <c r="BC488" s="18">
        <v>100</v>
      </c>
      <c r="BD488" s="18">
        <v>0</v>
      </c>
      <c r="BE488" s="18">
        <v>0</v>
      </c>
      <c r="BF488" s="24">
        <v>63.136864035534629</v>
      </c>
      <c r="BG488" s="24">
        <v>33.920062262457776</v>
      </c>
      <c r="BH488" s="24">
        <v>2.9430737020076023</v>
      </c>
      <c r="BI488" s="21"/>
      <c r="BJ488" s="25">
        <f t="shared" ca="1" si="53"/>
        <v>1</v>
      </c>
      <c r="BK488" s="24">
        <f t="shared" ca="1" si="54"/>
        <v>7.1548238649591172</v>
      </c>
      <c r="BL488" s="23">
        <f t="shared" si="55"/>
        <v>4.9839122963804972</v>
      </c>
      <c r="BM488" s="23">
        <f t="shared" ca="1" si="56"/>
        <v>3.2430539425116263</v>
      </c>
      <c r="BN488" s="22">
        <f t="shared" si="57"/>
        <v>2.8816703385109856</v>
      </c>
      <c r="BP488" s="2"/>
    </row>
    <row r="489" spans="1:68" x14ac:dyDescent="0.2">
      <c r="A489">
        <v>23.8</v>
      </c>
      <c r="B489">
        <v>2.1</v>
      </c>
      <c r="C489">
        <v>1.3044199999999999</v>
      </c>
      <c r="D489">
        <v>-0.20226</v>
      </c>
      <c r="E489">
        <v>0.20327000000000001</v>
      </c>
      <c r="F489">
        <v>0.85558000000000001</v>
      </c>
      <c r="G489">
        <v>1.78905</v>
      </c>
      <c r="I489" s="17">
        <f t="shared" si="51"/>
        <v>78.083989501312331</v>
      </c>
      <c r="J489" s="16">
        <f t="shared" si="52"/>
        <v>-78.083989501312331</v>
      </c>
      <c r="K489" s="10">
        <v>115</v>
      </c>
      <c r="L489" s="16">
        <v>8552.9855643045157</v>
      </c>
      <c r="M489" s="16">
        <v>3690.7808398950046</v>
      </c>
      <c r="N489" s="16">
        <v>33.836395450568681</v>
      </c>
      <c r="O489" s="16">
        <v>15.802542372881319</v>
      </c>
      <c r="P489" s="16">
        <v>16.606173853264472</v>
      </c>
      <c r="Q489" s="16">
        <v>0.54925276044167071</v>
      </c>
      <c r="R489" s="16">
        <v>3.30752143928505</v>
      </c>
      <c r="S489" s="16">
        <v>55.8077416932746</v>
      </c>
      <c r="T489" s="20" t="s">
        <v>122</v>
      </c>
      <c r="U489" s="10">
        <v>4</v>
      </c>
      <c r="V489" s="20" t="s">
        <v>143</v>
      </c>
      <c r="W489" s="10">
        <v>4</v>
      </c>
      <c r="X489" s="20" t="s">
        <v>33</v>
      </c>
      <c r="Y489" s="10">
        <v>3</v>
      </c>
      <c r="Z489" s="20" t="s">
        <v>33</v>
      </c>
      <c r="AA489" s="15">
        <v>3</v>
      </c>
      <c r="AB489" s="11">
        <v>53.157196865226325</v>
      </c>
      <c r="AC489" s="10">
        <v>42.867858293672775</v>
      </c>
      <c r="AD489" s="19">
        <v>3.9749448411009016</v>
      </c>
      <c r="AE489" s="12">
        <v>1580.2542372881321</v>
      </c>
      <c r="AF489" s="10">
        <v>1425.4522890516489</v>
      </c>
      <c r="AG489" s="10">
        <v>1107.0782568842981</v>
      </c>
      <c r="AH489" s="10">
        <v>451.98197984995033</v>
      </c>
      <c r="AI489" s="10">
        <v>3.0234119970395681</v>
      </c>
      <c r="AJ489" s="10"/>
      <c r="AK489" s="10"/>
      <c r="AL489" s="10"/>
      <c r="AM489" s="10"/>
      <c r="AN489" s="10">
        <v>10.535028248587546</v>
      </c>
      <c r="AO489" s="10">
        <v>5.6054582791495537</v>
      </c>
      <c r="AP489" s="10">
        <v>8.749547798190088</v>
      </c>
      <c r="AQ489" s="10">
        <v>114.66</v>
      </c>
      <c r="AR489" s="10"/>
      <c r="AS489" s="10"/>
      <c r="AT489" s="10">
        <v>1.7283368941768238</v>
      </c>
      <c r="AU489" s="10">
        <v>1</v>
      </c>
      <c r="AV489" s="16"/>
      <c r="AW489" s="19">
        <v>213.81784335774734</v>
      </c>
      <c r="AX489" s="1" t="s">
        <v>120</v>
      </c>
      <c r="AY489" s="23">
        <v>78.083989501312303</v>
      </c>
      <c r="AZ489" s="18">
        <v>100</v>
      </c>
      <c r="BA489" s="18">
        <v>0</v>
      </c>
      <c r="BB489" s="18">
        <v>0</v>
      </c>
      <c r="BC489" s="18">
        <v>100</v>
      </c>
      <c r="BD489" s="18">
        <v>0</v>
      </c>
      <c r="BE489" s="18">
        <v>0</v>
      </c>
      <c r="BF489" s="24">
        <v>53.157196865226325</v>
      </c>
      <c r="BG489" s="24">
        <v>42.867858293672775</v>
      </c>
      <c r="BH489" s="24">
        <v>3.9749448411009016</v>
      </c>
      <c r="BI489" s="21"/>
      <c r="BJ489" s="25">
        <f t="shared" ca="1" si="53"/>
        <v>1</v>
      </c>
      <c r="BK489" s="24">
        <f t="shared" ca="1" si="54"/>
        <v>6.6813401315169765</v>
      </c>
      <c r="BL489" s="23">
        <f t="shared" si="55"/>
        <v>4.4547199337421679</v>
      </c>
      <c r="BM489" s="23">
        <f t="shared" ca="1" si="56"/>
        <v>3.2387090609111411</v>
      </c>
      <c r="BN489" s="22">
        <f t="shared" si="57"/>
        <v>2.863853981896189</v>
      </c>
      <c r="BP489" s="2"/>
    </row>
    <row r="490" spans="1:68" x14ac:dyDescent="0.2">
      <c r="A490">
        <v>23.85</v>
      </c>
      <c r="B490">
        <v>0.7</v>
      </c>
      <c r="C490">
        <v>1.30199</v>
      </c>
      <c r="D490">
        <v>-0.20757</v>
      </c>
      <c r="E490">
        <v>0.20765</v>
      </c>
      <c r="F490">
        <v>0.85545000000000004</v>
      </c>
      <c r="G490">
        <v>1.79138</v>
      </c>
      <c r="I490" s="17">
        <f t="shared" si="51"/>
        <v>78.248031496062993</v>
      </c>
      <c r="J490" s="16">
        <f t="shared" si="52"/>
        <v>-78.248031496062993</v>
      </c>
      <c r="K490" s="10">
        <v>115</v>
      </c>
      <c r="L490" s="16">
        <v>8571.8503937008427</v>
      </c>
      <c r="M490" s="16">
        <v>3699.4094488188894</v>
      </c>
      <c r="N490" s="16">
        <v>33.90748031496063</v>
      </c>
      <c r="O490" s="16">
        <v>15.13898305084744</v>
      </c>
      <c r="P490" s="16">
        <v>15.961974884808935</v>
      </c>
      <c r="Q490" s="16">
        <v>0.51598559769563146</v>
      </c>
      <c r="R490" s="16">
        <v>3.2325924669051869</v>
      </c>
      <c r="S490" s="16">
        <v>57.152210691770513</v>
      </c>
      <c r="T490" s="20" t="s">
        <v>122</v>
      </c>
      <c r="U490" s="10">
        <v>4</v>
      </c>
      <c r="V490" s="20" t="s">
        <v>143</v>
      </c>
      <c r="W490" s="10">
        <v>4</v>
      </c>
      <c r="X490" s="20" t="s">
        <v>33</v>
      </c>
      <c r="Y490" s="10">
        <v>3</v>
      </c>
      <c r="Z490" s="20" t="s">
        <v>33</v>
      </c>
      <c r="AA490" s="15">
        <v>3</v>
      </c>
      <c r="AB490" s="11">
        <v>52.740937976534447</v>
      </c>
      <c r="AC490" s="10">
        <v>43.225940831388868</v>
      </c>
      <c r="AD490" s="19">
        <v>4.0331211920766856</v>
      </c>
      <c r="AE490" s="12">
        <v>1513.8983050847439</v>
      </c>
      <c r="AF490" s="10">
        <v>1348.5544792688604</v>
      </c>
      <c r="AG490" s="10">
        <v>1064.1316589872624</v>
      </c>
      <c r="AH490" s="10">
        <v>478.17731060866049</v>
      </c>
      <c r="AI490" s="10">
        <v>3.0934923292615912</v>
      </c>
      <c r="AJ490" s="10"/>
      <c r="AK490" s="10"/>
      <c r="AL490" s="10"/>
      <c r="AM490" s="10"/>
      <c r="AN490" s="10">
        <v>10.092655367231627</v>
      </c>
      <c r="AO490" s="10">
        <v>5.4403452133849299</v>
      </c>
      <c r="AP490" s="10">
        <v>8.4489216129108371</v>
      </c>
      <c r="AQ490" s="10">
        <v>114.66</v>
      </c>
      <c r="AR490" s="10"/>
      <c r="AS490" s="10"/>
      <c r="AT490" s="10">
        <v>1.6265678802719419</v>
      </c>
      <c r="AU490" s="10">
        <v>1</v>
      </c>
      <c r="AV490" s="16"/>
      <c r="AW490" s="19">
        <v>202.28317189032907</v>
      </c>
      <c r="AX490" s="1" t="s">
        <v>120</v>
      </c>
      <c r="AY490" s="23">
        <v>78.248031496063007</v>
      </c>
      <c r="AZ490" s="18">
        <v>100</v>
      </c>
      <c r="BA490" s="18">
        <v>0</v>
      </c>
      <c r="BB490" s="18">
        <v>0</v>
      </c>
      <c r="BC490" s="18">
        <v>100</v>
      </c>
      <c r="BD490" s="18">
        <v>0</v>
      </c>
      <c r="BE490" s="18">
        <v>0</v>
      </c>
      <c r="BF490" s="24">
        <v>52.740937976534447</v>
      </c>
      <c r="BG490" s="24">
        <v>43.225940831388868</v>
      </c>
      <c r="BH490" s="24">
        <v>4.0331211920766856</v>
      </c>
      <c r="BI490" s="21"/>
      <c r="BJ490" s="25">
        <f t="shared" ca="1" si="53"/>
        <v>1</v>
      </c>
      <c r="BK490" s="24">
        <f t="shared" ca="1" si="54"/>
        <v>6.3123857196647037</v>
      </c>
      <c r="BL490" s="23">
        <f t="shared" si="55"/>
        <v>4.4191795297665299</v>
      </c>
      <c r="BM490" s="23">
        <f t="shared" ca="1" si="56"/>
        <v>3.2568951545382547</v>
      </c>
      <c r="BN490" s="22">
        <f t="shared" si="57"/>
        <v>2.8715179897107306</v>
      </c>
      <c r="BP490" s="2"/>
    </row>
    <row r="491" spans="1:68" x14ac:dyDescent="0.2">
      <c r="A491">
        <v>23.9</v>
      </c>
      <c r="B491">
        <v>2.1</v>
      </c>
      <c r="C491">
        <v>1.30291</v>
      </c>
      <c r="D491">
        <v>-0.20541999999999999</v>
      </c>
      <c r="E491">
        <v>0.21201999999999999</v>
      </c>
      <c r="F491">
        <v>0.85929999999999995</v>
      </c>
      <c r="G491">
        <v>1.7946500000000001</v>
      </c>
      <c r="I491" s="17">
        <f t="shared" si="51"/>
        <v>78.41207349081364</v>
      </c>
      <c r="J491" s="16">
        <f t="shared" si="52"/>
        <v>-78.41207349081364</v>
      </c>
      <c r="K491" s="10">
        <v>115</v>
      </c>
      <c r="L491" s="16">
        <v>8590.7152230971678</v>
      </c>
      <c r="M491" s="16">
        <v>3708.0380577427736</v>
      </c>
      <c r="N491" s="16">
        <v>33.978565179352579</v>
      </c>
      <c r="O491" s="16">
        <v>15.390207156308842</v>
      </c>
      <c r="P491" s="16">
        <v>16.232515142128179</v>
      </c>
      <c r="Q491" s="16">
        <v>0.52945535285645717</v>
      </c>
      <c r="R491" s="16">
        <v>3.2616963435466877</v>
      </c>
      <c r="S491" s="16">
        <v>58.493610126342922</v>
      </c>
      <c r="T491" s="20" t="s">
        <v>122</v>
      </c>
      <c r="U491" s="10">
        <v>4</v>
      </c>
      <c r="V491" s="20" t="s">
        <v>143</v>
      </c>
      <c r="W491" s="10">
        <v>4</v>
      </c>
      <c r="X491" s="20" t="s">
        <v>33</v>
      </c>
      <c r="Y491" s="10">
        <v>3</v>
      </c>
      <c r="Z491" s="20" t="s">
        <v>33</v>
      </c>
      <c r="AA491" s="15">
        <v>3</v>
      </c>
      <c r="AB491" s="11">
        <v>53.045675513941887</v>
      </c>
      <c r="AC491" s="10">
        <v>42.963938738124803</v>
      </c>
      <c r="AD491" s="19">
        <v>3.9903857479333076</v>
      </c>
      <c r="AE491" s="12">
        <v>1539.0207156308841</v>
      </c>
      <c r="AF491" s="10">
        <v>1379.2730489889877</v>
      </c>
      <c r="AG491" s="10">
        <v>1082.1676761418785</v>
      </c>
      <c r="AH491" s="10">
        <v>504.30949605237277</v>
      </c>
      <c r="AI491" s="10">
        <v>3.0658893246715442</v>
      </c>
      <c r="AJ491" s="10"/>
      <c r="AK491" s="10"/>
      <c r="AL491" s="10"/>
      <c r="AM491" s="10"/>
      <c r="AN491" s="10">
        <v>10.260138104205895</v>
      </c>
      <c r="AO491" s="10">
        <v>5.5146548805195232</v>
      </c>
      <c r="AP491" s="10">
        <v>8.5751737329931501</v>
      </c>
      <c r="AQ491" s="10">
        <v>114.66</v>
      </c>
      <c r="AR491" s="10"/>
      <c r="AS491" s="10"/>
      <c r="AT491" s="10">
        <v>1.6614134396331115</v>
      </c>
      <c r="AU491" s="10">
        <v>1</v>
      </c>
      <c r="AV491" s="16"/>
      <c r="AW491" s="19">
        <v>206.89095734834817</v>
      </c>
      <c r="AX491" s="1" t="s">
        <v>120</v>
      </c>
      <c r="AY491" s="23">
        <v>78.412073490813597</v>
      </c>
      <c r="AZ491" s="18">
        <v>100</v>
      </c>
      <c r="BA491" s="18">
        <v>0</v>
      </c>
      <c r="BB491" s="18">
        <v>0</v>
      </c>
      <c r="BC491" s="18">
        <v>100</v>
      </c>
      <c r="BD491" s="18">
        <v>0</v>
      </c>
      <c r="BE491" s="18">
        <v>0</v>
      </c>
      <c r="BF491" s="24">
        <v>53.045675513941887</v>
      </c>
      <c r="BG491" s="24">
        <v>42.963938738124803</v>
      </c>
      <c r="BH491" s="24">
        <v>3.9903857479333076</v>
      </c>
      <c r="BI491" s="21"/>
      <c r="BJ491" s="25">
        <f t="shared" ca="1" si="53"/>
        <v>1</v>
      </c>
      <c r="BK491" s="24">
        <f t="shared" ca="1" si="54"/>
        <v>6.4385302117671381</v>
      </c>
      <c r="BL491" s="23">
        <f t="shared" si="55"/>
        <v>4.4353553306148763</v>
      </c>
      <c r="BM491" s="23">
        <f t="shared" ca="1" si="56"/>
        <v>3.2507657167884285</v>
      </c>
      <c r="BN491" s="22">
        <f t="shared" si="57"/>
        <v>2.8680456915765373</v>
      </c>
      <c r="BP491" s="2"/>
    </row>
    <row r="492" spans="1:68" x14ac:dyDescent="0.2">
      <c r="A492">
        <v>23.95</v>
      </c>
      <c r="B492">
        <v>2.1</v>
      </c>
      <c r="C492">
        <v>1.3032900000000001</v>
      </c>
      <c r="D492">
        <v>-0.20108000000000001</v>
      </c>
      <c r="E492">
        <v>0.219</v>
      </c>
      <c r="F492">
        <v>0.85199999999999998</v>
      </c>
      <c r="G492">
        <v>1.7895300000000001</v>
      </c>
      <c r="I492" s="17">
        <f t="shared" si="51"/>
        <v>78.576115485564301</v>
      </c>
      <c r="J492" s="16">
        <f t="shared" si="52"/>
        <v>-78.576115485564301</v>
      </c>
      <c r="K492" s="10">
        <v>115</v>
      </c>
      <c r="L492" s="16">
        <v>8609.5800524934948</v>
      </c>
      <c r="M492" s="16">
        <v>3716.6666666666583</v>
      </c>
      <c r="N492" s="16">
        <v>34.049650043744528</v>
      </c>
      <c r="O492" s="16">
        <v>15.493973634651603</v>
      </c>
      <c r="P492" s="16">
        <v>16.367134421378893</v>
      </c>
      <c r="Q492" s="16">
        <v>0.5566454632741239</v>
      </c>
      <c r="R492" s="16">
        <v>3.4009952441462739</v>
      </c>
      <c r="S492" s="16">
        <v>60.636165744950574</v>
      </c>
      <c r="T492" s="20" t="s">
        <v>122</v>
      </c>
      <c r="U492" s="10">
        <v>4</v>
      </c>
      <c r="V492" s="20" t="s">
        <v>143</v>
      </c>
      <c r="W492" s="10">
        <v>4</v>
      </c>
      <c r="X492" s="20" t="s">
        <v>33</v>
      </c>
      <c r="Y492" s="10">
        <v>3</v>
      </c>
      <c r="Z492" s="20" t="s">
        <v>33</v>
      </c>
      <c r="AA492" s="15">
        <v>3</v>
      </c>
      <c r="AB492" s="11">
        <v>56.576078130058065</v>
      </c>
      <c r="AC492" s="10">
        <v>39.874396304789428</v>
      </c>
      <c r="AD492" s="19">
        <v>3.5495255651525062</v>
      </c>
      <c r="AE492" s="12">
        <v>1549.3973634651602</v>
      </c>
      <c r="AF492" s="10">
        <v>1394.0009154069348</v>
      </c>
      <c r="AG492" s="10">
        <v>1091.1422947585929</v>
      </c>
      <c r="AH492" s="10">
        <v>546.9226087105244</v>
      </c>
      <c r="AI492" s="10">
        <v>2.9403157846844401</v>
      </c>
      <c r="AJ492" s="10"/>
      <c r="AK492" s="10"/>
      <c r="AL492" s="10"/>
      <c r="AM492" s="10"/>
      <c r="AN492" s="10">
        <v>10.329315756434402</v>
      </c>
      <c r="AO492" s="10">
        <v>5.5852764104150436</v>
      </c>
      <c r="AP492" s="10">
        <v>8.6379960633101494</v>
      </c>
      <c r="AQ492" s="10">
        <v>114.66</v>
      </c>
      <c r="AR492" s="10"/>
      <c r="AS492" s="10"/>
      <c r="AT492" s="10">
        <v>1.6759394990162644</v>
      </c>
      <c r="AU492" s="10">
        <v>1</v>
      </c>
      <c r="AV492" s="16"/>
      <c r="AW492" s="19">
        <v>209.10013731104021</v>
      </c>
      <c r="AX492" s="1" t="s">
        <v>120</v>
      </c>
      <c r="AY492" s="23">
        <v>78.576115485564301</v>
      </c>
      <c r="AZ492" s="18">
        <v>100</v>
      </c>
      <c r="BA492" s="18">
        <v>0</v>
      </c>
      <c r="BB492" s="18">
        <v>0</v>
      </c>
      <c r="BC492" s="18">
        <v>100</v>
      </c>
      <c r="BD492" s="18">
        <v>0</v>
      </c>
      <c r="BE492" s="18">
        <v>0</v>
      </c>
      <c r="BF492" s="24">
        <v>56.576078130058065</v>
      </c>
      <c r="BG492" s="24">
        <v>39.874396304789428</v>
      </c>
      <c r="BH492" s="24">
        <v>3.5495255651525062</v>
      </c>
      <c r="BI492" s="21"/>
      <c r="BJ492" s="25">
        <f t="shared" ca="1" si="53"/>
        <v>1</v>
      </c>
      <c r="BK492" s="24">
        <f t="shared" ca="1" si="54"/>
        <v>6.4909476565733657</v>
      </c>
      <c r="BL492" s="23">
        <f t="shared" si="55"/>
        <v>4.6147369453218605</v>
      </c>
      <c r="BM492" s="23">
        <f t="shared" ca="1" si="56"/>
        <v>3.2578115241861423</v>
      </c>
      <c r="BN492" s="22">
        <f t="shared" si="57"/>
        <v>2.8762136408920851</v>
      </c>
      <c r="BP492" s="2"/>
    </row>
    <row r="493" spans="1:68" x14ac:dyDescent="0.2">
      <c r="A493">
        <v>24</v>
      </c>
      <c r="B493">
        <v>0.8</v>
      </c>
      <c r="C493">
        <v>1.3025800000000001</v>
      </c>
      <c r="D493">
        <v>-0.19742000000000001</v>
      </c>
      <c r="E493">
        <v>0.21748999999999999</v>
      </c>
      <c r="F493">
        <v>0.85114999999999996</v>
      </c>
      <c r="G493">
        <v>1.7936000000000001</v>
      </c>
      <c r="I493" s="17">
        <f t="shared" si="51"/>
        <v>78.740157480314963</v>
      </c>
      <c r="J493" s="16">
        <f t="shared" si="52"/>
        <v>-78.740157480314963</v>
      </c>
      <c r="K493" s="10">
        <v>115</v>
      </c>
      <c r="L493" s="16">
        <v>8628.4448818898218</v>
      </c>
      <c r="M493" s="16">
        <v>3725.295275590543</v>
      </c>
      <c r="N493" s="16">
        <v>34.120734908136484</v>
      </c>
      <c r="O493" s="16">
        <v>15.300094161958574</v>
      </c>
      <c r="P493" s="16">
        <v>16.166580488890588</v>
      </c>
      <c r="Q493" s="16">
        <v>0.57957537205952947</v>
      </c>
      <c r="R493" s="16">
        <v>3.585021411657241</v>
      </c>
      <c r="S493" s="16">
        <v>60.172661592501072</v>
      </c>
      <c r="T493" s="20" t="s">
        <v>122</v>
      </c>
      <c r="U493" s="10">
        <v>4</v>
      </c>
      <c r="V493" s="20" t="s">
        <v>143</v>
      </c>
      <c r="W493" s="10">
        <v>4</v>
      </c>
      <c r="X493" s="20" t="s">
        <v>33</v>
      </c>
      <c r="Y493" s="10">
        <v>3</v>
      </c>
      <c r="Z493" s="20" t="s">
        <v>33</v>
      </c>
      <c r="AA493" s="15">
        <v>3</v>
      </c>
      <c r="AB493" s="11">
        <v>61.75652873909511</v>
      </c>
      <c r="AC493" s="10">
        <v>35.191184340544282</v>
      </c>
      <c r="AD493" s="19">
        <v>3.0522869203606051</v>
      </c>
      <c r="AE493" s="12">
        <v>1530.0094161958573</v>
      </c>
      <c r="AF493" s="10">
        <v>1369.2966392673502</v>
      </c>
      <c r="AG493" s="10">
        <v>1077.772032592706</v>
      </c>
      <c r="AH493" s="10">
        <v>535.9253489355001</v>
      </c>
      <c r="AI493" s="10">
        <v>2.7893836191559367</v>
      </c>
      <c r="AJ493" s="10"/>
      <c r="AK493" s="10"/>
      <c r="AL493" s="10"/>
      <c r="AM493" s="10"/>
      <c r="AN493" s="10">
        <v>10.200062774639049</v>
      </c>
      <c r="AO493" s="10">
        <v>5.5876360864449381</v>
      </c>
      <c r="AP493" s="10">
        <v>8.5444042281489416</v>
      </c>
      <c r="AQ493" s="10">
        <v>114.66</v>
      </c>
      <c r="AR493" s="10"/>
      <c r="AS493" s="10"/>
      <c r="AT493" s="10">
        <v>1.6407566899040018</v>
      </c>
      <c r="AU493" s="10">
        <v>1</v>
      </c>
      <c r="AV493" s="16"/>
      <c r="AW493" s="19">
        <v>205.39449589010252</v>
      </c>
      <c r="AX493" s="1" t="s">
        <v>120</v>
      </c>
      <c r="AY493" s="23">
        <v>78.740157480315006</v>
      </c>
      <c r="AZ493" s="18">
        <v>100</v>
      </c>
      <c r="BA493" s="18">
        <v>0</v>
      </c>
      <c r="BB493" s="18">
        <v>0</v>
      </c>
      <c r="BC493" s="18">
        <v>100</v>
      </c>
      <c r="BD493" s="18">
        <v>0</v>
      </c>
      <c r="BE493" s="18">
        <v>0</v>
      </c>
      <c r="BF493" s="24">
        <v>61.75652873909511</v>
      </c>
      <c r="BG493" s="24">
        <v>35.191184340544282</v>
      </c>
      <c r="BH493" s="24">
        <v>3.0522869203606051</v>
      </c>
      <c r="BI493" s="21"/>
      <c r="BJ493" s="25">
        <f t="shared" ca="1" si="53"/>
        <v>1</v>
      </c>
      <c r="BK493" s="24">
        <f t="shared" ca="1" si="54"/>
        <v>6.3631777731051473</v>
      </c>
      <c r="BL493" s="23">
        <f t="shared" si="55"/>
        <v>4.8899583501865687</v>
      </c>
      <c r="BM493" s="23">
        <f t="shared" ca="1" si="56"/>
        <v>3.2794420608624053</v>
      </c>
      <c r="BN493" s="22">
        <f t="shared" si="57"/>
        <v>2.8944363191287446</v>
      </c>
      <c r="BP493" s="2"/>
    </row>
    <row r="494" spans="1:68" x14ac:dyDescent="0.2">
      <c r="A494">
        <v>24.05</v>
      </c>
      <c r="B494">
        <v>2.1</v>
      </c>
      <c r="C494">
        <v>1.30294</v>
      </c>
      <c r="D494">
        <v>-0.20268</v>
      </c>
      <c r="E494">
        <v>0.21634999999999999</v>
      </c>
      <c r="F494">
        <v>0.85258</v>
      </c>
      <c r="G494">
        <v>1.7963800000000001</v>
      </c>
      <c r="I494" s="17">
        <f t="shared" si="51"/>
        <v>78.90419947506561</v>
      </c>
      <c r="J494" s="16">
        <f t="shared" si="52"/>
        <v>-78.90419947506561</v>
      </c>
      <c r="K494" s="10">
        <v>115</v>
      </c>
      <c r="L494" s="16">
        <v>8647.3097112861469</v>
      </c>
      <c r="M494" s="16">
        <v>3733.9238845144273</v>
      </c>
      <c r="N494" s="16">
        <v>34.191819772528426</v>
      </c>
      <c r="O494" s="16">
        <v>15.398399246704315</v>
      </c>
      <c r="P494" s="16">
        <v>16.259846577499502</v>
      </c>
      <c r="Q494" s="16">
        <v>0.54662145943350937</v>
      </c>
      <c r="R494" s="16">
        <v>3.3617873134788874</v>
      </c>
      <c r="S494" s="16">
        <v>59.822731305221303</v>
      </c>
      <c r="T494" s="20" t="s">
        <v>122</v>
      </c>
      <c r="U494" s="10">
        <v>4</v>
      </c>
      <c r="V494" s="20" t="s">
        <v>143</v>
      </c>
      <c r="W494" s="10">
        <v>4</v>
      </c>
      <c r="X494" s="20" t="s">
        <v>33</v>
      </c>
      <c r="Y494" s="10">
        <v>3</v>
      </c>
      <c r="Z494" s="20" t="s">
        <v>33</v>
      </c>
      <c r="AA494" s="15">
        <v>3</v>
      </c>
      <c r="AB494" s="11">
        <v>55.70191906197153</v>
      </c>
      <c r="AC494" s="10">
        <v>40.64815761016466</v>
      </c>
      <c r="AD494" s="19">
        <v>3.6499233278638079</v>
      </c>
      <c r="AE494" s="12">
        <v>1539.8399246704316</v>
      </c>
      <c r="AF494" s="10">
        <v>1379.1594244333212</v>
      </c>
      <c r="AG494" s="10">
        <v>1083.9897718333002</v>
      </c>
      <c r="AH494" s="10">
        <v>527.26446581539631</v>
      </c>
      <c r="AI494" s="10">
        <v>2.9746081674785287</v>
      </c>
      <c r="AJ494" s="10"/>
      <c r="AK494" s="10"/>
      <c r="AL494" s="10"/>
      <c r="AM494" s="10"/>
      <c r="AN494" s="10">
        <v>10.265599497802876</v>
      </c>
      <c r="AO494" s="10">
        <v>5.5583686530974328</v>
      </c>
      <c r="AP494" s="10">
        <v>8.5879284028331018</v>
      </c>
      <c r="AQ494" s="10">
        <v>114.66</v>
      </c>
      <c r="AR494" s="10"/>
      <c r="AS494" s="10"/>
      <c r="AT494" s="10">
        <v>1.6491458223059983</v>
      </c>
      <c r="AU494" s="10">
        <v>1</v>
      </c>
      <c r="AV494" s="16"/>
      <c r="AW494" s="19">
        <v>206.87391366499816</v>
      </c>
      <c r="AX494" s="1" t="s">
        <v>120</v>
      </c>
      <c r="AY494" s="23">
        <v>78.904199475065596</v>
      </c>
      <c r="AZ494" s="18">
        <v>100</v>
      </c>
      <c r="BA494" s="18">
        <v>0</v>
      </c>
      <c r="BB494" s="18">
        <v>0</v>
      </c>
      <c r="BC494" s="18">
        <v>100</v>
      </c>
      <c r="BD494" s="18">
        <v>0</v>
      </c>
      <c r="BE494" s="18">
        <v>0</v>
      </c>
      <c r="BF494" s="24">
        <v>55.70191906197153</v>
      </c>
      <c r="BG494" s="24">
        <v>40.64815761016466</v>
      </c>
      <c r="BH494" s="24">
        <v>3.6499233278638079</v>
      </c>
      <c r="BI494" s="21"/>
      <c r="BJ494" s="25">
        <f t="shared" ca="1" si="53"/>
        <v>1</v>
      </c>
      <c r="BK494" s="24">
        <f t="shared" ca="1" si="54"/>
        <v>6.3933770966028414</v>
      </c>
      <c r="BL494" s="23">
        <f t="shared" si="55"/>
        <v>4.5795298213297606</v>
      </c>
      <c r="BM494" s="23">
        <f t="shared" ca="1" si="56"/>
        <v>3.2612605152866747</v>
      </c>
      <c r="BN494" s="22">
        <f t="shared" si="57"/>
        <v>2.8754180386426338</v>
      </c>
      <c r="BP494" s="2"/>
    </row>
    <row r="495" spans="1:68" x14ac:dyDescent="0.2">
      <c r="A495">
        <v>24.1</v>
      </c>
      <c r="B495">
        <v>2.1</v>
      </c>
      <c r="C495">
        <v>1.30508</v>
      </c>
      <c r="D495">
        <v>-0.20419999999999999</v>
      </c>
      <c r="E495">
        <v>0.22266</v>
      </c>
      <c r="F495">
        <v>0.85060000000000002</v>
      </c>
      <c r="G495">
        <v>1.79498</v>
      </c>
      <c r="I495" s="17">
        <f t="shared" si="51"/>
        <v>79.068241469816272</v>
      </c>
      <c r="J495" s="16">
        <f t="shared" si="52"/>
        <v>-79.068241469816272</v>
      </c>
      <c r="K495" s="10">
        <v>115</v>
      </c>
      <c r="L495" s="16">
        <v>8666.1745406824739</v>
      </c>
      <c r="M495" s="16">
        <v>3742.552493438312</v>
      </c>
      <c r="N495" s="16">
        <v>34.262904636920382</v>
      </c>
      <c r="O495" s="16">
        <v>15.982768361581911</v>
      </c>
      <c r="P495" s="16">
        <v>16.872106978011647</v>
      </c>
      <c r="Q495" s="16">
        <v>0.53709865578492577</v>
      </c>
      <c r="R495" s="16">
        <v>3.1833525977810155</v>
      </c>
      <c r="S495" s="16">
        <v>61.759626140954012</v>
      </c>
      <c r="T495" s="20" t="s">
        <v>122</v>
      </c>
      <c r="U495" s="10">
        <v>4</v>
      </c>
      <c r="V495" s="20" t="s">
        <v>143</v>
      </c>
      <c r="W495" s="10">
        <v>4</v>
      </c>
      <c r="X495" s="20" t="s">
        <v>33</v>
      </c>
      <c r="Y495" s="10">
        <v>3</v>
      </c>
      <c r="Z495" s="20" t="s">
        <v>33</v>
      </c>
      <c r="AA495" s="15">
        <v>3</v>
      </c>
      <c r="AB495" s="11">
        <v>50.050062523486858</v>
      </c>
      <c r="AC495" s="10">
        <v>45.502934604679552</v>
      </c>
      <c r="AD495" s="19">
        <v>4.4470028718335914</v>
      </c>
      <c r="AE495" s="12">
        <v>1598.2768361581911</v>
      </c>
      <c r="AF495" s="10">
        <v>1450.0803639408487</v>
      </c>
      <c r="AG495" s="10">
        <v>1124.8071318674431</v>
      </c>
      <c r="AH495" s="10">
        <v>565.64684236869186</v>
      </c>
      <c r="AI495" s="10">
        <v>3.1413422462125591</v>
      </c>
      <c r="AJ495" s="10"/>
      <c r="AK495" s="10"/>
      <c r="AL495" s="10"/>
      <c r="AM495" s="10"/>
      <c r="AN495" s="10">
        <v>10.655178907721274</v>
      </c>
      <c r="AO495" s="10">
        <v>5.65891789548209</v>
      </c>
      <c r="AP495" s="10">
        <v>8.8736499230721027</v>
      </c>
      <c r="AQ495" s="10">
        <v>114.66</v>
      </c>
      <c r="AR495" s="10"/>
      <c r="AS495" s="10"/>
      <c r="AT495" s="10">
        <v>1.7340838244657448</v>
      </c>
      <c r="AU495" s="10">
        <v>1</v>
      </c>
      <c r="AV495" s="16"/>
      <c r="AW495" s="19">
        <v>217.51205459112728</v>
      </c>
      <c r="AX495" s="1" t="s">
        <v>120</v>
      </c>
      <c r="AY495" s="23">
        <v>79.0682414698163</v>
      </c>
      <c r="AZ495" s="18">
        <v>100</v>
      </c>
      <c r="BA495" s="18">
        <v>0</v>
      </c>
      <c r="BB495" s="18">
        <v>0</v>
      </c>
      <c r="BC495" s="18">
        <v>100</v>
      </c>
      <c r="BD495" s="18">
        <v>0</v>
      </c>
      <c r="BE495" s="18">
        <v>0</v>
      </c>
      <c r="BF495" s="24">
        <v>50.050062523486858</v>
      </c>
      <c r="BG495" s="24">
        <v>45.502934604679552</v>
      </c>
      <c r="BH495" s="24">
        <v>4.4470028718335914</v>
      </c>
      <c r="BI495" s="21"/>
      <c r="BJ495" s="25">
        <f t="shared" ca="1" si="53"/>
        <v>1</v>
      </c>
      <c r="BK495" s="24">
        <f t="shared" ca="1" si="54"/>
        <v>6.7007849480559809</v>
      </c>
      <c r="BL495" s="23">
        <f t="shared" si="55"/>
        <v>4.283418228112124</v>
      </c>
      <c r="BM495" s="23">
        <f t="shared" ca="1" si="56"/>
        <v>3.2278784678180212</v>
      </c>
      <c r="BN495" s="22">
        <f t="shared" si="57"/>
        <v>2.8482933891942772</v>
      </c>
      <c r="BP495" s="2"/>
    </row>
    <row r="496" spans="1:68" x14ac:dyDescent="0.2">
      <c r="A496">
        <v>24.15</v>
      </c>
      <c r="B496">
        <v>0.6</v>
      </c>
      <c r="C496">
        <v>1.3043899999999999</v>
      </c>
      <c r="D496">
        <v>-0.20072999999999999</v>
      </c>
      <c r="E496">
        <v>0.22811000000000001</v>
      </c>
      <c r="F496">
        <v>0.84889999999999999</v>
      </c>
      <c r="G496">
        <v>1.7908299999999999</v>
      </c>
      <c r="I496" s="17">
        <f t="shared" si="51"/>
        <v>79.232283464566919</v>
      </c>
      <c r="J496" s="16">
        <f t="shared" si="52"/>
        <v>-79.232283464566919</v>
      </c>
      <c r="K496" s="10">
        <v>115</v>
      </c>
      <c r="L496" s="16">
        <v>8685.039370078799</v>
      </c>
      <c r="M496" s="16">
        <v>3751.1811023621963</v>
      </c>
      <c r="N496" s="16">
        <v>34.333989501312331</v>
      </c>
      <c r="O496" s="16">
        <v>15.794350282485846</v>
      </c>
      <c r="P496" s="16">
        <v>16.707778836587263</v>
      </c>
      <c r="Q496" s="16">
        <v>0.55883821411425838</v>
      </c>
      <c r="R496" s="16">
        <v>3.3447786182714809</v>
      </c>
      <c r="S496" s="16">
        <v>63.432538479265155</v>
      </c>
      <c r="T496" s="20" t="s">
        <v>122</v>
      </c>
      <c r="U496" s="10">
        <v>4</v>
      </c>
      <c r="V496" s="20" t="s">
        <v>143</v>
      </c>
      <c r="W496" s="10">
        <v>4</v>
      </c>
      <c r="X496" s="20" t="s">
        <v>33</v>
      </c>
      <c r="Y496" s="10">
        <v>3</v>
      </c>
      <c r="Z496" s="20" t="s">
        <v>33</v>
      </c>
      <c r="AA496" s="15">
        <v>3</v>
      </c>
      <c r="AB496" s="11">
        <v>54.696567974875137</v>
      </c>
      <c r="AC496" s="10">
        <v>41.531153900824975</v>
      </c>
      <c r="AD496" s="19">
        <v>3.7722781242998913</v>
      </c>
      <c r="AE496" s="12">
        <v>1579.4350282485846</v>
      </c>
      <c r="AF496" s="10">
        <v>1429.6379455734898</v>
      </c>
      <c r="AG496" s="10">
        <v>1113.8519224391509</v>
      </c>
      <c r="AH496" s="10">
        <v>598.59872183217237</v>
      </c>
      <c r="AI496" s="10">
        <v>2.9897344910581296</v>
      </c>
      <c r="AJ496" s="10"/>
      <c r="AK496" s="10"/>
      <c r="AL496" s="10"/>
      <c r="AM496" s="10"/>
      <c r="AN496" s="10">
        <v>10.529566854990565</v>
      </c>
      <c r="AO496" s="10">
        <v>5.6666860991138899</v>
      </c>
      <c r="AP496" s="10">
        <v>8.7969634570740567</v>
      </c>
      <c r="AQ496" s="10">
        <v>114.66</v>
      </c>
      <c r="AR496" s="10"/>
      <c r="AS496" s="10"/>
      <c r="AT496" s="10">
        <v>1.7042871413748906</v>
      </c>
      <c r="AU496" s="10">
        <v>1</v>
      </c>
      <c r="AV496" s="16"/>
      <c r="AW496" s="19">
        <v>214.44569183602346</v>
      </c>
      <c r="AX496" s="1" t="s">
        <v>120</v>
      </c>
      <c r="AY496" s="23">
        <v>79.232283464566905</v>
      </c>
      <c r="AZ496" s="18">
        <v>100</v>
      </c>
      <c r="BA496" s="18">
        <v>0</v>
      </c>
      <c r="BB496" s="18">
        <v>0</v>
      </c>
      <c r="BC496" s="18">
        <v>100</v>
      </c>
      <c r="BD496" s="18">
        <v>0</v>
      </c>
      <c r="BE496" s="18">
        <v>0</v>
      </c>
      <c r="BF496" s="24">
        <v>54.696567974875137</v>
      </c>
      <c r="BG496" s="24">
        <v>41.531153900824975</v>
      </c>
      <c r="BH496" s="24">
        <v>3.7722781242998913</v>
      </c>
      <c r="BI496" s="21"/>
      <c r="BJ496" s="25">
        <f t="shared" ca="1" si="53"/>
        <v>1</v>
      </c>
      <c r="BK496" s="24">
        <f t="shared" ca="1" si="54"/>
        <v>6.5927284309260372</v>
      </c>
      <c r="BL496" s="23">
        <f t="shared" si="55"/>
        <v>4.5194217708272122</v>
      </c>
      <c r="BM496" s="23">
        <f t="shared" ca="1" si="56"/>
        <v>3.2470588487173493</v>
      </c>
      <c r="BN496" s="22">
        <f t="shared" si="57"/>
        <v>2.8647095661476412</v>
      </c>
      <c r="BP496" s="2"/>
    </row>
    <row r="497" spans="1:68" x14ac:dyDescent="0.2">
      <c r="A497">
        <v>24.2</v>
      </c>
      <c r="B497">
        <v>2.1</v>
      </c>
      <c r="C497">
        <v>1.30463</v>
      </c>
      <c r="D497">
        <v>-0.18590000000000001</v>
      </c>
      <c r="E497">
        <v>0.22153</v>
      </c>
      <c r="F497">
        <v>0.84943000000000002</v>
      </c>
      <c r="G497">
        <v>1.7907999999999999</v>
      </c>
      <c r="I497" s="17">
        <f t="shared" si="51"/>
        <v>79.39632545931758</v>
      </c>
      <c r="J497" s="16">
        <f t="shared" si="52"/>
        <v>-79.39632545931758</v>
      </c>
      <c r="K497" s="10">
        <v>115</v>
      </c>
      <c r="L497" s="16">
        <v>8703.904199475126</v>
      </c>
      <c r="M497" s="16">
        <v>3759.809711286081</v>
      </c>
      <c r="N497" s="16">
        <v>34.40507436570428</v>
      </c>
      <c r="O497" s="16">
        <v>15.859887005649693</v>
      </c>
      <c r="P497" s="16">
        <v>16.744230827663099</v>
      </c>
      <c r="Q497" s="16">
        <v>0.65174819971195397</v>
      </c>
      <c r="R497" s="16">
        <v>3.8923746717299341</v>
      </c>
      <c r="S497" s="16">
        <v>61.412765417597754</v>
      </c>
      <c r="T497" s="20" t="s">
        <v>122</v>
      </c>
      <c r="U497" s="10">
        <v>4</v>
      </c>
      <c r="V497" s="20" t="s">
        <v>143</v>
      </c>
      <c r="W497" s="10">
        <v>4</v>
      </c>
      <c r="X497" s="20" t="s">
        <v>33</v>
      </c>
      <c r="Y497" s="10">
        <v>3</v>
      </c>
      <c r="Z497" s="20" t="s">
        <v>33</v>
      </c>
      <c r="AA497" s="15">
        <v>3</v>
      </c>
      <c r="AB497" s="11">
        <v>68.768258052907669</v>
      </c>
      <c r="AC497" s="10">
        <v>28.667430853079196</v>
      </c>
      <c r="AD497" s="19">
        <v>2.5643110940131377</v>
      </c>
      <c r="AE497" s="12">
        <v>1585.9887005649693</v>
      </c>
      <c r="AF497" s="10">
        <v>1432.8167192649807</v>
      </c>
      <c r="AG497" s="10">
        <v>1116.2820551775399</v>
      </c>
      <c r="AH497" s="10">
        <v>555.58678735323713</v>
      </c>
      <c r="AI497" s="10">
        <v>2.5691257505679896</v>
      </c>
      <c r="AJ497" s="10"/>
      <c r="AK497" s="10"/>
      <c r="AL497" s="10"/>
      <c r="AM497" s="10"/>
      <c r="AN497" s="10">
        <v>10.573258003766462</v>
      </c>
      <c r="AO497" s="10">
        <v>5.814534165025246</v>
      </c>
      <c r="AP497" s="10">
        <v>8.81397438624278</v>
      </c>
      <c r="AQ497" s="10">
        <v>114.66</v>
      </c>
      <c r="AR497" s="10"/>
      <c r="AS497" s="10"/>
      <c r="AT497" s="10">
        <v>1.7041388649776916</v>
      </c>
      <c r="AU497" s="10">
        <v>1</v>
      </c>
      <c r="AV497" s="16"/>
      <c r="AW497" s="19">
        <v>214.92250788974712</v>
      </c>
      <c r="AX497" s="1" t="s">
        <v>120</v>
      </c>
      <c r="AY497" s="23">
        <v>79.396325459317595</v>
      </c>
      <c r="AZ497" s="18">
        <v>100</v>
      </c>
      <c r="BA497" s="18">
        <v>0</v>
      </c>
      <c r="BB497" s="18">
        <v>0</v>
      </c>
      <c r="BC497" s="18">
        <v>100</v>
      </c>
      <c r="BD497" s="18">
        <v>0</v>
      </c>
      <c r="BE497" s="18">
        <v>0</v>
      </c>
      <c r="BF497" s="24">
        <v>68.768258052907669</v>
      </c>
      <c r="BG497" s="24">
        <v>28.667430853079196</v>
      </c>
      <c r="BH497" s="24">
        <v>2.5643110940131377</v>
      </c>
      <c r="BI497" s="21"/>
      <c r="BJ497" s="25">
        <f t="shared" ca="1" si="53"/>
        <v>1</v>
      </c>
      <c r="BK497" s="24">
        <f t="shared" ca="1" si="54"/>
        <v>6.5919712323348572</v>
      </c>
      <c r="BL497" s="23">
        <f t="shared" si="55"/>
        <v>5.2593087520155901</v>
      </c>
      <c r="BM497" s="23">
        <f t="shared" ca="1" si="56"/>
        <v>3.2855629582464729</v>
      </c>
      <c r="BN497" s="22">
        <f t="shared" si="57"/>
        <v>2.9045343379551514</v>
      </c>
      <c r="BP497" s="2"/>
    </row>
    <row r="498" spans="1:68" x14ac:dyDescent="0.2">
      <c r="A498">
        <v>24.25</v>
      </c>
      <c r="B498">
        <v>2.1</v>
      </c>
      <c r="C498">
        <v>1.3071600000000001</v>
      </c>
      <c r="D498">
        <v>-0.17866000000000001</v>
      </c>
      <c r="E498">
        <v>0.21329999999999999</v>
      </c>
      <c r="F498">
        <v>0.85029999999999994</v>
      </c>
      <c r="G498">
        <v>1.7912999999999999</v>
      </c>
      <c r="I498" s="17">
        <f t="shared" si="51"/>
        <v>79.560367454068242</v>
      </c>
      <c r="J498" s="16">
        <f t="shared" si="52"/>
        <v>-79.560367454068242</v>
      </c>
      <c r="K498" s="10">
        <v>115</v>
      </c>
      <c r="L498" s="16">
        <v>8722.769028871453</v>
      </c>
      <c r="M498" s="16">
        <v>3768.4383202099657</v>
      </c>
      <c r="N498" s="16">
        <v>34.476159230096236</v>
      </c>
      <c r="O498" s="16">
        <v>16.550753295668564</v>
      </c>
      <c r="P498" s="16">
        <v>17.398719101711709</v>
      </c>
      <c r="Q498" s="16">
        <v>0.69710681709073441</v>
      </c>
      <c r="R498" s="16">
        <v>4.0066559671174424</v>
      </c>
      <c r="S498" s="16">
        <v>58.886514308551767</v>
      </c>
      <c r="T498" s="20" t="s">
        <v>33</v>
      </c>
      <c r="U498" s="10">
        <v>3</v>
      </c>
      <c r="V498" s="20" t="s">
        <v>143</v>
      </c>
      <c r="W498" s="10">
        <v>4</v>
      </c>
      <c r="X498" s="20" t="s">
        <v>33</v>
      </c>
      <c r="Y498" s="10">
        <v>3</v>
      </c>
      <c r="Z498" s="20" t="s">
        <v>33</v>
      </c>
      <c r="AA498" s="15">
        <v>3</v>
      </c>
      <c r="AB498" s="11">
        <v>70.174413675699839</v>
      </c>
      <c r="AC498" s="10">
        <v>27.345071580530856</v>
      </c>
      <c r="AD498" s="19">
        <v>2.4805147437693091</v>
      </c>
      <c r="AE498" s="12">
        <v>1655.0753295668565</v>
      </c>
      <c r="AF498" s="10">
        <v>1508.7056438944451</v>
      </c>
      <c r="AG498" s="10">
        <v>1159.9146067807806</v>
      </c>
      <c r="AH498" s="10">
        <v>502.15587589965662</v>
      </c>
      <c r="AI498" s="10">
        <v>2.4958469312239009</v>
      </c>
      <c r="AJ498" s="10"/>
      <c r="AK498" s="10"/>
      <c r="AL498" s="10"/>
      <c r="AM498" s="10"/>
      <c r="AN498" s="10">
        <v>16.550753295668564</v>
      </c>
      <c r="AO498" s="10">
        <v>6.0019421913045194</v>
      </c>
      <c r="AP498" s="10">
        <v>9.1194022474654641</v>
      </c>
      <c r="AQ498" s="10">
        <v>111.47500000000001</v>
      </c>
      <c r="AR498" s="10"/>
      <c r="AS498" s="10"/>
      <c r="AT498" s="10">
        <v>1.7946979862892967</v>
      </c>
      <c r="AU498" s="10">
        <v>1</v>
      </c>
      <c r="AV498" s="16"/>
      <c r="AW498" s="19">
        <v>226.30584658416674</v>
      </c>
      <c r="AX498" s="1" t="s">
        <v>120</v>
      </c>
      <c r="AY498" s="23">
        <v>79.560367454068199</v>
      </c>
      <c r="AZ498" s="18">
        <v>100</v>
      </c>
      <c r="BA498" s="18">
        <v>0</v>
      </c>
      <c r="BB498" s="18">
        <v>0</v>
      </c>
      <c r="BC498" s="18">
        <v>100</v>
      </c>
      <c r="BD498" s="18">
        <v>0</v>
      </c>
      <c r="BE498" s="18">
        <v>0</v>
      </c>
      <c r="BF498" s="24">
        <v>70.174413675699839</v>
      </c>
      <c r="BG498" s="24">
        <v>27.345071580530856</v>
      </c>
      <c r="BH498" s="24">
        <v>2.4805147437693091</v>
      </c>
      <c r="BI498" s="21"/>
      <c r="BJ498" s="25">
        <f t="shared" ca="1" si="53"/>
        <v>1</v>
      </c>
      <c r="BK498" s="24">
        <f t="shared" ca="1" si="54"/>
        <v>6.9192240814224517</v>
      </c>
      <c r="BL498" s="23">
        <f t="shared" si="55"/>
        <v>5.3470041167087032</v>
      </c>
      <c r="BM498" s="23">
        <f t="shared" ca="1" si="56"/>
        <v>3.2728783501031731</v>
      </c>
      <c r="BN498" s="22">
        <f t="shared" si="57"/>
        <v>2.8994147673401103</v>
      </c>
      <c r="BP498" s="2"/>
    </row>
    <row r="499" spans="1:68" x14ac:dyDescent="0.2">
      <c r="A499">
        <v>24.3</v>
      </c>
      <c r="B499">
        <v>2.1</v>
      </c>
      <c r="C499">
        <v>1.3387</v>
      </c>
      <c r="D499">
        <v>-0.18257999999999999</v>
      </c>
      <c r="E499">
        <v>0.30670999999999998</v>
      </c>
      <c r="F499">
        <v>0.84665000000000001</v>
      </c>
      <c r="G499">
        <v>1.7897000000000001</v>
      </c>
      <c r="I499" s="17">
        <f t="shared" si="51"/>
        <v>79.724409448818889</v>
      </c>
      <c r="J499" s="16">
        <f t="shared" si="52"/>
        <v>-79.724409448818889</v>
      </c>
      <c r="K499" s="10">
        <v>115</v>
      </c>
      <c r="L499" s="16">
        <v>8741.6338582677781</v>
      </c>
      <c r="M499" s="16">
        <v>3777.06692913385</v>
      </c>
      <c r="N499" s="16">
        <v>34.547244094488185</v>
      </c>
      <c r="O499" s="16">
        <v>25.163370998116747</v>
      </c>
      <c r="P499" s="16">
        <v>26.424225075336341</v>
      </c>
      <c r="Q499" s="16">
        <v>0.67254800768122913</v>
      </c>
      <c r="R499" s="16">
        <v>2.5451948193893008</v>
      </c>
      <c r="S499" s="16">
        <v>87.559310918027492</v>
      </c>
      <c r="T499" s="20" t="s">
        <v>122</v>
      </c>
      <c r="U499" s="10">
        <v>5</v>
      </c>
      <c r="V499" s="20" t="s">
        <v>143</v>
      </c>
      <c r="W499" s="10">
        <v>4</v>
      </c>
      <c r="X499" s="20" t="s">
        <v>143</v>
      </c>
      <c r="Y499" s="10">
        <v>4</v>
      </c>
      <c r="Z499" s="20" t="s">
        <v>33</v>
      </c>
      <c r="AA499" s="15">
        <v>3</v>
      </c>
      <c r="AB499" s="11">
        <v>23.351841580532358</v>
      </c>
      <c r="AC499" s="10">
        <v>61.896892031420592</v>
      </c>
      <c r="AD499" s="19">
        <v>14.751266388047053</v>
      </c>
      <c r="AE499" s="12">
        <v>2516.3370998116748</v>
      </c>
      <c r="AF499" s="10">
        <v>2569.4201802387361</v>
      </c>
      <c r="AG499" s="10">
        <v>1761.6150050224228</v>
      </c>
      <c r="AH499" s="10">
        <v>1090.5339460842372</v>
      </c>
      <c r="AI499" s="10">
        <v>3.9289723222049542</v>
      </c>
      <c r="AJ499" s="10"/>
      <c r="AK499" s="10"/>
      <c r="AL499" s="10"/>
      <c r="AM499" s="10"/>
      <c r="AN499" s="10">
        <v>12.581685499058374</v>
      </c>
      <c r="AO499" s="10">
        <v>7.6408710460226938</v>
      </c>
      <c r="AP499" s="10">
        <v>13.331305035156959</v>
      </c>
      <c r="AQ499" s="10">
        <v>114.66</v>
      </c>
      <c r="AR499" s="10"/>
      <c r="AS499" s="10"/>
      <c r="AT499" s="10">
        <v>3.1313942664827876</v>
      </c>
      <c r="AU499" s="10">
        <v>1</v>
      </c>
      <c r="AV499" s="16"/>
      <c r="AW499" s="19">
        <v>385.41302703581039</v>
      </c>
      <c r="AX499" s="1" t="s">
        <v>120</v>
      </c>
      <c r="AY499" s="23">
        <v>79.724409448818903</v>
      </c>
      <c r="AZ499" s="18">
        <v>0</v>
      </c>
      <c r="BA499" s="18">
        <v>100</v>
      </c>
      <c r="BB499" s="18">
        <v>0</v>
      </c>
      <c r="BC499" s="18">
        <v>100</v>
      </c>
      <c r="BD499" s="18">
        <v>0</v>
      </c>
      <c r="BE499" s="18">
        <v>0</v>
      </c>
      <c r="BF499" s="24">
        <v>23.351841580532358</v>
      </c>
      <c r="BG499" s="24">
        <v>61.896892031420592</v>
      </c>
      <c r="BH499" s="24">
        <v>14.751266388047053</v>
      </c>
      <c r="BI499" s="21"/>
      <c r="BJ499" s="25">
        <f t="shared" ca="1" si="53"/>
        <v>1</v>
      </c>
      <c r="BK499" s="24">
        <f t="shared" ca="1" si="54"/>
        <v>11.677531036634132</v>
      </c>
      <c r="BL499" s="23">
        <f t="shared" si="55"/>
        <v>3.0496329783704677</v>
      </c>
      <c r="BM499" s="23">
        <f t="shared" ca="1" si="56"/>
        <v>2.945705665906956</v>
      </c>
      <c r="BN499" s="22">
        <f t="shared" si="57"/>
        <v>2.6346834172668898</v>
      </c>
      <c r="BP499" s="2"/>
    </row>
    <row r="500" spans="1:68" x14ac:dyDescent="0.2">
      <c r="A500">
        <v>24.35</v>
      </c>
      <c r="B500">
        <v>2.1</v>
      </c>
      <c r="C500">
        <v>1.30488</v>
      </c>
      <c r="D500">
        <v>-32768</v>
      </c>
      <c r="E500">
        <v>0.31103999999999998</v>
      </c>
      <c r="F500">
        <v>0.84665000000000001</v>
      </c>
      <c r="G500">
        <v>1.7890999999999999</v>
      </c>
      <c r="I500" s="17"/>
      <c r="J500" s="16"/>
      <c r="K500" s="10"/>
      <c r="L500" s="16"/>
      <c r="M500" s="16"/>
      <c r="N500" s="16"/>
      <c r="O500" s="16"/>
      <c r="P500" s="16"/>
      <c r="Q500" s="16"/>
      <c r="R500" s="16"/>
      <c r="S500" s="16"/>
      <c r="T500" s="20"/>
      <c r="U500" s="10"/>
      <c r="V500" s="20"/>
      <c r="W500" s="10"/>
      <c r="X500" s="20"/>
      <c r="Y500" s="10"/>
      <c r="Z500" s="20"/>
      <c r="AA500" s="15"/>
      <c r="AB500" s="11"/>
      <c r="AC500" s="10"/>
      <c r="AD500" s="19"/>
      <c r="AE500" s="12"/>
      <c r="AF500" s="10"/>
      <c r="AG500" s="10"/>
      <c r="AH500" s="10"/>
      <c r="AI500" s="10"/>
      <c r="AJ500" s="10"/>
      <c r="AK500" s="10"/>
      <c r="AL500" s="10"/>
      <c r="AM500" s="10"/>
      <c r="AN500" s="10"/>
      <c r="AO500" s="10"/>
      <c r="AP500" s="10"/>
      <c r="AQ500" s="10"/>
      <c r="AR500" s="10"/>
      <c r="AS500" s="10"/>
      <c r="AT500" s="10"/>
      <c r="AU500" s="10"/>
      <c r="AV500" s="16"/>
      <c r="AW500" s="19"/>
      <c r="AY500" s="23"/>
      <c r="AZ500" s="18"/>
      <c r="BA500" s="18"/>
      <c r="BB500" s="18"/>
      <c r="BC500" s="18"/>
      <c r="BD500" s="18"/>
      <c r="BE500" s="18"/>
      <c r="BF500" s="24"/>
      <c r="BG500" s="24"/>
      <c r="BH500" s="24"/>
      <c r="BI500" s="21"/>
      <c r="BJ500" s="25"/>
      <c r="BK500" s="24"/>
      <c r="BL500" s="23"/>
      <c r="BM500" s="23"/>
      <c r="BN500" s="22"/>
      <c r="BP500" s="2"/>
    </row>
    <row r="501" spans="1:68" x14ac:dyDescent="0.2">
      <c r="A501"/>
      <c r="B501"/>
      <c r="C501">
        <v>1.24647</v>
      </c>
      <c r="D501">
        <v>-0.28963</v>
      </c>
      <c r="E501">
        <v>8.677E-2</v>
      </c>
      <c r="F501">
        <v>1.7728299999999999</v>
      </c>
      <c r="G501">
        <v>2.0480800000000001</v>
      </c>
      <c r="I501" s="17"/>
      <c r="J501" s="16"/>
      <c r="K501" s="10"/>
      <c r="L501" s="16"/>
      <c r="M501" s="16"/>
      <c r="N501" s="16"/>
      <c r="O501" s="16"/>
      <c r="P501" s="16"/>
      <c r="Q501" s="16"/>
      <c r="R501" s="16"/>
      <c r="S501" s="16"/>
      <c r="T501" s="20"/>
      <c r="U501" s="10"/>
      <c r="V501" s="20"/>
      <c r="W501" s="10"/>
      <c r="X501" s="20"/>
      <c r="Y501" s="10"/>
      <c r="Z501" s="20"/>
      <c r="AA501" s="15"/>
      <c r="AB501" s="11"/>
      <c r="AC501" s="10"/>
      <c r="AD501" s="19"/>
      <c r="AE501" s="12"/>
      <c r="AF501" s="10"/>
      <c r="AG501" s="10"/>
      <c r="AH501" s="10"/>
      <c r="AI501" s="10"/>
      <c r="AJ501" s="10"/>
      <c r="AK501" s="10"/>
      <c r="AL501" s="10"/>
      <c r="AM501" s="10"/>
      <c r="AN501" s="10"/>
      <c r="AO501" s="10"/>
      <c r="AP501" s="10"/>
      <c r="AQ501" s="10"/>
      <c r="AR501" s="10"/>
      <c r="AS501" s="10"/>
      <c r="AT501" s="10"/>
      <c r="AU501" s="10"/>
      <c r="AV501" s="16"/>
      <c r="AW501" s="19"/>
      <c r="AY501" s="23"/>
      <c r="AZ501" s="18"/>
      <c r="BA501" s="18"/>
      <c r="BB501" s="18"/>
      <c r="BC501" s="18"/>
      <c r="BD501" s="18"/>
      <c r="BE501" s="18"/>
      <c r="BF501" s="24"/>
      <c r="BG501" s="24"/>
      <c r="BH501" s="24"/>
      <c r="BI501" s="21"/>
      <c r="BJ501" s="25"/>
      <c r="BK501" s="24"/>
      <c r="BL501" s="23"/>
      <c r="BM501" s="23"/>
      <c r="BN501" s="22"/>
      <c r="BP501" s="2"/>
    </row>
    <row r="502" spans="1:68" x14ac:dyDescent="0.2">
      <c r="I502" s="17"/>
      <c r="J502" s="16"/>
      <c r="K502" s="16"/>
      <c r="L502" s="16"/>
      <c r="M502" s="16"/>
      <c r="N502" s="16"/>
      <c r="O502" s="16"/>
      <c r="P502" s="16"/>
      <c r="Q502" s="16"/>
      <c r="R502" s="16"/>
      <c r="S502" s="16"/>
      <c r="T502" s="20"/>
      <c r="U502" s="10"/>
      <c r="V502" s="20"/>
      <c r="W502" s="10"/>
      <c r="X502" s="20"/>
      <c r="Y502" s="10"/>
      <c r="Z502" s="20"/>
      <c r="AA502" s="15"/>
      <c r="AB502" s="11"/>
      <c r="AC502" s="10"/>
      <c r="AD502" s="19"/>
      <c r="AE502" s="12"/>
      <c r="AF502" s="10"/>
      <c r="AG502" s="10"/>
      <c r="AH502" s="10"/>
      <c r="AI502" s="10"/>
      <c r="AJ502" s="10"/>
      <c r="AK502" s="10"/>
      <c r="AL502" s="10"/>
      <c r="AM502" s="10"/>
      <c r="AN502" s="10"/>
      <c r="AO502" s="10"/>
      <c r="AP502" s="10"/>
      <c r="AQ502" s="10"/>
      <c r="AR502" s="10"/>
      <c r="AS502" s="10"/>
      <c r="AT502" s="10"/>
      <c r="AU502" s="10"/>
      <c r="AV502" s="16"/>
      <c r="AW502" s="19"/>
      <c r="AY502" s="23"/>
      <c r="AZ502" s="18"/>
      <c r="BA502" s="18"/>
      <c r="BB502" s="18"/>
      <c r="BC502" s="18"/>
      <c r="BD502" s="18"/>
      <c r="BE502" s="18"/>
      <c r="BF502" s="24"/>
      <c r="BG502" s="24"/>
      <c r="BH502" s="24"/>
      <c r="BI502" s="21"/>
      <c r="BJ502" s="25"/>
      <c r="BK502" s="24"/>
      <c r="BL502" s="23"/>
      <c r="BM502" s="23"/>
      <c r="BN502" s="22"/>
      <c r="BP502" s="2"/>
    </row>
    <row r="503" spans="1:68" x14ac:dyDescent="0.2">
      <c r="I503" s="17"/>
      <c r="J503" s="16"/>
      <c r="K503" s="16"/>
      <c r="L503" s="16"/>
      <c r="M503" s="16"/>
      <c r="N503" s="16"/>
      <c r="O503" s="16"/>
      <c r="P503" s="16"/>
      <c r="Q503" s="16"/>
      <c r="R503" s="16"/>
      <c r="S503" s="16"/>
      <c r="T503" s="20"/>
      <c r="U503" s="10"/>
      <c r="V503" s="20"/>
      <c r="W503" s="10"/>
      <c r="X503" s="20"/>
      <c r="Y503" s="10"/>
      <c r="Z503" s="20"/>
      <c r="AA503" s="15"/>
      <c r="AB503" s="11"/>
      <c r="AC503" s="10"/>
      <c r="AD503" s="19"/>
      <c r="AE503" s="12"/>
      <c r="AF503" s="10"/>
      <c r="AG503" s="10"/>
      <c r="AH503" s="10"/>
      <c r="AI503" s="10"/>
      <c r="AJ503" s="10"/>
      <c r="AK503" s="10"/>
      <c r="AL503" s="10"/>
      <c r="AM503" s="10"/>
      <c r="AN503" s="10"/>
      <c r="AO503" s="10"/>
      <c r="AP503" s="10"/>
      <c r="AQ503" s="10"/>
      <c r="AR503" s="10"/>
      <c r="AS503" s="10"/>
      <c r="AT503" s="10"/>
      <c r="AU503" s="10"/>
      <c r="AV503" s="16"/>
      <c r="AW503" s="19"/>
      <c r="AY503" s="23"/>
      <c r="AZ503" s="18"/>
      <c r="BA503" s="18"/>
      <c r="BB503" s="18"/>
      <c r="BC503" s="18"/>
      <c r="BD503" s="18"/>
      <c r="BE503" s="18"/>
      <c r="BF503" s="24"/>
      <c r="BG503" s="24"/>
      <c r="BH503" s="24"/>
      <c r="BI503" s="21"/>
      <c r="BJ503" s="25"/>
      <c r="BK503" s="24"/>
      <c r="BL503" s="23"/>
      <c r="BM503" s="23"/>
      <c r="BN503" s="22"/>
      <c r="BP503" s="2"/>
    </row>
    <row r="504" spans="1:68" x14ac:dyDescent="0.2">
      <c r="I504" s="17"/>
      <c r="J504" s="16"/>
      <c r="K504" s="16"/>
      <c r="L504" s="16"/>
      <c r="M504" s="16"/>
      <c r="N504" s="16"/>
      <c r="O504" s="16"/>
      <c r="P504" s="16"/>
      <c r="Q504" s="16"/>
      <c r="R504" s="16"/>
      <c r="S504" s="16"/>
      <c r="T504" s="20"/>
      <c r="U504" s="10"/>
      <c r="V504" s="20"/>
      <c r="W504" s="10"/>
      <c r="X504" s="20"/>
      <c r="Y504" s="10"/>
      <c r="Z504" s="20"/>
      <c r="AA504" s="15"/>
      <c r="AB504" s="11"/>
      <c r="AC504" s="10"/>
      <c r="AD504" s="19"/>
      <c r="AE504" s="12"/>
      <c r="AF504" s="10"/>
      <c r="AG504" s="10"/>
      <c r="AH504" s="10"/>
      <c r="AI504" s="10"/>
      <c r="AJ504" s="10"/>
      <c r="AK504" s="10"/>
      <c r="AL504" s="10"/>
      <c r="AM504" s="10"/>
      <c r="AN504" s="10"/>
      <c r="AO504" s="10"/>
      <c r="AP504" s="10"/>
      <c r="AQ504" s="10"/>
      <c r="AR504" s="10"/>
      <c r="AS504" s="10"/>
      <c r="AT504" s="10"/>
      <c r="AU504" s="10"/>
      <c r="AV504" s="16"/>
      <c r="AW504" s="19"/>
      <c r="AY504" s="23"/>
      <c r="AZ504" s="18"/>
      <c r="BA504" s="18"/>
      <c r="BB504" s="18"/>
      <c r="BC504" s="18"/>
      <c r="BD504" s="18"/>
      <c r="BE504" s="18"/>
      <c r="BF504" s="24"/>
      <c r="BG504" s="24"/>
      <c r="BH504" s="24"/>
      <c r="BI504" s="21"/>
      <c r="BJ504" s="25"/>
      <c r="BK504" s="24"/>
      <c r="BL504" s="23"/>
      <c r="BM504" s="23"/>
      <c r="BN504" s="22"/>
      <c r="BP504" s="2"/>
    </row>
    <row r="505" spans="1:68" x14ac:dyDescent="0.2">
      <c r="I505" s="17"/>
      <c r="J505" s="16"/>
      <c r="K505" s="16"/>
      <c r="L505" s="16"/>
      <c r="M505" s="16"/>
      <c r="N505" s="16"/>
      <c r="O505" s="16"/>
      <c r="P505" s="16"/>
      <c r="Q505" s="16"/>
      <c r="R505" s="16"/>
      <c r="S505" s="16"/>
      <c r="T505" s="20"/>
      <c r="U505" s="10"/>
      <c r="V505" s="20"/>
      <c r="W505" s="10"/>
      <c r="X505" s="20"/>
      <c r="Y505" s="10"/>
      <c r="Z505" s="20"/>
      <c r="AA505" s="15"/>
      <c r="AB505" s="11"/>
      <c r="AC505" s="10"/>
      <c r="AD505" s="19"/>
      <c r="AE505" s="12"/>
      <c r="AF505" s="10"/>
      <c r="AG505" s="10"/>
      <c r="AH505" s="10"/>
      <c r="AI505" s="10"/>
      <c r="AJ505" s="10"/>
      <c r="AK505" s="10"/>
      <c r="AL505" s="10"/>
      <c r="AM505" s="10"/>
      <c r="AN505" s="10"/>
      <c r="AO505" s="10"/>
      <c r="AP505" s="10"/>
      <c r="AQ505" s="10"/>
      <c r="AR505" s="10"/>
      <c r="AS505" s="10"/>
      <c r="AT505" s="10"/>
      <c r="AU505" s="10"/>
      <c r="AV505" s="16"/>
      <c r="AW505" s="19"/>
      <c r="AY505" s="23"/>
      <c r="AZ505" s="18"/>
      <c r="BA505" s="18"/>
      <c r="BB505" s="18"/>
      <c r="BC505" s="18"/>
      <c r="BD505" s="18"/>
      <c r="BE505" s="18"/>
      <c r="BF505" s="24"/>
      <c r="BG505" s="24"/>
      <c r="BH505" s="24"/>
      <c r="BI505" s="21"/>
      <c r="BJ505" s="25"/>
      <c r="BK505" s="24"/>
      <c r="BL505" s="23"/>
      <c r="BM505" s="23"/>
      <c r="BN505" s="22"/>
      <c r="BP505" s="2"/>
    </row>
    <row r="506" spans="1:68" x14ac:dyDescent="0.2">
      <c r="I506" s="17"/>
      <c r="J506" s="16"/>
      <c r="K506" s="16"/>
      <c r="L506" s="16"/>
      <c r="M506" s="16"/>
      <c r="N506" s="16"/>
      <c r="O506" s="16"/>
      <c r="P506" s="16"/>
      <c r="Q506" s="16"/>
      <c r="R506" s="16"/>
      <c r="S506" s="16"/>
      <c r="T506" s="20"/>
      <c r="U506" s="10"/>
      <c r="V506" s="20"/>
      <c r="W506" s="10"/>
      <c r="X506" s="20"/>
      <c r="Y506" s="10"/>
      <c r="Z506" s="20"/>
      <c r="AA506" s="15"/>
      <c r="AB506" s="11"/>
      <c r="AC506" s="10"/>
      <c r="AD506" s="19"/>
      <c r="AE506" s="12"/>
      <c r="AF506" s="10"/>
      <c r="AG506" s="10"/>
      <c r="AH506" s="10"/>
      <c r="AI506" s="10"/>
      <c r="AJ506" s="10"/>
      <c r="AK506" s="10"/>
      <c r="AL506" s="10"/>
      <c r="AM506" s="10"/>
      <c r="AN506" s="10"/>
      <c r="AO506" s="10"/>
      <c r="AP506" s="10"/>
      <c r="AQ506" s="10"/>
      <c r="AR506" s="10"/>
      <c r="AS506" s="10"/>
      <c r="AT506" s="10"/>
      <c r="AU506" s="10"/>
      <c r="AV506" s="16"/>
      <c r="AW506" s="19"/>
      <c r="AY506" s="23"/>
      <c r="AZ506" s="18"/>
      <c r="BA506" s="18"/>
      <c r="BB506" s="18"/>
      <c r="BC506" s="18"/>
      <c r="BD506" s="18"/>
      <c r="BE506" s="18"/>
      <c r="BF506" s="24"/>
      <c r="BG506" s="24"/>
      <c r="BH506" s="24"/>
      <c r="BI506" s="21"/>
      <c r="BJ506" s="25"/>
      <c r="BK506" s="24"/>
      <c r="BL506" s="23"/>
      <c r="BM506" s="23"/>
      <c r="BN506" s="22"/>
      <c r="BP506" s="2"/>
    </row>
    <row r="507" spans="1:68" x14ac:dyDescent="0.2">
      <c r="I507" s="17"/>
      <c r="J507" s="16"/>
      <c r="K507" s="16"/>
      <c r="L507" s="16"/>
      <c r="M507" s="16"/>
      <c r="N507" s="16"/>
      <c r="O507" s="16"/>
      <c r="P507" s="16"/>
      <c r="Q507" s="16"/>
      <c r="R507" s="16"/>
      <c r="S507" s="16"/>
      <c r="T507" s="20"/>
      <c r="U507" s="10"/>
      <c r="V507" s="20"/>
      <c r="W507" s="10"/>
      <c r="X507" s="20"/>
      <c r="Y507" s="10"/>
      <c r="Z507" s="20"/>
      <c r="AA507" s="15"/>
      <c r="AB507" s="11"/>
      <c r="AC507" s="10"/>
      <c r="AD507" s="19"/>
      <c r="AE507" s="12"/>
      <c r="AF507" s="10"/>
      <c r="AG507" s="10"/>
      <c r="AH507" s="10"/>
      <c r="AI507" s="10"/>
      <c r="AJ507" s="10"/>
      <c r="AK507" s="10"/>
      <c r="AL507" s="10"/>
      <c r="AM507" s="10"/>
      <c r="AN507" s="10"/>
      <c r="AO507" s="10"/>
      <c r="AP507" s="10"/>
      <c r="AQ507" s="10"/>
      <c r="AR507" s="10"/>
      <c r="AS507" s="10"/>
      <c r="AT507" s="10"/>
      <c r="AU507" s="10"/>
      <c r="AV507" s="16"/>
      <c r="AW507" s="19"/>
      <c r="AY507" s="23"/>
      <c r="AZ507" s="18"/>
      <c r="BA507" s="18"/>
      <c r="BB507" s="18"/>
      <c r="BC507" s="18"/>
      <c r="BD507" s="18"/>
      <c r="BE507" s="18"/>
      <c r="BF507" s="24"/>
      <c r="BG507" s="24"/>
      <c r="BH507" s="24"/>
      <c r="BI507" s="21"/>
      <c r="BJ507" s="25"/>
      <c r="BK507" s="24"/>
      <c r="BL507" s="23"/>
      <c r="BM507" s="23"/>
      <c r="BN507" s="22"/>
      <c r="BP507" s="2"/>
    </row>
    <row r="508" spans="1:68" x14ac:dyDescent="0.2">
      <c r="I508" s="17"/>
      <c r="J508" s="16"/>
      <c r="K508" s="16"/>
      <c r="L508" s="16"/>
      <c r="M508" s="16"/>
      <c r="N508" s="16"/>
      <c r="O508" s="16"/>
      <c r="P508" s="16"/>
      <c r="Q508" s="16"/>
      <c r="R508" s="16"/>
      <c r="S508" s="16"/>
      <c r="T508" s="20"/>
      <c r="U508" s="10"/>
      <c r="V508" s="20"/>
      <c r="W508" s="10"/>
      <c r="X508" s="20"/>
      <c r="Y508" s="10"/>
      <c r="Z508" s="20"/>
      <c r="AA508" s="15"/>
      <c r="AB508" s="11"/>
      <c r="AC508" s="10"/>
      <c r="AD508" s="19"/>
      <c r="AE508" s="12"/>
      <c r="AF508" s="10"/>
      <c r="AG508" s="10"/>
      <c r="AH508" s="10"/>
      <c r="AI508" s="10"/>
      <c r="AJ508" s="10"/>
      <c r="AK508" s="10"/>
      <c r="AL508" s="10"/>
      <c r="AM508" s="10"/>
      <c r="AN508" s="10"/>
      <c r="AO508" s="10"/>
      <c r="AP508" s="10"/>
      <c r="AQ508" s="10"/>
      <c r="AR508" s="10"/>
      <c r="AS508" s="10"/>
      <c r="AT508" s="10"/>
      <c r="AU508" s="10"/>
      <c r="AV508" s="16"/>
      <c r="AW508" s="19"/>
      <c r="AY508" s="23"/>
      <c r="AZ508" s="18"/>
      <c r="BA508" s="18"/>
      <c r="BB508" s="18"/>
      <c r="BC508" s="18"/>
      <c r="BD508" s="18"/>
      <c r="BE508" s="18"/>
      <c r="BF508" s="24"/>
      <c r="BG508" s="24"/>
      <c r="BH508" s="24"/>
      <c r="BI508" s="21"/>
      <c r="BJ508" s="25"/>
      <c r="BK508" s="24"/>
      <c r="BL508" s="23"/>
      <c r="BM508" s="23"/>
      <c r="BN508" s="22"/>
      <c r="BP508" s="2"/>
    </row>
    <row r="509" spans="1:68" x14ac:dyDescent="0.2">
      <c r="I509" s="17"/>
      <c r="J509" s="16"/>
      <c r="K509" s="16"/>
      <c r="L509" s="16"/>
      <c r="M509" s="16"/>
      <c r="N509" s="16"/>
      <c r="O509" s="16"/>
      <c r="P509" s="16"/>
      <c r="Q509" s="16"/>
      <c r="R509" s="16"/>
      <c r="S509" s="16"/>
      <c r="T509" s="20"/>
      <c r="U509" s="10"/>
      <c r="V509" s="20"/>
      <c r="W509" s="10"/>
      <c r="X509" s="20"/>
      <c r="Y509" s="10"/>
      <c r="Z509" s="20"/>
      <c r="AA509" s="15"/>
      <c r="AB509" s="11"/>
      <c r="AC509" s="10"/>
      <c r="AD509" s="19"/>
      <c r="AE509" s="12"/>
      <c r="AF509" s="10"/>
      <c r="AG509" s="10"/>
      <c r="AH509" s="10"/>
      <c r="AI509" s="10"/>
      <c r="AJ509" s="10"/>
      <c r="AK509" s="10"/>
      <c r="AL509" s="10"/>
      <c r="AM509" s="10"/>
      <c r="AN509" s="10"/>
      <c r="AO509" s="10"/>
      <c r="AP509" s="10"/>
      <c r="AQ509" s="10"/>
      <c r="AR509" s="10"/>
      <c r="AS509" s="10"/>
      <c r="AT509" s="10"/>
      <c r="AU509" s="10"/>
      <c r="AV509" s="16"/>
      <c r="AW509" s="19"/>
      <c r="AY509" s="23"/>
      <c r="AZ509" s="18"/>
      <c r="BA509" s="18"/>
      <c r="BB509" s="18"/>
      <c r="BC509" s="18"/>
      <c r="BD509" s="18"/>
      <c r="BE509" s="18"/>
      <c r="BF509" s="24"/>
      <c r="BG509" s="24"/>
      <c r="BH509" s="24"/>
      <c r="BI509" s="21"/>
      <c r="BJ509" s="25"/>
      <c r="BK509" s="24"/>
      <c r="BL509" s="23"/>
      <c r="BM509" s="23"/>
      <c r="BN509" s="22"/>
      <c r="BP509" s="2"/>
    </row>
    <row r="510" spans="1:68" x14ac:dyDescent="0.2">
      <c r="I510" s="17"/>
      <c r="J510" s="16"/>
      <c r="K510" s="16"/>
      <c r="L510" s="16"/>
      <c r="M510" s="16"/>
      <c r="N510" s="16"/>
      <c r="O510" s="16"/>
      <c r="P510" s="16"/>
      <c r="Q510" s="16"/>
      <c r="R510" s="16"/>
      <c r="S510" s="16"/>
      <c r="T510" s="20"/>
      <c r="U510" s="10"/>
      <c r="V510" s="20"/>
      <c r="W510" s="10"/>
      <c r="X510" s="20"/>
      <c r="Y510" s="10"/>
      <c r="Z510" s="20"/>
      <c r="AA510" s="15"/>
      <c r="AB510" s="11"/>
      <c r="AC510" s="10"/>
      <c r="AD510" s="19"/>
      <c r="AE510" s="12"/>
      <c r="AF510" s="10"/>
      <c r="AG510" s="10"/>
      <c r="AH510" s="10"/>
      <c r="AI510" s="10"/>
      <c r="AJ510" s="10"/>
      <c r="AK510" s="10"/>
      <c r="AL510" s="10"/>
      <c r="AM510" s="10"/>
      <c r="AN510" s="10"/>
      <c r="AO510" s="10"/>
      <c r="AP510" s="10"/>
      <c r="AQ510" s="10"/>
      <c r="AR510" s="10"/>
      <c r="AS510" s="10"/>
      <c r="AT510" s="10"/>
      <c r="AU510" s="10"/>
      <c r="AV510" s="16"/>
      <c r="AW510" s="19"/>
      <c r="AY510" s="23"/>
      <c r="AZ510" s="18"/>
      <c r="BA510" s="18"/>
      <c r="BB510" s="18"/>
      <c r="BC510" s="18"/>
      <c r="BD510" s="18"/>
      <c r="BE510" s="18"/>
      <c r="BF510" s="24"/>
      <c r="BG510" s="24"/>
      <c r="BH510" s="24"/>
      <c r="BI510" s="21"/>
      <c r="BJ510" s="25"/>
      <c r="BK510" s="24"/>
      <c r="BL510" s="23"/>
      <c r="BM510" s="23"/>
      <c r="BN510" s="22"/>
      <c r="BP510" s="2"/>
    </row>
    <row r="511" spans="1:68" x14ac:dyDescent="0.2">
      <c r="I511" s="17"/>
      <c r="J511" s="16"/>
      <c r="K511" s="16"/>
      <c r="L511" s="16"/>
      <c r="M511" s="16"/>
      <c r="N511" s="16"/>
      <c r="O511" s="16"/>
      <c r="P511" s="16"/>
      <c r="Q511" s="16"/>
      <c r="R511" s="16"/>
      <c r="S511" s="16"/>
      <c r="T511" s="20"/>
      <c r="U511" s="10"/>
      <c r="V511" s="20"/>
      <c r="W511" s="10"/>
      <c r="X511" s="20"/>
      <c r="Y511" s="10"/>
      <c r="Z511" s="20"/>
      <c r="AA511" s="15"/>
      <c r="AB511" s="11"/>
      <c r="AC511" s="10"/>
      <c r="AD511" s="19"/>
      <c r="AE511" s="12"/>
      <c r="AF511" s="10"/>
      <c r="AG511" s="10"/>
      <c r="AH511" s="10"/>
      <c r="AI511" s="10"/>
      <c r="AJ511" s="10"/>
      <c r="AK511" s="10"/>
      <c r="AL511" s="10"/>
      <c r="AM511" s="10"/>
      <c r="AN511" s="10"/>
      <c r="AO511" s="10"/>
      <c r="AP511" s="10"/>
      <c r="AQ511" s="10"/>
      <c r="AR511" s="10"/>
      <c r="AS511" s="10"/>
      <c r="AT511" s="10"/>
      <c r="AU511" s="10"/>
      <c r="AV511" s="16"/>
      <c r="AW511" s="19"/>
      <c r="AY511" s="23"/>
      <c r="AZ511" s="18"/>
      <c r="BA511" s="18"/>
      <c r="BB511" s="18"/>
      <c r="BC511" s="18"/>
      <c r="BD511" s="18"/>
      <c r="BE511" s="18"/>
      <c r="BF511" s="24"/>
      <c r="BG511" s="24"/>
      <c r="BH511" s="24"/>
      <c r="BI511" s="21"/>
      <c r="BJ511" s="25"/>
      <c r="BK511" s="24"/>
      <c r="BL511" s="23"/>
      <c r="BM511" s="23"/>
      <c r="BN511" s="22"/>
      <c r="BP511" s="2"/>
    </row>
    <row r="512" spans="1:68" x14ac:dyDescent="0.2">
      <c r="I512" s="17"/>
      <c r="J512" s="16"/>
      <c r="K512" s="16"/>
      <c r="L512" s="16"/>
      <c r="M512" s="16"/>
      <c r="N512" s="16"/>
      <c r="O512" s="16"/>
      <c r="P512" s="16"/>
      <c r="Q512" s="16"/>
      <c r="R512" s="16"/>
      <c r="S512" s="16"/>
      <c r="T512" s="20"/>
      <c r="U512" s="10"/>
      <c r="V512" s="20"/>
      <c r="W512" s="10"/>
      <c r="X512" s="20"/>
      <c r="Y512" s="10"/>
      <c r="Z512" s="20"/>
      <c r="AA512" s="15"/>
      <c r="AB512" s="11"/>
      <c r="AC512" s="10"/>
      <c r="AD512" s="19"/>
      <c r="AE512" s="12"/>
      <c r="AF512" s="10"/>
      <c r="AG512" s="10"/>
      <c r="AH512" s="10"/>
      <c r="AI512" s="10"/>
      <c r="AJ512" s="10"/>
      <c r="AK512" s="10"/>
      <c r="AL512" s="10"/>
      <c r="AM512" s="10"/>
      <c r="AN512" s="10"/>
      <c r="AO512" s="10"/>
      <c r="AP512" s="10"/>
      <c r="AQ512" s="10"/>
      <c r="AR512" s="10"/>
      <c r="AS512" s="10"/>
      <c r="AT512" s="10"/>
      <c r="AU512" s="10"/>
      <c r="AV512" s="16"/>
      <c r="AW512" s="19"/>
      <c r="AY512" s="23"/>
      <c r="AZ512" s="18"/>
      <c r="BA512" s="18"/>
      <c r="BB512" s="18"/>
      <c r="BC512" s="18"/>
      <c r="BD512" s="18"/>
      <c r="BE512" s="18"/>
      <c r="BF512" s="24"/>
      <c r="BG512" s="24"/>
      <c r="BH512" s="24"/>
      <c r="BI512" s="21"/>
      <c r="BJ512" s="25"/>
      <c r="BK512" s="24"/>
      <c r="BL512" s="23"/>
      <c r="BM512" s="23"/>
      <c r="BN512" s="22"/>
      <c r="BP512" s="2"/>
    </row>
    <row r="513" spans="9:68" x14ac:dyDescent="0.2">
      <c r="I513" s="17"/>
      <c r="J513" s="16"/>
      <c r="K513" s="16"/>
      <c r="L513" s="16"/>
      <c r="M513" s="16"/>
      <c r="N513" s="16"/>
      <c r="O513" s="16"/>
      <c r="P513" s="16"/>
      <c r="Q513" s="16"/>
      <c r="R513" s="16"/>
      <c r="S513" s="16"/>
      <c r="T513" s="20"/>
      <c r="U513" s="10"/>
      <c r="V513" s="20"/>
      <c r="W513" s="10"/>
      <c r="X513" s="20"/>
      <c r="Y513" s="10"/>
      <c r="Z513" s="20"/>
      <c r="AA513" s="15"/>
      <c r="AB513" s="11"/>
      <c r="AC513" s="10"/>
      <c r="AD513" s="19"/>
      <c r="AE513" s="12"/>
      <c r="AF513" s="10"/>
      <c r="AG513" s="10"/>
      <c r="AH513" s="10"/>
      <c r="AI513" s="10"/>
      <c r="AJ513" s="10"/>
      <c r="AK513" s="10"/>
      <c r="AL513" s="10"/>
      <c r="AM513" s="10"/>
      <c r="AN513" s="10"/>
      <c r="AO513" s="10"/>
      <c r="AP513" s="10"/>
      <c r="AQ513" s="10"/>
      <c r="AR513" s="10"/>
      <c r="AS513" s="10"/>
      <c r="AT513" s="10"/>
      <c r="AU513" s="10"/>
      <c r="AV513" s="16"/>
      <c r="AW513" s="19"/>
      <c r="AY513" s="23"/>
      <c r="AZ513" s="18"/>
      <c r="BA513" s="18"/>
      <c r="BB513" s="18"/>
      <c r="BC513" s="18"/>
      <c r="BD513" s="18"/>
      <c r="BE513" s="18"/>
      <c r="BF513" s="24"/>
      <c r="BG513" s="24"/>
      <c r="BH513" s="24"/>
      <c r="BI513" s="21"/>
      <c r="BJ513" s="25"/>
      <c r="BK513" s="24"/>
      <c r="BL513" s="23"/>
      <c r="BM513" s="23"/>
      <c r="BN513" s="22"/>
      <c r="BP513" s="2"/>
    </row>
    <row r="514" spans="9:68" x14ac:dyDescent="0.2">
      <c r="I514" s="17"/>
      <c r="J514" s="16"/>
      <c r="K514" s="16"/>
      <c r="L514" s="16"/>
      <c r="M514" s="16"/>
      <c r="N514" s="16"/>
      <c r="O514" s="16"/>
      <c r="P514" s="16"/>
      <c r="Q514" s="16"/>
      <c r="R514" s="16"/>
      <c r="S514" s="16"/>
      <c r="T514" s="20"/>
      <c r="U514" s="10"/>
      <c r="V514" s="20"/>
      <c r="W514" s="10"/>
      <c r="X514" s="20"/>
      <c r="Y514" s="10"/>
      <c r="Z514" s="20"/>
      <c r="AA514" s="15"/>
      <c r="AB514" s="11"/>
      <c r="AC514" s="10"/>
      <c r="AD514" s="19"/>
      <c r="AE514" s="12"/>
      <c r="AF514" s="10"/>
      <c r="AG514" s="10"/>
      <c r="AH514" s="10"/>
      <c r="AI514" s="10"/>
      <c r="AJ514" s="10"/>
      <c r="AK514" s="10"/>
      <c r="AL514" s="10"/>
      <c r="AM514" s="10"/>
      <c r="AN514" s="10"/>
      <c r="AO514" s="10"/>
      <c r="AP514" s="10"/>
      <c r="AQ514" s="10"/>
      <c r="AR514" s="10"/>
      <c r="AS514" s="10"/>
      <c r="AT514" s="10"/>
      <c r="AU514" s="10"/>
      <c r="AV514" s="16"/>
      <c r="AW514" s="19"/>
      <c r="AY514" s="23"/>
      <c r="AZ514" s="18"/>
      <c r="BA514" s="18"/>
      <c r="BB514" s="18"/>
      <c r="BC514" s="18"/>
      <c r="BD514" s="18"/>
      <c r="BE514" s="18"/>
      <c r="BF514" s="24"/>
      <c r="BG514" s="24"/>
      <c r="BH514" s="24"/>
      <c r="BI514" s="21"/>
      <c r="BJ514" s="25"/>
      <c r="BK514" s="24"/>
      <c r="BL514" s="23"/>
      <c r="BM514" s="23"/>
      <c r="BN514" s="22"/>
      <c r="BP514" s="2"/>
    </row>
    <row r="515" spans="9:68" x14ac:dyDescent="0.2">
      <c r="I515" s="17"/>
      <c r="J515" s="16"/>
      <c r="K515" s="16"/>
      <c r="L515" s="16"/>
      <c r="M515" s="16"/>
      <c r="N515" s="16"/>
      <c r="O515" s="16"/>
      <c r="P515" s="16"/>
      <c r="Q515" s="16"/>
      <c r="R515" s="16"/>
      <c r="S515" s="16"/>
      <c r="T515" s="20"/>
      <c r="U515" s="10"/>
      <c r="V515" s="20"/>
      <c r="W515" s="10"/>
      <c r="X515" s="20"/>
      <c r="Y515" s="10"/>
      <c r="Z515" s="20"/>
      <c r="AA515" s="15"/>
      <c r="AB515" s="11"/>
      <c r="AC515" s="10"/>
      <c r="AD515" s="19"/>
      <c r="AE515" s="12"/>
      <c r="AF515" s="10"/>
      <c r="AG515" s="10"/>
      <c r="AH515" s="10"/>
      <c r="AI515" s="10"/>
      <c r="AJ515" s="10"/>
      <c r="AK515" s="10"/>
      <c r="AL515" s="10"/>
      <c r="AM515" s="10"/>
      <c r="AN515" s="10"/>
      <c r="AO515" s="10"/>
      <c r="AP515" s="10"/>
      <c r="AQ515" s="10"/>
      <c r="AR515" s="10"/>
      <c r="AS515" s="10"/>
      <c r="AT515" s="10"/>
      <c r="AU515" s="10"/>
      <c r="AV515" s="16"/>
      <c r="AW515" s="19"/>
      <c r="AY515" s="23"/>
      <c r="AZ515" s="18"/>
      <c r="BA515" s="18"/>
      <c r="BB515" s="18"/>
      <c r="BC515" s="18"/>
      <c r="BD515" s="18"/>
      <c r="BE515" s="18"/>
      <c r="BF515" s="24"/>
      <c r="BG515" s="24"/>
      <c r="BH515" s="24"/>
      <c r="BI515" s="21"/>
      <c r="BJ515" s="25"/>
      <c r="BK515" s="24"/>
      <c r="BL515" s="23"/>
      <c r="BM515" s="23"/>
      <c r="BN515" s="22"/>
      <c r="BP515" s="2"/>
    </row>
    <row r="516" spans="9:68" x14ac:dyDescent="0.2">
      <c r="I516" s="17"/>
      <c r="J516" s="16"/>
      <c r="K516" s="16"/>
      <c r="L516" s="16"/>
      <c r="M516" s="16"/>
      <c r="N516" s="16"/>
      <c r="O516" s="16"/>
      <c r="P516" s="16"/>
      <c r="Q516" s="16"/>
      <c r="R516" s="16"/>
      <c r="S516" s="16"/>
      <c r="T516" s="20"/>
      <c r="U516" s="10"/>
      <c r="V516" s="20"/>
      <c r="W516" s="10"/>
      <c r="X516" s="20"/>
      <c r="Y516" s="10"/>
      <c r="Z516" s="20"/>
      <c r="AA516" s="15"/>
      <c r="AB516" s="11"/>
      <c r="AC516" s="10"/>
      <c r="AD516" s="19"/>
      <c r="AE516" s="12"/>
      <c r="AF516" s="10"/>
      <c r="AG516" s="10"/>
      <c r="AH516" s="10"/>
      <c r="AI516" s="10"/>
      <c r="AJ516" s="10"/>
      <c r="AK516" s="10"/>
      <c r="AL516" s="10"/>
      <c r="AM516" s="10"/>
      <c r="AN516" s="10"/>
      <c r="AO516" s="10"/>
      <c r="AP516" s="10"/>
      <c r="AQ516" s="10"/>
      <c r="AR516" s="10"/>
      <c r="AS516" s="10"/>
      <c r="AT516" s="10"/>
      <c r="AU516" s="10"/>
      <c r="AV516" s="16"/>
      <c r="AW516" s="19"/>
      <c r="AY516" s="23"/>
      <c r="AZ516" s="18"/>
      <c r="BA516" s="18"/>
      <c r="BB516" s="18"/>
      <c r="BC516" s="18"/>
      <c r="BD516" s="18"/>
      <c r="BE516" s="18"/>
      <c r="BF516" s="24"/>
      <c r="BG516" s="24"/>
      <c r="BH516" s="24"/>
      <c r="BI516" s="21"/>
      <c r="BJ516" s="25"/>
      <c r="BK516" s="24"/>
      <c r="BL516" s="23"/>
      <c r="BM516" s="23"/>
      <c r="BN516" s="22"/>
      <c r="BP516" s="2"/>
    </row>
    <row r="517" spans="9:68" x14ac:dyDescent="0.2">
      <c r="I517" s="17"/>
      <c r="J517" s="16"/>
      <c r="K517" s="16"/>
      <c r="L517" s="16"/>
      <c r="M517" s="16"/>
      <c r="N517" s="16"/>
      <c r="O517" s="16"/>
      <c r="P517" s="16"/>
      <c r="Q517" s="16"/>
      <c r="R517" s="16"/>
      <c r="S517" s="16"/>
      <c r="T517" s="20"/>
      <c r="U517" s="10"/>
      <c r="V517" s="20"/>
      <c r="W517" s="10"/>
      <c r="X517" s="20"/>
      <c r="Y517" s="10"/>
      <c r="Z517" s="20"/>
      <c r="AA517" s="15"/>
      <c r="AB517" s="11"/>
      <c r="AC517" s="10"/>
      <c r="AD517" s="19"/>
      <c r="AE517" s="12"/>
      <c r="AF517" s="10"/>
      <c r="AG517" s="10"/>
      <c r="AH517" s="10"/>
      <c r="AI517" s="10"/>
      <c r="AJ517" s="10"/>
      <c r="AK517" s="10"/>
      <c r="AL517" s="10"/>
      <c r="AM517" s="10"/>
      <c r="AN517" s="10"/>
      <c r="AO517" s="10"/>
      <c r="AP517" s="10"/>
      <c r="AQ517" s="10"/>
      <c r="AR517" s="10"/>
      <c r="AS517" s="10"/>
      <c r="AT517" s="10"/>
      <c r="AU517" s="10"/>
      <c r="AV517" s="16"/>
      <c r="AW517" s="19"/>
      <c r="AY517" s="23"/>
      <c r="AZ517" s="18"/>
      <c r="BA517" s="18"/>
      <c r="BB517" s="18"/>
      <c r="BC517" s="18"/>
      <c r="BD517" s="18"/>
      <c r="BE517" s="18"/>
      <c r="BF517" s="24"/>
      <c r="BG517" s="24"/>
      <c r="BH517" s="24"/>
      <c r="BI517" s="21"/>
      <c r="BJ517" s="25"/>
      <c r="BK517" s="24"/>
      <c r="BL517" s="23"/>
      <c r="BM517" s="23"/>
      <c r="BN517" s="22"/>
      <c r="BP517" s="2"/>
    </row>
    <row r="518" spans="9:68" x14ac:dyDescent="0.2">
      <c r="I518" s="17"/>
      <c r="J518" s="16"/>
      <c r="K518" s="16"/>
      <c r="L518" s="16"/>
      <c r="M518" s="16"/>
      <c r="N518" s="16"/>
      <c r="O518" s="16"/>
      <c r="P518" s="16"/>
      <c r="Q518" s="16"/>
      <c r="R518" s="16"/>
      <c r="S518" s="16"/>
      <c r="T518" s="20"/>
      <c r="U518" s="10"/>
      <c r="V518" s="20"/>
      <c r="W518" s="10"/>
      <c r="X518" s="20"/>
      <c r="Y518" s="10"/>
      <c r="Z518" s="20"/>
      <c r="AA518" s="15"/>
      <c r="AB518" s="11"/>
      <c r="AC518" s="10"/>
      <c r="AD518" s="19"/>
      <c r="AE518" s="12"/>
      <c r="AF518" s="10"/>
      <c r="AG518" s="10"/>
      <c r="AH518" s="10"/>
      <c r="AI518" s="10"/>
      <c r="AJ518" s="10"/>
      <c r="AK518" s="10"/>
      <c r="AL518" s="10"/>
      <c r="AM518" s="10"/>
      <c r="AN518" s="10"/>
      <c r="AO518" s="10"/>
      <c r="AP518" s="10"/>
      <c r="AQ518" s="10"/>
      <c r="AR518" s="10"/>
      <c r="AS518" s="10"/>
      <c r="AT518" s="10"/>
      <c r="AU518" s="10"/>
      <c r="AV518" s="16"/>
      <c r="AW518" s="19"/>
      <c r="AY518" s="23"/>
      <c r="AZ518" s="18"/>
      <c r="BA518" s="18"/>
      <c r="BB518" s="18"/>
      <c r="BC518" s="18"/>
      <c r="BD518" s="18"/>
      <c r="BE518" s="18"/>
      <c r="BF518" s="24"/>
      <c r="BG518" s="24"/>
      <c r="BH518" s="24"/>
      <c r="BI518" s="21"/>
      <c r="BJ518" s="25"/>
      <c r="BK518" s="24"/>
      <c r="BL518" s="23"/>
      <c r="BM518" s="23"/>
      <c r="BN518" s="22"/>
      <c r="BP518" s="2"/>
    </row>
    <row r="519" spans="9:68" x14ac:dyDescent="0.2">
      <c r="I519" s="17"/>
      <c r="J519" s="16"/>
      <c r="K519" s="16"/>
      <c r="L519" s="16"/>
      <c r="M519" s="16"/>
      <c r="N519" s="16"/>
      <c r="O519" s="16"/>
      <c r="P519" s="16"/>
      <c r="Q519" s="16"/>
      <c r="R519" s="16"/>
      <c r="S519" s="16"/>
      <c r="T519" s="20"/>
      <c r="U519" s="10"/>
      <c r="V519" s="20"/>
      <c r="W519" s="10"/>
      <c r="X519" s="20"/>
      <c r="Y519" s="10"/>
      <c r="Z519" s="20"/>
      <c r="AA519" s="15"/>
      <c r="AB519" s="11"/>
      <c r="AC519" s="10"/>
      <c r="AD519" s="19"/>
      <c r="AE519" s="12"/>
      <c r="AF519" s="10"/>
      <c r="AG519" s="10"/>
      <c r="AH519" s="10"/>
      <c r="AI519" s="10"/>
      <c r="AJ519" s="10"/>
      <c r="AK519" s="10"/>
      <c r="AL519" s="10"/>
      <c r="AM519" s="10"/>
      <c r="AN519" s="10"/>
      <c r="AO519" s="10"/>
      <c r="AP519" s="10"/>
      <c r="AQ519" s="10"/>
      <c r="AR519" s="10"/>
      <c r="AS519" s="10"/>
      <c r="AT519" s="10"/>
      <c r="AU519" s="10"/>
      <c r="AV519" s="16"/>
      <c r="AW519" s="19"/>
      <c r="AY519" s="23"/>
      <c r="AZ519" s="18"/>
      <c r="BA519" s="18"/>
      <c r="BB519" s="18"/>
      <c r="BC519" s="18"/>
      <c r="BD519" s="18"/>
      <c r="BE519" s="18"/>
      <c r="BF519" s="24"/>
      <c r="BG519" s="24"/>
      <c r="BH519" s="24"/>
      <c r="BI519" s="21"/>
      <c r="BJ519" s="25"/>
      <c r="BK519" s="24"/>
      <c r="BL519" s="23"/>
      <c r="BM519" s="23"/>
      <c r="BN519" s="22"/>
      <c r="BP519" s="2"/>
    </row>
    <row r="520" spans="9:68" x14ac:dyDescent="0.2">
      <c r="I520" s="17"/>
      <c r="J520" s="16"/>
      <c r="K520" s="16"/>
      <c r="L520" s="16"/>
      <c r="M520" s="16"/>
      <c r="N520" s="16"/>
      <c r="O520" s="16"/>
      <c r="P520" s="16"/>
      <c r="Q520" s="16"/>
      <c r="R520" s="16"/>
      <c r="S520" s="16"/>
      <c r="T520" s="20"/>
      <c r="U520" s="10"/>
      <c r="V520" s="20"/>
      <c r="W520" s="10"/>
      <c r="X520" s="20"/>
      <c r="Y520" s="10"/>
      <c r="Z520" s="20"/>
      <c r="AA520" s="15"/>
      <c r="AB520" s="11"/>
      <c r="AC520" s="10"/>
      <c r="AD520" s="19"/>
      <c r="AE520" s="12"/>
      <c r="AF520" s="10"/>
      <c r="AG520" s="10"/>
      <c r="AH520" s="10"/>
      <c r="AI520" s="10"/>
      <c r="AJ520" s="10"/>
      <c r="AK520" s="10"/>
      <c r="AL520" s="10"/>
      <c r="AM520" s="10"/>
      <c r="AN520" s="10"/>
      <c r="AO520" s="10"/>
      <c r="AP520" s="10"/>
      <c r="AQ520" s="10"/>
      <c r="AR520" s="10"/>
      <c r="AS520" s="10"/>
      <c r="AT520" s="10"/>
      <c r="AU520" s="10"/>
      <c r="AV520" s="16"/>
      <c r="AW520" s="19"/>
      <c r="AY520" s="23"/>
      <c r="AZ520" s="18"/>
      <c r="BA520" s="18"/>
      <c r="BB520" s="18"/>
      <c r="BC520" s="18"/>
      <c r="BD520" s="18"/>
      <c r="BE520" s="18"/>
      <c r="BF520" s="24"/>
      <c r="BG520" s="24"/>
      <c r="BH520" s="24"/>
      <c r="BI520" s="21"/>
      <c r="BJ520" s="25"/>
      <c r="BK520" s="24"/>
      <c r="BL520" s="23"/>
      <c r="BM520" s="23"/>
      <c r="BN520" s="22"/>
      <c r="BP520" s="2"/>
    </row>
    <row r="521" spans="9:68" x14ac:dyDescent="0.2">
      <c r="I521" s="17"/>
      <c r="J521" s="16"/>
      <c r="K521" s="16"/>
      <c r="L521" s="16"/>
      <c r="M521" s="16"/>
      <c r="N521" s="16"/>
      <c r="O521" s="16"/>
      <c r="P521" s="16"/>
      <c r="Q521" s="16"/>
      <c r="R521" s="16"/>
      <c r="S521" s="16"/>
      <c r="T521" s="20"/>
      <c r="U521" s="10"/>
      <c r="V521" s="20"/>
      <c r="W521" s="10"/>
      <c r="X521" s="20"/>
      <c r="Y521" s="10"/>
      <c r="Z521" s="20"/>
      <c r="AA521" s="15"/>
      <c r="AB521" s="11"/>
      <c r="AC521" s="10"/>
      <c r="AD521" s="19"/>
      <c r="AE521" s="12"/>
      <c r="AF521" s="10"/>
      <c r="AG521" s="10"/>
      <c r="AH521" s="10"/>
      <c r="AI521" s="10"/>
      <c r="AJ521" s="10"/>
      <c r="AK521" s="10"/>
      <c r="AL521" s="10"/>
      <c r="AM521" s="10"/>
      <c r="AN521" s="10"/>
      <c r="AO521" s="10"/>
      <c r="AP521" s="10"/>
      <c r="AQ521" s="10"/>
      <c r="AR521" s="10"/>
      <c r="AS521" s="10"/>
      <c r="AT521" s="10"/>
      <c r="AU521" s="10"/>
      <c r="AV521" s="16"/>
      <c r="AW521" s="19"/>
      <c r="AY521" s="23"/>
      <c r="AZ521" s="18"/>
      <c r="BA521" s="18"/>
      <c r="BB521" s="18"/>
      <c r="BC521" s="18"/>
      <c r="BD521" s="18"/>
      <c r="BE521" s="18"/>
      <c r="BF521" s="24"/>
      <c r="BG521" s="24"/>
      <c r="BH521" s="24"/>
      <c r="BI521" s="21"/>
      <c r="BJ521" s="25"/>
      <c r="BK521" s="24"/>
      <c r="BL521" s="23"/>
      <c r="BM521" s="23"/>
      <c r="BN521" s="22"/>
      <c r="BP521" s="2"/>
    </row>
    <row r="522" spans="9:68" x14ac:dyDescent="0.2">
      <c r="I522" s="17"/>
      <c r="J522" s="16"/>
      <c r="K522" s="16"/>
      <c r="L522" s="16"/>
      <c r="M522" s="16"/>
      <c r="N522" s="16"/>
      <c r="O522" s="16"/>
      <c r="P522" s="16"/>
      <c r="Q522" s="16"/>
      <c r="R522" s="16"/>
      <c r="S522" s="16"/>
      <c r="T522" s="20"/>
      <c r="U522" s="10"/>
      <c r="V522" s="20"/>
      <c r="W522" s="10"/>
      <c r="X522" s="20"/>
      <c r="Y522" s="10"/>
      <c r="Z522" s="20"/>
      <c r="AA522" s="15"/>
      <c r="AB522" s="11"/>
      <c r="AC522" s="10"/>
      <c r="AD522" s="19"/>
      <c r="AE522" s="12"/>
      <c r="AF522" s="10"/>
      <c r="AG522" s="10"/>
      <c r="AH522" s="10"/>
      <c r="AI522" s="10"/>
      <c r="AJ522" s="10"/>
      <c r="AK522" s="10"/>
      <c r="AL522" s="10"/>
      <c r="AM522" s="10"/>
      <c r="AN522" s="10"/>
      <c r="AO522" s="10"/>
      <c r="AP522" s="10"/>
      <c r="AQ522" s="10"/>
      <c r="AR522" s="10"/>
      <c r="AS522" s="10"/>
      <c r="AT522" s="10"/>
      <c r="AU522" s="10"/>
      <c r="AV522" s="16"/>
      <c r="AW522" s="19"/>
      <c r="AY522" s="23"/>
      <c r="AZ522" s="18"/>
      <c r="BA522" s="18"/>
      <c r="BB522" s="18"/>
      <c r="BC522" s="18"/>
      <c r="BD522" s="18"/>
      <c r="BE522" s="18"/>
      <c r="BF522" s="24"/>
      <c r="BG522" s="24"/>
      <c r="BH522" s="24"/>
      <c r="BI522" s="21"/>
      <c r="BJ522" s="25"/>
      <c r="BK522" s="24"/>
      <c r="BL522" s="23"/>
      <c r="BM522" s="23"/>
      <c r="BN522" s="22"/>
      <c r="BP522" s="2"/>
    </row>
    <row r="523" spans="9:68" x14ac:dyDescent="0.2">
      <c r="I523" s="17"/>
      <c r="J523" s="16"/>
      <c r="K523" s="16"/>
      <c r="L523" s="16"/>
      <c r="M523" s="16"/>
      <c r="N523" s="16"/>
      <c r="O523" s="16"/>
      <c r="P523" s="16"/>
      <c r="Q523" s="16"/>
      <c r="R523" s="16"/>
      <c r="S523" s="16"/>
      <c r="T523" s="20"/>
      <c r="U523" s="10"/>
      <c r="V523" s="20"/>
      <c r="W523" s="10"/>
      <c r="X523" s="20"/>
      <c r="Y523" s="10"/>
      <c r="Z523" s="20"/>
      <c r="AA523" s="15"/>
      <c r="AB523" s="11"/>
      <c r="AC523" s="10"/>
      <c r="AD523" s="19"/>
      <c r="AE523" s="12"/>
      <c r="AF523" s="10"/>
      <c r="AG523" s="10"/>
      <c r="AH523" s="10"/>
      <c r="AI523" s="10"/>
      <c r="AJ523" s="10"/>
      <c r="AK523" s="10"/>
      <c r="AL523" s="10"/>
      <c r="AM523" s="10"/>
      <c r="AN523" s="10"/>
      <c r="AO523" s="10"/>
      <c r="AP523" s="10"/>
      <c r="AQ523" s="10"/>
      <c r="AR523" s="10"/>
      <c r="AS523" s="10"/>
      <c r="AT523" s="10"/>
      <c r="AU523" s="10"/>
      <c r="AV523" s="16"/>
      <c r="AW523" s="19"/>
      <c r="AY523" s="23"/>
      <c r="AZ523" s="18"/>
      <c r="BA523" s="18"/>
      <c r="BB523" s="18"/>
      <c r="BC523" s="18"/>
      <c r="BD523" s="18"/>
      <c r="BE523" s="18"/>
      <c r="BF523" s="24"/>
      <c r="BG523" s="24"/>
      <c r="BH523" s="24"/>
      <c r="BI523" s="21"/>
      <c r="BJ523" s="25"/>
      <c r="BK523" s="24"/>
      <c r="BL523" s="23"/>
      <c r="BM523" s="23"/>
      <c r="BN523" s="22"/>
      <c r="BP523" s="2"/>
    </row>
    <row r="524" spans="9:68" x14ac:dyDescent="0.2">
      <c r="I524" s="17"/>
      <c r="J524" s="16"/>
      <c r="K524" s="16"/>
      <c r="L524" s="16"/>
      <c r="M524" s="16"/>
      <c r="N524" s="16"/>
      <c r="O524" s="16"/>
      <c r="P524" s="16"/>
      <c r="Q524" s="16"/>
      <c r="R524" s="16"/>
      <c r="S524" s="16"/>
      <c r="T524" s="20"/>
      <c r="U524" s="10"/>
      <c r="V524" s="20"/>
      <c r="W524" s="10"/>
      <c r="X524" s="20"/>
      <c r="Y524" s="10"/>
      <c r="Z524" s="20"/>
      <c r="AA524" s="15"/>
      <c r="AB524" s="11"/>
      <c r="AC524" s="10"/>
      <c r="AD524" s="19"/>
      <c r="AE524" s="12"/>
      <c r="AF524" s="10"/>
      <c r="AG524" s="10"/>
      <c r="AH524" s="10"/>
      <c r="AI524" s="10"/>
      <c r="AJ524" s="10"/>
      <c r="AK524" s="10"/>
      <c r="AL524" s="10"/>
      <c r="AM524" s="10"/>
      <c r="AN524" s="10"/>
      <c r="AO524" s="10"/>
      <c r="AP524" s="10"/>
      <c r="AQ524" s="10"/>
      <c r="AR524" s="10"/>
      <c r="AS524" s="10"/>
      <c r="AT524" s="10"/>
      <c r="AU524" s="10"/>
      <c r="AV524" s="16"/>
      <c r="AW524" s="19"/>
      <c r="AY524" s="23"/>
      <c r="AZ524" s="18"/>
      <c r="BA524" s="18"/>
      <c r="BB524" s="18"/>
      <c r="BC524" s="18"/>
      <c r="BD524" s="18"/>
      <c r="BE524" s="18"/>
      <c r="BF524" s="24"/>
      <c r="BG524" s="24"/>
      <c r="BH524" s="24"/>
      <c r="BI524" s="21"/>
      <c r="BJ524" s="25"/>
      <c r="BK524" s="24"/>
      <c r="BL524" s="23"/>
      <c r="BM524" s="23"/>
      <c r="BN524" s="22"/>
      <c r="BP524" s="2"/>
    </row>
    <row r="525" spans="9:68" x14ac:dyDescent="0.2">
      <c r="I525" s="17"/>
      <c r="J525" s="16"/>
      <c r="K525" s="16"/>
      <c r="L525" s="16"/>
      <c r="M525" s="16"/>
      <c r="N525" s="16"/>
      <c r="O525" s="16"/>
      <c r="P525" s="16"/>
      <c r="Q525" s="16"/>
      <c r="R525" s="16"/>
      <c r="S525" s="16"/>
      <c r="T525" s="20"/>
      <c r="U525" s="10"/>
      <c r="V525" s="20"/>
      <c r="W525" s="10"/>
      <c r="X525" s="20"/>
      <c r="Y525" s="10"/>
      <c r="Z525" s="20"/>
      <c r="AA525" s="15"/>
      <c r="AB525" s="11"/>
      <c r="AC525" s="10"/>
      <c r="AD525" s="19"/>
      <c r="AE525" s="12"/>
      <c r="AF525" s="10"/>
      <c r="AG525" s="10"/>
      <c r="AH525" s="10"/>
      <c r="AI525" s="10"/>
      <c r="AJ525" s="10"/>
      <c r="AK525" s="10"/>
      <c r="AL525" s="10"/>
      <c r="AM525" s="10"/>
      <c r="AN525" s="10"/>
      <c r="AO525" s="10"/>
      <c r="AP525" s="10"/>
      <c r="AQ525" s="10"/>
      <c r="AR525" s="10"/>
      <c r="AS525" s="10"/>
      <c r="AT525" s="10"/>
      <c r="AU525" s="10"/>
      <c r="AV525" s="16"/>
      <c r="AW525" s="19"/>
      <c r="AY525" s="23"/>
      <c r="AZ525" s="18"/>
      <c r="BA525" s="18"/>
      <c r="BB525" s="18"/>
      <c r="BC525" s="18"/>
      <c r="BD525" s="18"/>
      <c r="BE525" s="18"/>
      <c r="BF525" s="24"/>
      <c r="BG525" s="24"/>
      <c r="BH525" s="24"/>
      <c r="BI525" s="21"/>
      <c r="BJ525" s="25"/>
      <c r="BK525" s="24"/>
      <c r="BL525" s="23"/>
      <c r="BM525" s="23"/>
      <c r="BN525" s="22"/>
      <c r="BP525" s="2"/>
    </row>
    <row r="526" spans="9:68" x14ac:dyDescent="0.2">
      <c r="I526" s="17"/>
      <c r="J526" s="16"/>
      <c r="K526" s="16"/>
      <c r="L526" s="16"/>
      <c r="M526" s="16"/>
      <c r="N526" s="16"/>
      <c r="O526" s="16"/>
      <c r="P526" s="16"/>
      <c r="Q526" s="16"/>
      <c r="R526" s="16"/>
      <c r="S526" s="16"/>
      <c r="T526" s="20"/>
      <c r="U526" s="10"/>
      <c r="V526" s="20"/>
      <c r="W526" s="10"/>
      <c r="X526" s="20"/>
      <c r="Y526" s="10"/>
      <c r="Z526" s="20"/>
      <c r="AA526" s="15"/>
      <c r="AB526" s="11"/>
      <c r="AC526" s="10"/>
      <c r="AD526" s="19"/>
      <c r="AE526" s="12"/>
      <c r="AF526" s="10"/>
      <c r="AG526" s="10"/>
      <c r="AH526" s="10"/>
      <c r="AI526" s="10"/>
      <c r="AJ526" s="10"/>
      <c r="AK526" s="10"/>
      <c r="AL526" s="10"/>
      <c r="AM526" s="10"/>
      <c r="AN526" s="10"/>
      <c r="AO526" s="10"/>
      <c r="AP526" s="10"/>
      <c r="AQ526" s="10"/>
      <c r="AR526" s="10"/>
      <c r="AS526" s="10"/>
      <c r="AT526" s="10"/>
      <c r="AU526" s="10"/>
      <c r="AV526" s="16"/>
      <c r="AW526" s="19"/>
      <c r="AY526" s="23"/>
      <c r="AZ526" s="18"/>
      <c r="BA526" s="18"/>
      <c r="BB526" s="18"/>
      <c r="BC526" s="18"/>
      <c r="BD526" s="18"/>
      <c r="BE526" s="18"/>
      <c r="BF526" s="24"/>
      <c r="BG526" s="24"/>
      <c r="BH526" s="24"/>
      <c r="BI526" s="21"/>
      <c r="BJ526" s="25"/>
      <c r="BK526" s="24"/>
      <c r="BL526" s="23"/>
      <c r="BM526" s="23"/>
      <c r="BN526" s="22"/>
      <c r="BP526" s="2"/>
    </row>
    <row r="527" spans="9:68" x14ac:dyDescent="0.2">
      <c r="I527" s="17"/>
      <c r="J527" s="16"/>
      <c r="K527" s="16"/>
      <c r="L527" s="16"/>
      <c r="M527" s="16"/>
      <c r="N527" s="16"/>
      <c r="O527" s="16"/>
      <c r="P527" s="16"/>
      <c r="Q527" s="16"/>
      <c r="R527" s="16"/>
      <c r="S527" s="16"/>
      <c r="T527" s="20"/>
      <c r="U527" s="10"/>
      <c r="V527" s="20"/>
      <c r="W527" s="10"/>
      <c r="X527" s="20"/>
      <c r="Y527" s="10"/>
      <c r="Z527" s="20"/>
      <c r="AA527" s="15"/>
      <c r="AB527" s="11"/>
      <c r="AC527" s="10"/>
      <c r="AD527" s="19"/>
      <c r="AE527" s="12"/>
      <c r="AF527" s="10"/>
      <c r="AG527" s="10"/>
      <c r="AH527" s="10"/>
      <c r="AI527" s="10"/>
      <c r="AJ527" s="10"/>
      <c r="AK527" s="10"/>
      <c r="AL527" s="10"/>
      <c r="AM527" s="10"/>
      <c r="AN527" s="10"/>
      <c r="AO527" s="10"/>
      <c r="AP527" s="10"/>
      <c r="AQ527" s="10"/>
      <c r="AR527" s="10"/>
      <c r="AS527" s="10"/>
      <c r="AT527" s="10"/>
      <c r="AU527" s="10"/>
      <c r="AV527" s="16"/>
      <c r="AW527" s="19"/>
      <c r="AY527" s="23"/>
      <c r="AZ527" s="18"/>
      <c r="BA527" s="18"/>
      <c r="BB527" s="18"/>
      <c r="BC527" s="18"/>
      <c r="BD527" s="18"/>
      <c r="BE527" s="18"/>
      <c r="BF527" s="24"/>
      <c r="BG527" s="24"/>
      <c r="BH527" s="24"/>
      <c r="BI527" s="21"/>
      <c r="BJ527" s="25"/>
      <c r="BK527" s="24"/>
      <c r="BL527" s="23"/>
      <c r="BM527" s="23"/>
      <c r="BN527" s="22"/>
      <c r="BP527" s="2"/>
    </row>
    <row r="528" spans="9:68" x14ac:dyDescent="0.2">
      <c r="I528" s="17"/>
      <c r="J528" s="16"/>
      <c r="K528" s="16"/>
      <c r="L528" s="16"/>
      <c r="M528" s="16"/>
      <c r="N528" s="16"/>
      <c r="O528" s="16"/>
      <c r="P528" s="16"/>
      <c r="Q528" s="16"/>
      <c r="R528" s="16"/>
      <c r="S528" s="16"/>
      <c r="T528" s="20"/>
      <c r="U528" s="10"/>
      <c r="V528" s="20"/>
      <c r="W528" s="10"/>
      <c r="X528" s="20"/>
      <c r="Y528" s="10"/>
      <c r="Z528" s="20"/>
      <c r="AA528" s="15"/>
      <c r="AB528" s="11"/>
      <c r="AC528" s="10"/>
      <c r="AD528" s="19"/>
      <c r="AE528" s="12"/>
      <c r="AF528" s="10"/>
      <c r="AG528" s="10"/>
      <c r="AH528" s="10"/>
      <c r="AI528" s="10"/>
      <c r="AJ528" s="10"/>
      <c r="AK528" s="10"/>
      <c r="AL528" s="10"/>
      <c r="AM528" s="10"/>
      <c r="AN528" s="10"/>
      <c r="AO528" s="10"/>
      <c r="AP528" s="10"/>
      <c r="AQ528" s="10"/>
      <c r="AR528" s="10"/>
      <c r="AS528" s="10"/>
      <c r="AT528" s="10"/>
      <c r="AU528" s="10"/>
      <c r="AV528" s="16"/>
      <c r="AW528" s="19"/>
      <c r="AY528" s="23"/>
      <c r="AZ528" s="18"/>
      <c r="BA528" s="18"/>
      <c r="BB528" s="18"/>
      <c r="BC528" s="18"/>
      <c r="BD528" s="18"/>
      <c r="BE528" s="18"/>
      <c r="BF528" s="24"/>
      <c r="BG528" s="24"/>
      <c r="BH528" s="24"/>
      <c r="BI528" s="21"/>
      <c r="BJ528" s="25"/>
      <c r="BK528" s="24"/>
      <c r="BL528" s="23"/>
      <c r="BM528" s="23"/>
      <c r="BN528" s="22"/>
      <c r="BP528" s="2"/>
    </row>
    <row r="529" spans="9:68" x14ac:dyDescent="0.2">
      <c r="I529" s="17"/>
      <c r="J529" s="16"/>
      <c r="K529" s="16"/>
      <c r="L529" s="16"/>
      <c r="M529" s="16"/>
      <c r="N529" s="16"/>
      <c r="O529" s="16"/>
      <c r="P529" s="16"/>
      <c r="Q529" s="16"/>
      <c r="R529" s="16"/>
      <c r="S529" s="16"/>
      <c r="T529" s="20"/>
      <c r="U529" s="10"/>
      <c r="V529" s="20"/>
      <c r="W529" s="10"/>
      <c r="X529" s="20"/>
      <c r="Y529" s="10"/>
      <c r="Z529" s="20"/>
      <c r="AA529" s="15"/>
      <c r="AB529" s="11"/>
      <c r="AC529" s="10"/>
      <c r="AD529" s="19"/>
      <c r="AE529" s="12"/>
      <c r="AF529" s="10"/>
      <c r="AG529" s="10"/>
      <c r="AH529" s="10"/>
      <c r="AI529" s="10"/>
      <c r="AJ529" s="10"/>
      <c r="AK529" s="10"/>
      <c r="AL529" s="10"/>
      <c r="AM529" s="10"/>
      <c r="AN529" s="10"/>
      <c r="AO529" s="10"/>
      <c r="AP529" s="10"/>
      <c r="AQ529" s="10"/>
      <c r="AR529" s="10"/>
      <c r="AS529" s="10"/>
      <c r="AT529" s="10"/>
      <c r="AU529" s="10"/>
      <c r="AV529" s="16"/>
      <c r="AW529" s="19"/>
      <c r="AY529" s="23"/>
      <c r="AZ529" s="18"/>
      <c r="BA529" s="18"/>
      <c r="BB529" s="18"/>
      <c r="BC529" s="18"/>
      <c r="BD529" s="18"/>
      <c r="BE529" s="18"/>
      <c r="BF529" s="24"/>
      <c r="BG529" s="24"/>
      <c r="BH529" s="24"/>
      <c r="BI529" s="21"/>
      <c r="BJ529" s="25"/>
      <c r="BK529" s="24"/>
      <c r="BL529" s="23"/>
      <c r="BM529" s="23"/>
      <c r="BN529" s="22"/>
      <c r="BP529" s="2"/>
    </row>
    <row r="530" spans="9:68" x14ac:dyDescent="0.2">
      <c r="I530" s="17"/>
      <c r="J530" s="16"/>
      <c r="K530" s="16"/>
      <c r="L530" s="16"/>
      <c r="M530" s="16"/>
      <c r="N530" s="16"/>
      <c r="O530" s="16"/>
      <c r="P530" s="16"/>
      <c r="Q530" s="16"/>
      <c r="R530" s="16"/>
      <c r="S530" s="16"/>
      <c r="T530" s="20"/>
      <c r="U530" s="10"/>
      <c r="V530" s="20"/>
      <c r="W530" s="10"/>
      <c r="X530" s="20"/>
      <c r="Y530" s="10"/>
      <c r="Z530" s="20"/>
      <c r="AA530" s="15"/>
      <c r="AB530" s="11"/>
      <c r="AC530" s="10"/>
      <c r="AD530" s="19"/>
      <c r="AE530" s="12"/>
      <c r="AF530" s="10"/>
      <c r="AG530" s="10"/>
      <c r="AH530" s="10"/>
      <c r="AI530" s="10"/>
      <c r="AJ530" s="10"/>
      <c r="AK530" s="10"/>
      <c r="AL530" s="10"/>
      <c r="AM530" s="10"/>
      <c r="AN530" s="10"/>
      <c r="AO530" s="10"/>
      <c r="AP530" s="10"/>
      <c r="AQ530" s="10"/>
      <c r="AR530" s="10"/>
      <c r="AS530" s="10"/>
      <c r="AT530" s="10"/>
      <c r="AU530" s="10"/>
      <c r="AV530" s="16"/>
      <c r="AW530" s="19"/>
      <c r="AY530" s="23"/>
      <c r="AZ530" s="18"/>
      <c r="BA530" s="18"/>
      <c r="BB530" s="18"/>
      <c r="BC530" s="18"/>
      <c r="BD530" s="18"/>
      <c r="BE530" s="18"/>
      <c r="BF530" s="24"/>
      <c r="BG530" s="24"/>
      <c r="BH530" s="24"/>
      <c r="BI530" s="21"/>
      <c r="BJ530" s="25"/>
      <c r="BK530" s="24"/>
      <c r="BL530" s="23"/>
      <c r="BM530" s="23"/>
      <c r="BN530" s="22"/>
      <c r="BP530" s="2"/>
    </row>
    <row r="531" spans="9:68" x14ac:dyDescent="0.2">
      <c r="I531" s="17"/>
      <c r="J531" s="16"/>
      <c r="K531" s="16"/>
      <c r="L531" s="16"/>
      <c r="M531" s="16"/>
      <c r="N531" s="16"/>
      <c r="O531" s="16"/>
      <c r="P531" s="16"/>
      <c r="Q531" s="16"/>
      <c r="R531" s="16"/>
      <c r="S531" s="16"/>
      <c r="T531" s="20"/>
      <c r="U531" s="10"/>
      <c r="V531" s="20"/>
      <c r="W531" s="10"/>
      <c r="X531" s="20"/>
      <c r="Y531" s="10"/>
      <c r="Z531" s="20"/>
      <c r="AA531" s="15"/>
      <c r="AB531" s="11"/>
      <c r="AC531" s="10"/>
      <c r="AD531" s="19"/>
      <c r="AE531" s="12"/>
      <c r="AF531" s="10"/>
      <c r="AG531" s="10"/>
      <c r="AH531" s="10"/>
      <c r="AI531" s="10"/>
      <c r="AJ531" s="10"/>
      <c r="AK531" s="10"/>
      <c r="AL531" s="10"/>
      <c r="AM531" s="10"/>
      <c r="AN531" s="10"/>
      <c r="AO531" s="10"/>
      <c r="AP531" s="10"/>
      <c r="AQ531" s="10"/>
      <c r="AR531" s="10"/>
      <c r="AS531" s="10"/>
      <c r="AT531" s="10"/>
      <c r="AU531" s="10"/>
      <c r="AV531" s="16"/>
      <c r="AW531" s="19"/>
      <c r="AY531" s="23"/>
      <c r="AZ531" s="18"/>
      <c r="BA531" s="18"/>
      <c r="BB531" s="18"/>
      <c r="BC531" s="18"/>
      <c r="BD531" s="18"/>
      <c r="BE531" s="18"/>
      <c r="BF531" s="24"/>
      <c r="BG531" s="24"/>
      <c r="BH531" s="24"/>
      <c r="BI531" s="21"/>
      <c r="BJ531" s="25"/>
      <c r="BK531" s="24"/>
      <c r="BL531" s="23"/>
      <c r="BM531" s="23"/>
      <c r="BN531" s="22"/>
      <c r="BP531" s="2"/>
    </row>
    <row r="532" spans="9:68" x14ac:dyDescent="0.2">
      <c r="I532" s="17"/>
      <c r="J532" s="16"/>
      <c r="K532" s="16"/>
      <c r="L532" s="16"/>
      <c r="M532" s="16"/>
      <c r="N532" s="16"/>
      <c r="O532" s="16"/>
      <c r="P532" s="16"/>
      <c r="Q532" s="16"/>
      <c r="R532" s="16"/>
      <c r="S532" s="16"/>
      <c r="T532" s="20"/>
      <c r="U532" s="10"/>
      <c r="V532" s="20"/>
      <c r="W532" s="10"/>
      <c r="X532" s="20"/>
      <c r="Y532" s="10"/>
      <c r="Z532" s="20"/>
      <c r="AA532" s="15"/>
      <c r="AB532" s="11"/>
      <c r="AC532" s="10"/>
      <c r="AD532" s="19"/>
      <c r="AE532" s="12"/>
      <c r="AF532" s="10"/>
      <c r="AG532" s="10"/>
      <c r="AH532" s="10"/>
      <c r="AI532" s="10"/>
      <c r="AJ532" s="10"/>
      <c r="AK532" s="10"/>
      <c r="AL532" s="10"/>
      <c r="AM532" s="10"/>
      <c r="AN532" s="10"/>
      <c r="AO532" s="10"/>
      <c r="AP532" s="10"/>
      <c r="AQ532" s="10"/>
      <c r="AR532" s="10"/>
      <c r="AS532" s="10"/>
      <c r="AT532" s="10"/>
      <c r="AU532" s="10"/>
      <c r="AV532" s="16"/>
      <c r="AW532" s="19"/>
      <c r="AY532" s="23"/>
      <c r="AZ532" s="18"/>
      <c r="BA532" s="18"/>
      <c r="BB532" s="18"/>
      <c r="BC532" s="18"/>
      <c r="BD532" s="18"/>
      <c r="BE532" s="18"/>
      <c r="BF532" s="24"/>
      <c r="BG532" s="24"/>
      <c r="BH532" s="24"/>
      <c r="BI532" s="21"/>
      <c r="BJ532" s="25"/>
      <c r="BK532" s="24"/>
      <c r="BL532" s="23"/>
      <c r="BM532" s="23"/>
      <c r="BN532" s="22"/>
      <c r="BP532" s="2"/>
    </row>
    <row r="533" spans="9:68" x14ac:dyDescent="0.2">
      <c r="I533" s="17"/>
      <c r="J533" s="16"/>
      <c r="K533" s="16"/>
      <c r="L533" s="16"/>
      <c r="M533" s="16"/>
      <c r="N533" s="16"/>
      <c r="O533" s="16"/>
      <c r="P533" s="16"/>
      <c r="Q533" s="16"/>
      <c r="R533" s="16"/>
      <c r="S533" s="16"/>
      <c r="T533" s="20"/>
      <c r="U533" s="10"/>
      <c r="V533" s="20"/>
      <c r="W533" s="10"/>
      <c r="X533" s="20"/>
      <c r="Y533" s="10"/>
      <c r="Z533" s="20"/>
      <c r="AA533" s="15"/>
      <c r="AB533" s="11"/>
      <c r="AC533" s="10"/>
      <c r="AD533" s="19"/>
      <c r="AE533" s="12"/>
      <c r="AF533" s="10"/>
      <c r="AG533" s="10"/>
      <c r="AH533" s="10"/>
      <c r="AI533" s="10"/>
      <c r="AJ533" s="10"/>
      <c r="AK533" s="10"/>
      <c r="AL533" s="10"/>
      <c r="AM533" s="10"/>
      <c r="AN533" s="10"/>
      <c r="AO533" s="10"/>
      <c r="AP533" s="10"/>
      <c r="AQ533" s="10"/>
      <c r="AR533" s="10"/>
      <c r="AS533" s="10"/>
      <c r="AT533" s="10"/>
      <c r="AU533" s="10"/>
      <c r="AV533" s="16"/>
      <c r="AW533" s="19"/>
      <c r="AY533" s="23"/>
      <c r="AZ533" s="18"/>
      <c r="BA533" s="18"/>
      <c r="BB533" s="18"/>
      <c r="BC533" s="18"/>
      <c r="BD533" s="18"/>
      <c r="BE533" s="18"/>
      <c r="BF533" s="24"/>
      <c r="BG533" s="24"/>
      <c r="BH533" s="24"/>
      <c r="BI533" s="21"/>
      <c r="BJ533" s="25"/>
      <c r="BK533" s="24"/>
      <c r="BL533" s="23"/>
      <c r="BM533" s="23"/>
      <c r="BN533" s="22"/>
      <c r="BP533" s="2"/>
    </row>
    <row r="534" spans="9:68" x14ac:dyDescent="0.2">
      <c r="I534" s="17"/>
      <c r="J534" s="16"/>
      <c r="K534" s="16"/>
      <c r="L534" s="16"/>
      <c r="M534" s="16"/>
      <c r="N534" s="16"/>
      <c r="O534" s="16"/>
      <c r="P534" s="16"/>
      <c r="Q534" s="16"/>
      <c r="R534" s="16"/>
      <c r="S534" s="16"/>
      <c r="T534" s="20"/>
      <c r="U534" s="10"/>
      <c r="V534" s="20"/>
      <c r="W534" s="10"/>
      <c r="X534" s="20"/>
      <c r="Y534" s="10"/>
      <c r="Z534" s="20"/>
      <c r="AA534" s="15"/>
      <c r="AB534" s="11"/>
      <c r="AC534" s="10"/>
      <c r="AD534" s="19"/>
      <c r="AE534" s="12"/>
      <c r="AF534" s="10"/>
      <c r="AG534" s="10"/>
      <c r="AH534" s="10"/>
      <c r="AI534" s="10"/>
      <c r="AJ534" s="10"/>
      <c r="AK534" s="10"/>
      <c r="AL534" s="10"/>
      <c r="AM534" s="10"/>
      <c r="AN534" s="10"/>
      <c r="AO534" s="10"/>
      <c r="AP534" s="10"/>
      <c r="AQ534" s="10"/>
      <c r="AR534" s="10"/>
      <c r="AS534" s="10"/>
      <c r="AT534" s="10"/>
      <c r="AU534" s="10"/>
      <c r="AV534" s="16"/>
      <c r="AW534" s="19"/>
      <c r="AY534" s="23"/>
      <c r="AZ534" s="18"/>
      <c r="BA534" s="18"/>
      <c r="BB534" s="18"/>
      <c r="BC534" s="18"/>
      <c r="BD534" s="18"/>
      <c r="BE534" s="18"/>
      <c r="BF534" s="24"/>
      <c r="BG534" s="24"/>
      <c r="BH534" s="24"/>
      <c r="BI534" s="21"/>
      <c r="BJ534" s="25"/>
      <c r="BK534" s="24"/>
      <c r="BL534" s="23"/>
      <c r="BM534" s="23"/>
      <c r="BN534" s="22"/>
      <c r="BP534" s="2"/>
    </row>
    <row r="535" spans="9:68" x14ac:dyDescent="0.2">
      <c r="I535" s="17"/>
      <c r="J535" s="16"/>
      <c r="K535" s="16"/>
      <c r="L535" s="16"/>
      <c r="M535" s="16"/>
      <c r="N535" s="16"/>
      <c r="O535" s="16"/>
      <c r="P535" s="16"/>
      <c r="Q535" s="16"/>
      <c r="R535" s="16"/>
      <c r="S535" s="16"/>
      <c r="T535" s="20"/>
      <c r="U535" s="10"/>
      <c r="V535" s="20"/>
      <c r="W535" s="10"/>
      <c r="X535" s="20"/>
      <c r="Y535" s="10"/>
      <c r="Z535" s="20"/>
      <c r="AA535" s="15"/>
      <c r="AB535" s="11"/>
      <c r="AC535" s="10"/>
      <c r="AD535" s="19"/>
      <c r="AE535" s="12"/>
      <c r="AF535" s="10"/>
      <c r="AG535" s="10"/>
      <c r="AH535" s="10"/>
      <c r="AI535" s="10"/>
      <c r="AJ535" s="10"/>
      <c r="AK535" s="10"/>
      <c r="AL535" s="10"/>
      <c r="AM535" s="10"/>
      <c r="AN535" s="10"/>
      <c r="AO535" s="10"/>
      <c r="AP535" s="10"/>
      <c r="AQ535" s="10"/>
      <c r="AR535" s="10"/>
      <c r="AS535" s="10"/>
      <c r="AT535" s="10"/>
      <c r="AU535" s="10"/>
      <c r="AV535" s="16"/>
      <c r="AW535" s="19"/>
      <c r="AY535" s="23"/>
      <c r="AZ535" s="18"/>
      <c r="BA535" s="18"/>
      <c r="BB535" s="18"/>
      <c r="BC535" s="18"/>
      <c r="BD535" s="18"/>
      <c r="BE535" s="18"/>
      <c r="BF535" s="24"/>
      <c r="BG535" s="24"/>
      <c r="BH535" s="24"/>
      <c r="BI535" s="21"/>
      <c r="BJ535" s="25"/>
      <c r="BK535" s="24"/>
      <c r="BL535" s="23"/>
      <c r="BM535" s="23"/>
      <c r="BN535" s="22"/>
      <c r="BP535" s="2"/>
    </row>
    <row r="536" spans="9:68" x14ac:dyDescent="0.2">
      <c r="I536" s="17"/>
      <c r="J536" s="16"/>
      <c r="K536" s="16"/>
      <c r="L536" s="16"/>
      <c r="M536" s="16"/>
      <c r="N536" s="16"/>
      <c r="O536" s="16"/>
      <c r="P536" s="16"/>
      <c r="Q536" s="16"/>
      <c r="R536" s="16"/>
      <c r="S536" s="16"/>
      <c r="T536" s="20"/>
      <c r="U536" s="10"/>
      <c r="V536" s="20"/>
      <c r="W536" s="10"/>
      <c r="X536" s="20"/>
      <c r="Y536" s="10"/>
      <c r="Z536" s="20"/>
      <c r="AA536" s="15"/>
      <c r="AB536" s="11"/>
      <c r="AC536" s="10"/>
      <c r="AD536" s="19"/>
      <c r="AE536" s="12"/>
      <c r="AF536" s="10"/>
      <c r="AG536" s="10"/>
      <c r="AH536" s="10"/>
      <c r="AI536" s="10"/>
      <c r="AJ536" s="10"/>
      <c r="AK536" s="10"/>
      <c r="AL536" s="10"/>
      <c r="AM536" s="10"/>
      <c r="AN536" s="10"/>
      <c r="AO536" s="10"/>
      <c r="AP536" s="10"/>
      <c r="AQ536" s="10"/>
      <c r="AR536" s="10"/>
      <c r="AS536" s="10"/>
      <c r="AT536" s="10"/>
      <c r="AU536" s="10"/>
      <c r="AV536" s="16"/>
      <c r="AW536" s="19"/>
      <c r="AY536" s="23"/>
      <c r="AZ536" s="18"/>
      <c r="BA536" s="18"/>
      <c r="BB536" s="18"/>
      <c r="BC536" s="18"/>
      <c r="BD536" s="18"/>
      <c r="BE536" s="18"/>
      <c r="BF536" s="24"/>
      <c r="BG536" s="24"/>
      <c r="BH536" s="24"/>
      <c r="BI536" s="21"/>
      <c r="BJ536" s="25"/>
      <c r="BK536" s="24"/>
      <c r="BL536" s="23"/>
      <c r="BM536" s="23"/>
      <c r="BN536" s="22"/>
      <c r="BP536" s="2"/>
    </row>
    <row r="537" spans="9:68" x14ac:dyDescent="0.2">
      <c r="I537" s="17"/>
      <c r="J537" s="16"/>
      <c r="K537" s="16"/>
      <c r="L537" s="16"/>
      <c r="M537" s="16"/>
      <c r="N537" s="16"/>
      <c r="O537" s="16"/>
      <c r="P537" s="16"/>
      <c r="Q537" s="16"/>
      <c r="R537" s="16"/>
      <c r="S537" s="16"/>
      <c r="T537" s="20"/>
      <c r="U537" s="10"/>
      <c r="V537" s="20"/>
      <c r="W537" s="10"/>
      <c r="X537" s="20"/>
      <c r="Y537" s="10"/>
      <c r="Z537" s="20"/>
      <c r="AA537" s="15"/>
      <c r="AB537" s="11"/>
      <c r="AC537" s="10"/>
      <c r="AD537" s="19"/>
      <c r="AE537" s="12"/>
      <c r="AF537" s="10"/>
      <c r="AG537" s="10"/>
      <c r="AH537" s="10"/>
      <c r="AI537" s="10"/>
      <c r="AJ537" s="10"/>
      <c r="AK537" s="10"/>
      <c r="AL537" s="10"/>
      <c r="AM537" s="10"/>
      <c r="AN537" s="10"/>
      <c r="AO537" s="10"/>
      <c r="AP537" s="10"/>
      <c r="AQ537" s="10"/>
      <c r="AR537" s="10"/>
      <c r="AS537" s="10"/>
      <c r="AT537" s="10"/>
      <c r="AU537" s="10"/>
      <c r="AV537" s="16"/>
      <c r="AW537" s="19"/>
      <c r="AY537" s="23"/>
      <c r="AZ537" s="18"/>
      <c r="BA537" s="18"/>
      <c r="BB537" s="18"/>
      <c r="BC537" s="18"/>
      <c r="BD537" s="18"/>
      <c r="BE537" s="18"/>
      <c r="BF537" s="24"/>
      <c r="BG537" s="24"/>
      <c r="BH537" s="24"/>
      <c r="BI537" s="21"/>
      <c r="BJ537" s="25"/>
      <c r="BK537" s="24"/>
      <c r="BL537" s="23"/>
      <c r="BM537" s="23"/>
      <c r="BN537" s="22"/>
      <c r="BP537" s="2"/>
    </row>
    <row r="538" spans="9:68" x14ac:dyDescent="0.2">
      <c r="I538" s="17"/>
      <c r="J538" s="16"/>
      <c r="K538" s="16"/>
      <c r="L538" s="16"/>
      <c r="M538" s="16"/>
      <c r="N538" s="16"/>
      <c r="O538" s="16"/>
      <c r="P538" s="16"/>
      <c r="Q538" s="16"/>
      <c r="R538" s="16"/>
      <c r="S538" s="16"/>
      <c r="T538" s="20"/>
      <c r="U538" s="10"/>
      <c r="V538" s="20"/>
      <c r="W538" s="10"/>
      <c r="X538" s="20"/>
      <c r="Y538" s="10"/>
      <c r="Z538" s="20"/>
      <c r="AA538" s="15"/>
      <c r="AB538" s="11"/>
      <c r="AC538" s="10"/>
      <c r="AD538" s="19"/>
      <c r="AE538" s="12"/>
      <c r="AF538" s="10"/>
      <c r="AG538" s="10"/>
      <c r="AH538" s="10"/>
      <c r="AI538" s="10"/>
      <c r="AJ538" s="10"/>
      <c r="AK538" s="10"/>
      <c r="AL538" s="10"/>
      <c r="AM538" s="10"/>
      <c r="AN538" s="10"/>
      <c r="AO538" s="10"/>
      <c r="AP538" s="10"/>
      <c r="AQ538" s="10"/>
      <c r="AR538" s="10"/>
      <c r="AS538" s="10"/>
      <c r="AT538" s="10"/>
      <c r="AU538" s="10"/>
      <c r="AV538" s="16"/>
      <c r="AW538" s="19"/>
      <c r="AY538" s="23"/>
      <c r="AZ538" s="18"/>
      <c r="BA538" s="18"/>
      <c r="BB538" s="18"/>
      <c r="BC538" s="18"/>
      <c r="BD538" s="18"/>
      <c r="BE538" s="18"/>
      <c r="BF538" s="24"/>
      <c r="BG538" s="24"/>
      <c r="BH538" s="24"/>
      <c r="BI538" s="21"/>
      <c r="BJ538" s="25"/>
      <c r="BK538" s="24"/>
      <c r="BL538" s="23"/>
      <c r="BM538" s="23"/>
      <c r="BN538" s="22"/>
      <c r="BP538" s="2"/>
    </row>
    <row r="539" spans="9:68" x14ac:dyDescent="0.2">
      <c r="I539" s="17"/>
      <c r="J539" s="16"/>
      <c r="K539" s="16"/>
      <c r="L539" s="16"/>
      <c r="M539" s="16"/>
      <c r="N539" s="16"/>
      <c r="O539" s="16"/>
      <c r="P539" s="16"/>
      <c r="Q539" s="16"/>
      <c r="R539" s="16"/>
      <c r="S539" s="16"/>
      <c r="T539" s="20"/>
      <c r="U539" s="10"/>
      <c r="V539" s="20"/>
      <c r="W539" s="10"/>
      <c r="X539" s="20"/>
      <c r="Y539" s="10"/>
      <c r="Z539" s="20"/>
      <c r="AA539" s="15"/>
      <c r="AB539" s="11"/>
      <c r="AC539" s="10"/>
      <c r="AD539" s="19"/>
      <c r="AE539" s="12"/>
      <c r="AF539" s="10"/>
      <c r="AG539" s="10"/>
      <c r="AH539" s="10"/>
      <c r="AI539" s="10"/>
      <c r="AJ539" s="10"/>
      <c r="AK539" s="10"/>
      <c r="AL539" s="10"/>
      <c r="AM539" s="10"/>
      <c r="AN539" s="10"/>
      <c r="AO539" s="10"/>
      <c r="AP539" s="10"/>
      <c r="AQ539" s="10"/>
      <c r="AR539" s="10"/>
      <c r="AS539" s="10"/>
      <c r="AT539" s="10"/>
      <c r="AU539" s="10"/>
      <c r="AV539" s="16"/>
      <c r="AW539" s="19"/>
      <c r="AY539" s="23"/>
      <c r="AZ539" s="18"/>
      <c r="BA539" s="18"/>
      <c r="BB539" s="18"/>
      <c r="BC539" s="18"/>
      <c r="BD539" s="18"/>
      <c r="BE539" s="18"/>
      <c r="BF539" s="24"/>
      <c r="BG539" s="24"/>
      <c r="BH539" s="24"/>
      <c r="BI539" s="21"/>
      <c r="BJ539" s="25"/>
      <c r="BK539" s="24"/>
      <c r="BL539" s="23"/>
      <c r="BM539" s="23"/>
      <c r="BN539" s="22"/>
      <c r="BP539" s="2"/>
    </row>
    <row r="540" spans="9:68" x14ac:dyDescent="0.2">
      <c r="I540" s="17"/>
      <c r="J540" s="16"/>
      <c r="K540" s="16"/>
      <c r="L540" s="16"/>
      <c r="M540" s="16"/>
      <c r="N540" s="16"/>
      <c r="O540" s="16"/>
      <c r="P540" s="16"/>
      <c r="Q540" s="16"/>
      <c r="R540" s="16"/>
      <c r="S540" s="16"/>
      <c r="T540" s="20"/>
      <c r="U540" s="10"/>
      <c r="V540" s="20"/>
      <c r="W540" s="10"/>
      <c r="X540" s="20"/>
      <c r="Y540" s="10"/>
      <c r="Z540" s="20"/>
      <c r="AA540" s="15"/>
      <c r="AB540" s="11"/>
      <c r="AC540" s="10"/>
      <c r="AD540" s="19"/>
      <c r="AE540" s="12"/>
      <c r="AF540" s="10"/>
      <c r="AG540" s="10"/>
      <c r="AH540" s="10"/>
      <c r="AI540" s="10"/>
      <c r="AJ540" s="10"/>
      <c r="AK540" s="10"/>
      <c r="AL540" s="10"/>
      <c r="AM540" s="10"/>
      <c r="AN540" s="10"/>
      <c r="AO540" s="10"/>
      <c r="AP540" s="10"/>
      <c r="AQ540" s="10"/>
      <c r="AR540" s="10"/>
      <c r="AS540" s="10"/>
      <c r="AT540" s="10"/>
      <c r="AU540" s="10"/>
      <c r="AV540" s="16"/>
      <c r="AW540" s="19"/>
      <c r="AY540" s="23"/>
      <c r="AZ540" s="18"/>
      <c r="BA540" s="18"/>
      <c r="BB540" s="18"/>
      <c r="BC540" s="18"/>
      <c r="BD540" s="18"/>
      <c r="BE540" s="18"/>
      <c r="BF540" s="24"/>
      <c r="BG540" s="24"/>
      <c r="BH540" s="24"/>
      <c r="BI540" s="21"/>
      <c r="BJ540" s="25"/>
      <c r="BK540" s="24"/>
      <c r="BL540" s="23"/>
      <c r="BM540" s="23"/>
      <c r="BN540" s="22"/>
      <c r="BP540" s="2"/>
    </row>
    <row r="541" spans="9:68" x14ac:dyDescent="0.2">
      <c r="I541" s="17"/>
      <c r="J541" s="16"/>
      <c r="K541" s="16"/>
      <c r="L541" s="16"/>
      <c r="M541" s="16"/>
      <c r="N541" s="16"/>
      <c r="O541" s="16"/>
      <c r="P541" s="16"/>
      <c r="Q541" s="16"/>
      <c r="R541" s="16"/>
      <c r="S541" s="16"/>
      <c r="T541" s="20"/>
      <c r="U541" s="10"/>
      <c r="V541" s="20"/>
      <c r="W541" s="10"/>
      <c r="X541" s="20"/>
      <c r="Y541" s="10"/>
      <c r="Z541" s="20"/>
      <c r="AA541" s="15"/>
      <c r="AB541" s="11"/>
      <c r="AC541" s="10"/>
      <c r="AD541" s="19"/>
      <c r="AE541" s="12"/>
      <c r="AF541" s="10"/>
      <c r="AG541" s="10"/>
      <c r="AH541" s="10"/>
      <c r="AI541" s="10"/>
      <c r="AJ541" s="10"/>
      <c r="AK541" s="10"/>
      <c r="AL541" s="10"/>
      <c r="AM541" s="10"/>
      <c r="AN541" s="10"/>
      <c r="AO541" s="10"/>
      <c r="AP541" s="10"/>
      <c r="AQ541" s="10"/>
      <c r="AR541" s="10"/>
      <c r="AS541" s="10"/>
      <c r="AT541" s="10"/>
      <c r="AU541" s="10"/>
      <c r="AV541" s="16"/>
      <c r="AW541" s="19"/>
      <c r="AY541" s="23"/>
      <c r="AZ541" s="18"/>
      <c r="BA541" s="18"/>
      <c r="BB541" s="18"/>
      <c r="BC541" s="18"/>
      <c r="BD541" s="18"/>
      <c r="BE541" s="18"/>
      <c r="BF541" s="24"/>
      <c r="BG541" s="24"/>
      <c r="BH541" s="24"/>
      <c r="BI541" s="21"/>
      <c r="BJ541" s="25"/>
      <c r="BK541" s="24"/>
      <c r="BL541" s="23"/>
      <c r="BM541" s="23"/>
      <c r="BN541" s="22"/>
      <c r="BP541" s="2"/>
    </row>
    <row r="542" spans="9:68" x14ac:dyDescent="0.2">
      <c r="I542" s="17"/>
      <c r="J542" s="16"/>
      <c r="K542" s="16"/>
      <c r="L542" s="16"/>
      <c r="M542" s="16"/>
      <c r="N542" s="16"/>
      <c r="O542" s="16"/>
      <c r="P542" s="16"/>
      <c r="Q542" s="16"/>
      <c r="R542" s="16"/>
      <c r="S542" s="16"/>
      <c r="T542" s="20"/>
      <c r="U542" s="10"/>
      <c r="V542" s="20"/>
      <c r="W542" s="10"/>
      <c r="X542" s="20"/>
      <c r="Y542" s="10"/>
      <c r="Z542" s="20"/>
      <c r="AA542" s="15"/>
      <c r="AB542" s="11"/>
      <c r="AC542" s="10"/>
      <c r="AD542" s="19"/>
      <c r="AE542" s="12"/>
      <c r="AF542" s="10"/>
      <c r="AG542" s="10"/>
      <c r="AH542" s="10"/>
      <c r="AI542" s="10"/>
      <c r="AJ542" s="10"/>
      <c r="AK542" s="10"/>
      <c r="AL542" s="10"/>
      <c r="AM542" s="10"/>
      <c r="AN542" s="10"/>
      <c r="AO542" s="10"/>
      <c r="AP542" s="10"/>
      <c r="AQ542" s="10"/>
      <c r="AR542" s="10"/>
      <c r="AS542" s="10"/>
      <c r="AT542" s="10"/>
      <c r="AU542" s="10"/>
      <c r="AV542" s="16"/>
      <c r="AW542" s="19"/>
      <c r="AY542" s="23"/>
      <c r="AZ542" s="18"/>
      <c r="BA542" s="18"/>
      <c r="BB542" s="18"/>
      <c r="BC542" s="18"/>
      <c r="BD542" s="18"/>
      <c r="BE542" s="18"/>
      <c r="BF542" s="24"/>
      <c r="BG542" s="24"/>
      <c r="BH542" s="24"/>
      <c r="BI542" s="21"/>
      <c r="BJ542" s="25"/>
      <c r="BK542" s="24"/>
      <c r="BL542" s="23"/>
      <c r="BM542" s="23"/>
      <c r="BN542" s="22"/>
      <c r="BP542" s="2"/>
    </row>
    <row r="543" spans="9:68" x14ac:dyDescent="0.2">
      <c r="I543" s="17"/>
      <c r="J543" s="16"/>
      <c r="K543" s="16"/>
      <c r="L543" s="16"/>
      <c r="M543" s="16"/>
      <c r="N543" s="16"/>
      <c r="O543" s="16"/>
      <c r="P543" s="16"/>
      <c r="Q543" s="16"/>
      <c r="R543" s="16"/>
      <c r="S543" s="16"/>
      <c r="T543" s="20"/>
      <c r="U543" s="10"/>
      <c r="V543" s="20"/>
      <c r="W543" s="10"/>
      <c r="X543" s="20"/>
      <c r="Y543" s="10"/>
      <c r="Z543" s="20"/>
      <c r="AA543" s="15"/>
      <c r="AB543" s="11"/>
      <c r="AC543" s="10"/>
      <c r="AD543" s="19"/>
      <c r="AE543" s="12"/>
      <c r="AF543" s="10"/>
      <c r="AG543" s="10"/>
      <c r="AH543" s="10"/>
      <c r="AI543" s="10"/>
      <c r="AJ543" s="10"/>
      <c r="AK543" s="10"/>
      <c r="AL543" s="10"/>
      <c r="AM543" s="10"/>
      <c r="AN543" s="10"/>
      <c r="AO543" s="10"/>
      <c r="AP543" s="10"/>
      <c r="AQ543" s="10"/>
      <c r="AR543" s="10"/>
      <c r="AS543" s="10"/>
      <c r="AT543" s="10"/>
      <c r="AU543" s="10"/>
      <c r="AV543" s="16"/>
      <c r="AW543" s="19"/>
      <c r="AY543" s="23"/>
      <c r="AZ543" s="18"/>
      <c r="BA543" s="18"/>
      <c r="BB543" s="18"/>
      <c r="BC543" s="18"/>
      <c r="BD543" s="18"/>
      <c r="BE543" s="18"/>
      <c r="BF543" s="24"/>
      <c r="BG543" s="24"/>
      <c r="BH543" s="24"/>
      <c r="BI543" s="21"/>
      <c r="BJ543" s="25"/>
      <c r="BK543" s="24"/>
      <c r="BL543" s="23"/>
      <c r="BM543" s="23"/>
      <c r="BN543" s="22"/>
      <c r="BP543" s="2"/>
    </row>
    <row r="544" spans="9:68" x14ac:dyDescent="0.2">
      <c r="I544" s="17"/>
      <c r="J544" s="16"/>
      <c r="K544" s="16"/>
      <c r="L544" s="16"/>
      <c r="M544" s="16"/>
      <c r="N544" s="16"/>
      <c r="O544" s="16"/>
      <c r="P544" s="16"/>
      <c r="Q544" s="16"/>
      <c r="R544" s="16"/>
      <c r="S544" s="16"/>
      <c r="T544" s="20"/>
      <c r="U544" s="10"/>
      <c r="V544" s="20"/>
      <c r="W544" s="10"/>
      <c r="X544" s="20"/>
      <c r="Y544" s="10"/>
      <c r="Z544" s="20"/>
      <c r="AA544" s="15"/>
      <c r="AB544" s="11"/>
      <c r="AC544" s="10"/>
      <c r="AD544" s="19"/>
      <c r="AE544" s="12"/>
      <c r="AF544" s="10"/>
      <c r="AG544" s="10"/>
      <c r="AH544" s="10"/>
      <c r="AI544" s="10"/>
      <c r="AJ544" s="10"/>
      <c r="AK544" s="10"/>
      <c r="AL544" s="10"/>
      <c r="AM544" s="10"/>
      <c r="AN544" s="10"/>
      <c r="AO544" s="10"/>
      <c r="AP544" s="10"/>
      <c r="AQ544" s="10"/>
      <c r="AR544" s="10"/>
      <c r="AS544" s="10"/>
      <c r="AT544" s="10"/>
      <c r="AU544" s="10"/>
      <c r="AV544" s="16"/>
      <c r="AW544" s="19"/>
      <c r="AY544" s="23"/>
      <c r="AZ544" s="18"/>
      <c r="BA544" s="18"/>
      <c r="BB544" s="18"/>
      <c r="BC544" s="18"/>
      <c r="BD544" s="18"/>
      <c r="BE544" s="18"/>
      <c r="BF544" s="24"/>
      <c r="BG544" s="24"/>
      <c r="BH544" s="24"/>
      <c r="BI544" s="21"/>
      <c r="BJ544" s="25"/>
      <c r="BK544" s="24"/>
      <c r="BL544" s="23"/>
      <c r="BM544" s="23"/>
      <c r="BN544" s="22"/>
      <c r="BP544" s="2"/>
    </row>
    <row r="545" spans="9:68" x14ac:dyDescent="0.2">
      <c r="I545" s="17"/>
      <c r="J545" s="16"/>
      <c r="K545" s="16"/>
      <c r="L545" s="16"/>
      <c r="M545" s="16"/>
      <c r="N545" s="16"/>
      <c r="O545" s="16"/>
      <c r="P545" s="16"/>
      <c r="Q545" s="16"/>
      <c r="R545" s="16"/>
      <c r="S545" s="16"/>
      <c r="T545" s="20"/>
      <c r="U545" s="10"/>
      <c r="V545" s="20"/>
      <c r="W545" s="10"/>
      <c r="X545" s="20"/>
      <c r="Y545" s="10"/>
      <c r="Z545" s="20"/>
      <c r="AA545" s="15"/>
      <c r="AB545" s="11"/>
      <c r="AC545" s="10"/>
      <c r="AD545" s="19"/>
      <c r="AE545" s="12"/>
      <c r="AF545" s="10"/>
      <c r="AG545" s="10"/>
      <c r="AH545" s="10"/>
      <c r="AI545" s="10"/>
      <c r="AJ545" s="10"/>
      <c r="AK545" s="10"/>
      <c r="AL545" s="10"/>
      <c r="AM545" s="10"/>
      <c r="AN545" s="10"/>
      <c r="AO545" s="10"/>
      <c r="AP545" s="10"/>
      <c r="AQ545" s="10"/>
      <c r="AR545" s="10"/>
      <c r="AS545" s="10"/>
      <c r="AT545" s="10"/>
      <c r="AU545" s="10"/>
      <c r="AV545" s="16"/>
      <c r="AW545" s="19"/>
      <c r="AY545" s="23"/>
      <c r="AZ545" s="18"/>
      <c r="BA545" s="18"/>
      <c r="BB545" s="18"/>
      <c r="BC545" s="18"/>
      <c r="BD545" s="18"/>
      <c r="BE545" s="18"/>
      <c r="BF545" s="24"/>
      <c r="BG545" s="24"/>
      <c r="BH545" s="24"/>
      <c r="BI545" s="21"/>
      <c r="BJ545" s="25"/>
      <c r="BK545" s="24"/>
      <c r="BL545" s="23"/>
      <c r="BM545" s="23"/>
      <c r="BN545" s="22"/>
      <c r="BP545" s="2"/>
    </row>
    <row r="546" spans="9:68" x14ac:dyDescent="0.2">
      <c r="I546" s="17"/>
      <c r="J546" s="16"/>
      <c r="K546" s="16"/>
      <c r="L546" s="16"/>
      <c r="M546" s="16"/>
      <c r="N546" s="16"/>
      <c r="O546" s="16"/>
      <c r="P546" s="16"/>
      <c r="Q546" s="16"/>
      <c r="R546" s="16"/>
      <c r="S546" s="16"/>
      <c r="T546" s="20"/>
      <c r="U546" s="10"/>
      <c r="V546" s="20"/>
      <c r="W546" s="10"/>
      <c r="X546" s="20"/>
      <c r="Y546" s="10"/>
      <c r="Z546" s="20"/>
      <c r="AA546" s="15"/>
      <c r="AB546" s="11"/>
      <c r="AC546" s="10"/>
      <c r="AD546" s="19"/>
      <c r="AE546" s="12"/>
      <c r="AF546" s="10"/>
      <c r="AG546" s="10"/>
      <c r="AH546" s="10"/>
      <c r="AI546" s="10"/>
      <c r="AJ546" s="10"/>
      <c r="AK546" s="10"/>
      <c r="AL546" s="10"/>
      <c r="AM546" s="10"/>
      <c r="AN546" s="10"/>
      <c r="AO546" s="10"/>
      <c r="AP546" s="10"/>
      <c r="AQ546" s="10"/>
      <c r="AR546" s="10"/>
      <c r="AS546" s="10"/>
      <c r="AT546" s="10"/>
      <c r="AU546" s="10"/>
      <c r="AV546" s="16"/>
      <c r="AW546" s="19"/>
      <c r="AY546" s="23"/>
      <c r="AZ546" s="18"/>
      <c r="BA546" s="18"/>
      <c r="BB546" s="18"/>
      <c r="BC546" s="18"/>
      <c r="BD546" s="18"/>
      <c r="BE546" s="18"/>
      <c r="BF546" s="24"/>
      <c r="BG546" s="24"/>
      <c r="BH546" s="24"/>
      <c r="BI546" s="21"/>
      <c r="BJ546" s="25"/>
      <c r="BK546" s="24"/>
      <c r="BL546" s="23"/>
      <c r="BM546" s="23"/>
      <c r="BN546" s="22"/>
      <c r="BP546" s="2"/>
    </row>
    <row r="547" spans="9:68" x14ac:dyDescent="0.2">
      <c r="I547" s="17"/>
      <c r="J547" s="16"/>
      <c r="K547" s="16"/>
      <c r="L547" s="16"/>
      <c r="M547" s="16"/>
      <c r="N547" s="16"/>
      <c r="O547" s="16"/>
      <c r="P547" s="16"/>
      <c r="Q547" s="16"/>
      <c r="R547" s="16"/>
      <c r="S547" s="16"/>
      <c r="T547" s="20"/>
      <c r="U547" s="10"/>
      <c r="V547" s="20"/>
      <c r="W547" s="10"/>
      <c r="X547" s="20"/>
      <c r="Y547" s="10"/>
      <c r="Z547" s="20"/>
      <c r="AA547" s="15"/>
      <c r="AB547" s="11"/>
      <c r="AC547" s="10"/>
      <c r="AD547" s="19"/>
      <c r="AE547" s="12"/>
      <c r="AF547" s="10"/>
      <c r="AG547" s="10"/>
      <c r="AH547" s="10"/>
      <c r="AI547" s="10"/>
      <c r="AJ547" s="10"/>
      <c r="AK547" s="10"/>
      <c r="AL547" s="10"/>
      <c r="AM547" s="10"/>
      <c r="AN547" s="10"/>
      <c r="AO547" s="10"/>
      <c r="AP547" s="10"/>
      <c r="AQ547" s="10"/>
      <c r="AR547" s="10"/>
      <c r="AS547" s="10"/>
      <c r="AT547" s="10"/>
      <c r="AU547" s="10"/>
      <c r="AV547" s="16"/>
      <c r="AW547" s="19"/>
      <c r="AY547" s="23"/>
      <c r="AZ547" s="18"/>
      <c r="BA547" s="18"/>
      <c r="BB547" s="18"/>
      <c r="BC547" s="18"/>
      <c r="BD547" s="18"/>
      <c r="BE547" s="18"/>
      <c r="BF547" s="24"/>
      <c r="BG547" s="24"/>
      <c r="BH547" s="24"/>
      <c r="BI547" s="21"/>
      <c r="BJ547" s="25"/>
      <c r="BK547" s="24"/>
      <c r="BL547" s="23"/>
      <c r="BM547" s="23"/>
      <c r="BN547" s="22"/>
      <c r="BP547" s="2"/>
    </row>
    <row r="548" spans="9:68" x14ac:dyDescent="0.2">
      <c r="I548" s="17"/>
      <c r="J548" s="16"/>
      <c r="K548" s="16"/>
      <c r="L548" s="16"/>
      <c r="M548" s="16"/>
      <c r="N548" s="16"/>
      <c r="O548" s="16"/>
      <c r="P548" s="16"/>
      <c r="Q548" s="16"/>
      <c r="R548" s="16"/>
      <c r="S548" s="16"/>
      <c r="T548" s="20"/>
      <c r="U548" s="10"/>
      <c r="V548" s="20"/>
      <c r="W548" s="10"/>
      <c r="X548" s="20"/>
      <c r="Y548" s="10"/>
      <c r="Z548" s="20"/>
      <c r="AA548" s="15"/>
      <c r="AB548" s="11"/>
      <c r="AC548" s="10"/>
      <c r="AD548" s="19"/>
      <c r="AE548" s="12"/>
      <c r="AF548" s="10"/>
      <c r="AG548" s="10"/>
      <c r="AH548" s="10"/>
      <c r="AI548" s="10"/>
      <c r="AJ548" s="10"/>
      <c r="AK548" s="10"/>
      <c r="AL548" s="10"/>
      <c r="AM548" s="10"/>
      <c r="AN548" s="10"/>
      <c r="AO548" s="10"/>
      <c r="AP548" s="10"/>
      <c r="AQ548" s="10"/>
      <c r="AR548" s="10"/>
      <c r="AS548" s="10"/>
      <c r="AT548" s="10"/>
      <c r="AU548" s="10"/>
      <c r="AV548" s="16"/>
      <c r="AW548" s="19"/>
      <c r="AY548" s="23"/>
      <c r="AZ548" s="18"/>
      <c r="BA548" s="18"/>
      <c r="BB548" s="18"/>
      <c r="BC548" s="18"/>
      <c r="BD548" s="18"/>
      <c r="BE548" s="18"/>
      <c r="BF548" s="24"/>
      <c r="BG548" s="24"/>
      <c r="BH548" s="24"/>
      <c r="BI548" s="21"/>
      <c r="BJ548" s="25"/>
      <c r="BK548" s="24"/>
      <c r="BL548" s="23"/>
      <c r="BM548" s="23"/>
      <c r="BN548" s="22"/>
      <c r="BP548" s="2"/>
    </row>
    <row r="549" spans="9:68" x14ac:dyDescent="0.2">
      <c r="I549" s="17"/>
      <c r="J549" s="16"/>
      <c r="K549" s="16"/>
      <c r="L549" s="16"/>
      <c r="M549" s="16"/>
      <c r="N549" s="16"/>
      <c r="O549" s="16"/>
      <c r="P549" s="16"/>
      <c r="Q549" s="16"/>
      <c r="R549" s="16"/>
      <c r="S549" s="16"/>
      <c r="T549" s="20"/>
      <c r="U549" s="10"/>
      <c r="V549" s="20"/>
      <c r="W549" s="10"/>
      <c r="X549" s="20"/>
      <c r="Y549" s="10"/>
      <c r="Z549" s="20"/>
      <c r="AA549" s="15"/>
      <c r="AB549" s="11"/>
      <c r="AC549" s="10"/>
      <c r="AD549" s="19"/>
      <c r="AE549" s="12"/>
      <c r="AF549" s="10"/>
      <c r="AG549" s="10"/>
      <c r="AH549" s="10"/>
      <c r="AI549" s="10"/>
      <c r="AJ549" s="10"/>
      <c r="AK549" s="10"/>
      <c r="AL549" s="10"/>
      <c r="AM549" s="10"/>
      <c r="AN549" s="10"/>
      <c r="AO549" s="10"/>
      <c r="AP549" s="10"/>
      <c r="AQ549" s="10"/>
      <c r="AR549" s="10"/>
      <c r="AS549" s="10"/>
      <c r="AT549" s="10"/>
      <c r="AU549" s="10"/>
      <c r="AV549" s="16"/>
      <c r="AW549" s="19"/>
      <c r="AY549" s="23"/>
      <c r="AZ549" s="18"/>
      <c r="BA549" s="18"/>
      <c r="BB549" s="18"/>
      <c r="BC549" s="18"/>
      <c r="BD549" s="18"/>
      <c r="BE549" s="18"/>
      <c r="BF549" s="24"/>
      <c r="BG549" s="24"/>
      <c r="BH549" s="24"/>
      <c r="BI549" s="21"/>
      <c r="BJ549" s="25"/>
      <c r="BK549" s="24"/>
      <c r="BL549" s="23"/>
      <c r="BM549" s="23"/>
      <c r="BN549" s="22"/>
      <c r="BP549" s="2"/>
    </row>
    <row r="550" spans="9:68" x14ac:dyDescent="0.2">
      <c r="I550" s="17"/>
      <c r="J550" s="16"/>
      <c r="K550" s="16"/>
      <c r="L550" s="16"/>
      <c r="M550" s="16"/>
      <c r="N550" s="16"/>
      <c r="O550" s="16"/>
      <c r="P550" s="16"/>
      <c r="Q550" s="16"/>
      <c r="R550" s="16"/>
      <c r="S550" s="16"/>
      <c r="T550" s="20"/>
      <c r="U550" s="10"/>
      <c r="V550" s="20"/>
      <c r="W550" s="10"/>
      <c r="X550" s="20"/>
      <c r="Y550" s="10"/>
      <c r="Z550" s="20"/>
      <c r="AA550" s="15"/>
      <c r="AB550" s="11"/>
      <c r="AC550" s="10"/>
      <c r="AD550" s="19"/>
      <c r="AE550" s="12"/>
      <c r="AF550" s="10"/>
      <c r="AG550" s="10"/>
      <c r="AH550" s="10"/>
      <c r="AI550" s="10"/>
      <c r="AJ550" s="10"/>
      <c r="AK550" s="10"/>
      <c r="AL550" s="10"/>
      <c r="AM550" s="10"/>
      <c r="AN550" s="10"/>
      <c r="AO550" s="10"/>
      <c r="AP550" s="10"/>
      <c r="AQ550" s="10"/>
      <c r="AR550" s="10"/>
      <c r="AS550" s="10"/>
      <c r="AT550" s="10"/>
      <c r="AU550" s="10"/>
      <c r="AV550" s="16"/>
      <c r="AW550" s="19"/>
      <c r="AY550" s="23"/>
      <c r="AZ550" s="18"/>
      <c r="BA550" s="18"/>
      <c r="BB550" s="18"/>
      <c r="BC550" s="18"/>
      <c r="BD550" s="18"/>
      <c r="BE550" s="18"/>
      <c r="BF550" s="24"/>
      <c r="BG550" s="24"/>
      <c r="BH550" s="24"/>
      <c r="BI550" s="21"/>
      <c r="BJ550" s="25"/>
      <c r="BK550" s="24"/>
      <c r="BL550" s="23"/>
      <c r="BM550" s="23"/>
      <c r="BN550" s="22"/>
      <c r="BP550" s="2"/>
    </row>
    <row r="551" spans="9:68" x14ac:dyDescent="0.2">
      <c r="I551" s="17"/>
      <c r="J551" s="16"/>
      <c r="K551" s="16"/>
      <c r="L551" s="16"/>
      <c r="M551" s="16"/>
      <c r="N551" s="16"/>
      <c r="O551" s="16"/>
      <c r="P551" s="16"/>
      <c r="Q551" s="16"/>
      <c r="R551" s="16"/>
      <c r="S551" s="16"/>
      <c r="T551" s="20"/>
      <c r="U551" s="10"/>
      <c r="V551" s="20"/>
      <c r="W551" s="10"/>
      <c r="X551" s="20"/>
      <c r="Y551" s="10"/>
      <c r="Z551" s="20"/>
      <c r="AA551" s="15"/>
      <c r="AB551" s="11"/>
      <c r="AC551" s="10"/>
      <c r="AD551" s="19"/>
      <c r="AE551" s="12"/>
      <c r="AF551" s="10"/>
      <c r="AG551" s="10"/>
      <c r="AH551" s="10"/>
      <c r="AI551" s="10"/>
      <c r="AJ551" s="10"/>
      <c r="AK551" s="10"/>
      <c r="AL551" s="10"/>
      <c r="AM551" s="10"/>
      <c r="AN551" s="10"/>
      <c r="AO551" s="10"/>
      <c r="AP551" s="10"/>
      <c r="AQ551" s="10"/>
      <c r="AR551" s="10"/>
      <c r="AS551" s="10"/>
      <c r="AT551" s="10"/>
      <c r="AU551" s="10"/>
      <c r="AV551" s="16"/>
      <c r="AW551" s="19"/>
      <c r="AY551" s="23"/>
      <c r="AZ551" s="18"/>
      <c r="BA551" s="18"/>
      <c r="BB551" s="18"/>
      <c r="BC551" s="18"/>
      <c r="BD551" s="18"/>
      <c r="BE551" s="18"/>
      <c r="BF551" s="24"/>
      <c r="BG551" s="24"/>
      <c r="BH551" s="24"/>
      <c r="BI551" s="21"/>
      <c r="BJ551" s="25"/>
      <c r="BK551" s="24"/>
      <c r="BL551" s="23"/>
      <c r="BM551" s="23"/>
      <c r="BN551" s="22"/>
      <c r="BP551" s="2"/>
    </row>
    <row r="552" spans="9:68" x14ac:dyDescent="0.2">
      <c r="I552" s="17"/>
      <c r="J552" s="16"/>
      <c r="K552" s="16"/>
      <c r="L552" s="16"/>
      <c r="M552" s="16"/>
      <c r="N552" s="16"/>
      <c r="O552" s="16"/>
      <c r="P552" s="16"/>
      <c r="Q552" s="16"/>
      <c r="R552" s="16"/>
      <c r="S552" s="16"/>
      <c r="T552" s="20"/>
      <c r="U552" s="10"/>
      <c r="V552" s="20"/>
      <c r="W552" s="10"/>
      <c r="X552" s="20"/>
      <c r="Y552" s="10"/>
      <c r="Z552" s="20"/>
      <c r="AA552" s="15"/>
      <c r="AB552" s="11"/>
      <c r="AC552" s="10"/>
      <c r="AD552" s="19"/>
      <c r="AE552" s="12"/>
      <c r="AF552" s="10"/>
      <c r="AG552" s="10"/>
      <c r="AH552" s="10"/>
      <c r="AI552" s="10"/>
      <c r="AJ552" s="10"/>
      <c r="AK552" s="10"/>
      <c r="AL552" s="10"/>
      <c r="AM552" s="10"/>
      <c r="AN552" s="10"/>
      <c r="AO552" s="10"/>
      <c r="AP552" s="10"/>
      <c r="AQ552" s="10"/>
      <c r="AR552" s="10"/>
      <c r="AS552" s="10"/>
      <c r="AT552" s="10"/>
      <c r="AU552" s="10"/>
      <c r="AV552" s="16"/>
      <c r="AW552" s="19"/>
      <c r="AY552" s="23"/>
      <c r="AZ552" s="18"/>
      <c r="BA552" s="18"/>
      <c r="BB552" s="18"/>
      <c r="BC552" s="18"/>
      <c r="BD552" s="18"/>
      <c r="BE552" s="18"/>
      <c r="BF552" s="24"/>
      <c r="BG552" s="24"/>
      <c r="BH552" s="24"/>
      <c r="BI552" s="21"/>
      <c r="BJ552" s="25"/>
      <c r="BK552" s="24"/>
      <c r="BL552" s="23"/>
      <c r="BM552" s="23"/>
      <c r="BN552" s="22"/>
      <c r="BP552" s="2"/>
    </row>
    <row r="553" spans="9:68" x14ac:dyDescent="0.2">
      <c r="I553" s="17"/>
      <c r="J553" s="16"/>
      <c r="K553" s="16"/>
      <c r="L553" s="16"/>
      <c r="M553" s="16"/>
      <c r="N553" s="16"/>
      <c r="O553" s="16"/>
      <c r="P553" s="16"/>
      <c r="Q553" s="16"/>
      <c r="R553" s="16"/>
      <c r="S553" s="16"/>
      <c r="T553" s="20"/>
      <c r="U553" s="10"/>
      <c r="V553" s="20"/>
      <c r="W553" s="10"/>
      <c r="X553" s="20"/>
      <c r="Y553" s="10"/>
      <c r="Z553" s="20"/>
      <c r="AA553" s="15"/>
      <c r="AB553" s="11"/>
      <c r="AC553" s="10"/>
      <c r="AD553" s="19"/>
      <c r="AE553" s="12"/>
      <c r="AF553" s="10"/>
      <c r="AG553" s="10"/>
      <c r="AH553" s="10"/>
      <c r="AI553" s="10"/>
      <c r="AJ553" s="10"/>
      <c r="AK553" s="10"/>
      <c r="AL553" s="10"/>
      <c r="AM553" s="10"/>
      <c r="AN553" s="10"/>
      <c r="AO553" s="10"/>
      <c r="AP553" s="10"/>
      <c r="AQ553" s="10"/>
      <c r="AR553" s="10"/>
      <c r="AS553" s="10"/>
      <c r="AT553" s="10"/>
      <c r="AU553" s="10"/>
      <c r="AV553" s="16"/>
      <c r="AW553" s="19"/>
      <c r="AY553" s="23"/>
      <c r="AZ553" s="18"/>
      <c r="BA553" s="18"/>
      <c r="BB553" s="18"/>
      <c r="BC553" s="18"/>
      <c r="BD553" s="18"/>
      <c r="BE553" s="18"/>
      <c r="BF553" s="24"/>
      <c r="BG553" s="24"/>
      <c r="BH553" s="24"/>
      <c r="BI553" s="21"/>
      <c r="BJ553" s="25"/>
      <c r="BK553" s="24"/>
      <c r="BL553" s="23"/>
      <c r="BM553" s="23"/>
      <c r="BN553" s="22"/>
      <c r="BP553" s="2"/>
    </row>
    <row r="554" spans="9:68" x14ac:dyDescent="0.2">
      <c r="I554" s="17"/>
      <c r="J554" s="16"/>
      <c r="K554" s="16"/>
      <c r="L554" s="16"/>
      <c r="M554" s="16"/>
      <c r="N554" s="16"/>
      <c r="O554" s="16"/>
      <c r="P554" s="16"/>
      <c r="Q554" s="16"/>
      <c r="R554" s="16"/>
      <c r="S554" s="16"/>
      <c r="T554" s="20"/>
      <c r="U554" s="10"/>
      <c r="V554" s="20"/>
      <c r="W554" s="10"/>
      <c r="X554" s="20"/>
      <c r="Y554" s="10"/>
      <c r="Z554" s="20"/>
      <c r="AA554" s="15"/>
      <c r="AB554" s="11"/>
      <c r="AC554" s="10"/>
      <c r="AD554" s="19"/>
      <c r="AE554" s="12"/>
      <c r="AF554" s="10"/>
      <c r="AG554" s="10"/>
      <c r="AH554" s="10"/>
      <c r="AI554" s="10"/>
      <c r="AJ554" s="10"/>
      <c r="AK554" s="10"/>
      <c r="AL554" s="10"/>
      <c r="AM554" s="10"/>
      <c r="AN554" s="10"/>
      <c r="AO554" s="10"/>
      <c r="AP554" s="10"/>
      <c r="AQ554" s="10"/>
      <c r="AR554" s="10"/>
      <c r="AS554" s="10"/>
      <c r="AT554" s="10"/>
      <c r="AU554" s="10"/>
      <c r="AV554" s="16"/>
      <c r="AW554" s="19"/>
      <c r="AY554" s="23"/>
      <c r="AZ554" s="18"/>
      <c r="BA554" s="18"/>
      <c r="BB554" s="18"/>
      <c r="BC554" s="18"/>
      <c r="BD554" s="18"/>
      <c r="BE554" s="18"/>
      <c r="BF554" s="24"/>
      <c r="BG554" s="24"/>
      <c r="BH554" s="24"/>
      <c r="BI554" s="21"/>
      <c r="BJ554" s="25"/>
      <c r="BK554" s="24"/>
      <c r="BL554" s="23"/>
      <c r="BM554" s="23"/>
      <c r="BN554" s="22"/>
      <c r="BP554" s="2"/>
    </row>
    <row r="555" spans="9:68" x14ac:dyDescent="0.2">
      <c r="I555" s="17"/>
      <c r="J555" s="16"/>
      <c r="K555" s="16"/>
      <c r="L555" s="16"/>
      <c r="M555" s="16"/>
      <c r="N555" s="16"/>
      <c r="O555" s="16"/>
      <c r="P555" s="16"/>
      <c r="Q555" s="16"/>
      <c r="R555" s="16"/>
      <c r="S555" s="16"/>
      <c r="T555" s="20"/>
      <c r="U555" s="10"/>
      <c r="V555" s="20"/>
      <c r="W555" s="10"/>
      <c r="X555" s="20"/>
      <c r="Y555" s="10"/>
      <c r="Z555" s="20"/>
      <c r="AA555" s="15"/>
      <c r="AB555" s="11"/>
      <c r="AC555" s="10"/>
      <c r="AD555" s="19"/>
      <c r="AE555" s="12"/>
      <c r="AF555" s="10"/>
      <c r="AG555" s="10"/>
      <c r="AH555" s="10"/>
      <c r="AI555" s="10"/>
      <c r="AJ555" s="10"/>
      <c r="AK555" s="10"/>
      <c r="AL555" s="10"/>
      <c r="AM555" s="10"/>
      <c r="AN555" s="10"/>
      <c r="AO555" s="10"/>
      <c r="AP555" s="10"/>
      <c r="AQ555" s="10"/>
      <c r="AR555" s="10"/>
      <c r="AS555" s="10"/>
      <c r="AT555" s="10"/>
      <c r="AU555" s="10"/>
      <c r="AV555" s="16"/>
      <c r="AW555" s="19"/>
      <c r="AY555" s="23"/>
      <c r="AZ555" s="18"/>
      <c r="BA555" s="18"/>
      <c r="BB555" s="18"/>
      <c r="BC555" s="18"/>
      <c r="BD555" s="18"/>
      <c r="BE555" s="18"/>
      <c r="BF555" s="24"/>
      <c r="BG555" s="24"/>
      <c r="BH555" s="24"/>
      <c r="BI555" s="21"/>
      <c r="BJ555" s="25"/>
      <c r="BK555" s="24"/>
      <c r="BL555" s="23"/>
      <c r="BM555" s="23"/>
      <c r="BN555" s="22"/>
      <c r="BP555" s="2"/>
    </row>
    <row r="556" spans="9:68" x14ac:dyDescent="0.2">
      <c r="I556" s="17"/>
      <c r="J556" s="16"/>
      <c r="K556" s="16"/>
      <c r="L556" s="16"/>
      <c r="M556" s="16"/>
      <c r="N556" s="16"/>
      <c r="O556" s="16"/>
      <c r="P556" s="16"/>
      <c r="Q556" s="16"/>
      <c r="R556" s="16"/>
      <c r="S556" s="16"/>
      <c r="T556" s="20"/>
      <c r="U556" s="10"/>
      <c r="V556" s="20"/>
      <c r="W556" s="10"/>
      <c r="X556" s="20"/>
      <c r="Y556" s="10"/>
      <c r="Z556" s="20"/>
      <c r="AA556" s="15"/>
      <c r="AB556" s="11"/>
      <c r="AC556" s="10"/>
      <c r="AD556" s="19"/>
      <c r="AE556" s="12"/>
      <c r="AF556" s="10"/>
      <c r="AG556" s="10"/>
      <c r="AH556" s="10"/>
      <c r="AI556" s="10"/>
      <c r="AJ556" s="10"/>
      <c r="AK556" s="10"/>
      <c r="AL556" s="10"/>
      <c r="AM556" s="10"/>
      <c r="AN556" s="10"/>
      <c r="AO556" s="10"/>
      <c r="AP556" s="10"/>
      <c r="AQ556" s="10"/>
      <c r="AR556" s="10"/>
      <c r="AS556" s="10"/>
      <c r="AT556" s="10"/>
      <c r="AU556" s="10"/>
      <c r="AV556" s="16"/>
      <c r="AW556" s="19"/>
      <c r="AY556" s="23"/>
      <c r="AZ556" s="18"/>
      <c r="BA556" s="18"/>
      <c r="BB556" s="18"/>
      <c r="BC556" s="18"/>
      <c r="BD556" s="18"/>
      <c r="BE556" s="18"/>
      <c r="BF556" s="24"/>
      <c r="BG556" s="24"/>
      <c r="BH556" s="24"/>
      <c r="BI556" s="21"/>
      <c r="BJ556" s="25"/>
      <c r="BK556" s="24"/>
      <c r="BL556" s="23"/>
      <c r="BM556" s="23"/>
      <c r="BN556" s="22"/>
      <c r="BP556" s="2"/>
    </row>
    <row r="557" spans="9:68" x14ac:dyDescent="0.2">
      <c r="I557" s="17"/>
      <c r="J557" s="16"/>
      <c r="K557" s="16"/>
      <c r="L557" s="16"/>
      <c r="M557" s="16"/>
      <c r="N557" s="16"/>
      <c r="O557" s="16"/>
      <c r="P557" s="16"/>
      <c r="Q557" s="16"/>
      <c r="R557" s="16"/>
      <c r="S557" s="16"/>
      <c r="T557" s="20"/>
      <c r="U557" s="10"/>
      <c r="V557" s="20"/>
      <c r="W557" s="10"/>
      <c r="X557" s="20"/>
      <c r="Y557" s="10"/>
      <c r="Z557" s="20"/>
      <c r="AA557" s="15"/>
      <c r="AB557" s="11"/>
      <c r="AC557" s="10"/>
      <c r="AD557" s="19"/>
      <c r="AE557" s="12"/>
      <c r="AF557" s="10"/>
      <c r="AG557" s="10"/>
      <c r="AH557" s="10"/>
      <c r="AI557" s="10"/>
      <c r="AJ557" s="10"/>
      <c r="AK557" s="10"/>
      <c r="AL557" s="10"/>
      <c r="AM557" s="10"/>
      <c r="AN557" s="10"/>
      <c r="AO557" s="10"/>
      <c r="AP557" s="10"/>
      <c r="AQ557" s="10"/>
      <c r="AR557" s="10"/>
      <c r="AS557" s="10"/>
      <c r="AT557" s="10"/>
      <c r="AU557" s="10"/>
      <c r="AV557" s="16"/>
      <c r="AW557" s="19"/>
      <c r="AY557" s="23"/>
      <c r="AZ557" s="18"/>
      <c r="BA557" s="18"/>
      <c r="BB557" s="18"/>
      <c r="BC557" s="18"/>
      <c r="BD557" s="18"/>
      <c r="BE557" s="18"/>
      <c r="BF557" s="24"/>
      <c r="BG557" s="24"/>
      <c r="BH557" s="24"/>
      <c r="BI557" s="21"/>
      <c r="BJ557" s="25"/>
      <c r="BK557" s="24"/>
      <c r="BL557" s="23"/>
      <c r="BM557" s="23"/>
      <c r="BN557" s="22"/>
      <c r="BP557" s="2"/>
    </row>
    <row r="558" spans="9:68" x14ac:dyDescent="0.2">
      <c r="I558" s="17"/>
      <c r="J558" s="16"/>
      <c r="K558" s="16"/>
      <c r="L558" s="16"/>
      <c r="M558" s="16"/>
      <c r="N558" s="16"/>
      <c r="O558" s="16"/>
      <c r="P558" s="16"/>
      <c r="Q558" s="16"/>
      <c r="R558" s="16"/>
      <c r="S558" s="16"/>
      <c r="T558" s="20"/>
      <c r="U558" s="10"/>
      <c r="V558" s="20"/>
      <c r="W558" s="10"/>
      <c r="X558" s="20"/>
      <c r="Y558" s="10"/>
      <c r="Z558" s="20"/>
      <c r="AA558" s="15"/>
      <c r="AB558" s="11"/>
      <c r="AC558" s="10"/>
      <c r="AD558" s="19"/>
      <c r="AE558" s="12"/>
      <c r="AF558" s="10"/>
      <c r="AG558" s="10"/>
      <c r="AH558" s="10"/>
      <c r="AI558" s="10"/>
      <c r="AJ558" s="10"/>
      <c r="AK558" s="10"/>
      <c r="AL558" s="10"/>
      <c r="AM558" s="10"/>
      <c r="AN558" s="10"/>
      <c r="AO558" s="10"/>
      <c r="AP558" s="10"/>
      <c r="AQ558" s="10"/>
      <c r="AR558" s="10"/>
      <c r="AS558" s="10"/>
      <c r="AT558" s="10"/>
      <c r="AU558" s="10"/>
      <c r="AV558" s="16"/>
      <c r="AW558" s="19"/>
      <c r="AY558" s="23"/>
      <c r="AZ558" s="18"/>
      <c r="BA558" s="18"/>
      <c r="BB558" s="18"/>
      <c r="BC558" s="18"/>
      <c r="BD558" s="18"/>
      <c r="BE558" s="18"/>
      <c r="BF558" s="24"/>
      <c r="BG558" s="24"/>
      <c r="BH558" s="24"/>
      <c r="BI558" s="21"/>
      <c r="BJ558" s="25"/>
      <c r="BK558" s="24"/>
      <c r="BL558" s="23"/>
      <c r="BM558" s="23"/>
      <c r="BN558" s="22"/>
      <c r="BP558" s="2"/>
    </row>
    <row r="559" spans="9:68" x14ac:dyDescent="0.2">
      <c r="I559" s="17"/>
      <c r="J559" s="16"/>
      <c r="K559" s="16"/>
      <c r="L559" s="16"/>
      <c r="M559" s="16"/>
      <c r="N559" s="16"/>
      <c r="O559" s="16"/>
      <c r="P559" s="16"/>
      <c r="Q559" s="16"/>
      <c r="R559" s="16"/>
      <c r="S559" s="16"/>
      <c r="T559" s="20"/>
      <c r="U559" s="10"/>
      <c r="V559" s="20"/>
      <c r="W559" s="10"/>
      <c r="X559" s="20"/>
      <c r="Y559" s="10"/>
      <c r="Z559" s="20"/>
      <c r="AA559" s="15"/>
      <c r="AB559" s="11"/>
      <c r="AC559" s="10"/>
      <c r="AD559" s="19"/>
      <c r="AE559" s="12"/>
      <c r="AF559" s="10"/>
      <c r="AG559" s="10"/>
      <c r="AH559" s="10"/>
      <c r="AI559" s="10"/>
      <c r="AJ559" s="10"/>
      <c r="AK559" s="10"/>
      <c r="AL559" s="10"/>
      <c r="AM559" s="10"/>
      <c r="AN559" s="10"/>
      <c r="AO559" s="10"/>
      <c r="AP559" s="10"/>
      <c r="AQ559" s="10"/>
      <c r="AR559" s="10"/>
      <c r="AS559" s="10"/>
      <c r="AT559" s="10"/>
      <c r="AU559" s="10"/>
      <c r="AV559" s="16"/>
      <c r="AW559" s="19"/>
      <c r="AY559" s="23"/>
      <c r="AZ559" s="18"/>
      <c r="BA559" s="18"/>
      <c r="BB559" s="18"/>
      <c r="BC559" s="18"/>
      <c r="BD559" s="18"/>
      <c r="BE559" s="18"/>
      <c r="BF559" s="24"/>
      <c r="BG559" s="24"/>
      <c r="BH559" s="24"/>
      <c r="BI559" s="21"/>
      <c r="BJ559" s="25"/>
      <c r="BK559" s="24"/>
      <c r="BL559" s="23"/>
      <c r="BM559" s="23"/>
      <c r="BN559" s="22"/>
      <c r="BP559" s="2"/>
    </row>
    <row r="560" spans="9:68" x14ac:dyDescent="0.2">
      <c r="I560" s="17"/>
      <c r="J560" s="16"/>
      <c r="K560" s="16"/>
      <c r="L560" s="16"/>
      <c r="M560" s="16"/>
      <c r="N560" s="16"/>
      <c r="O560" s="16"/>
      <c r="P560" s="16"/>
      <c r="Q560" s="16"/>
      <c r="R560" s="16"/>
      <c r="S560" s="16"/>
      <c r="T560" s="20"/>
      <c r="U560" s="10"/>
      <c r="V560" s="20"/>
      <c r="W560" s="10"/>
      <c r="X560" s="20"/>
      <c r="Y560" s="10"/>
      <c r="Z560" s="20"/>
      <c r="AA560" s="15"/>
      <c r="AB560" s="11"/>
      <c r="AC560" s="10"/>
      <c r="AD560" s="19"/>
      <c r="AE560" s="12"/>
      <c r="AF560" s="10"/>
      <c r="AG560" s="10"/>
      <c r="AH560" s="10"/>
      <c r="AI560" s="10"/>
      <c r="AJ560" s="10"/>
      <c r="AK560" s="10"/>
      <c r="AL560" s="10"/>
      <c r="AM560" s="10"/>
      <c r="AN560" s="10"/>
      <c r="AO560" s="10"/>
      <c r="AP560" s="10"/>
      <c r="AQ560" s="10"/>
      <c r="AR560" s="10"/>
      <c r="AS560" s="10"/>
      <c r="AT560" s="10"/>
      <c r="AU560" s="10"/>
      <c r="AV560" s="16"/>
      <c r="AW560" s="19"/>
      <c r="AY560" s="23"/>
      <c r="AZ560" s="18"/>
      <c r="BA560" s="18"/>
      <c r="BB560" s="18"/>
      <c r="BC560" s="18"/>
      <c r="BD560" s="18"/>
      <c r="BE560" s="18"/>
      <c r="BF560" s="24"/>
      <c r="BG560" s="24"/>
      <c r="BH560" s="24"/>
      <c r="BI560" s="21"/>
      <c r="BJ560" s="25"/>
      <c r="BK560" s="24"/>
      <c r="BL560" s="23"/>
      <c r="BM560" s="23"/>
      <c r="BN560" s="22"/>
      <c r="BP560" s="2"/>
    </row>
    <row r="561" spans="9:68" x14ac:dyDescent="0.2">
      <c r="I561" s="17"/>
      <c r="J561" s="16"/>
      <c r="K561" s="16"/>
      <c r="L561" s="16"/>
      <c r="M561" s="16"/>
      <c r="N561" s="16"/>
      <c r="O561" s="16"/>
      <c r="P561" s="16"/>
      <c r="Q561" s="16"/>
      <c r="R561" s="16"/>
      <c r="S561" s="16"/>
      <c r="T561" s="20"/>
      <c r="U561" s="10"/>
      <c r="V561" s="20"/>
      <c r="W561" s="10"/>
      <c r="X561" s="20"/>
      <c r="Y561" s="10"/>
      <c r="Z561" s="20"/>
      <c r="AA561" s="15"/>
      <c r="AB561" s="11"/>
      <c r="AC561" s="10"/>
      <c r="AD561" s="19"/>
      <c r="AE561" s="12"/>
      <c r="AF561" s="10"/>
      <c r="AG561" s="10"/>
      <c r="AH561" s="10"/>
      <c r="AI561" s="10"/>
      <c r="AJ561" s="10"/>
      <c r="AK561" s="10"/>
      <c r="AL561" s="10"/>
      <c r="AM561" s="10"/>
      <c r="AN561" s="10"/>
      <c r="AO561" s="10"/>
      <c r="AP561" s="10"/>
      <c r="AQ561" s="10"/>
      <c r="AR561" s="10"/>
      <c r="AS561" s="10"/>
      <c r="AT561" s="10"/>
      <c r="AU561" s="10"/>
      <c r="AV561" s="16"/>
      <c r="AW561" s="19"/>
      <c r="AY561" s="23"/>
      <c r="AZ561" s="18"/>
      <c r="BA561" s="18"/>
      <c r="BB561" s="18"/>
      <c r="BC561" s="18"/>
      <c r="BD561" s="18"/>
      <c r="BE561" s="18"/>
      <c r="BF561" s="24"/>
      <c r="BG561" s="24"/>
      <c r="BH561" s="24"/>
      <c r="BI561" s="21"/>
      <c r="BJ561" s="25"/>
      <c r="BK561" s="24"/>
      <c r="BL561" s="23"/>
      <c r="BM561" s="23"/>
      <c r="BN561" s="22"/>
      <c r="BP561" s="2"/>
    </row>
    <row r="562" spans="9:68" x14ac:dyDescent="0.2">
      <c r="I562" s="17"/>
      <c r="J562" s="16"/>
      <c r="K562" s="16"/>
      <c r="L562" s="16"/>
      <c r="M562" s="16"/>
      <c r="N562" s="16"/>
      <c r="O562" s="16"/>
      <c r="P562" s="16"/>
      <c r="Q562" s="16"/>
      <c r="R562" s="16"/>
      <c r="S562" s="16"/>
      <c r="T562" s="20"/>
      <c r="U562" s="10"/>
      <c r="V562" s="20"/>
      <c r="W562" s="10"/>
      <c r="X562" s="20"/>
      <c r="Y562" s="10"/>
      <c r="Z562" s="20"/>
      <c r="AA562" s="15"/>
      <c r="AB562" s="11"/>
      <c r="AC562" s="10"/>
      <c r="AD562" s="19"/>
      <c r="AE562" s="12"/>
      <c r="AF562" s="10"/>
      <c r="AG562" s="10"/>
      <c r="AH562" s="10"/>
      <c r="AI562" s="10"/>
      <c r="AJ562" s="10"/>
      <c r="AK562" s="10"/>
      <c r="AL562" s="10"/>
      <c r="AM562" s="10"/>
      <c r="AN562" s="10"/>
      <c r="AO562" s="10"/>
      <c r="AP562" s="10"/>
      <c r="AQ562" s="10"/>
      <c r="AR562" s="10"/>
      <c r="AS562" s="10"/>
      <c r="AT562" s="10"/>
      <c r="AU562" s="10"/>
      <c r="AV562" s="16"/>
      <c r="AW562" s="19"/>
      <c r="AY562" s="23"/>
      <c r="AZ562" s="18"/>
      <c r="BA562" s="18"/>
      <c r="BB562" s="18"/>
      <c r="BC562" s="18"/>
      <c r="BD562" s="18"/>
      <c r="BE562" s="18"/>
      <c r="BF562" s="24"/>
      <c r="BG562" s="24"/>
      <c r="BH562" s="24"/>
      <c r="BI562" s="21"/>
      <c r="BJ562" s="25"/>
      <c r="BK562" s="24"/>
      <c r="BL562" s="23"/>
      <c r="BM562" s="23"/>
      <c r="BN562" s="22"/>
      <c r="BP562" s="2"/>
    </row>
    <row r="563" spans="9:68" x14ac:dyDescent="0.2">
      <c r="I563" s="17"/>
      <c r="J563" s="16"/>
      <c r="K563" s="16"/>
      <c r="L563" s="16"/>
      <c r="M563" s="16"/>
      <c r="N563" s="16"/>
      <c r="O563" s="16"/>
      <c r="P563" s="16"/>
      <c r="Q563" s="16"/>
      <c r="R563" s="16"/>
      <c r="S563" s="16"/>
      <c r="T563" s="20"/>
      <c r="U563" s="10"/>
      <c r="V563" s="20"/>
      <c r="W563" s="10"/>
      <c r="X563" s="20"/>
      <c r="Y563" s="10"/>
      <c r="Z563" s="20"/>
      <c r="AA563" s="15"/>
      <c r="AB563" s="11"/>
      <c r="AC563" s="10"/>
      <c r="AD563" s="19"/>
      <c r="AE563" s="12"/>
      <c r="AF563" s="10"/>
      <c r="AG563" s="10"/>
      <c r="AH563" s="10"/>
      <c r="AI563" s="10"/>
      <c r="AJ563" s="10"/>
      <c r="AK563" s="10"/>
      <c r="AL563" s="10"/>
      <c r="AM563" s="10"/>
      <c r="AN563" s="10"/>
      <c r="AO563" s="10"/>
      <c r="AP563" s="10"/>
      <c r="AQ563" s="10"/>
      <c r="AR563" s="10"/>
      <c r="AS563" s="10"/>
      <c r="AT563" s="10"/>
      <c r="AU563" s="10"/>
      <c r="AV563" s="16"/>
      <c r="AW563" s="19"/>
      <c r="AY563" s="23"/>
      <c r="AZ563" s="18"/>
      <c r="BA563" s="18"/>
      <c r="BB563" s="18"/>
      <c r="BC563" s="18"/>
      <c r="BD563" s="18"/>
      <c r="BE563" s="18"/>
      <c r="BF563" s="24"/>
      <c r="BG563" s="24"/>
      <c r="BH563" s="24"/>
      <c r="BI563" s="21"/>
      <c r="BJ563" s="25"/>
      <c r="BK563" s="24"/>
      <c r="BL563" s="23"/>
      <c r="BM563" s="23"/>
      <c r="BN563" s="22"/>
      <c r="BP563" s="2"/>
    </row>
    <row r="564" spans="9:68" x14ac:dyDescent="0.2">
      <c r="I564" s="17"/>
      <c r="J564" s="16"/>
      <c r="K564" s="16"/>
      <c r="L564" s="16"/>
      <c r="M564" s="16"/>
      <c r="N564" s="16"/>
      <c r="O564" s="16"/>
      <c r="P564" s="16"/>
      <c r="Q564" s="16"/>
      <c r="R564" s="16"/>
      <c r="S564" s="16"/>
      <c r="T564" s="20"/>
      <c r="U564" s="10"/>
      <c r="V564" s="20"/>
      <c r="W564" s="10"/>
      <c r="X564" s="20"/>
      <c r="Y564" s="10"/>
      <c r="Z564" s="20"/>
      <c r="AA564" s="15"/>
      <c r="AB564" s="11"/>
      <c r="AC564" s="10"/>
      <c r="AD564" s="19"/>
      <c r="AE564" s="12"/>
      <c r="AF564" s="10"/>
      <c r="AG564" s="10"/>
      <c r="AH564" s="10"/>
      <c r="AI564" s="10"/>
      <c r="AJ564" s="10"/>
      <c r="AK564" s="10"/>
      <c r="AL564" s="10"/>
      <c r="AM564" s="10"/>
      <c r="AN564" s="10"/>
      <c r="AO564" s="10"/>
      <c r="AP564" s="10"/>
      <c r="AQ564" s="10"/>
      <c r="AR564" s="10"/>
      <c r="AS564" s="10"/>
      <c r="AT564" s="10"/>
      <c r="AU564" s="10"/>
      <c r="AV564" s="16"/>
      <c r="AW564" s="19"/>
      <c r="AY564" s="23"/>
      <c r="AZ564" s="18"/>
      <c r="BA564" s="18"/>
      <c r="BB564" s="18"/>
      <c r="BC564" s="18"/>
      <c r="BD564" s="18"/>
      <c r="BE564" s="18"/>
      <c r="BF564" s="24"/>
      <c r="BG564" s="24"/>
      <c r="BH564" s="24"/>
      <c r="BI564" s="21"/>
      <c r="BJ564" s="25"/>
      <c r="BK564" s="24"/>
      <c r="BL564" s="23"/>
      <c r="BM564" s="23"/>
      <c r="BN564" s="22"/>
      <c r="BP564" s="2"/>
    </row>
    <row r="565" spans="9:68" x14ac:dyDescent="0.2">
      <c r="I565" s="17"/>
      <c r="J565" s="16"/>
      <c r="K565" s="16"/>
      <c r="L565" s="16"/>
      <c r="M565" s="16"/>
      <c r="N565" s="16"/>
      <c r="O565" s="16"/>
      <c r="P565" s="16"/>
      <c r="Q565" s="16"/>
      <c r="R565" s="16"/>
      <c r="S565" s="16"/>
      <c r="T565" s="20"/>
      <c r="U565" s="10"/>
      <c r="V565" s="20"/>
      <c r="W565" s="10"/>
      <c r="X565" s="20"/>
      <c r="Y565" s="10"/>
      <c r="Z565" s="20"/>
      <c r="AA565" s="15"/>
      <c r="AB565" s="11"/>
      <c r="AC565" s="10"/>
      <c r="AD565" s="19"/>
      <c r="AE565" s="12"/>
      <c r="AF565" s="10"/>
      <c r="AG565" s="10"/>
      <c r="AH565" s="10"/>
      <c r="AI565" s="10"/>
      <c r="AJ565" s="10"/>
      <c r="AK565" s="10"/>
      <c r="AL565" s="10"/>
      <c r="AM565" s="10"/>
      <c r="AN565" s="10"/>
      <c r="AO565" s="10"/>
      <c r="AP565" s="10"/>
      <c r="AQ565" s="10"/>
      <c r="AR565" s="10"/>
      <c r="AS565" s="10"/>
      <c r="AT565" s="10"/>
      <c r="AU565" s="10"/>
      <c r="AV565" s="16"/>
      <c r="AW565" s="19"/>
      <c r="AY565" s="23"/>
      <c r="AZ565" s="18"/>
      <c r="BA565" s="18"/>
      <c r="BB565" s="18"/>
      <c r="BC565" s="18"/>
      <c r="BD565" s="18"/>
      <c r="BE565" s="18"/>
      <c r="BF565" s="24"/>
      <c r="BG565" s="24"/>
      <c r="BH565" s="24"/>
      <c r="BI565" s="21"/>
      <c r="BJ565" s="25"/>
      <c r="BK565" s="24"/>
      <c r="BL565" s="23"/>
      <c r="BM565" s="23"/>
      <c r="BN565" s="22"/>
      <c r="BP565" s="2"/>
    </row>
    <row r="566" spans="9:68" x14ac:dyDescent="0.2">
      <c r="I566" s="17"/>
      <c r="J566" s="16"/>
      <c r="K566" s="16"/>
      <c r="L566" s="16"/>
      <c r="M566" s="16"/>
      <c r="N566" s="16"/>
      <c r="O566" s="16"/>
      <c r="P566" s="16"/>
      <c r="Q566" s="16"/>
      <c r="R566" s="16"/>
      <c r="S566" s="16"/>
      <c r="T566" s="20"/>
      <c r="U566" s="10"/>
      <c r="V566" s="20"/>
      <c r="W566" s="10"/>
      <c r="X566" s="20"/>
      <c r="Y566" s="10"/>
      <c r="Z566" s="20"/>
      <c r="AA566" s="15"/>
      <c r="AB566" s="11"/>
      <c r="AC566" s="10"/>
      <c r="AD566" s="19"/>
      <c r="AE566" s="12"/>
      <c r="AF566" s="10"/>
      <c r="AG566" s="10"/>
      <c r="AH566" s="10"/>
      <c r="AI566" s="10"/>
      <c r="AJ566" s="10"/>
      <c r="AK566" s="10"/>
      <c r="AL566" s="10"/>
      <c r="AM566" s="10"/>
      <c r="AN566" s="10"/>
      <c r="AO566" s="10"/>
      <c r="AP566" s="10"/>
      <c r="AQ566" s="10"/>
      <c r="AR566" s="10"/>
      <c r="AS566" s="10"/>
      <c r="AT566" s="10"/>
      <c r="AU566" s="10"/>
      <c r="AV566" s="16"/>
      <c r="AW566" s="19"/>
      <c r="AY566" s="23"/>
      <c r="AZ566" s="18"/>
      <c r="BA566" s="18"/>
      <c r="BB566" s="18"/>
      <c r="BC566" s="18"/>
      <c r="BD566" s="18"/>
      <c r="BE566" s="18"/>
      <c r="BF566" s="24"/>
      <c r="BG566" s="24"/>
      <c r="BH566" s="24"/>
      <c r="BI566" s="21"/>
      <c r="BJ566" s="25"/>
      <c r="BK566" s="24"/>
      <c r="BL566" s="23"/>
      <c r="BM566" s="23"/>
      <c r="BN566" s="22"/>
      <c r="BP566" s="2"/>
    </row>
    <row r="567" spans="9:68" x14ac:dyDescent="0.2">
      <c r="I567" s="17"/>
      <c r="J567" s="16"/>
      <c r="K567" s="16"/>
      <c r="L567" s="16"/>
      <c r="M567" s="16"/>
      <c r="N567" s="16"/>
      <c r="O567" s="16"/>
      <c r="P567" s="16"/>
      <c r="Q567" s="16"/>
      <c r="R567" s="16"/>
      <c r="S567" s="16"/>
      <c r="T567" s="20"/>
      <c r="U567" s="10"/>
      <c r="V567" s="20"/>
      <c r="W567" s="10"/>
      <c r="X567" s="20"/>
      <c r="Y567" s="10"/>
      <c r="Z567" s="20"/>
      <c r="AA567" s="15"/>
      <c r="AB567" s="11"/>
      <c r="AC567" s="10"/>
      <c r="AD567" s="19"/>
      <c r="AE567" s="12"/>
      <c r="AF567" s="10"/>
      <c r="AG567" s="10"/>
      <c r="AH567" s="10"/>
      <c r="AI567" s="10"/>
      <c r="AJ567" s="10"/>
      <c r="AK567" s="10"/>
      <c r="AL567" s="10"/>
      <c r="AM567" s="10"/>
      <c r="AN567" s="10"/>
      <c r="AO567" s="10"/>
      <c r="AP567" s="10"/>
      <c r="AQ567" s="10"/>
      <c r="AR567" s="10"/>
      <c r="AS567" s="10"/>
      <c r="AT567" s="10"/>
      <c r="AU567" s="10"/>
      <c r="AV567" s="16"/>
      <c r="AW567" s="19"/>
      <c r="AY567" s="23"/>
      <c r="AZ567" s="18"/>
      <c r="BA567" s="18"/>
      <c r="BB567" s="18"/>
      <c r="BC567" s="18"/>
      <c r="BD567" s="18"/>
      <c r="BE567" s="18"/>
      <c r="BF567" s="24"/>
      <c r="BG567" s="24"/>
      <c r="BH567" s="24"/>
      <c r="BI567" s="21"/>
      <c r="BJ567" s="25"/>
      <c r="BK567" s="24"/>
      <c r="BL567" s="23"/>
      <c r="BM567" s="23"/>
      <c r="BN567" s="22"/>
      <c r="BP567" s="2"/>
    </row>
    <row r="568" spans="9:68" x14ac:dyDescent="0.2">
      <c r="I568" s="17"/>
      <c r="J568" s="16"/>
      <c r="K568" s="16"/>
      <c r="L568" s="16"/>
      <c r="M568" s="16"/>
      <c r="N568" s="16"/>
      <c r="O568" s="16"/>
      <c r="P568" s="16"/>
      <c r="Q568" s="16"/>
      <c r="R568" s="16"/>
      <c r="S568" s="16"/>
      <c r="T568" s="20"/>
      <c r="U568" s="10"/>
      <c r="V568" s="20"/>
      <c r="W568" s="10"/>
      <c r="X568" s="20"/>
      <c r="Y568" s="10"/>
      <c r="Z568" s="20"/>
      <c r="AA568" s="15"/>
      <c r="AB568" s="11"/>
      <c r="AC568" s="10"/>
      <c r="AD568" s="19"/>
      <c r="AE568" s="12"/>
      <c r="AF568" s="10"/>
      <c r="AG568" s="10"/>
      <c r="AH568" s="10"/>
      <c r="AI568" s="10"/>
      <c r="AJ568" s="10"/>
      <c r="AK568" s="10"/>
      <c r="AL568" s="10"/>
      <c r="AM568" s="10"/>
      <c r="AN568" s="10"/>
      <c r="AO568" s="10"/>
      <c r="AP568" s="10"/>
      <c r="AQ568" s="10"/>
      <c r="AR568" s="10"/>
      <c r="AS568" s="10"/>
      <c r="AT568" s="10"/>
      <c r="AU568" s="10"/>
      <c r="AV568" s="16"/>
      <c r="AW568" s="19"/>
      <c r="AY568" s="23"/>
      <c r="AZ568" s="18"/>
      <c r="BA568" s="18"/>
      <c r="BB568" s="18"/>
      <c r="BC568" s="18"/>
      <c r="BD568" s="18"/>
      <c r="BE568" s="18"/>
      <c r="BF568" s="24"/>
      <c r="BG568" s="24"/>
      <c r="BH568" s="24"/>
      <c r="BI568" s="21"/>
      <c r="BJ568" s="25"/>
      <c r="BK568" s="24"/>
      <c r="BL568" s="23"/>
      <c r="BM568" s="23"/>
      <c r="BN568" s="22"/>
      <c r="BP568" s="2"/>
    </row>
    <row r="569" spans="9:68" x14ac:dyDescent="0.2">
      <c r="I569" s="17"/>
      <c r="J569" s="16"/>
      <c r="K569" s="16"/>
      <c r="L569" s="16"/>
      <c r="M569" s="16"/>
      <c r="N569" s="16"/>
      <c r="O569" s="16"/>
      <c r="P569" s="16"/>
      <c r="Q569" s="16"/>
      <c r="R569" s="16"/>
      <c r="S569" s="16"/>
      <c r="T569" s="20"/>
      <c r="U569" s="10"/>
      <c r="V569" s="20"/>
      <c r="W569" s="10"/>
      <c r="X569" s="20"/>
      <c r="Y569" s="10"/>
      <c r="Z569" s="20"/>
      <c r="AA569" s="15"/>
      <c r="AB569" s="11"/>
      <c r="AC569" s="10"/>
      <c r="AD569" s="19"/>
      <c r="AE569" s="12"/>
      <c r="AF569" s="10"/>
      <c r="AG569" s="10"/>
      <c r="AH569" s="10"/>
      <c r="AI569" s="10"/>
      <c r="AJ569" s="10"/>
      <c r="AK569" s="10"/>
      <c r="AL569" s="10"/>
      <c r="AM569" s="10"/>
      <c r="AN569" s="10"/>
      <c r="AO569" s="10"/>
      <c r="AP569" s="10"/>
      <c r="AQ569" s="10"/>
      <c r="AR569" s="10"/>
      <c r="AS569" s="10"/>
      <c r="AT569" s="10"/>
      <c r="AU569" s="10"/>
      <c r="AV569" s="16"/>
      <c r="AW569" s="19"/>
      <c r="AY569" s="23"/>
      <c r="AZ569" s="18"/>
      <c r="BA569" s="18"/>
      <c r="BB569" s="18"/>
      <c r="BC569" s="18"/>
      <c r="BD569" s="18"/>
      <c r="BE569" s="18"/>
      <c r="BF569" s="24"/>
      <c r="BG569" s="24"/>
      <c r="BH569" s="24"/>
      <c r="BI569" s="21"/>
      <c r="BJ569" s="25"/>
      <c r="BK569" s="24"/>
      <c r="BL569" s="23"/>
      <c r="BM569" s="23"/>
      <c r="BN569" s="22"/>
      <c r="BP569" s="2"/>
    </row>
    <row r="570" spans="9:68" x14ac:dyDescent="0.2">
      <c r="I570" s="17"/>
      <c r="J570" s="16"/>
      <c r="K570" s="16"/>
      <c r="L570" s="16"/>
      <c r="M570" s="16"/>
      <c r="N570" s="16"/>
      <c r="O570" s="16"/>
      <c r="P570" s="16"/>
      <c r="Q570" s="16"/>
      <c r="R570" s="16"/>
      <c r="S570" s="16"/>
      <c r="T570" s="20"/>
      <c r="U570" s="10"/>
      <c r="V570" s="20"/>
      <c r="W570" s="10"/>
      <c r="X570" s="20"/>
      <c r="Y570" s="10"/>
      <c r="Z570" s="20"/>
      <c r="AA570" s="15"/>
      <c r="AB570" s="11"/>
      <c r="AC570" s="10"/>
      <c r="AD570" s="19"/>
      <c r="AE570" s="12"/>
      <c r="AF570" s="10"/>
      <c r="AG570" s="10"/>
      <c r="AH570" s="10"/>
      <c r="AI570" s="10"/>
      <c r="AJ570" s="10"/>
      <c r="AK570" s="10"/>
      <c r="AL570" s="10"/>
      <c r="AM570" s="10"/>
      <c r="AN570" s="10"/>
      <c r="AO570" s="10"/>
      <c r="AP570" s="10"/>
      <c r="AQ570" s="10"/>
      <c r="AR570" s="10"/>
      <c r="AS570" s="10"/>
      <c r="AT570" s="10"/>
      <c r="AU570" s="10"/>
      <c r="AV570" s="16"/>
      <c r="AW570" s="19"/>
      <c r="AY570" s="23"/>
      <c r="AZ570" s="18"/>
      <c r="BA570" s="18"/>
      <c r="BB570" s="18"/>
      <c r="BC570" s="18"/>
      <c r="BD570" s="18"/>
      <c r="BE570" s="18"/>
      <c r="BF570" s="24"/>
      <c r="BG570" s="24"/>
      <c r="BH570" s="24"/>
      <c r="BI570" s="21"/>
      <c r="BJ570" s="25"/>
      <c r="BK570" s="24"/>
      <c r="BL570" s="23"/>
      <c r="BM570" s="23"/>
      <c r="BN570" s="22"/>
      <c r="BP570" s="2"/>
    </row>
    <row r="571" spans="9:68" x14ac:dyDescent="0.2">
      <c r="I571" s="17"/>
      <c r="J571" s="16"/>
      <c r="K571" s="16"/>
      <c r="L571" s="16"/>
      <c r="M571" s="16"/>
      <c r="N571" s="16"/>
      <c r="O571" s="16"/>
      <c r="P571" s="16"/>
      <c r="Q571" s="16"/>
      <c r="R571" s="16"/>
      <c r="S571" s="16"/>
      <c r="T571" s="20"/>
      <c r="U571" s="10"/>
      <c r="V571" s="20"/>
      <c r="W571" s="10"/>
      <c r="X571" s="20"/>
      <c r="Y571" s="10"/>
      <c r="Z571" s="20"/>
      <c r="AA571" s="15"/>
      <c r="AB571" s="11"/>
      <c r="AC571" s="10"/>
      <c r="AD571" s="19"/>
      <c r="AE571" s="12"/>
      <c r="AF571" s="10"/>
      <c r="AG571" s="10"/>
      <c r="AH571" s="10"/>
      <c r="AI571" s="10"/>
      <c r="AJ571" s="10"/>
      <c r="AK571" s="10"/>
      <c r="AL571" s="10"/>
      <c r="AM571" s="10"/>
      <c r="AN571" s="10"/>
      <c r="AO571" s="10"/>
      <c r="AP571" s="10"/>
      <c r="AQ571" s="10"/>
      <c r="AR571" s="10"/>
      <c r="AS571" s="10"/>
      <c r="AT571" s="10"/>
      <c r="AU571" s="10"/>
      <c r="AV571" s="16"/>
      <c r="AW571" s="19"/>
      <c r="AY571" s="23"/>
      <c r="AZ571" s="18"/>
      <c r="BA571" s="18"/>
      <c r="BB571" s="18"/>
      <c r="BC571" s="18"/>
      <c r="BD571" s="18"/>
      <c r="BE571" s="18"/>
      <c r="BF571" s="24"/>
      <c r="BG571" s="24"/>
      <c r="BH571" s="24"/>
      <c r="BI571" s="21"/>
      <c r="BJ571" s="25"/>
      <c r="BK571" s="24"/>
      <c r="BL571" s="23"/>
      <c r="BM571" s="23"/>
      <c r="BN571" s="22"/>
      <c r="BP571" s="2"/>
    </row>
    <row r="572" spans="9:68" x14ac:dyDescent="0.2">
      <c r="I572" s="17"/>
      <c r="J572" s="16"/>
      <c r="K572" s="16"/>
      <c r="L572" s="16"/>
      <c r="M572" s="16"/>
      <c r="N572" s="16"/>
      <c r="O572" s="16"/>
      <c r="P572" s="16"/>
      <c r="Q572" s="16"/>
      <c r="R572" s="16"/>
      <c r="S572" s="16"/>
      <c r="T572" s="20"/>
      <c r="U572" s="10"/>
      <c r="V572" s="20"/>
      <c r="W572" s="10"/>
      <c r="X572" s="20"/>
      <c r="Y572" s="10"/>
      <c r="Z572" s="20"/>
      <c r="AA572" s="15"/>
      <c r="AB572" s="11"/>
      <c r="AC572" s="10"/>
      <c r="AD572" s="19"/>
      <c r="AE572" s="12"/>
      <c r="AF572" s="10"/>
      <c r="AG572" s="10"/>
      <c r="AH572" s="10"/>
      <c r="AI572" s="10"/>
      <c r="AJ572" s="10"/>
      <c r="AK572" s="10"/>
      <c r="AL572" s="10"/>
      <c r="AM572" s="10"/>
      <c r="AN572" s="10"/>
      <c r="AO572" s="10"/>
      <c r="AP572" s="10"/>
      <c r="AQ572" s="10"/>
      <c r="AR572" s="10"/>
      <c r="AS572" s="10"/>
      <c r="AT572" s="10"/>
      <c r="AU572" s="10"/>
      <c r="AV572" s="16"/>
      <c r="AW572" s="19"/>
      <c r="AY572" s="23"/>
      <c r="AZ572" s="18"/>
      <c r="BA572" s="18"/>
      <c r="BB572" s="18"/>
      <c r="BC572" s="18"/>
      <c r="BD572" s="18"/>
      <c r="BE572" s="18"/>
      <c r="BF572" s="24"/>
      <c r="BG572" s="24"/>
      <c r="BH572" s="24"/>
      <c r="BI572" s="21"/>
      <c r="BJ572" s="25"/>
      <c r="BK572" s="24"/>
      <c r="BL572" s="23"/>
      <c r="BM572" s="23"/>
      <c r="BN572" s="22"/>
      <c r="BP572" s="2"/>
    </row>
    <row r="573" spans="9:68" x14ac:dyDescent="0.2">
      <c r="I573" s="17"/>
      <c r="J573" s="16"/>
      <c r="K573" s="16"/>
      <c r="L573" s="16"/>
      <c r="M573" s="16"/>
      <c r="N573" s="16"/>
      <c r="O573" s="16"/>
      <c r="P573" s="16"/>
      <c r="Q573" s="16"/>
      <c r="R573" s="16"/>
      <c r="S573" s="16"/>
      <c r="T573" s="20"/>
      <c r="U573" s="10"/>
      <c r="V573" s="20"/>
      <c r="W573" s="10"/>
      <c r="X573" s="20"/>
      <c r="Y573" s="10"/>
      <c r="Z573" s="20"/>
      <c r="AA573" s="15"/>
      <c r="AB573" s="11"/>
      <c r="AC573" s="10"/>
      <c r="AD573" s="19"/>
      <c r="AE573" s="12"/>
      <c r="AF573" s="10"/>
      <c r="AG573" s="10"/>
      <c r="AH573" s="10"/>
      <c r="AI573" s="10"/>
      <c r="AJ573" s="10"/>
      <c r="AK573" s="10"/>
      <c r="AL573" s="10"/>
      <c r="AM573" s="10"/>
      <c r="AN573" s="10"/>
      <c r="AO573" s="10"/>
      <c r="AP573" s="10"/>
      <c r="AQ573" s="10"/>
      <c r="AR573" s="10"/>
      <c r="AS573" s="10"/>
      <c r="AT573" s="10"/>
      <c r="AU573" s="10"/>
      <c r="AV573" s="16"/>
      <c r="AW573" s="19"/>
      <c r="AY573" s="23"/>
      <c r="AZ573" s="18"/>
      <c r="BA573" s="18"/>
      <c r="BB573" s="18"/>
      <c r="BC573" s="18"/>
      <c r="BD573" s="18"/>
      <c r="BE573" s="18"/>
      <c r="BF573" s="24"/>
      <c r="BG573" s="24"/>
      <c r="BH573" s="24"/>
      <c r="BI573" s="21"/>
      <c r="BJ573" s="25"/>
      <c r="BK573" s="24"/>
      <c r="BL573" s="23"/>
      <c r="BM573" s="23"/>
      <c r="BN573" s="22"/>
      <c r="BP573" s="2"/>
    </row>
    <row r="574" spans="9:68" x14ac:dyDescent="0.2">
      <c r="I574" s="17"/>
      <c r="J574" s="16"/>
      <c r="K574" s="16"/>
      <c r="L574" s="16"/>
      <c r="M574" s="16"/>
      <c r="N574" s="16"/>
      <c r="O574" s="16"/>
      <c r="P574" s="16"/>
      <c r="Q574" s="16"/>
      <c r="R574" s="16"/>
      <c r="S574" s="16"/>
      <c r="T574" s="20"/>
      <c r="U574" s="10"/>
      <c r="V574" s="20"/>
      <c r="W574" s="10"/>
      <c r="X574" s="20"/>
      <c r="Y574" s="10"/>
      <c r="Z574" s="20"/>
      <c r="AA574" s="15"/>
      <c r="AB574" s="11"/>
      <c r="AC574" s="10"/>
      <c r="AD574" s="19"/>
      <c r="AE574" s="12"/>
      <c r="AF574" s="10"/>
      <c r="AG574" s="10"/>
      <c r="AH574" s="10"/>
      <c r="AI574" s="10"/>
      <c r="AJ574" s="10"/>
      <c r="AK574" s="10"/>
      <c r="AL574" s="10"/>
      <c r="AM574" s="10"/>
      <c r="AN574" s="10"/>
      <c r="AO574" s="10"/>
      <c r="AP574" s="10"/>
      <c r="AQ574" s="10"/>
      <c r="AR574" s="10"/>
      <c r="AS574" s="10"/>
      <c r="AT574" s="10"/>
      <c r="AU574" s="10"/>
      <c r="AV574" s="16"/>
      <c r="AW574" s="19"/>
      <c r="AY574" s="23"/>
      <c r="AZ574" s="18"/>
      <c r="BA574" s="18"/>
      <c r="BB574" s="18"/>
      <c r="BC574" s="18"/>
      <c r="BD574" s="18"/>
      <c r="BE574" s="18"/>
      <c r="BF574" s="24"/>
      <c r="BG574" s="24"/>
      <c r="BH574" s="24"/>
      <c r="BI574" s="21"/>
      <c r="BJ574" s="25"/>
      <c r="BK574" s="24"/>
      <c r="BL574" s="23"/>
      <c r="BM574" s="23"/>
      <c r="BN574" s="22"/>
      <c r="BP574" s="2"/>
    </row>
    <row r="575" spans="9:68" x14ac:dyDescent="0.2">
      <c r="I575" s="17"/>
      <c r="J575" s="16"/>
      <c r="K575" s="16"/>
      <c r="L575" s="16"/>
      <c r="M575" s="16"/>
      <c r="N575" s="16"/>
      <c r="O575" s="16"/>
      <c r="P575" s="16"/>
      <c r="Q575" s="16"/>
      <c r="R575" s="16"/>
      <c r="S575" s="16"/>
      <c r="T575" s="20"/>
      <c r="U575" s="10"/>
      <c r="V575" s="20"/>
      <c r="W575" s="10"/>
      <c r="X575" s="20"/>
      <c r="Y575" s="10"/>
      <c r="Z575" s="20"/>
      <c r="AA575" s="15"/>
      <c r="AB575" s="11"/>
      <c r="AC575" s="10"/>
      <c r="AD575" s="19"/>
      <c r="AE575" s="12"/>
      <c r="AF575" s="10"/>
      <c r="AG575" s="10"/>
      <c r="AH575" s="10"/>
      <c r="AI575" s="10"/>
      <c r="AJ575" s="10"/>
      <c r="AK575" s="10"/>
      <c r="AL575" s="10"/>
      <c r="AM575" s="10"/>
      <c r="AN575" s="10"/>
      <c r="AO575" s="10"/>
      <c r="AP575" s="10"/>
      <c r="AQ575" s="10"/>
      <c r="AR575" s="10"/>
      <c r="AS575" s="10"/>
      <c r="AT575" s="10"/>
      <c r="AU575" s="10"/>
      <c r="AV575" s="16"/>
      <c r="AW575" s="19"/>
      <c r="AY575" s="23"/>
      <c r="AZ575" s="18"/>
      <c r="BA575" s="18"/>
      <c r="BB575" s="18"/>
      <c r="BC575" s="18"/>
      <c r="BD575" s="18"/>
      <c r="BE575" s="18"/>
      <c r="BF575" s="24"/>
      <c r="BG575" s="24"/>
      <c r="BH575" s="24"/>
      <c r="BI575" s="21"/>
      <c r="BJ575" s="25"/>
      <c r="BK575" s="24"/>
      <c r="BL575" s="23"/>
      <c r="BM575" s="23"/>
      <c r="BN575" s="22"/>
      <c r="BP575" s="2"/>
    </row>
    <row r="576" spans="9:68" x14ac:dyDescent="0.2">
      <c r="I576" s="17"/>
      <c r="J576" s="16"/>
      <c r="K576" s="16"/>
      <c r="L576" s="16"/>
      <c r="M576" s="16"/>
      <c r="N576" s="16"/>
      <c r="O576" s="16"/>
      <c r="P576" s="16"/>
      <c r="Q576" s="16"/>
      <c r="R576" s="16"/>
      <c r="S576" s="16"/>
      <c r="T576" s="20"/>
      <c r="U576" s="10"/>
      <c r="V576" s="20"/>
      <c r="W576" s="10"/>
      <c r="X576" s="20"/>
      <c r="Y576" s="10"/>
      <c r="Z576" s="20"/>
      <c r="AA576" s="15"/>
      <c r="AB576" s="11"/>
      <c r="AC576" s="10"/>
      <c r="AD576" s="19"/>
      <c r="AE576" s="12"/>
      <c r="AF576" s="10"/>
      <c r="AG576" s="10"/>
      <c r="AH576" s="10"/>
      <c r="AI576" s="10"/>
      <c r="AJ576" s="10"/>
      <c r="AK576" s="10"/>
      <c r="AL576" s="10"/>
      <c r="AM576" s="10"/>
      <c r="AN576" s="10"/>
      <c r="AO576" s="10"/>
      <c r="AP576" s="10"/>
      <c r="AQ576" s="10"/>
      <c r="AR576" s="10"/>
      <c r="AS576" s="10"/>
      <c r="AT576" s="10"/>
      <c r="AU576" s="10"/>
      <c r="AV576" s="16"/>
      <c r="AW576" s="19"/>
      <c r="AY576" s="23"/>
      <c r="AZ576" s="18"/>
      <c r="BA576" s="18"/>
      <c r="BB576" s="18"/>
      <c r="BC576" s="18"/>
      <c r="BD576" s="18"/>
      <c r="BE576" s="18"/>
      <c r="BF576" s="24"/>
      <c r="BG576" s="24"/>
      <c r="BH576" s="24"/>
      <c r="BI576" s="21"/>
      <c r="BJ576" s="25"/>
      <c r="BK576" s="24"/>
      <c r="BL576" s="23"/>
      <c r="BM576" s="23"/>
      <c r="BN576" s="22"/>
      <c r="BP576" s="2"/>
    </row>
    <row r="577" spans="9:68" x14ac:dyDescent="0.2">
      <c r="I577" s="17"/>
      <c r="J577" s="16"/>
      <c r="K577" s="16"/>
      <c r="L577" s="16"/>
      <c r="M577" s="16"/>
      <c r="N577" s="16"/>
      <c r="O577" s="16"/>
      <c r="P577" s="16"/>
      <c r="Q577" s="16"/>
      <c r="R577" s="16"/>
      <c r="S577" s="16"/>
      <c r="T577" s="20"/>
      <c r="U577" s="10"/>
      <c r="V577" s="20"/>
      <c r="W577" s="10"/>
      <c r="X577" s="20"/>
      <c r="Y577" s="10"/>
      <c r="Z577" s="20"/>
      <c r="AA577" s="15"/>
      <c r="AB577" s="11"/>
      <c r="AC577" s="10"/>
      <c r="AD577" s="19"/>
      <c r="AE577" s="12"/>
      <c r="AF577" s="10"/>
      <c r="AG577" s="10"/>
      <c r="AH577" s="10"/>
      <c r="AI577" s="10"/>
      <c r="AJ577" s="10"/>
      <c r="AK577" s="10"/>
      <c r="AL577" s="10"/>
      <c r="AM577" s="10"/>
      <c r="AN577" s="10"/>
      <c r="AO577" s="10"/>
      <c r="AP577" s="10"/>
      <c r="AQ577" s="10"/>
      <c r="AR577" s="10"/>
      <c r="AS577" s="10"/>
      <c r="AT577" s="10"/>
      <c r="AU577" s="10"/>
      <c r="AV577" s="16"/>
      <c r="AW577" s="19"/>
      <c r="AY577" s="23"/>
      <c r="AZ577" s="18"/>
      <c r="BA577" s="18"/>
      <c r="BB577" s="18"/>
      <c r="BC577" s="18"/>
      <c r="BD577" s="18"/>
      <c r="BE577" s="18"/>
      <c r="BF577" s="24"/>
      <c r="BG577" s="24"/>
      <c r="BH577" s="24"/>
      <c r="BI577" s="21"/>
      <c r="BJ577" s="25"/>
      <c r="BK577" s="24"/>
      <c r="BL577" s="23"/>
      <c r="BM577" s="23"/>
      <c r="BN577" s="22"/>
      <c r="BP577" s="2"/>
    </row>
    <row r="578" spans="9:68" x14ac:dyDescent="0.2">
      <c r="I578" s="17"/>
      <c r="J578" s="16"/>
      <c r="K578" s="16"/>
      <c r="L578" s="16"/>
      <c r="M578" s="16"/>
      <c r="N578" s="16"/>
      <c r="O578" s="16"/>
      <c r="P578" s="16"/>
      <c r="Q578" s="16"/>
      <c r="R578" s="16"/>
      <c r="S578" s="16"/>
      <c r="T578" s="20"/>
      <c r="U578" s="10"/>
      <c r="V578" s="20"/>
      <c r="W578" s="10"/>
      <c r="X578" s="20"/>
      <c r="Y578" s="10"/>
      <c r="Z578" s="20"/>
      <c r="AA578" s="15"/>
      <c r="AB578" s="11"/>
      <c r="AC578" s="10"/>
      <c r="AD578" s="19"/>
      <c r="AE578" s="12"/>
      <c r="AF578" s="10"/>
      <c r="AG578" s="10"/>
      <c r="AH578" s="10"/>
      <c r="AI578" s="10"/>
      <c r="AJ578" s="10"/>
      <c r="AK578" s="10"/>
      <c r="AL578" s="10"/>
      <c r="AM578" s="10"/>
      <c r="AN578" s="10"/>
      <c r="AO578" s="10"/>
      <c r="AP578" s="10"/>
      <c r="AQ578" s="10"/>
      <c r="AR578" s="10"/>
      <c r="AS578" s="10"/>
      <c r="AT578" s="10"/>
      <c r="AU578" s="10"/>
      <c r="AV578" s="16"/>
      <c r="AW578" s="19"/>
      <c r="AY578" s="23"/>
      <c r="AZ578" s="18"/>
      <c r="BA578" s="18"/>
      <c r="BB578" s="18"/>
      <c r="BC578" s="18"/>
      <c r="BD578" s="18"/>
      <c r="BE578" s="18"/>
      <c r="BF578" s="24"/>
      <c r="BG578" s="24"/>
      <c r="BH578" s="24"/>
      <c r="BI578" s="21"/>
      <c r="BJ578" s="25"/>
      <c r="BK578" s="24"/>
      <c r="BL578" s="23"/>
      <c r="BM578" s="23"/>
      <c r="BN578" s="22"/>
      <c r="BP578" s="2"/>
    </row>
    <row r="579" spans="9:68" x14ac:dyDescent="0.2">
      <c r="I579" s="17"/>
      <c r="J579" s="16"/>
      <c r="K579" s="16"/>
      <c r="L579" s="16"/>
      <c r="M579" s="16"/>
      <c r="N579" s="16"/>
      <c r="O579" s="16"/>
      <c r="P579" s="16"/>
      <c r="Q579" s="16"/>
      <c r="R579" s="16"/>
      <c r="S579" s="16"/>
      <c r="T579" s="20"/>
      <c r="U579" s="10"/>
      <c r="V579" s="20"/>
      <c r="W579" s="10"/>
      <c r="X579" s="20"/>
      <c r="Y579" s="10"/>
      <c r="Z579" s="20"/>
      <c r="AA579" s="15"/>
      <c r="AB579" s="11"/>
      <c r="AC579" s="10"/>
      <c r="AD579" s="19"/>
      <c r="AE579" s="12"/>
      <c r="AF579" s="10"/>
      <c r="AG579" s="10"/>
      <c r="AH579" s="10"/>
      <c r="AI579" s="10"/>
      <c r="AJ579" s="10"/>
      <c r="AK579" s="10"/>
      <c r="AL579" s="10"/>
      <c r="AM579" s="10"/>
      <c r="AN579" s="10"/>
      <c r="AO579" s="10"/>
      <c r="AP579" s="10"/>
      <c r="AQ579" s="10"/>
      <c r="AR579" s="10"/>
      <c r="AS579" s="10"/>
      <c r="AT579" s="10"/>
      <c r="AU579" s="10"/>
      <c r="AV579" s="16"/>
      <c r="AW579" s="19"/>
      <c r="AY579" s="23"/>
      <c r="AZ579" s="18"/>
      <c r="BA579" s="18"/>
      <c r="BB579" s="18"/>
      <c r="BC579" s="18"/>
      <c r="BD579" s="18"/>
      <c r="BE579" s="18"/>
      <c r="BF579" s="24"/>
      <c r="BG579" s="24"/>
      <c r="BH579" s="24"/>
      <c r="BI579" s="21"/>
      <c r="BJ579" s="25"/>
      <c r="BK579" s="24"/>
      <c r="BL579" s="23"/>
      <c r="BM579" s="23"/>
      <c r="BN579" s="22"/>
      <c r="BP579" s="2"/>
    </row>
    <row r="580" spans="9:68" x14ac:dyDescent="0.2">
      <c r="I580" s="17"/>
      <c r="J580" s="16"/>
      <c r="K580" s="16"/>
      <c r="L580" s="16"/>
      <c r="M580" s="16"/>
      <c r="N580" s="16"/>
      <c r="O580" s="16"/>
      <c r="P580" s="16"/>
      <c r="Q580" s="16"/>
      <c r="R580" s="16"/>
      <c r="S580" s="16"/>
      <c r="T580" s="20"/>
      <c r="U580" s="10"/>
      <c r="V580" s="20"/>
      <c r="W580" s="10"/>
      <c r="X580" s="20"/>
      <c r="Y580" s="10"/>
      <c r="Z580" s="20"/>
      <c r="AA580" s="15"/>
      <c r="AB580" s="11"/>
      <c r="AC580" s="10"/>
      <c r="AD580" s="19"/>
      <c r="AE580" s="12"/>
      <c r="AF580" s="10"/>
      <c r="AG580" s="10"/>
      <c r="AH580" s="10"/>
      <c r="AI580" s="10"/>
      <c r="AJ580" s="10"/>
      <c r="AK580" s="10"/>
      <c r="AL580" s="10"/>
      <c r="AM580" s="10"/>
      <c r="AN580" s="10"/>
      <c r="AO580" s="10"/>
      <c r="AP580" s="10"/>
      <c r="AQ580" s="10"/>
      <c r="AR580" s="10"/>
      <c r="AS580" s="10"/>
      <c r="AT580" s="10"/>
      <c r="AU580" s="10"/>
      <c r="AV580" s="16"/>
      <c r="AW580" s="19"/>
      <c r="AY580" s="23"/>
      <c r="AZ580" s="18"/>
      <c r="BA580" s="18"/>
      <c r="BB580" s="18"/>
      <c r="BC580" s="18"/>
      <c r="BD580" s="18"/>
      <c r="BE580" s="18"/>
      <c r="BF580" s="24"/>
      <c r="BG580" s="24"/>
      <c r="BH580" s="24"/>
      <c r="BI580" s="21"/>
      <c r="BJ580" s="25"/>
      <c r="BK580" s="24"/>
      <c r="BL580" s="23"/>
      <c r="BM580" s="23"/>
      <c r="BN580" s="22"/>
      <c r="BP580" s="2"/>
    </row>
    <row r="581" spans="9:68" x14ac:dyDescent="0.2">
      <c r="I581" s="17"/>
      <c r="J581" s="16"/>
      <c r="K581" s="16"/>
      <c r="L581" s="16"/>
      <c r="M581" s="16"/>
      <c r="N581" s="16"/>
      <c r="O581" s="16"/>
      <c r="P581" s="16"/>
      <c r="Q581" s="16"/>
      <c r="R581" s="16"/>
      <c r="S581" s="16"/>
      <c r="T581" s="20"/>
      <c r="U581" s="10"/>
      <c r="V581" s="20"/>
      <c r="W581" s="10"/>
      <c r="X581" s="20"/>
      <c r="Y581" s="10"/>
      <c r="Z581" s="20"/>
      <c r="AA581" s="15"/>
      <c r="AB581" s="11"/>
      <c r="AC581" s="10"/>
      <c r="AD581" s="19"/>
      <c r="AE581" s="12"/>
      <c r="AF581" s="10"/>
      <c r="AG581" s="10"/>
      <c r="AH581" s="10"/>
      <c r="AI581" s="10"/>
      <c r="AJ581" s="10"/>
      <c r="AK581" s="10"/>
      <c r="AL581" s="10"/>
      <c r="AM581" s="10"/>
      <c r="AN581" s="10"/>
      <c r="AO581" s="10"/>
      <c r="AP581" s="10"/>
      <c r="AQ581" s="10"/>
      <c r="AR581" s="10"/>
      <c r="AS581" s="10"/>
      <c r="AT581" s="10"/>
      <c r="AU581" s="10"/>
      <c r="AV581" s="16"/>
      <c r="AW581" s="19"/>
      <c r="AY581" s="23"/>
      <c r="AZ581" s="18"/>
      <c r="BA581" s="18"/>
      <c r="BB581" s="18"/>
      <c r="BC581" s="18"/>
      <c r="BD581" s="18"/>
      <c r="BE581" s="18"/>
      <c r="BF581" s="24"/>
      <c r="BG581" s="24"/>
      <c r="BH581" s="24"/>
      <c r="BI581" s="21"/>
      <c r="BJ581" s="25"/>
      <c r="BK581" s="24"/>
      <c r="BL581" s="23"/>
      <c r="BM581" s="23"/>
      <c r="BN581" s="22"/>
      <c r="BP581" s="2"/>
    </row>
    <row r="582" spans="9:68" x14ac:dyDescent="0.2">
      <c r="I582" s="17"/>
      <c r="J582" s="16"/>
      <c r="K582" s="16"/>
      <c r="L582" s="16"/>
      <c r="M582" s="16"/>
      <c r="N582" s="16"/>
      <c r="O582" s="16"/>
      <c r="P582" s="16"/>
      <c r="Q582" s="16"/>
      <c r="R582" s="16"/>
      <c r="S582" s="16"/>
      <c r="T582" s="20"/>
      <c r="U582" s="10"/>
      <c r="V582" s="20"/>
      <c r="W582" s="10"/>
      <c r="X582" s="20"/>
      <c r="Y582" s="10"/>
      <c r="Z582" s="20"/>
      <c r="AA582" s="15"/>
      <c r="AB582" s="11"/>
      <c r="AC582" s="10"/>
      <c r="AD582" s="19"/>
      <c r="AE582" s="12"/>
      <c r="AF582" s="10"/>
      <c r="AG582" s="10"/>
      <c r="AH582" s="10"/>
      <c r="AI582" s="10"/>
      <c r="AJ582" s="10"/>
      <c r="AK582" s="10"/>
      <c r="AL582" s="10"/>
      <c r="AM582" s="10"/>
      <c r="AN582" s="10"/>
      <c r="AO582" s="10"/>
      <c r="AP582" s="10"/>
      <c r="AQ582" s="10"/>
      <c r="AR582" s="10"/>
      <c r="AS582" s="10"/>
      <c r="AT582" s="10"/>
      <c r="AU582" s="10"/>
      <c r="AV582" s="16"/>
      <c r="AW582" s="19"/>
      <c r="AY582" s="23"/>
      <c r="AZ582" s="18"/>
      <c r="BA582" s="18"/>
      <c r="BB582" s="18"/>
      <c r="BC582" s="18"/>
      <c r="BD582" s="18"/>
      <c r="BE582" s="18"/>
      <c r="BF582" s="24"/>
      <c r="BG582" s="24"/>
      <c r="BH582" s="24"/>
      <c r="BI582" s="21"/>
      <c r="BJ582" s="25"/>
      <c r="BK582" s="24"/>
      <c r="BL582" s="23"/>
      <c r="BM582" s="23"/>
      <c r="BN582" s="22"/>
      <c r="BP582" s="2"/>
    </row>
    <row r="583" spans="9:68" x14ac:dyDescent="0.2">
      <c r="I583" s="17"/>
      <c r="J583" s="16"/>
      <c r="K583" s="16"/>
      <c r="L583" s="16"/>
      <c r="M583" s="16"/>
      <c r="N583" s="16"/>
      <c r="O583" s="16"/>
      <c r="P583" s="16"/>
      <c r="Q583" s="16"/>
      <c r="R583" s="16"/>
      <c r="S583" s="16"/>
      <c r="T583" s="20"/>
      <c r="U583" s="10"/>
      <c r="V583" s="20"/>
      <c r="W583" s="10"/>
      <c r="X583" s="20"/>
      <c r="Y583" s="10"/>
      <c r="Z583" s="20"/>
      <c r="AA583" s="15"/>
      <c r="AB583" s="11"/>
      <c r="AC583" s="10"/>
      <c r="AD583" s="19"/>
      <c r="AE583" s="12"/>
      <c r="AF583" s="10"/>
      <c r="AG583" s="10"/>
      <c r="AH583" s="10"/>
      <c r="AI583" s="10"/>
      <c r="AJ583" s="10"/>
      <c r="AK583" s="10"/>
      <c r="AL583" s="10"/>
      <c r="AM583" s="10"/>
      <c r="AN583" s="10"/>
      <c r="AO583" s="10"/>
      <c r="AP583" s="10"/>
      <c r="AQ583" s="10"/>
      <c r="AR583" s="10"/>
      <c r="AS583" s="10"/>
      <c r="AT583" s="10"/>
      <c r="AU583" s="10"/>
      <c r="AV583" s="16"/>
      <c r="AW583" s="19"/>
      <c r="AY583" s="23"/>
      <c r="AZ583" s="18"/>
      <c r="BA583" s="18"/>
      <c r="BB583" s="18"/>
      <c r="BC583" s="18"/>
      <c r="BD583" s="18"/>
      <c r="BE583" s="18"/>
      <c r="BF583" s="24"/>
      <c r="BG583" s="24"/>
      <c r="BH583" s="24"/>
      <c r="BI583" s="21"/>
      <c r="BJ583" s="25"/>
      <c r="BK583" s="24"/>
      <c r="BL583" s="23"/>
      <c r="BM583" s="23"/>
      <c r="BN583" s="22"/>
      <c r="BP583" s="2"/>
    </row>
    <row r="584" spans="9:68" x14ac:dyDescent="0.2">
      <c r="I584" s="17"/>
      <c r="J584" s="16"/>
      <c r="K584" s="16"/>
      <c r="L584" s="16"/>
      <c r="M584" s="16"/>
      <c r="N584" s="16"/>
      <c r="O584" s="16"/>
      <c r="P584" s="16"/>
      <c r="Q584" s="16"/>
      <c r="R584" s="16"/>
      <c r="S584" s="16"/>
      <c r="T584" s="20"/>
      <c r="U584" s="10"/>
      <c r="V584" s="20"/>
      <c r="W584" s="10"/>
      <c r="X584" s="20"/>
      <c r="Y584" s="10"/>
      <c r="Z584" s="20"/>
      <c r="AA584" s="15"/>
      <c r="AB584" s="11"/>
      <c r="AC584" s="10"/>
      <c r="AD584" s="19"/>
      <c r="AE584" s="12"/>
      <c r="AF584" s="10"/>
      <c r="AG584" s="10"/>
      <c r="AH584" s="10"/>
      <c r="AI584" s="10"/>
      <c r="AJ584" s="10"/>
      <c r="AK584" s="10"/>
      <c r="AL584" s="10"/>
      <c r="AM584" s="10"/>
      <c r="AN584" s="10"/>
      <c r="AO584" s="10"/>
      <c r="AP584" s="10"/>
      <c r="AQ584" s="10"/>
      <c r="AR584" s="10"/>
      <c r="AS584" s="10"/>
      <c r="AT584" s="10"/>
      <c r="AU584" s="10"/>
      <c r="AV584" s="16"/>
      <c r="AW584" s="19"/>
      <c r="AY584" s="23"/>
      <c r="AZ584" s="18"/>
      <c r="BA584" s="18"/>
      <c r="BB584" s="18"/>
      <c r="BC584" s="18"/>
      <c r="BD584" s="18"/>
      <c r="BE584" s="18"/>
      <c r="BF584" s="24"/>
      <c r="BG584" s="24"/>
      <c r="BH584" s="24"/>
      <c r="BI584" s="21"/>
      <c r="BJ584" s="25"/>
      <c r="BK584" s="24"/>
      <c r="BL584" s="23"/>
      <c r="BM584" s="23"/>
      <c r="BN584" s="22"/>
      <c r="BP584" s="2"/>
    </row>
    <row r="585" spans="9:68" x14ac:dyDescent="0.2">
      <c r="I585" s="17"/>
      <c r="J585" s="16"/>
      <c r="K585" s="16"/>
      <c r="L585" s="16"/>
      <c r="M585" s="16"/>
      <c r="N585" s="16"/>
      <c r="O585" s="16"/>
      <c r="P585" s="16"/>
      <c r="Q585" s="16"/>
      <c r="R585" s="16"/>
      <c r="S585" s="16"/>
      <c r="T585" s="20"/>
      <c r="U585" s="10"/>
      <c r="V585" s="20"/>
      <c r="W585" s="10"/>
      <c r="X585" s="20"/>
      <c r="Y585" s="10"/>
      <c r="Z585" s="20"/>
      <c r="AA585" s="15"/>
      <c r="AB585" s="11"/>
      <c r="AC585" s="10"/>
      <c r="AD585" s="19"/>
      <c r="AE585" s="12"/>
      <c r="AF585" s="10"/>
      <c r="AG585" s="10"/>
      <c r="AH585" s="10"/>
      <c r="AI585" s="10"/>
      <c r="AJ585" s="10"/>
      <c r="AK585" s="10"/>
      <c r="AL585" s="10"/>
      <c r="AM585" s="10"/>
      <c r="AN585" s="10"/>
      <c r="AO585" s="10"/>
      <c r="AP585" s="10"/>
      <c r="AQ585" s="10"/>
      <c r="AR585" s="10"/>
      <c r="AS585" s="10"/>
      <c r="AT585" s="10"/>
      <c r="AU585" s="10"/>
      <c r="AV585" s="16"/>
      <c r="AW585" s="19"/>
      <c r="AY585" s="23"/>
      <c r="AZ585" s="18"/>
      <c r="BA585" s="18"/>
      <c r="BB585" s="18"/>
      <c r="BC585" s="18"/>
      <c r="BD585" s="18"/>
      <c r="BE585" s="18"/>
      <c r="BF585" s="24"/>
      <c r="BG585" s="24"/>
      <c r="BH585" s="24"/>
      <c r="BI585" s="21"/>
      <c r="BJ585" s="25"/>
      <c r="BK585" s="24"/>
      <c r="BL585" s="23"/>
      <c r="BM585" s="23"/>
      <c r="BN585" s="22"/>
      <c r="BP585" s="2"/>
    </row>
    <row r="586" spans="9:68" x14ac:dyDescent="0.2">
      <c r="I586" s="17"/>
      <c r="J586" s="16"/>
      <c r="K586" s="16"/>
      <c r="L586" s="16"/>
      <c r="M586" s="16"/>
      <c r="N586" s="16"/>
      <c r="O586" s="16"/>
      <c r="P586" s="16"/>
      <c r="Q586" s="16"/>
      <c r="R586" s="16"/>
      <c r="S586" s="16"/>
      <c r="T586" s="20"/>
      <c r="U586" s="10"/>
      <c r="V586" s="20"/>
      <c r="W586" s="10"/>
      <c r="X586" s="20"/>
      <c r="Y586" s="10"/>
      <c r="Z586" s="20"/>
      <c r="AA586" s="15"/>
      <c r="AB586" s="11"/>
      <c r="AC586" s="10"/>
      <c r="AD586" s="19"/>
      <c r="AE586" s="12"/>
      <c r="AF586" s="10"/>
      <c r="AG586" s="10"/>
      <c r="AH586" s="10"/>
      <c r="AI586" s="10"/>
      <c r="AJ586" s="10"/>
      <c r="AK586" s="10"/>
      <c r="AL586" s="10"/>
      <c r="AM586" s="10"/>
      <c r="AN586" s="10"/>
      <c r="AO586" s="10"/>
      <c r="AP586" s="10"/>
      <c r="AQ586" s="10"/>
      <c r="AR586" s="10"/>
      <c r="AS586" s="10"/>
      <c r="AT586" s="10"/>
      <c r="AU586" s="10"/>
      <c r="AV586" s="16"/>
      <c r="AW586" s="19"/>
      <c r="AY586" s="23"/>
      <c r="AZ586" s="18"/>
      <c r="BA586" s="18"/>
      <c r="BB586" s="18"/>
      <c r="BC586" s="18"/>
      <c r="BD586" s="18"/>
      <c r="BE586" s="18"/>
      <c r="BF586" s="24"/>
      <c r="BG586" s="24"/>
      <c r="BH586" s="24"/>
      <c r="BI586" s="21"/>
      <c r="BJ586" s="25"/>
      <c r="BK586" s="24"/>
      <c r="BL586" s="23"/>
      <c r="BM586" s="23"/>
      <c r="BN586" s="22"/>
      <c r="BP586" s="2"/>
    </row>
    <row r="587" spans="9:68" x14ac:dyDescent="0.2">
      <c r="I587" s="17"/>
      <c r="J587" s="16"/>
      <c r="K587" s="16"/>
      <c r="L587" s="16"/>
      <c r="M587" s="16"/>
      <c r="N587" s="10"/>
      <c r="O587" s="10"/>
      <c r="P587" s="9"/>
      <c r="Q587" s="9"/>
      <c r="R587" s="9"/>
      <c r="S587" s="9"/>
      <c r="U587" s="15"/>
      <c r="W587" s="2"/>
      <c r="X587" s="2"/>
      <c r="Y587" s="2"/>
      <c r="Z587" s="2"/>
      <c r="AA587" s="2"/>
      <c r="AB587" s="14"/>
      <c r="AC587" s="2"/>
      <c r="AD587" s="13"/>
      <c r="AE587" s="12"/>
      <c r="AF587" s="10"/>
      <c r="AG587" s="11"/>
      <c r="AH587" s="9"/>
      <c r="AI587" s="9"/>
      <c r="AJ587" s="9"/>
      <c r="AK587" s="9"/>
      <c r="AL587" s="9"/>
      <c r="AM587" s="10"/>
      <c r="AN587" s="9"/>
      <c r="AO587" s="9"/>
      <c r="AP587" s="10"/>
      <c r="AQ587" s="9"/>
      <c r="AR587" s="8"/>
      <c r="AS587" s="8"/>
      <c r="AT587" s="8"/>
      <c r="AU587" s="8"/>
      <c r="AV587" s="8"/>
      <c r="AW587" s="7"/>
      <c r="BP587" s="2"/>
    </row>
    <row r="588" spans="9:68" x14ac:dyDescent="0.2">
      <c r="I588" s="17"/>
      <c r="J588" s="16"/>
      <c r="K588" s="16"/>
      <c r="L588" s="16"/>
      <c r="M588" s="16"/>
      <c r="N588" s="10"/>
      <c r="O588" s="10"/>
      <c r="P588" s="9"/>
      <c r="Q588" s="9"/>
      <c r="R588" s="9"/>
      <c r="S588" s="9"/>
      <c r="U588" s="15"/>
      <c r="W588" s="2"/>
      <c r="X588" s="2"/>
      <c r="Y588" s="2"/>
      <c r="Z588" s="2"/>
      <c r="AA588" s="2"/>
      <c r="AB588" s="14"/>
      <c r="AC588" s="2"/>
      <c r="AD588" s="13"/>
      <c r="AE588" s="12"/>
      <c r="AF588" s="10"/>
      <c r="AG588" s="11"/>
      <c r="AH588" s="9"/>
      <c r="AI588" s="9"/>
      <c r="AJ588" s="9"/>
      <c r="AK588" s="9"/>
      <c r="AL588" s="9"/>
      <c r="AM588" s="10"/>
      <c r="AN588" s="9"/>
      <c r="AO588" s="9"/>
      <c r="AP588" s="10"/>
      <c r="AQ588" s="9"/>
      <c r="AR588" s="8"/>
      <c r="AS588" s="8"/>
      <c r="AT588" s="8"/>
      <c r="AU588" s="8"/>
      <c r="AV588" s="8"/>
      <c r="AW588" s="7"/>
      <c r="BP588" s="2"/>
    </row>
    <row r="589" spans="9:68" x14ac:dyDescent="0.2">
      <c r="I589" s="17"/>
      <c r="J589" s="16"/>
      <c r="K589" s="16"/>
      <c r="L589" s="16"/>
      <c r="M589" s="16"/>
      <c r="N589" s="10"/>
      <c r="O589" s="10"/>
      <c r="P589" s="9"/>
      <c r="Q589" s="9"/>
      <c r="R589" s="9"/>
      <c r="S589" s="9"/>
      <c r="U589" s="15"/>
      <c r="W589" s="2"/>
      <c r="X589" s="2"/>
      <c r="Y589" s="2"/>
      <c r="Z589" s="2"/>
      <c r="AA589" s="2"/>
      <c r="AB589" s="14"/>
      <c r="AC589" s="2"/>
      <c r="AD589" s="13"/>
      <c r="AE589" s="12"/>
      <c r="AF589" s="10"/>
      <c r="AG589" s="11"/>
      <c r="AH589" s="9"/>
      <c r="AI589" s="9"/>
      <c r="AJ589" s="9"/>
      <c r="AK589" s="9"/>
      <c r="AL589" s="9"/>
      <c r="AM589" s="10"/>
      <c r="AN589" s="9"/>
      <c r="AO589" s="9"/>
      <c r="AP589" s="10"/>
      <c r="AQ589" s="9"/>
      <c r="AR589" s="8"/>
      <c r="AS589" s="8"/>
      <c r="AT589" s="8"/>
      <c r="AU589" s="8"/>
      <c r="AV589" s="8"/>
      <c r="AW589" s="7"/>
      <c r="BP589" s="2"/>
    </row>
    <row r="590" spans="9:68" x14ac:dyDescent="0.2">
      <c r="I590" s="17"/>
      <c r="J590" s="16"/>
      <c r="K590" s="16"/>
      <c r="L590" s="16"/>
      <c r="M590" s="16"/>
      <c r="N590" s="10"/>
      <c r="O590" s="10"/>
      <c r="P590" s="9"/>
      <c r="Q590" s="9"/>
      <c r="R590" s="9"/>
      <c r="S590" s="9"/>
      <c r="U590" s="15"/>
      <c r="W590" s="2"/>
      <c r="X590" s="2"/>
      <c r="Y590" s="2"/>
      <c r="Z590" s="2"/>
      <c r="AA590" s="2"/>
      <c r="AB590" s="14"/>
      <c r="AC590" s="2"/>
      <c r="AD590" s="13"/>
      <c r="AE590" s="12"/>
      <c r="AF590" s="10"/>
      <c r="AG590" s="11"/>
      <c r="AH590" s="9"/>
      <c r="AI590" s="9"/>
      <c r="AJ590" s="9"/>
      <c r="AK590" s="9"/>
      <c r="AL590" s="9"/>
      <c r="AM590" s="10"/>
      <c r="AN590" s="9"/>
      <c r="AO590" s="9"/>
      <c r="AP590" s="10"/>
      <c r="AQ590" s="9"/>
      <c r="AR590" s="8"/>
      <c r="AS590" s="8"/>
      <c r="AT590" s="8"/>
      <c r="AU590" s="8"/>
      <c r="AV590" s="8"/>
      <c r="AW590" s="7"/>
      <c r="BP590" s="2"/>
    </row>
    <row r="591" spans="9:68" x14ac:dyDescent="0.2">
      <c r="I591" s="17"/>
      <c r="J591" s="16"/>
      <c r="K591" s="16"/>
      <c r="L591" s="16"/>
      <c r="M591" s="16"/>
      <c r="N591" s="10"/>
      <c r="O591" s="10"/>
      <c r="P591" s="9"/>
      <c r="Q591" s="9"/>
      <c r="R591" s="9"/>
      <c r="S591" s="9"/>
      <c r="U591" s="15"/>
      <c r="W591" s="2"/>
      <c r="X591" s="2"/>
      <c r="Y591" s="2"/>
      <c r="Z591" s="2"/>
      <c r="AA591" s="2"/>
      <c r="AB591" s="14"/>
      <c r="AC591" s="2"/>
      <c r="AD591" s="13"/>
      <c r="AE591" s="12"/>
      <c r="AF591" s="10"/>
      <c r="AG591" s="11"/>
      <c r="AH591" s="9"/>
      <c r="AI591" s="9"/>
      <c r="AJ591" s="9"/>
      <c r="AK591" s="9"/>
      <c r="AL591" s="9"/>
      <c r="AM591" s="10"/>
      <c r="AN591" s="9"/>
      <c r="AO591" s="9"/>
      <c r="AP591" s="10"/>
      <c r="AQ591" s="9"/>
      <c r="AR591" s="8"/>
      <c r="AS591" s="8"/>
      <c r="AT591" s="8"/>
      <c r="AU591" s="8"/>
      <c r="AV591" s="8"/>
      <c r="AW591" s="7"/>
      <c r="BP591" s="2"/>
    </row>
    <row r="592" spans="9:68" x14ac:dyDescent="0.2">
      <c r="I592" s="17"/>
      <c r="J592" s="16"/>
      <c r="K592" s="16"/>
      <c r="L592" s="16"/>
      <c r="M592" s="16"/>
      <c r="N592" s="10"/>
      <c r="O592" s="10"/>
      <c r="P592" s="9"/>
      <c r="Q592" s="9"/>
      <c r="R592" s="9"/>
      <c r="S592" s="9"/>
      <c r="U592" s="15"/>
      <c r="W592" s="2"/>
      <c r="X592" s="2"/>
      <c r="Y592" s="2"/>
      <c r="Z592" s="2"/>
      <c r="AA592" s="2"/>
      <c r="AB592" s="14"/>
      <c r="AC592" s="2"/>
      <c r="AD592" s="13"/>
      <c r="AE592" s="12"/>
      <c r="AF592" s="10"/>
      <c r="AG592" s="11"/>
      <c r="AH592" s="9"/>
      <c r="AI592" s="9"/>
      <c r="AJ592" s="9"/>
      <c r="AK592" s="9"/>
      <c r="AL592" s="9"/>
      <c r="AM592" s="10"/>
      <c r="AN592" s="9"/>
      <c r="AO592" s="9"/>
      <c r="AP592" s="10"/>
      <c r="AQ592" s="9"/>
      <c r="AR592" s="8"/>
      <c r="AS592" s="8"/>
      <c r="AT592" s="8"/>
      <c r="AU592" s="8"/>
      <c r="AV592" s="8"/>
      <c r="AW592" s="7"/>
      <c r="BP592" s="2"/>
    </row>
    <row r="593" spans="9:68" x14ac:dyDescent="0.2">
      <c r="I593" s="17"/>
      <c r="J593" s="16"/>
      <c r="K593" s="16"/>
      <c r="L593" s="16"/>
      <c r="M593" s="16"/>
      <c r="N593" s="10"/>
      <c r="O593" s="10"/>
      <c r="P593" s="9"/>
      <c r="Q593" s="9"/>
      <c r="R593" s="9"/>
      <c r="S593" s="9"/>
      <c r="U593" s="15"/>
      <c r="W593" s="2"/>
      <c r="X593" s="2"/>
      <c r="Y593" s="2"/>
      <c r="Z593" s="2"/>
      <c r="AA593" s="2"/>
      <c r="AB593" s="14"/>
      <c r="AC593" s="2"/>
      <c r="AD593" s="13"/>
      <c r="AE593" s="12"/>
      <c r="AF593" s="10"/>
      <c r="AG593" s="11"/>
      <c r="AH593" s="9"/>
      <c r="AI593" s="9"/>
      <c r="AJ593" s="9"/>
      <c r="AK593" s="9"/>
      <c r="AL593" s="9"/>
      <c r="AM593" s="10"/>
      <c r="AN593" s="9"/>
      <c r="AO593" s="9"/>
      <c r="AP593" s="10"/>
      <c r="AQ593" s="9"/>
      <c r="AR593" s="8"/>
      <c r="AS593" s="8"/>
      <c r="AT593" s="8"/>
      <c r="AU593" s="8"/>
      <c r="AV593" s="8"/>
      <c r="AW593" s="7"/>
      <c r="BP593" s="2"/>
    </row>
    <row r="594" spans="9:68" x14ac:dyDescent="0.2">
      <c r="I594" s="17"/>
      <c r="J594" s="16"/>
      <c r="K594" s="16"/>
      <c r="L594" s="16"/>
      <c r="M594" s="16"/>
      <c r="N594" s="10"/>
      <c r="O594" s="10"/>
      <c r="P594" s="9"/>
      <c r="Q594" s="9"/>
      <c r="R594" s="9"/>
      <c r="S594" s="9"/>
      <c r="U594" s="15"/>
      <c r="W594" s="2"/>
      <c r="X594" s="2"/>
      <c r="Y594" s="2"/>
      <c r="Z594" s="2"/>
      <c r="AA594" s="2"/>
      <c r="AB594" s="14"/>
      <c r="AC594" s="2"/>
      <c r="AD594" s="13"/>
      <c r="AE594" s="12"/>
      <c r="AF594" s="10"/>
      <c r="AG594" s="11"/>
      <c r="AH594" s="9"/>
      <c r="AI594" s="9"/>
      <c r="AJ594" s="9"/>
      <c r="AK594" s="9"/>
      <c r="AL594" s="9"/>
      <c r="AM594" s="10"/>
      <c r="AN594" s="9"/>
      <c r="AO594" s="9"/>
      <c r="AP594" s="10"/>
      <c r="AQ594" s="9"/>
      <c r="AR594" s="8"/>
      <c r="AS594" s="8"/>
      <c r="AT594" s="8"/>
      <c r="AU594" s="8"/>
      <c r="AV594" s="8"/>
      <c r="AW594" s="7"/>
      <c r="BP594" s="2"/>
    </row>
    <row r="595" spans="9:68" x14ac:dyDescent="0.2">
      <c r="I595" s="17"/>
      <c r="J595" s="16"/>
      <c r="K595" s="16"/>
      <c r="L595" s="16"/>
      <c r="M595" s="16"/>
      <c r="N595" s="10"/>
      <c r="O595" s="10"/>
      <c r="P595" s="9"/>
      <c r="Q595" s="9"/>
      <c r="R595" s="9"/>
      <c r="S595" s="9"/>
      <c r="U595" s="15"/>
      <c r="W595" s="2"/>
      <c r="X595" s="2"/>
      <c r="Y595" s="2"/>
      <c r="Z595" s="2"/>
      <c r="AA595" s="2"/>
      <c r="AB595" s="14"/>
      <c r="AC595" s="2"/>
      <c r="AD595" s="13"/>
      <c r="AE595" s="12"/>
      <c r="AF595" s="10"/>
      <c r="AG595" s="11"/>
      <c r="AH595" s="9"/>
      <c r="AI595" s="9"/>
      <c r="AJ595" s="9"/>
      <c r="AK595" s="9"/>
      <c r="AL595" s="9"/>
      <c r="AM595" s="10"/>
      <c r="AN595" s="9"/>
      <c r="AO595" s="9"/>
      <c r="AP595" s="10"/>
      <c r="AQ595" s="9"/>
      <c r="AR595" s="8"/>
      <c r="AS595" s="8"/>
      <c r="AT595" s="8"/>
      <c r="AU595" s="8"/>
      <c r="AV595" s="8"/>
      <c r="AW595" s="7"/>
      <c r="BP595" s="2"/>
    </row>
    <row r="596" spans="9:68" x14ac:dyDescent="0.2">
      <c r="I596" s="17"/>
      <c r="J596" s="16"/>
      <c r="K596" s="16"/>
      <c r="L596" s="16"/>
      <c r="M596" s="16"/>
      <c r="N596" s="10"/>
      <c r="O596" s="10"/>
      <c r="P596" s="9"/>
      <c r="Q596" s="9"/>
      <c r="R596" s="9"/>
      <c r="S596" s="9"/>
      <c r="U596" s="15"/>
      <c r="W596" s="2"/>
      <c r="X596" s="2"/>
      <c r="Y596" s="2"/>
      <c r="Z596" s="2"/>
      <c r="AA596" s="2"/>
      <c r="AB596" s="14"/>
      <c r="AC596" s="2"/>
      <c r="AD596" s="13"/>
      <c r="AE596" s="12"/>
      <c r="AF596" s="10"/>
      <c r="AG596" s="11"/>
      <c r="AH596" s="9"/>
      <c r="AI596" s="9"/>
      <c r="AJ596" s="9"/>
      <c r="AK596" s="9"/>
      <c r="AL596" s="9"/>
      <c r="AM596" s="10"/>
      <c r="AN596" s="9"/>
      <c r="AO596" s="9"/>
      <c r="AP596" s="10"/>
      <c r="AQ596" s="9"/>
      <c r="AR596" s="8"/>
      <c r="AS596" s="8"/>
      <c r="AT596" s="8"/>
      <c r="AU596" s="8"/>
      <c r="AV596" s="8"/>
      <c r="AW596" s="7"/>
      <c r="BP596" s="2"/>
    </row>
    <row r="597" spans="9:68" x14ac:dyDescent="0.2">
      <c r="I597" s="17"/>
      <c r="J597" s="16"/>
      <c r="K597" s="16"/>
      <c r="L597" s="16"/>
      <c r="M597" s="16"/>
      <c r="N597" s="10"/>
      <c r="O597" s="10"/>
      <c r="P597" s="9"/>
      <c r="Q597" s="9"/>
      <c r="R597" s="9"/>
      <c r="S597" s="9"/>
      <c r="U597" s="15"/>
      <c r="W597" s="2"/>
      <c r="X597" s="2"/>
      <c r="Y597" s="2"/>
      <c r="Z597" s="2"/>
      <c r="AA597" s="2"/>
      <c r="AB597" s="14"/>
      <c r="AC597" s="2"/>
      <c r="AD597" s="13"/>
      <c r="AE597" s="12"/>
      <c r="AF597" s="10"/>
      <c r="AG597" s="11"/>
      <c r="AH597" s="9"/>
      <c r="AI597" s="9"/>
      <c r="AJ597" s="9"/>
      <c r="AK597" s="9"/>
      <c r="AL597" s="9"/>
      <c r="AM597" s="10"/>
      <c r="AN597" s="9"/>
      <c r="AO597" s="9"/>
      <c r="AP597" s="10"/>
      <c r="AQ597" s="9"/>
      <c r="AR597" s="8"/>
      <c r="AS597" s="8"/>
      <c r="AT597" s="8"/>
      <c r="AU597" s="8"/>
      <c r="AV597" s="8"/>
      <c r="AW597" s="7"/>
      <c r="BP597" s="2"/>
    </row>
    <row r="598" spans="9:68" x14ac:dyDescent="0.2">
      <c r="I598" s="4"/>
      <c r="V598" s="1"/>
      <c r="Z598" s="2"/>
      <c r="AB598" s="6"/>
      <c r="AD598" s="5"/>
      <c r="BP598" s="2"/>
    </row>
    <row r="599" spans="9:68" x14ac:dyDescent="0.2">
      <c r="I599" s="4"/>
      <c r="V599" s="1"/>
      <c r="Z599" s="2"/>
      <c r="BP599" s="2"/>
    </row>
    <row r="600" spans="9:68" x14ac:dyDescent="0.2">
      <c r="I600" s="4"/>
      <c r="V600" s="1"/>
      <c r="Z600" s="2"/>
      <c r="BP600" s="2"/>
    </row>
    <row r="601" spans="9:68" x14ac:dyDescent="0.2">
      <c r="I601" s="4"/>
      <c r="V601" s="1"/>
      <c r="Z601" s="2"/>
      <c r="BP601" s="2"/>
    </row>
    <row r="602" spans="9:68" x14ac:dyDescent="0.2">
      <c r="I602" s="4"/>
      <c r="V602" s="1"/>
      <c r="Z602" s="2"/>
    </row>
    <row r="603" spans="9:68" x14ac:dyDescent="0.2">
      <c r="I603" s="4"/>
      <c r="V603" s="1"/>
      <c r="Z603" s="2"/>
    </row>
    <row r="604" spans="9:68" x14ac:dyDescent="0.2">
      <c r="I604" s="4"/>
      <c r="V604" s="1"/>
      <c r="Z604" s="2"/>
    </row>
    <row r="605" spans="9:68" x14ac:dyDescent="0.2">
      <c r="I605" s="4"/>
      <c r="V605" s="1"/>
      <c r="Z605" s="2"/>
    </row>
    <row r="606" spans="9:68" x14ac:dyDescent="0.2">
      <c r="I606" s="4"/>
      <c r="V606" s="1"/>
      <c r="Z606" s="2"/>
    </row>
    <row r="607" spans="9:68" x14ac:dyDescent="0.2">
      <c r="I607" s="4"/>
      <c r="V607" s="1"/>
      <c r="Z607" s="2"/>
    </row>
    <row r="608" spans="9:68" x14ac:dyDescent="0.2">
      <c r="I608" s="4"/>
      <c r="V608" s="1"/>
      <c r="Z608" s="2"/>
    </row>
    <row r="609" spans="9:26" x14ac:dyDescent="0.2">
      <c r="I609" s="4"/>
      <c r="V609" s="1"/>
      <c r="Z609" s="2"/>
    </row>
    <row r="610" spans="9:26" x14ac:dyDescent="0.2">
      <c r="I610" s="4"/>
      <c r="V610" s="1"/>
      <c r="Z610" s="2"/>
    </row>
    <row r="611" spans="9:26" x14ac:dyDescent="0.2">
      <c r="I611" s="4"/>
      <c r="V611" s="1"/>
      <c r="Z611" s="2"/>
    </row>
    <row r="612" spans="9:26" x14ac:dyDescent="0.2">
      <c r="I612" s="4"/>
      <c r="V612" s="1"/>
      <c r="Z612" s="2"/>
    </row>
    <row r="613" spans="9:26" x14ac:dyDescent="0.2">
      <c r="I613" s="4"/>
      <c r="V613" s="1"/>
      <c r="Z613" s="2"/>
    </row>
    <row r="614" spans="9:26" x14ac:dyDescent="0.2">
      <c r="I614" s="4"/>
      <c r="V614" s="1"/>
      <c r="Z614" s="2"/>
    </row>
    <row r="615" spans="9:26" x14ac:dyDescent="0.2">
      <c r="I615" s="4"/>
      <c r="V615" s="1"/>
      <c r="Z615" s="2"/>
    </row>
    <row r="616" spans="9:26" x14ac:dyDescent="0.2">
      <c r="I616" s="4"/>
      <c r="V616" s="1"/>
      <c r="Z616" s="2"/>
    </row>
    <row r="617" spans="9:26" x14ac:dyDescent="0.2">
      <c r="I617" s="4"/>
      <c r="V617" s="1"/>
      <c r="Z617" s="2"/>
    </row>
    <row r="618" spans="9:26" x14ac:dyDescent="0.2">
      <c r="I618" s="4"/>
      <c r="V618" s="1"/>
      <c r="Z618" s="2"/>
    </row>
    <row r="619" spans="9:26" x14ac:dyDescent="0.2">
      <c r="I619" s="4"/>
      <c r="V619" s="1"/>
      <c r="Z619" s="2"/>
    </row>
    <row r="620" spans="9:26" x14ac:dyDescent="0.2">
      <c r="I620" s="4"/>
      <c r="V620" s="1"/>
      <c r="Z620" s="2"/>
    </row>
    <row r="621" spans="9:26" x14ac:dyDescent="0.2">
      <c r="I621" s="4"/>
      <c r="V621" s="1"/>
      <c r="Z621" s="2"/>
    </row>
    <row r="622" spans="9:26" x14ac:dyDescent="0.2">
      <c r="I622" s="4"/>
      <c r="V622" s="1"/>
      <c r="Z622" s="2"/>
    </row>
    <row r="623" spans="9:26" x14ac:dyDescent="0.2">
      <c r="I623" s="4"/>
      <c r="V623" s="1"/>
      <c r="Z623" s="2"/>
    </row>
    <row r="624" spans="9:26" x14ac:dyDescent="0.2">
      <c r="I624" s="4"/>
      <c r="V624" s="1"/>
      <c r="Z624" s="2"/>
    </row>
    <row r="625" spans="9:26" x14ac:dyDescent="0.2">
      <c r="I625" s="4"/>
      <c r="V625" s="1"/>
      <c r="Z625" s="2"/>
    </row>
    <row r="626" spans="9:26" x14ac:dyDescent="0.2">
      <c r="I626" s="4"/>
      <c r="V626" s="1"/>
      <c r="Z626" s="2"/>
    </row>
    <row r="627" spans="9:26" x14ac:dyDescent="0.2">
      <c r="I627" s="4"/>
      <c r="V627" s="1"/>
      <c r="Z627" s="2"/>
    </row>
    <row r="628" spans="9:26" x14ac:dyDescent="0.2">
      <c r="I628" s="4"/>
      <c r="V628" s="1"/>
      <c r="Z628" s="2"/>
    </row>
    <row r="629" spans="9:26" x14ac:dyDescent="0.2">
      <c r="I629" s="4"/>
      <c r="V629" s="1"/>
      <c r="Z629" s="2"/>
    </row>
    <row r="630" spans="9:26" x14ac:dyDescent="0.2">
      <c r="I630" s="4"/>
      <c r="V630" s="1"/>
      <c r="Z630" s="2"/>
    </row>
    <row r="631" spans="9:26" x14ac:dyDescent="0.2">
      <c r="I631" s="4"/>
      <c r="V631" s="1"/>
      <c r="Z631" s="2"/>
    </row>
    <row r="632" spans="9:26" x14ac:dyDescent="0.2">
      <c r="I632" s="4"/>
      <c r="V632" s="1"/>
      <c r="Z632" s="2"/>
    </row>
    <row r="633" spans="9:26" x14ac:dyDescent="0.2">
      <c r="I633" s="4"/>
      <c r="V633" s="1"/>
      <c r="Z633" s="2"/>
    </row>
    <row r="634" spans="9:26" x14ac:dyDescent="0.2">
      <c r="I634" s="4"/>
      <c r="V634" s="1"/>
      <c r="Z634" s="2"/>
    </row>
    <row r="635" spans="9:26" x14ac:dyDescent="0.2">
      <c r="I635" s="4"/>
      <c r="V635" s="1"/>
      <c r="Z635" s="2"/>
    </row>
    <row r="636" spans="9:26" x14ac:dyDescent="0.2">
      <c r="I636" s="4"/>
      <c r="V636" s="1"/>
      <c r="Z636" s="2"/>
    </row>
    <row r="637" spans="9:26" x14ac:dyDescent="0.2">
      <c r="I637" s="4"/>
      <c r="V637" s="1"/>
      <c r="Z637" s="2"/>
    </row>
    <row r="638" spans="9:26" x14ac:dyDescent="0.2">
      <c r="I638" s="4"/>
      <c r="V638" s="1"/>
      <c r="Z638" s="2"/>
    </row>
    <row r="639" spans="9:26" x14ac:dyDescent="0.2">
      <c r="I639" s="4"/>
      <c r="V639" s="1"/>
      <c r="Z639" s="2"/>
    </row>
    <row r="640" spans="9:26" x14ac:dyDescent="0.2">
      <c r="I640" s="4"/>
      <c r="V640" s="1"/>
      <c r="Z640" s="2"/>
    </row>
    <row r="641" spans="9:26" x14ac:dyDescent="0.2">
      <c r="I641" s="4"/>
      <c r="V641" s="1"/>
      <c r="Z641" s="2"/>
    </row>
    <row r="642" spans="9:26" x14ac:dyDescent="0.2">
      <c r="I642" s="4"/>
      <c r="V642" s="1"/>
      <c r="Z642" s="2"/>
    </row>
    <row r="643" spans="9:26" x14ac:dyDescent="0.2">
      <c r="I643" s="4"/>
      <c r="V643" s="1"/>
      <c r="Z643" s="2"/>
    </row>
    <row r="644" spans="9:26" x14ac:dyDescent="0.2">
      <c r="I644" s="4"/>
      <c r="V644" s="1"/>
      <c r="Z644" s="2"/>
    </row>
    <row r="645" spans="9:26" x14ac:dyDescent="0.2">
      <c r="I645" s="4"/>
      <c r="V645" s="1"/>
      <c r="Z645" s="2"/>
    </row>
    <row r="646" spans="9:26" x14ac:dyDescent="0.2">
      <c r="I646" s="4"/>
      <c r="V646" s="1"/>
      <c r="Z646" s="2"/>
    </row>
    <row r="647" spans="9:26" x14ac:dyDescent="0.2">
      <c r="I647" s="4"/>
      <c r="V647" s="1"/>
      <c r="Z647" s="2"/>
    </row>
    <row r="648" spans="9:26" x14ac:dyDescent="0.2">
      <c r="I648" s="4"/>
      <c r="V648" s="1"/>
      <c r="Z648" s="2"/>
    </row>
    <row r="649" spans="9:26" x14ac:dyDescent="0.2">
      <c r="I649" s="4"/>
      <c r="V649" s="1"/>
      <c r="Z649" s="2"/>
    </row>
    <row r="650" spans="9:26" x14ac:dyDescent="0.2">
      <c r="I650" s="4"/>
      <c r="V650" s="1"/>
      <c r="Z650" s="2"/>
    </row>
    <row r="651" spans="9:26" x14ac:dyDescent="0.2">
      <c r="I651" s="4"/>
      <c r="V651" s="1"/>
      <c r="Z651" s="2"/>
    </row>
    <row r="652" spans="9:26" x14ac:dyDescent="0.2">
      <c r="I652" s="4"/>
      <c r="V652" s="1"/>
      <c r="Z652" s="2"/>
    </row>
    <row r="653" spans="9:26" x14ac:dyDescent="0.2">
      <c r="I653" s="4"/>
      <c r="V653" s="1"/>
      <c r="Z653" s="2"/>
    </row>
    <row r="654" spans="9:26" x14ac:dyDescent="0.2">
      <c r="I654" s="4"/>
      <c r="V654" s="1"/>
      <c r="Z654" s="2"/>
    </row>
    <row r="655" spans="9:26" x14ac:dyDescent="0.2">
      <c r="I655" s="4"/>
      <c r="V655" s="1"/>
      <c r="Z655" s="2"/>
    </row>
    <row r="656" spans="9:26" x14ac:dyDescent="0.2">
      <c r="I656" s="4"/>
      <c r="V656" s="1"/>
      <c r="Z656" s="2"/>
    </row>
    <row r="657" spans="22:26" x14ac:dyDescent="0.2">
      <c r="V657" s="1"/>
      <c r="Z657" s="2"/>
    </row>
    <row r="658" spans="22:26" x14ac:dyDescent="0.2">
      <c r="V658" s="1"/>
      <c r="Z658" s="2"/>
    </row>
    <row r="659" spans="22:26" x14ac:dyDescent="0.2">
      <c r="V659" s="1"/>
      <c r="Z659" s="2"/>
    </row>
    <row r="660" spans="22:26" x14ac:dyDescent="0.2">
      <c r="V660" s="1"/>
      <c r="Z660" s="2"/>
    </row>
    <row r="661" spans="22:26" x14ac:dyDescent="0.2">
      <c r="V661" s="1"/>
      <c r="Z661" s="2"/>
    </row>
    <row r="662" spans="22:26" x14ac:dyDescent="0.2">
      <c r="V662" s="1"/>
      <c r="Z662" s="2"/>
    </row>
    <row r="663" spans="22:26" x14ac:dyDescent="0.2">
      <c r="V663" s="1"/>
      <c r="Z663" s="2"/>
    </row>
    <row r="664" spans="22:26" x14ac:dyDescent="0.2">
      <c r="V664" s="1"/>
      <c r="Z664" s="2"/>
    </row>
    <row r="665" spans="22:26" x14ac:dyDescent="0.2">
      <c r="V665" s="1"/>
      <c r="Z665" s="2"/>
    </row>
    <row r="666" spans="22:26" x14ac:dyDescent="0.2">
      <c r="V666" s="1"/>
      <c r="Z666" s="2"/>
    </row>
    <row r="667" spans="22:26" x14ac:dyDescent="0.2">
      <c r="V667" s="1"/>
      <c r="Z667" s="2"/>
    </row>
    <row r="668" spans="22:26" x14ac:dyDescent="0.2">
      <c r="V668" s="1"/>
      <c r="Z668" s="2"/>
    </row>
    <row r="669" spans="22:26" x14ac:dyDescent="0.2">
      <c r="V669" s="1"/>
      <c r="Z669" s="2"/>
    </row>
    <row r="670" spans="22:26" x14ac:dyDescent="0.2">
      <c r="V670" s="1"/>
      <c r="Z670" s="2"/>
    </row>
    <row r="671" spans="22:26" x14ac:dyDescent="0.2">
      <c r="V671" s="1"/>
      <c r="Z671" s="2"/>
    </row>
    <row r="672" spans="22:26" x14ac:dyDescent="0.2">
      <c r="V672" s="1"/>
      <c r="Z672" s="2"/>
    </row>
    <row r="673" spans="22:26" x14ac:dyDescent="0.2">
      <c r="V673" s="1"/>
      <c r="Z673" s="2"/>
    </row>
    <row r="674" spans="22:26" x14ac:dyDescent="0.2">
      <c r="V674" s="1"/>
      <c r="Z674" s="2"/>
    </row>
    <row r="675" spans="22:26" x14ac:dyDescent="0.2">
      <c r="V675" s="1"/>
      <c r="Z675" s="2"/>
    </row>
    <row r="676" spans="22:26" x14ac:dyDescent="0.2">
      <c r="V676" s="1"/>
      <c r="Z676" s="2"/>
    </row>
    <row r="677" spans="22:26" x14ac:dyDescent="0.2">
      <c r="V677" s="1"/>
      <c r="Z677" s="2"/>
    </row>
    <row r="678" spans="22:26" x14ac:dyDescent="0.2">
      <c r="V678" s="1"/>
      <c r="Z678" s="2"/>
    </row>
    <row r="679" spans="22:26" x14ac:dyDescent="0.2">
      <c r="V679" s="1"/>
      <c r="Z679" s="2"/>
    </row>
    <row r="680" spans="22:26" x14ac:dyDescent="0.2">
      <c r="V680" s="1"/>
      <c r="Z680" s="2"/>
    </row>
    <row r="681" spans="22:26" x14ac:dyDescent="0.2">
      <c r="V681" s="1"/>
      <c r="Z681" s="2"/>
    </row>
    <row r="682" spans="22:26" x14ac:dyDescent="0.2">
      <c r="V682" s="1"/>
      <c r="Z682" s="2"/>
    </row>
    <row r="683" spans="22:26" x14ac:dyDescent="0.2">
      <c r="V683" s="1"/>
      <c r="Z683" s="2"/>
    </row>
    <row r="684" spans="22:26" x14ac:dyDescent="0.2">
      <c r="V684" s="1"/>
      <c r="Z684" s="2"/>
    </row>
    <row r="685" spans="22:26" x14ac:dyDescent="0.2">
      <c r="V685" s="1"/>
      <c r="Z685" s="2"/>
    </row>
    <row r="686" spans="22:26" x14ac:dyDescent="0.2">
      <c r="V686" s="1"/>
      <c r="Z686" s="2"/>
    </row>
    <row r="687" spans="22:26" x14ac:dyDescent="0.2">
      <c r="V687" s="1"/>
      <c r="Z687" s="2"/>
    </row>
    <row r="688" spans="22:26" x14ac:dyDescent="0.2">
      <c r="V688" s="1"/>
      <c r="Z688" s="2"/>
    </row>
    <row r="689" spans="22:26" x14ac:dyDescent="0.2">
      <c r="V689" s="1"/>
      <c r="Z689" s="2"/>
    </row>
    <row r="690" spans="22:26" x14ac:dyDescent="0.2">
      <c r="V690" s="1"/>
      <c r="Z690" s="2"/>
    </row>
    <row r="691" spans="22:26" x14ac:dyDescent="0.2">
      <c r="V691" s="1"/>
      <c r="Z691" s="2"/>
    </row>
    <row r="692" spans="22:26" x14ac:dyDescent="0.2">
      <c r="V692" s="1"/>
      <c r="Z692" s="2"/>
    </row>
    <row r="693" spans="22:26" x14ac:dyDescent="0.2">
      <c r="V693" s="1"/>
      <c r="Z693" s="2"/>
    </row>
    <row r="694" spans="22:26" x14ac:dyDescent="0.2">
      <c r="V694" s="1"/>
      <c r="Z694" s="2"/>
    </row>
    <row r="695" spans="22:26" x14ac:dyDescent="0.2">
      <c r="V695" s="1"/>
      <c r="Z695" s="2"/>
    </row>
    <row r="696" spans="22:26" x14ac:dyDescent="0.2">
      <c r="V696" s="1"/>
      <c r="Z696" s="2"/>
    </row>
    <row r="697" spans="22:26" x14ac:dyDescent="0.2">
      <c r="V697" s="1"/>
      <c r="Z697" s="2"/>
    </row>
    <row r="698" spans="22:26" x14ac:dyDescent="0.2">
      <c r="V698" s="1"/>
      <c r="Z698" s="2"/>
    </row>
    <row r="699" spans="22:26" x14ac:dyDescent="0.2">
      <c r="V699" s="1"/>
      <c r="Z699" s="2"/>
    </row>
    <row r="700" spans="22:26" x14ac:dyDescent="0.2">
      <c r="V700" s="1"/>
      <c r="Z700" s="2"/>
    </row>
    <row r="701" spans="22:26" x14ac:dyDescent="0.2">
      <c r="V701" s="1"/>
      <c r="Z701" s="2"/>
    </row>
    <row r="702" spans="22:26" x14ac:dyDescent="0.2">
      <c r="V702" s="1"/>
      <c r="Z702" s="2"/>
    </row>
    <row r="703" spans="22:26" x14ac:dyDescent="0.2">
      <c r="V703" s="1"/>
      <c r="Z703" s="2"/>
    </row>
    <row r="704" spans="22:26" x14ac:dyDescent="0.2">
      <c r="V704" s="1"/>
      <c r="Z704" s="2"/>
    </row>
    <row r="705" spans="22:26" x14ac:dyDescent="0.2">
      <c r="V705" s="1"/>
      <c r="Z705" s="2"/>
    </row>
    <row r="706" spans="22:26" x14ac:dyDescent="0.2">
      <c r="V706" s="1"/>
      <c r="Z706" s="2"/>
    </row>
    <row r="707" spans="22:26" x14ac:dyDescent="0.2">
      <c r="V707" s="1"/>
      <c r="Z707" s="2"/>
    </row>
    <row r="708" spans="22:26" x14ac:dyDescent="0.2">
      <c r="V708" s="1"/>
      <c r="Z708" s="2"/>
    </row>
    <row r="709" spans="22:26" x14ac:dyDescent="0.2">
      <c r="V709" s="1"/>
      <c r="Z709" s="2"/>
    </row>
    <row r="710" spans="22:26" x14ac:dyDescent="0.2">
      <c r="V710" s="1"/>
      <c r="Z710" s="2"/>
    </row>
    <row r="711" spans="22:26" x14ac:dyDescent="0.2">
      <c r="V711" s="1"/>
      <c r="Z711" s="2"/>
    </row>
    <row r="712" spans="22:26" x14ac:dyDescent="0.2">
      <c r="V712" s="1"/>
      <c r="Z712" s="2"/>
    </row>
    <row r="713" spans="22:26" x14ac:dyDescent="0.2">
      <c r="V713" s="1"/>
      <c r="Z713" s="2"/>
    </row>
    <row r="714" spans="22:26" x14ac:dyDescent="0.2">
      <c r="V714" s="1"/>
      <c r="Z714" s="2"/>
    </row>
    <row r="715" spans="22:26" x14ac:dyDescent="0.2">
      <c r="V715" s="1"/>
      <c r="Z715" s="2"/>
    </row>
    <row r="716" spans="22:26" x14ac:dyDescent="0.2">
      <c r="V716" s="1"/>
      <c r="Z716" s="2"/>
    </row>
    <row r="717" spans="22:26" x14ac:dyDescent="0.2">
      <c r="V717" s="1"/>
      <c r="Z717" s="2"/>
    </row>
    <row r="718" spans="22:26" x14ac:dyDescent="0.2">
      <c r="V718" s="1"/>
      <c r="Z718" s="2"/>
    </row>
    <row r="719" spans="22:26" x14ac:dyDescent="0.2">
      <c r="V719" s="1"/>
      <c r="Z719" s="2"/>
    </row>
    <row r="720" spans="22:26" x14ac:dyDescent="0.2">
      <c r="V720" s="1"/>
      <c r="Z720" s="2"/>
    </row>
    <row r="721" spans="22:26" x14ac:dyDescent="0.2">
      <c r="V721" s="1"/>
      <c r="Z721" s="2"/>
    </row>
    <row r="722" spans="22:26" x14ac:dyDescent="0.2">
      <c r="V722" s="1"/>
      <c r="Z722" s="2"/>
    </row>
    <row r="723" spans="22:26" x14ac:dyDescent="0.2">
      <c r="V723" s="1"/>
      <c r="Z723" s="2"/>
    </row>
    <row r="724" spans="22:26" x14ac:dyDescent="0.2">
      <c r="V724" s="1"/>
      <c r="Z724" s="2"/>
    </row>
    <row r="725" spans="22:26" x14ac:dyDescent="0.2">
      <c r="V725" s="1"/>
      <c r="Z725" s="2"/>
    </row>
    <row r="726" spans="22:26" x14ac:dyDescent="0.2">
      <c r="V726" s="1"/>
      <c r="Z726" s="2"/>
    </row>
    <row r="727" spans="22:26" x14ac:dyDescent="0.2">
      <c r="V727" s="1"/>
      <c r="Z727" s="2"/>
    </row>
    <row r="728" spans="22:26" x14ac:dyDescent="0.2">
      <c r="V728" s="1"/>
      <c r="Z728" s="2"/>
    </row>
    <row r="729" spans="22:26" x14ac:dyDescent="0.2">
      <c r="V729" s="1"/>
      <c r="Z729" s="2"/>
    </row>
    <row r="730" spans="22:26" x14ac:dyDescent="0.2">
      <c r="V730" s="1"/>
      <c r="Z730" s="2"/>
    </row>
    <row r="731" spans="22:26" x14ac:dyDescent="0.2">
      <c r="V731" s="1"/>
      <c r="Z731" s="2"/>
    </row>
    <row r="732" spans="22:26" x14ac:dyDescent="0.2">
      <c r="V732" s="1"/>
      <c r="Z732" s="2"/>
    </row>
    <row r="733" spans="22:26" x14ac:dyDescent="0.2">
      <c r="V733" s="1"/>
      <c r="Z733" s="2"/>
    </row>
    <row r="734" spans="22:26" x14ac:dyDescent="0.2">
      <c r="V734" s="1"/>
      <c r="Z734" s="2"/>
    </row>
    <row r="735" spans="22:26" x14ac:dyDescent="0.2">
      <c r="V735" s="1"/>
      <c r="Z735" s="2"/>
    </row>
    <row r="736" spans="22:26" x14ac:dyDescent="0.2">
      <c r="V736" s="1"/>
      <c r="Z736" s="2"/>
    </row>
    <row r="737" spans="22:26" x14ac:dyDescent="0.2">
      <c r="V737" s="1"/>
      <c r="Z737" s="2"/>
    </row>
    <row r="738" spans="22:26" x14ac:dyDescent="0.2">
      <c r="V738" s="1"/>
      <c r="Z738" s="2"/>
    </row>
    <row r="739" spans="22:26" x14ac:dyDescent="0.2">
      <c r="V739" s="1"/>
      <c r="Z739" s="2"/>
    </row>
    <row r="740" spans="22:26" x14ac:dyDescent="0.2">
      <c r="V740" s="1"/>
      <c r="Z740" s="2"/>
    </row>
    <row r="741" spans="22:26" x14ac:dyDescent="0.2">
      <c r="V741" s="1"/>
      <c r="Z741" s="2"/>
    </row>
    <row r="742" spans="22:26" x14ac:dyDescent="0.2">
      <c r="V742" s="1"/>
      <c r="Z742" s="2"/>
    </row>
    <row r="743" spans="22:26" x14ac:dyDescent="0.2">
      <c r="V743" s="1"/>
      <c r="Z743" s="2"/>
    </row>
    <row r="744" spans="22:26" x14ac:dyDescent="0.2">
      <c r="V744" s="1"/>
      <c r="Z744" s="2"/>
    </row>
    <row r="745" spans="22:26" x14ac:dyDescent="0.2">
      <c r="V745" s="1"/>
      <c r="Z745" s="2"/>
    </row>
    <row r="746" spans="22:26" x14ac:dyDescent="0.2">
      <c r="V746" s="1"/>
      <c r="Z746" s="2"/>
    </row>
    <row r="747" spans="22:26" x14ac:dyDescent="0.2">
      <c r="V747" s="1"/>
      <c r="Z747" s="2"/>
    </row>
    <row r="748" spans="22:26" x14ac:dyDescent="0.2">
      <c r="V748" s="1"/>
      <c r="Z748" s="2"/>
    </row>
    <row r="749" spans="22:26" x14ac:dyDescent="0.2">
      <c r="V749" s="1"/>
      <c r="Z749" s="2"/>
    </row>
    <row r="750" spans="22:26" x14ac:dyDescent="0.2">
      <c r="V750" s="1"/>
      <c r="Z750" s="2"/>
    </row>
    <row r="751" spans="22:26" x14ac:dyDescent="0.2">
      <c r="V751" s="1"/>
      <c r="Z751" s="2"/>
    </row>
    <row r="752" spans="22:26" x14ac:dyDescent="0.2">
      <c r="V752" s="1"/>
      <c r="Z752" s="2"/>
    </row>
    <row r="753" spans="22:26" x14ac:dyDescent="0.2">
      <c r="V753" s="1"/>
      <c r="Z753" s="2"/>
    </row>
    <row r="754" spans="22:26" x14ac:dyDescent="0.2">
      <c r="V754" s="1"/>
      <c r="Z754" s="2"/>
    </row>
    <row r="755" spans="22:26" x14ac:dyDescent="0.2">
      <c r="V755" s="1"/>
      <c r="Z755" s="2"/>
    </row>
    <row r="756" spans="22:26" x14ac:dyDescent="0.2">
      <c r="V756" s="1"/>
      <c r="Z756" s="2"/>
    </row>
    <row r="757" spans="22:26" x14ac:dyDescent="0.2">
      <c r="V757" s="1"/>
      <c r="Z757" s="2"/>
    </row>
    <row r="758" spans="22:26" x14ac:dyDescent="0.2">
      <c r="V758" s="1"/>
      <c r="Z758" s="2"/>
    </row>
    <row r="759" spans="22:26" x14ac:dyDescent="0.2">
      <c r="V759" s="1"/>
      <c r="Z759" s="2"/>
    </row>
    <row r="760" spans="22:26" x14ac:dyDescent="0.2">
      <c r="V760" s="1"/>
      <c r="Z760" s="2"/>
    </row>
    <row r="761" spans="22:26" x14ac:dyDescent="0.2">
      <c r="V761" s="1"/>
      <c r="Z761" s="2"/>
    </row>
    <row r="762" spans="22:26" x14ac:dyDescent="0.2">
      <c r="V762" s="1"/>
      <c r="Z762" s="2"/>
    </row>
    <row r="763" spans="22:26" x14ac:dyDescent="0.2">
      <c r="V763" s="1"/>
      <c r="Z763" s="2"/>
    </row>
    <row r="764" spans="22:26" x14ac:dyDescent="0.2">
      <c r="V764" s="1"/>
      <c r="Z764" s="2"/>
    </row>
    <row r="765" spans="22:26" x14ac:dyDescent="0.2">
      <c r="V765" s="1"/>
      <c r="Z765" s="2"/>
    </row>
    <row r="766" spans="22:26" x14ac:dyDescent="0.2">
      <c r="V766" s="1"/>
      <c r="Z766" s="2"/>
    </row>
    <row r="767" spans="22:26" x14ac:dyDescent="0.2">
      <c r="V767" s="1"/>
      <c r="Z767" s="2"/>
    </row>
    <row r="768" spans="22:26" x14ac:dyDescent="0.2">
      <c r="V768" s="1"/>
      <c r="Z768" s="2"/>
    </row>
    <row r="769" spans="22:26" x14ac:dyDescent="0.2">
      <c r="V769" s="1"/>
      <c r="Z769" s="2"/>
    </row>
    <row r="770" spans="22:26" x14ac:dyDescent="0.2">
      <c r="V770" s="1"/>
      <c r="Z770" s="2"/>
    </row>
    <row r="771" spans="22:26" x14ac:dyDescent="0.2">
      <c r="V771" s="1"/>
      <c r="Z771" s="2"/>
    </row>
    <row r="772" spans="22:26" x14ac:dyDescent="0.2">
      <c r="V772" s="1"/>
      <c r="Z772" s="2"/>
    </row>
    <row r="773" spans="22:26" x14ac:dyDescent="0.2">
      <c r="V773" s="1"/>
      <c r="Z773" s="2"/>
    </row>
    <row r="774" spans="22:26" x14ac:dyDescent="0.2">
      <c r="V774" s="1"/>
      <c r="Z774" s="2"/>
    </row>
    <row r="775" spans="22:26" x14ac:dyDescent="0.2">
      <c r="V775" s="1"/>
      <c r="Z775" s="2"/>
    </row>
    <row r="776" spans="22:26" x14ac:dyDescent="0.2">
      <c r="V776" s="1"/>
      <c r="Z776" s="2"/>
    </row>
    <row r="777" spans="22:26" x14ac:dyDescent="0.2">
      <c r="V777" s="1"/>
      <c r="Z777" s="2"/>
    </row>
    <row r="778" spans="22:26" x14ac:dyDescent="0.2">
      <c r="V778" s="1"/>
      <c r="Z778" s="2"/>
    </row>
    <row r="779" spans="22:26" x14ac:dyDescent="0.2">
      <c r="V779" s="1"/>
      <c r="Z779" s="2"/>
    </row>
    <row r="780" spans="22:26" x14ac:dyDescent="0.2">
      <c r="V780" s="1"/>
      <c r="Z780" s="2"/>
    </row>
    <row r="781" spans="22:26" x14ac:dyDescent="0.2">
      <c r="V781" s="1"/>
      <c r="Z781" s="2"/>
    </row>
    <row r="782" spans="22:26" x14ac:dyDescent="0.2">
      <c r="V782" s="1"/>
      <c r="Z782" s="2"/>
    </row>
    <row r="783" spans="22:26" x14ac:dyDescent="0.2">
      <c r="V783" s="1"/>
      <c r="Z783" s="2"/>
    </row>
    <row r="784" spans="22:26" x14ac:dyDescent="0.2">
      <c r="V784" s="1"/>
      <c r="Z784" s="2"/>
    </row>
    <row r="785" spans="22:26" x14ac:dyDescent="0.2">
      <c r="V785" s="1"/>
      <c r="Z785" s="2"/>
    </row>
    <row r="786" spans="22:26" x14ac:dyDescent="0.2">
      <c r="V786" s="1"/>
      <c r="Z786" s="2"/>
    </row>
    <row r="787" spans="22:26" x14ac:dyDescent="0.2">
      <c r="V787" s="1"/>
      <c r="Z787" s="2"/>
    </row>
    <row r="788" spans="22:26" x14ac:dyDescent="0.2">
      <c r="V788" s="1"/>
      <c r="Z788" s="2"/>
    </row>
    <row r="789" spans="22:26" x14ac:dyDescent="0.2">
      <c r="V789" s="1"/>
      <c r="Z789" s="2"/>
    </row>
    <row r="790" spans="22:26" x14ac:dyDescent="0.2">
      <c r="V790" s="1"/>
      <c r="Z790" s="2"/>
    </row>
    <row r="791" spans="22:26" x14ac:dyDescent="0.2">
      <c r="V791" s="1"/>
      <c r="Z791" s="2"/>
    </row>
    <row r="792" spans="22:26" x14ac:dyDescent="0.2">
      <c r="V792" s="1"/>
      <c r="Z792" s="2"/>
    </row>
    <row r="793" spans="22:26" x14ac:dyDescent="0.2">
      <c r="V793" s="1"/>
      <c r="Z793" s="2"/>
    </row>
    <row r="794" spans="22:26" x14ac:dyDescent="0.2">
      <c r="V794" s="1"/>
      <c r="Z794" s="2"/>
    </row>
    <row r="795" spans="22:26" x14ac:dyDescent="0.2">
      <c r="V795" s="1"/>
      <c r="Z795" s="2"/>
    </row>
    <row r="796" spans="22:26" x14ac:dyDescent="0.2">
      <c r="V796" s="1"/>
      <c r="Z796" s="2"/>
    </row>
    <row r="797" spans="22:26" x14ac:dyDescent="0.2">
      <c r="V797" s="1"/>
      <c r="Z797" s="2"/>
    </row>
    <row r="798" spans="22:26" x14ac:dyDescent="0.2">
      <c r="V798" s="1"/>
      <c r="Z798" s="2"/>
    </row>
    <row r="799" spans="22:26" x14ac:dyDescent="0.2">
      <c r="V799" s="1"/>
      <c r="Z799" s="2"/>
    </row>
    <row r="800" spans="22:26" x14ac:dyDescent="0.2">
      <c r="V800" s="1"/>
      <c r="Z800" s="2"/>
    </row>
    <row r="801" spans="22:26" x14ac:dyDescent="0.2">
      <c r="V801" s="1"/>
      <c r="Z801" s="2"/>
    </row>
    <row r="802" spans="22:26" x14ac:dyDescent="0.2">
      <c r="V802" s="1"/>
      <c r="Z802" s="2"/>
    </row>
    <row r="803" spans="22:26" x14ac:dyDescent="0.2">
      <c r="V803" s="1"/>
      <c r="Z803" s="2"/>
    </row>
    <row r="804" spans="22:26" x14ac:dyDescent="0.2">
      <c r="V804" s="1"/>
      <c r="Z804" s="2"/>
    </row>
    <row r="805" spans="22:26" x14ac:dyDescent="0.2">
      <c r="V805" s="1"/>
      <c r="Z805" s="2"/>
    </row>
    <row r="806" spans="22:26" x14ac:dyDescent="0.2">
      <c r="V806" s="1"/>
      <c r="Z806" s="2"/>
    </row>
    <row r="807" spans="22:26" x14ac:dyDescent="0.2">
      <c r="V807" s="1"/>
      <c r="Z807" s="2"/>
    </row>
    <row r="808" spans="22:26" x14ac:dyDescent="0.2">
      <c r="V808" s="1"/>
      <c r="Z808" s="2"/>
    </row>
    <row r="809" spans="22:26" x14ac:dyDescent="0.2">
      <c r="V809" s="1"/>
      <c r="Z809" s="2"/>
    </row>
    <row r="810" spans="22:26" x14ac:dyDescent="0.2">
      <c r="V810" s="1"/>
      <c r="Z810" s="2"/>
    </row>
    <row r="811" spans="22:26" x14ac:dyDescent="0.2">
      <c r="V811" s="1"/>
      <c r="Z811" s="2"/>
    </row>
    <row r="812" spans="22:26" x14ac:dyDescent="0.2">
      <c r="V812" s="1"/>
      <c r="Z812" s="2"/>
    </row>
    <row r="813" spans="22:26" x14ac:dyDescent="0.2">
      <c r="V813" s="1"/>
      <c r="Z813" s="2"/>
    </row>
    <row r="814" spans="22:26" x14ac:dyDescent="0.2">
      <c r="V814" s="1"/>
      <c r="Z814" s="2"/>
    </row>
  </sheetData>
  <mergeCells count="38">
    <mergeCell ref="I10:S10"/>
    <mergeCell ref="T10:AD10"/>
    <mergeCell ref="AE10:AH10"/>
    <mergeCell ref="AJ10:AM10"/>
    <mergeCell ref="AN10:AP10"/>
    <mergeCell ref="AR11:AS11"/>
    <mergeCell ref="AZ11:BB11"/>
    <mergeCell ref="AR10:AS10"/>
    <mergeCell ref="BC11:BE11"/>
    <mergeCell ref="BF11:BH11"/>
    <mergeCell ref="T11:U11"/>
    <mergeCell ref="V11:W11"/>
    <mergeCell ref="X11:Y11"/>
    <mergeCell ref="Z11:AA11"/>
    <mergeCell ref="AB11:AD11"/>
    <mergeCell ref="CW16:CY16"/>
    <mergeCell ref="CE15:CF15"/>
    <mergeCell ref="AW10:AW11"/>
    <mergeCell ref="AZ10:BH10"/>
    <mergeCell ref="BJ10:BN10"/>
    <mergeCell ref="BW15:BX15"/>
    <mergeCell ref="BZ15:CA15"/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</mergeCells>
  <conditionalFormatting sqref="AB13:AB586">
    <cfRule type="cellIs" dxfId="94" priority="15" stopIfTrue="1" operator="between">
      <formula>33</formula>
      <formula>100</formula>
    </cfRule>
  </conditionalFormatting>
  <conditionalFormatting sqref="AC13:AC586">
    <cfRule type="cellIs" dxfId="93" priority="16" stopIfTrue="1" operator="between">
      <formula>33</formula>
      <formula>100</formula>
    </cfRule>
  </conditionalFormatting>
  <conditionalFormatting sqref="AD13:AD586">
    <cfRule type="cellIs" dxfId="92" priority="17" stopIfTrue="1" operator="between">
      <formula>33</formula>
      <formula>100</formula>
    </cfRule>
  </conditionalFormatting>
  <conditionalFormatting sqref="A6">
    <cfRule type="expression" dxfId="91" priority="18" stopIfTrue="1">
      <formula>$C$6=1</formula>
    </cfRule>
  </conditionalFormatting>
  <conditionalFormatting sqref="K14:K586">
    <cfRule type="cellIs" dxfId="90" priority="19" stopIfTrue="1" operator="notEqual">
      <formula>$J$5</formula>
    </cfRule>
  </conditionalFormatting>
  <conditionalFormatting sqref="Y14:Y814 W14:W814 AA14:AA814">
    <cfRule type="cellIs" dxfId="89" priority="6" operator="equal">
      <formula>7</formula>
    </cfRule>
    <cfRule type="cellIs" dxfId="88" priority="8" operator="equal">
      <formula>6</formula>
    </cfRule>
    <cfRule type="cellIs" dxfId="87" priority="10" operator="equal">
      <formula>5</formula>
    </cfRule>
    <cfRule type="cellIs" dxfId="86" priority="12" operator="equal">
      <formula>4</formula>
    </cfRule>
  </conditionalFormatting>
  <conditionalFormatting sqref="U14:U814">
    <cfRule type="cellIs" dxfId="85" priority="3" operator="between">
      <formula>11</formula>
      <formula>12</formula>
    </cfRule>
    <cfRule type="cellIs" dxfId="84" priority="5" operator="between">
      <formula>9</formula>
      <formula>10</formula>
    </cfRule>
    <cfRule type="cellIs" dxfId="83" priority="7" operator="equal">
      <formula>8</formula>
    </cfRule>
    <cfRule type="cellIs" dxfId="82" priority="9" operator="between">
      <formula>6</formula>
      <formula>7</formula>
    </cfRule>
    <cfRule type="cellIs" dxfId="81" priority="11" operator="between">
      <formula>4</formula>
      <formula>5</formula>
    </cfRule>
  </conditionalFormatting>
  <conditionalFormatting sqref="U14:U814 Y14:Y814 W14:W814 AA14:AA814">
    <cfRule type="cellIs" dxfId="80" priority="13" operator="equal">
      <formula>3</formula>
    </cfRule>
    <cfRule type="cellIs" dxfId="79" priority="14" operator="between">
      <formula>1</formula>
      <formula>2</formula>
    </cfRule>
  </conditionalFormatting>
  <conditionalFormatting sqref="Y14:Y814 W14:W814">
    <cfRule type="cellIs" dxfId="78" priority="4" operator="between">
      <formula>8</formula>
      <formula>9</formula>
    </cfRule>
  </conditionalFormatting>
  <conditionalFormatting sqref="K14:K501">
    <cfRule type="cellIs" dxfId="77" priority="2" stopIfTrue="1" operator="notEqual">
      <formula>$J$5</formula>
    </cfRule>
  </conditionalFormatting>
  <conditionalFormatting sqref="K13:K499">
    <cfRule type="cellIs" dxfId="76" priority="1" stopIfTrue="1" operator="notEqual">
      <formula>$J$5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83937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83938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83939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83940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52">
    <pageSetUpPr fitToPage="1"/>
  </sheetPr>
  <dimension ref="A1:FC815"/>
  <sheetViews>
    <sheetView zoomScale="70" zoomScaleNormal="70" zoomScaleSheetLayoutView="50" workbookViewId="0">
      <pane ySplit="12" topLeftCell="A14" activePane="bottomLeft" state="frozen"/>
      <selection pane="bottomLeft" activeCell="K9" sqref="K9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68" t="s">
        <v>118</v>
      </c>
      <c r="I1" s="26"/>
      <c r="J1" s="26"/>
      <c r="K1" s="26"/>
      <c r="L1" s="26"/>
      <c r="M1" s="26"/>
      <c r="N1" s="26"/>
      <c r="O1" s="26"/>
      <c r="P1" s="26"/>
      <c r="X1" s="66"/>
      <c r="Y1" s="57" t="s">
        <v>150</v>
      </c>
      <c r="Z1" s="57" t="s">
        <v>149</v>
      </c>
      <c r="AA1" s="57" t="s">
        <v>148</v>
      </c>
      <c r="AB1" s="57" t="s">
        <v>74</v>
      </c>
    </row>
    <row r="2" spans="1:159" x14ac:dyDescent="0.2">
      <c r="A2" s="68" t="s">
        <v>1</v>
      </c>
      <c r="I2" s="99" t="s">
        <v>72</v>
      </c>
      <c r="J2" s="97" t="s">
        <v>164</v>
      </c>
      <c r="K2" s="97"/>
      <c r="L2" s="97"/>
      <c r="M2" s="97"/>
      <c r="N2" s="98" t="s">
        <v>53</v>
      </c>
      <c r="O2" s="97" t="s">
        <v>189</v>
      </c>
      <c r="P2" s="96"/>
      <c r="S2" s="75"/>
      <c r="T2" s="68" t="s">
        <v>63</v>
      </c>
      <c r="X2" s="95" t="s">
        <v>159</v>
      </c>
      <c r="Y2" s="57" t="s">
        <v>151</v>
      </c>
      <c r="Z2" s="57" t="s">
        <v>151</v>
      </c>
      <c r="AA2" s="57" t="s">
        <v>151</v>
      </c>
      <c r="AB2" s="57" t="s">
        <v>151</v>
      </c>
      <c r="AN2" s="68"/>
      <c r="AR2" s="64" t="s">
        <v>28</v>
      </c>
      <c r="AS2" s="78">
        <v>2.5</v>
      </c>
      <c r="AT2" s="1" t="s">
        <v>29</v>
      </c>
    </row>
    <row r="3" spans="1:159" ht="13.15" customHeight="1" x14ac:dyDescent="0.2">
      <c r="A3" s="68" t="s">
        <v>3</v>
      </c>
      <c r="I3" s="94" t="s">
        <v>48</v>
      </c>
      <c r="J3" s="93">
        <v>43854</v>
      </c>
      <c r="N3" s="64" t="s">
        <v>7</v>
      </c>
      <c r="O3" s="3">
        <f>I499</f>
        <v>79.724409448818889</v>
      </c>
      <c r="P3" s="87" t="s">
        <v>19</v>
      </c>
      <c r="S3" s="75"/>
      <c r="X3" s="92" t="s">
        <v>33</v>
      </c>
      <c r="Y3" s="57">
        <v>3</v>
      </c>
      <c r="Z3" s="57">
        <v>3</v>
      </c>
      <c r="AA3" s="57">
        <v>3</v>
      </c>
      <c r="AB3" s="57">
        <v>3</v>
      </c>
      <c r="AR3" s="64" t="s">
        <v>31</v>
      </c>
      <c r="AS3" s="78">
        <v>300</v>
      </c>
      <c r="AT3" s="1" t="s">
        <v>32</v>
      </c>
    </row>
    <row r="4" spans="1:159" x14ac:dyDescent="0.2">
      <c r="B4" s="91">
        <f>IF(ABS(T4-U4)=0,"",ABS(T4-U4))</f>
        <v>1</v>
      </c>
      <c r="C4" s="68" t="str">
        <f>IF(T4-U4&gt;0,"more cells need COPY DOWN",IF(T4-U4=0,"OK","more cells need DELETE"))</f>
        <v>more cells need COPY DOWN</v>
      </c>
      <c r="I4" s="81" t="s">
        <v>27</v>
      </c>
      <c r="J4" s="1" t="s">
        <v>190</v>
      </c>
      <c r="K4" s="64"/>
      <c r="L4" s="64"/>
      <c r="N4" s="64" t="s">
        <v>73</v>
      </c>
      <c r="O4" s="78">
        <v>0.8</v>
      </c>
      <c r="P4" s="84"/>
      <c r="Q4" s="2"/>
      <c r="S4" s="75"/>
      <c r="T4" s="75">
        <f>COUNT(A14:A815)</f>
        <v>487</v>
      </c>
      <c r="U4" s="75">
        <f>COUNT(I14:I815)</f>
        <v>486</v>
      </c>
      <c r="X4" s="90" t="s">
        <v>123</v>
      </c>
      <c r="Y4" s="57" t="s">
        <v>152</v>
      </c>
      <c r="Z4" s="57">
        <v>4</v>
      </c>
      <c r="AA4" s="57">
        <v>4</v>
      </c>
      <c r="AB4" s="57">
        <v>4</v>
      </c>
      <c r="AJ4" s="2"/>
    </row>
    <row r="5" spans="1:159" ht="13.5" customHeight="1" x14ac:dyDescent="0.2">
      <c r="A5" s="68" t="s">
        <v>62</v>
      </c>
      <c r="I5" s="89" t="s">
        <v>36</v>
      </c>
      <c r="J5" s="88" t="s">
        <v>130</v>
      </c>
      <c r="K5" s="1" t="s">
        <v>21</v>
      </c>
      <c r="M5" s="64"/>
      <c r="N5" s="64" t="s">
        <v>51</v>
      </c>
      <c r="O5" s="78">
        <v>17</v>
      </c>
      <c r="P5" s="87"/>
      <c r="S5" s="75"/>
      <c r="U5" s="2"/>
      <c r="X5" s="86" t="s">
        <v>121</v>
      </c>
      <c r="Y5" s="57" t="s">
        <v>153</v>
      </c>
      <c r="Z5" s="57">
        <v>5</v>
      </c>
      <c r="AA5" s="57">
        <v>5</v>
      </c>
      <c r="AB5" s="57">
        <v>5</v>
      </c>
      <c r="AG5" s="2"/>
      <c r="AM5" s="82"/>
    </row>
    <row r="6" spans="1:159" ht="13.5" customHeight="1" x14ac:dyDescent="0.2">
      <c r="A6" s="51"/>
      <c r="B6" s="51"/>
      <c r="C6" s="51">
        <v>1</v>
      </c>
      <c r="D6" s="51">
        <v>2</v>
      </c>
      <c r="E6" s="51">
        <v>3</v>
      </c>
      <c r="F6" s="51">
        <v>6</v>
      </c>
      <c r="G6" s="51">
        <v>7</v>
      </c>
      <c r="I6" s="85" t="s">
        <v>34</v>
      </c>
      <c r="J6" s="64">
        <v>3</v>
      </c>
      <c r="K6" s="64"/>
      <c r="L6" s="75" t="s">
        <v>30</v>
      </c>
      <c r="M6" s="75">
        <f>IF(J6&lt;=2,J6+4,5)</f>
        <v>5</v>
      </c>
      <c r="N6" s="64" t="s">
        <v>52</v>
      </c>
      <c r="O6" s="78">
        <v>20</v>
      </c>
      <c r="P6" s="84"/>
      <c r="Q6" s="2"/>
      <c r="R6" s="75"/>
      <c r="S6" s="75"/>
      <c r="U6" s="2"/>
      <c r="X6" s="83" t="s">
        <v>30</v>
      </c>
      <c r="Y6" s="57">
        <v>8</v>
      </c>
      <c r="Z6" s="57">
        <v>6</v>
      </c>
      <c r="AA6" s="57">
        <v>6</v>
      </c>
      <c r="AB6" s="57">
        <v>6</v>
      </c>
      <c r="AG6" s="3"/>
      <c r="AH6" s="21"/>
      <c r="AI6" s="21"/>
      <c r="AM6" s="82"/>
    </row>
    <row r="7" spans="1:159" ht="14.25" customHeight="1" x14ac:dyDescent="0.2">
      <c r="A7" s="51"/>
      <c r="B7" s="51"/>
      <c r="C7" s="1" t="s">
        <v>11</v>
      </c>
      <c r="D7" s="1" t="s">
        <v>12</v>
      </c>
      <c r="E7" s="1" t="s">
        <v>44</v>
      </c>
      <c r="F7" s="1" t="s">
        <v>45</v>
      </c>
      <c r="G7" s="1" t="s">
        <v>46</v>
      </c>
      <c r="I7" s="81" t="s">
        <v>2</v>
      </c>
      <c r="J7" s="80">
        <v>0.3</v>
      </c>
      <c r="K7" s="51" t="s">
        <v>19</v>
      </c>
      <c r="L7" s="75" t="s">
        <v>33</v>
      </c>
      <c r="M7" s="75"/>
      <c r="N7" s="79" t="s">
        <v>95</v>
      </c>
      <c r="O7" s="78">
        <v>7</v>
      </c>
      <c r="P7" s="77" t="s">
        <v>96</v>
      </c>
      <c r="Q7" s="76"/>
      <c r="R7" s="75"/>
      <c r="S7" s="75"/>
      <c r="U7" s="2"/>
      <c r="X7" s="74" t="s">
        <v>155</v>
      </c>
      <c r="Y7" s="57" t="s">
        <v>154</v>
      </c>
      <c r="Z7" s="57">
        <v>7</v>
      </c>
      <c r="AA7" s="57">
        <v>7</v>
      </c>
      <c r="AB7" s="57">
        <v>7</v>
      </c>
      <c r="AG7" s="3"/>
      <c r="AH7" s="21"/>
      <c r="AI7" s="21"/>
    </row>
    <row r="8" spans="1:159" ht="13.5" customHeight="1" thickBot="1" x14ac:dyDescent="0.25">
      <c r="A8" s="51"/>
      <c r="B8" s="51" t="s">
        <v>126</v>
      </c>
      <c r="C8">
        <v>1.9116</v>
      </c>
      <c r="D8">
        <v>1.6664000000000001</v>
      </c>
      <c r="E8">
        <v>1.6289</v>
      </c>
      <c r="F8">
        <v>1.4634</v>
      </c>
      <c r="G8">
        <v>1.4552</v>
      </c>
      <c r="I8" s="73" t="s">
        <v>41</v>
      </c>
      <c r="J8" s="72">
        <v>0</v>
      </c>
      <c r="K8" s="26" t="s">
        <v>42</v>
      </c>
      <c r="L8" s="71" t="s">
        <v>40</v>
      </c>
      <c r="M8" s="71"/>
      <c r="N8" s="26"/>
      <c r="O8" s="26"/>
      <c r="P8" s="70"/>
      <c r="U8" s="2"/>
      <c r="X8" s="69" t="s">
        <v>156</v>
      </c>
      <c r="Y8" s="57" t="s">
        <v>157</v>
      </c>
      <c r="Z8" s="57" t="s">
        <v>158</v>
      </c>
      <c r="AA8" s="57" t="s">
        <v>158</v>
      </c>
      <c r="AB8" s="57" t="s">
        <v>130</v>
      </c>
      <c r="AK8" s="2"/>
    </row>
    <row r="9" spans="1:159" ht="15.75" customHeight="1" thickBot="1" x14ac:dyDescent="0.25">
      <c r="A9" s="51"/>
      <c r="B9" s="51" t="s">
        <v>127</v>
      </c>
      <c r="C9">
        <v>1.2447999999999999</v>
      </c>
      <c r="D9">
        <v>-0.29015000000000002</v>
      </c>
      <c r="E9">
        <v>2.384E-2</v>
      </c>
      <c r="F9">
        <v>1.8756999999999999</v>
      </c>
      <c r="G9">
        <v>1.8597999999999999</v>
      </c>
      <c r="I9" s="68"/>
      <c r="J9" s="64"/>
      <c r="K9" s="64"/>
      <c r="L9" s="64"/>
      <c r="N9" s="68"/>
      <c r="U9" s="2"/>
      <c r="W9" s="2"/>
      <c r="X9" s="2"/>
      <c r="Y9" s="2"/>
      <c r="Z9" s="2"/>
      <c r="BF9" s="2"/>
    </row>
    <row r="10" spans="1:159" ht="23.25" customHeight="1" thickTop="1" x14ac:dyDescent="0.2">
      <c r="A10" s="51"/>
      <c r="B10" s="51" t="s">
        <v>128</v>
      </c>
      <c r="C10">
        <v>50000</v>
      </c>
      <c r="D10">
        <v>1000</v>
      </c>
      <c r="E10">
        <v>3447.5</v>
      </c>
      <c r="F10">
        <v>15</v>
      </c>
      <c r="G10">
        <v>15</v>
      </c>
      <c r="I10" s="121" t="s">
        <v>101</v>
      </c>
      <c r="J10" s="122"/>
      <c r="K10" s="122"/>
      <c r="L10" s="122"/>
      <c r="M10" s="122"/>
      <c r="N10" s="122"/>
      <c r="O10" s="122"/>
      <c r="P10" s="122"/>
      <c r="Q10" s="122"/>
      <c r="R10" s="122"/>
      <c r="S10" s="120"/>
      <c r="T10" s="123" t="s">
        <v>61</v>
      </c>
      <c r="U10" s="124"/>
      <c r="V10" s="124"/>
      <c r="W10" s="124"/>
      <c r="X10" s="124"/>
      <c r="Y10" s="124"/>
      <c r="Z10" s="124"/>
      <c r="AA10" s="124"/>
      <c r="AB10" s="124"/>
      <c r="AC10" s="124"/>
      <c r="AD10" s="125"/>
      <c r="AE10" s="126" t="s">
        <v>108</v>
      </c>
      <c r="AF10" s="126"/>
      <c r="AG10" s="126"/>
      <c r="AH10" s="126"/>
      <c r="AI10" s="67" t="s">
        <v>97</v>
      </c>
      <c r="AJ10" s="119" t="s">
        <v>83</v>
      </c>
      <c r="AK10" s="122"/>
      <c r="AL10" s="122"/>
      <c r="AM10" s="120"/>
      <c r="AN10" s="123" t="s">
        <v>43</v>
      </c>
      <c r="AO10" s="124"/>
      <c r="AP10" s="125"/>
      <c r="AQ10" s="67" t="s">
        <v>0</v>
      </c>
      <c r="AR10" s="119" t="s">
        <v>114</v>
      </c>
      <c r="AS10" s="120"/>
      <c r="AT10" s="67" t="s">
        <v>90</v>
      </c>
      <c r="AU10" s="67" t="s">
        <v>92</v>
      </c>
      <c r="AV10" s="67" t="s">
        <v>98</v>
      </c>
      <c r="AW10" s="108" t="s">
        <v>117</v>
      </c>
      <c r="AX10" s="1" t="str">
        <f>""</f>
        <v/>
      </c>
      <c r="AY10" s="66"/>
      <c r="AZ10" s="110" t="s">
        <v>18</v>
      </c>
      <c r="BA10" s="111"/>
      <c r="BB10" s="111"/>
      <c r="BC10" s="111"/>
      <c r="BD10" s="111"/>
      <c r="BE10" s="111"/>
      <c r="BF10" s="111"/>
      <c r="BG10" s="111"/>
      <c r="BH10" s="112"/>
      <c r="BI10" s="2"/>
      <c r="BJ10" s="110" t="s">
        <v>146</v>
      </c>
      <c r="BK10" s="111"/>
      <c r="BL10" s="111"/>
      <c r="BM10" s="111"/>
      <c r="BN10" s="112"/>
      <c r="BO10" s="2"/>
    </row>
    <row r="11" spans="1:159" ht="52.9" customHeight="1" x14ac:dyDescent="0.2">
      <c r="A11" s="51"/>
      <c r="B11" s="51"/>
      <c r="C11" t="s">
        <v>23</v>
      </c>
      <c r="D11" t="s">
        <v>23</v>
      </c>
      <c r="E11" t="s">
        <v>24</v>
      </c>
      <c r="F11" t="s">
        <v>13</v>
      </c>
      <c r="G11" t="s">
        <v>13</v>
      </c>
      <c r="H11" s="64"/>
      <c r="I11" s="59" t="s">
        <v>16</v>
      </c>
      <c r="J11" s="62" t="s">
        <v>17</v>
      </c>
      <c r="K11" s="62" t="s">
        <v>37</v>
      </c>
      <c r="L11" s="62" t="s">
        <v>59</v>
      </c>
      <c r="M11" s="62" t="s">
        <v>131</v>
      </c>
      <c r="N11" s="62" t="s">
        <v>60</v>
      </c>
      <c r="O11" s="62" t="s">
        <v>132</v>
      </c>
      <c r="P11" s="61" t="s">
        <v>133</v>
      </c>
      <c r="Q11" s="61" t="s">
        <v>47</v>
      </c>
      <c r="R11" s="61" t="s">
        <v>55</v>
      </c>
      <c r="S11" s="61" t="s">
        <v>22</v>
      </c>
      <c r="T11" s="113" t="s">
        <v>147</v>
      </c>
      <c r="U11" s="114"/>
      <c r="V11" s="113" t="s">
        <v>140</v>
      </c>
      <c r="W11" s="114"/>
      <c r="X11" s="113" t="s">
        <v>139</v>
      </c>
      <c r="Y11" s="114"/>
      <c r="Z11" s="115" t="s">
        <v>84</v>
      </c>
      <c r="AA11" s="113"/>
      <c r="AB11" s="116" t="s">
        <v>102</v>
      </c>
      <c r="AC11" s="117"/>
      <c r="AD11" s="118"/>
      <c r="AE11" s="63" t="s">
        <v>35</v>
      </c>
      <c r="AF11" s="62" t="s">
        <v>25</v>
      </c>
      <c r="AG11" s="62" t="s">
        <v>26</v>
      </c>
      <c r="AH11" s="62" t="s">
        <v>94</v>
      </c>
      <c r="AI11" s="54" t="s">
        <v>78</v>
      </c>
      <c r="AJ11" s="62" t="s">
        <v>82</v>
      </c>
      <c r="AK11" s="62" t="s">
        <v>81</v>
      </c>
      <c r="AL11" s="62" t="s">
        <v>85</v>
      </c>
      <c r="AM11" s="62" t="s">
        <v>99</v>
      </c>
      <c r="AN11" s="62" t="s">
        <v>86</v>
      </c>
      <c r="AO11" s="62" t="s">
        <v>87</v>
      </c>
      <c r="AP11" s="62" t="s">
        <v>99</v>
      </c>
      <c r="AQ11" s="62" t="s">
        <v>86</v>
      </c>
      <c r="AR11" s="115" t="s">
        <v>115</v>
      </c>
      <c r="AS11" s="115"/>
      <c r="AT11" s="62" t="s">
        <v>93</v>
      </c>
      <c r="AU11" s="62" t="s">
        <v>91</v>
      </c>
      <c r="AV11" s="62" t="s">
        <v>116</v>
      </c>
      <c r="AW11" s="109"/>
      <c r="AX11" s="1" t="str">
        <f>""</f>
        <v/>
      </c>
      <c r="AY11" s="62" t="s">
        <v>39</v>
      </c>
      <c r="AZ11" s="115" t="s">
        <v>78</v>
      </c>
      <c r="BA11" s="115"/>
      <c r="BB11" s="115"/>
      <c r="BC11" s="115" t="s">
        <v>79</v>
      </c>
      <c r="BD11" s="115"/>
      <c r="BE11" s="115"/>
      <c r="BF11" s="115" t="s">
        <v>80</v>
      </c>
      <c r="BG11" s="115"/>
      <c r="BH11" s="115"/>
      <c r="BI11" s="52"/>
      <c r="BJ11" s="61" t="s">
        <v>137</v>
      </c>
      <c r="BK11" s="61" t="s">
        <v>138</v>
      </c>
      <c r="BL11" s="61" t="s">
        <v>134</v>
      </c>
      <c r="BM11" s="61" t="s">
        <v>135</v>
      </c>
      <c r="BN11" s="61" t="s">
        <v>136</v>
      </c>
      <c r="BO11" s="52"/>
      <c r="BP11" s="52"/>
    </row>
    <row r="12" spans="1:159" ht="24" customHeight="1" thickBot="1" x14ac:dyDescent="0.25">
      <c r="A12" s="51"/>
      <c r="B12" s="51" t="s">
        <v>129</v>
      </c>
      <c r="C12">
        <v>1.044E-2</v>
      </c>
      <c r="D12">
        <v>1.044E-2</v>
      </c>
      <c r="E12">
        <v>0.145033</v>
      </c>
      <c r="F12">
        <v>1</v>
      </c>
      <c r="G12">
        <v>1</v>
      </c>
      <c r="I12" s="60" t="s">
        <v>19</v>
      </c>
      <c r="J12" s="57" t="s">
        <v>19</v>
      </c>
      <c r="K12" s="57" t="s">
        <v>38</v>
      </c>
      <c r="L12" s="57" t="s">
        <v>20</v>
      </c>
      <c r="M12" s="57" t="s">
        <v>20</v>
      </c>
      <c r="N12" s="57" t="s">
        <v>49</v>
      </c>
      <c r="O12" s="57" t="s">
        <v>54</v>
      </c>
      <c r="P12" s="57" t="s">
        <v>54</v>
      </c>
      <c r="Q12" s="57" t="s">
        <v>54</v>
      </c>
      <c r="R12" s="57" t="s">
        <v>56</v>
      </c>
      <c r="S12" s="57" t="s">
        <v>49</v>
      </c>
      <c r="T12" s="20" t="s">
        <v>106</v>
      </c>
      <c r="U12" s="20" t="s">
        <v>107</v>
      </c>
      <c r="V12" s="20" t="s">
        <v>106</v>
      </c>
      <c r="W12" s="20" t="s">
        <v>107</v>
      </c>
      <c r="X12" s="20" t="s">
        <v>106</v>
      </c>
      <c r="Y12" s="20" t="s">
        <v>107</v>
      </c>
      <c r="Z12" s="20" t="s">
        <v>106</v>
      </c>
      <c r="AA12" s="15" t="s">
        <v>107</v>
      </c>
      <c r="AB12" s="59" t="s">
        <v>105</v>
      </c>
      <c r="AC12" s="54" t="s">
        <v>103</v>
      </c>
      <c r="AD12" s="58" t="s">
        <v>104</v>
      </c>
      <c r="AE12" s="65" t="s">
        <v>20</v>
      </c>
      <c r="AF12" s="57" t="s">
        <v>20</v>
      </c>
      <c r="AG12" s="57" t="s">
        <v>20</v>
      </c>
      <c r="AH12" s="54" t="s">
        <v>109</v>
      </c>
      <c r="AI12" s="54" t="s">
        <v>110</v>
      </c>
      <c r="AJ12" s="62" t="s">
        <v>111</v>
      </c>
      <c r="AK12" s="62" t="s">
        <v>111</v>
      </c>
      <c r="AL12" s="62" t="s">
        <v>111</v>
      </c>
      <c r="AM12" s="62" t="s">
        <v>111</v>
      </c>
      <c r="AN12" s="62" t="s">
        <v>112</v>
      </c>
      <c r="AO12" s="62" t="s">
        <v>112</v>
      </c>
      <c r="AP12" s="62" t="s">
        <v>113</v>
      </c>
      <c r="AQ12" s="62" t="s">
        <v>38</v>
      </c>
      <c r="AR12" s="62" t="s">
        <v>88</v>
      </c>
      <c r="AS12" s="62" t="s">
        <v>89</v>
      </c>
      <c r="AT12" s="62" t="s">
        <v>56</v>
      </c>
      <c r="AU12" s="62"/>
      <c r="AV12" s="62" t="s">
        <v>100</v>
      </c>
      <c r="AW12" s="56" t="s">
        <v>54</v>
      </c>
      <c r="AX12" s="1" t="str">
        <f>""</f>
        <v/>
      </c>
      <c r="AY12" s="62" t="s">
        <v>19</v>
      </c>
      <c r="AZ12" s="62" t="s">
        <v>65</v>
      </c>
      <c r="BA12" s="62" t="s">
        <v>66</v>
      </c>
      <c r="BB12" s="62" t="s">
        <v>67</v>
      </c>
      <c r="BC12" s="62" t="s">
        <v>65</v>
      </c>
      <c r="BD12" s="62" t="s">
        <v>66</v>
      </c>
      <c r="BE12" s="62" t="s">
        <v>67</v>
      </c>
      <c r="BF12" s="62" t="s">
        <v>65</v>
      </c>
      <c r="BG12" s="62" t="s">
        <v>66</v>
      </c>
      <c r="BH12" s="62" t="s">
        <v>67</v>
      </c>
      <c r="BI12" s="52"/>
      <c r="BJ12" s="55"/>
      <c r="BK12" s="54"/>
      <c r="BL12" s="54"/>
      <c r="BM12" s="54"/>
      <c r="BN12" s="53"/>
      <c r="BO12" s="52"/>
      <c r="BP12" s="52"/>
    </row>
    <row r="13" spans="1:159" ht="13.5" thickTop="1" x14ac:dyDescent="0.2">
      <c r="A13" s="51" t="s">
        <v>14</v>
      </c>
      <c r="B13" s="51" t="s">
        <v>15</v>
      </c>
      <c r="C13" s="51"/>
      <c r="D13" s="51"/>
      <c r="E13" s="51"/>
      <c r="F13" s="51"/>
      <c r="G13" s="51"/>
      <c r="I13" s="17">
        <f t="shared" ref="I13:I76" si="0">IF(A13="(m)",0,A13/0.3048)</f>
        <v>0</v>
      </c>
      <c r="J13" s="16">
        <f t="shared" ref="J13:J76" si="1">$J$7-I13</f>
        <v>0.3</v>
      </c>
      <c r="K13" s="10" t="str">
        <f>IF(I13=0,"Copy Down",IF(J13&gt;-5, 95, IF(J13&gt;-22, 110, IF(J13&gt;-37, 100, IF(J13&gt;-50, 120, IF(J13&gt;-60, 115, IF(J13&gt;-72, 108, 115)))))))</f>
        <v>Copy Down</v>
      </c>
      <c r="L13" s="16" t="str">
        <f>IF(I13=0,"Copy Down",IF(I12=0,K13*I13,K13*(I13-I12)+L12))</f>
        <v>Copy Down</v>
      </c>
      <c r="M13" s="16" t="str">
        <f>IF(I13=0,"Copy Down",IF(I12=0,K13*I13, IF(AND(I12&gt;0, I13&lt;$J$8),  K13*(I13-I12)+M12, (K13-62.4)*(I13-I12)+M12)))</f>
        <v>Copy Down</v>
      </c>
      <c r="N13" s="16" t="str">
        <f>IF(I13=0,"Copy Down",IF(I13&gt;$J$8,(62.4*I13)/144,0))</f>
        <v>Copy Down</v>
      </c>
      <c r="O13" s="16" t="str">
        <f>IF(I13=0,"Copy Down",(C13-$C$9)/$C$8*$C$12*$C$10)</f>
        <v>Copy Down</v>
      </c>
      <c r="P13" s="16" t="str">
        <f>IF(I13=0,"Copy Down",O13+((E13-$E$9)/$E$8*$E$12*$E$10*144*(1-$O$4))/2000)</f>
        <v>Copy Down</v>
      </c>
      <c r="Q13" s="16" t="str">
        <f>IF(I13=0,"Copy Down",(D13-$D$9)/$D$8*$D$12*$D$10)</f>
        <v>Copy Down</v>
      </c>
      <c r="R13" s="16" t="str">
        <f>IF(I13=0,"Copy Down",Q13/P13*100)</f>
        <v>Copy Down</v>
      </c>
      <c r="S13" s="16" t="str">
        <f>IF(I13=0,"Copy Down",IF((E13-$E$9)/$E$8*$E$12*3447.5&lt;0,0,(E13-$E$9)/$E$8*$E$12*3447.5))</f>
        <v>Copy Down</v>
      </c>
      <c r="T13" s="20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10" t="str">
        <f>IF(I13=0,"Copy Down",IF($J$6=3,IF(zone(Q13,O13)=6,U12,zone(Q13,O13)),zone(Q13,O13)))</f>
        <v>Copy Down</v>
      </c>
      <c r="V13" s="20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10" t="str">
        <f>IF(I13=0,"Copy Down",IF(AND((0.005*(R13-1)-0.0003*((R13-1)^2)-0.002)&gt;0,P13&gt;(1/(0.005*(R13-1)-0.0003*((R13-1)^2)-0.002)),R13&gt;=4.5),9,IF(AND((0.005*(R13-1)-0.0003*((R13-1)^2)-0.002)&gt;0,P13&gt;(1/(0.005*(R13-1)-0.0003*((R13-1)^2)-0.002)),R13&lt;4.5),8,IF(P13&lt;12*EXP(-1.4*R13),1,IF(BN13&gt;3.6,2,IF(BN13&gt;2.95,3,IF(BN13&gt;2.6,4,IF(BN13&gt;2.05,5,IF(BN13&gt;1.31,6,7)))))))))</f>
        <v>Copy Down</v>
      </c>
      <c r="X13" s="20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10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20" t="str">
        <f>IF(I13=0,"Copy Down",IF(AA13=2,"Organic Clay",IF(AA13=3,"Clay",IF(AA13=4,"Silt Mixture",IF(AA13=5,"Sand Mixture",IF(AA13=6,"Sand","Gravelly Sand"))))))</f>
        <v>Copy Down</v>
      </c>
      <c r="AA13" s="15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11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10" t="str">
        <f>IF(I13=0,"Copy Down",100-(AB13+AD13))</f>
        <v>Copy Down</v>
      </c>
      <c r="AD13" s="19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12" t="str">
        <f>IF(I13=0,"Copy Down",IF(U13=0,"-",IF(U13&lt;=$M$6,O13*2000/$O$6,"-")))</f>
        <v>Copy Down</v>
      </c>
      <c r="AF13" s="10" t="str">
        <f>IF(I13=0,"Copy Down",IF(U13=0,"-",IF(U13&lt;=$M$6,(P13*2000-(I13*K13))/$O$5,"-")))</f>
        <v>Copy Down</v>
      </c>
      <c r="AG13" s="10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10" t="str">
        <f>IF(I13=0,"Copy Down",IF(U13=0,"-",IF(U13&lt;=$M$6,IF((S13-N13)&lt;0,0,(S13-N13)/$O$7*144),"-")))</f>
        <v>Copy Down</v>
      </c>
      <c r="AI13" s="10" t="str">
        <f>IF(I13=0,"Copy Down",IF(U13=0,"-",IF(U13&lt;=$M$6,10/R13,"-")))</f>
        <v>Copy Down</v>
      </c>
      <c r="AJ13" s="10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10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10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10" t="str">
        <f>IF(I13=0,"Copy Down",IF(U13=0,"-",IF(U13&gt;=$M$6+1,IF((P13)&gt;200,46,IF((P13)&gt;=120,7/80*((P13)-120)+38,IF((P13)&gt;=40,6/80*((P13)-40)+34,IF((P13)&gt;=20,5/20*((P13)-20)+30,29)))),"-")))</f>
        <v>Copy Down</v>
      </c>
      <c r="AN13" s="10" t="str">
        <f>IF(I13=0,"Copy Down",IF(OR(U13=2,U13=3,U13=11),O13,IF(OR(U13=1,U13=5,U13=12),(O13)/2,IF(U13=4,(O13)/1.5,IF(U13=6,(O13)/2.5,IF(U13=7,(O13)/3,IF(U13=8,(O13)/4,IF(U13=9,(O13)/5,(O13)/6))))))))</f>
        <v>Copy Down</v>
      </c>
      <c r="AO13" s="10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10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10" t="str">
        <f>IF(I13=0,"Copy Down",IF(OR(U13=1,U13=3),17.5*6.37,IF(OR(U13=4,U13=5),18*6.37,IF(U13=2,12.5*6.37,IF(U13=12,19*6.37,(0.5*(U13-6)+18)*6.37)))))</f>
        <v>Copy Down</v>
      </c>
      <c r="AR13" s="10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10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10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10" t="str">
        <f>IF(I13=0,"Copy Down",IF(U13=0,"-",IF(U13&gt;$M$6,(1-SIN(RADIANS(AK13)))*AT13^SIN(RADIANS(AK13)),1)))</f>
        <v>Copy Down</v>
      </c>
      <c r="AV13" s="16" t="str">
        <f>IF(I13=0,"Copy Down",IF(U13&gt;$M$6,crr(O13,L13,N13,U13)/csr(I13,L13,N13),"-"))</f>
        <v>Copy Down</v>
      </c>
      <c r="AW13" s="19" t="str">
        <f>IF(I13=0,"Copy Down",IF(U13=0,"-",IF(U13&gt;=$M$6+1,P13*$AS$2,$AS$3*AF13/2000)))</f>
        <v>Copy Down</v>
      </c>
      <c r="AX13" s="1" t="str">
        <f>""</f>
        <v/>
      </c>
      <c r="AY13" s="23" t="str">
        <f>IF(I13=0,"Copy",J13)</f>
        <v>Copy</v>
      </c>
      <c r="AZ13" s="18" t="str">
        <f>IF(I13=0,"Copy",IF($U13&lt;=4,100,0))</f>
        <v>Copy</v>
      </c>
      <c r="BA13" s="18" t="str">
        <f>IF(I13=0,"Copy",100-(AZ13+BB13))</f>
        <v>Copy</v>
      </c>
      <c r="BB13" s="18" t="str">
        <f>IF(I13=0,"Copy",IF($U13&gt;=7,100,0))</f>
        <v>Copy</v>
      </c>
      <c r="BC13" s="18" t="str">
        <f>IF(I13=0,"Copy",IF($AA13&lt;=3,100,0))</f>
        <v>Copy</v>
      </c>
      <c r="BD13" s="18" t="str">
        <f>IF(I13=0,"Copy",100-(BC13+BE13))</f>
        <v>Copy</v>
      </c>
      <c r="BE13" s="18" t="str">
        <f>IF(I13=0,"Copy",IF($AA13&gt;=6,100,0))</f>
        <v>Copy</v>
      </c>
      <c r="BF13" s="24" t="str">
        <f>IF(I13=0,"Copy",AB13)</f>
        <v>Copy</v>
      </c>
      <c r="BG13" s="24" t="str">
        <f>IF(I13=0,"Copy",AC13)</f>
        <v>Copy</v>
      </c>
      <c r="BH13" s="24" t="str">
        <f>IF(I13=0,"Copy",AD13)</f>
        <v>Copy</v>
      </c>
      <c r="BI13" s="21"/>
      <c r="BJ13" s="50"/>
      <c r="BK13" s="24"/>
      <c r="BL13" s="24"/>
      <c r="BM13" s="24"/>
      <c r="BN13" s="49"/>
      <c r="BO13" s="21"/>
      <c r="BP13" s="2"/>
      <c r="BR13" s="48"/>
      <c r="BS13" s="47"/>
      <c r="BT13" s="47"/>
      <c r="BU13" s="47"/>
      <c r="BV13" s="47"/>
      <c r="BW13" s="47"/>
      <c r="BX13" s="47"/>
      <c r="BY13" s="47"/>
      <c r="BZ13" s="47"/>
      <c r="CA13" s="47"/>
      <c r="CB13" s="47"/>
      <c r="CC13" s="47"/>
      <c r="CD13" s="47"/>
      <c r="CE13" s="47"/>
      <c r="CF13" s="47"/>
      <c r="CG13" s="47"/>
      <c r="CH13" s="47"/>
      <c r="CI13" s="47"/>
      <c r="CJ13" s="47"/>
      <c r="CK13" s="47"/>
      <c r="CL13" s="46"/>
      <c r="CP13" s="48"/>
      <c r="CQ13" s="47"/>
      <c r="CR13" s="47"/>
      <c r="CS13" s="47"/>
      <c r="CT13" s="47"/>
      <c r="CU13" s="47"/>
      <c r="CV13" s="47"/>
      <c r="CW13" s="47"/>
      <c r="CX13" s="47"/>
      <c r="CY13" s="47"/>
      <c r="CZ13" s="47"/>
      <c r="DA13" s="47"/>
      <c r="DB13" s="47"/>
      <c r="DC13" s="47"/>
      <c r="DD13" s="47"/>
      <c r="DE13" s="47"/>
      <c r="DF13" s="47"/>
      <c r="DG13" s="47"/>
      <c r="DH13" s="47"/>
      <c r="DI13" s="47"/>
      <c r="DJ13" s="46"/>
    </row>
    <row r="14" spans="1:159" x14ac:dyDescent="0.2">
      <c r="A14">
        <v>0.05</v>
      </c>
      <c r="B14">
        <v>2.2999999999999998</v>
      </c>
      <c r="C14">
        <v>1.24966</v>
      </c>
      <c r="D14">
        <v>-0.28297</v>
      </c>
      <c r="E14">
        <v>2.5090000000000001E-2</v>
      </c>
      <c r="F14">
        <v>1.9102300000000001</v>
      </c>
      <c r="G14">
        <v>1.9141300000000001</v>
      </c>
      <c r="H14" s="21"/>
      <c r="I14" s="17">
        <f t="shared" si="0"/>
        <v>0.16404199475065617</v>
      </c>
      <c r="J14" s="16">
        <f t="shared" si="1"/>
        <v>0.13595800524934382</v>
      </c>
      <c r="K14" s="10">
        <v>95</v>
      </c>
      <c r="L14" s="16">
        <v>15.583989501312336</v>
      </c>
      <c r="M14" s="16">
        <v>15.583989501312336</v>
      </c>
      <c r="N14" s="16">
        <v>7.1084864391950997E-2</v>
      </c>
      <c r="O14" s="16">
        <v>1.3271186440678202</v>
      </c>
      <c r="P14" s="16">
        <v>1.3326438591301322</v>
      </c>
      <c r="Q14" s="16">
        <v>4.4982717234757677E-2</v>
      </c>
      <c r="R14" s="16">
        <v>3.3754492564967529</v>
      </c>
      <c r="S14" s="16">
        <v>0.38369549043833295</v>
      </c>
      <c r="T14" s="20" t="s">
        <v>33</v>
      </c>
      <c r="U14" s="10">
        <v>3</v>
      </c>
      <c r="V14" s="20" t="s">
        <v>142</v>
      </c>
      <c r="W14" s="10">
        <v>2</v>
      </c>
      <c r="X14" s="20" t="s">
        <v>141</v>
      </c>
      <c r="Y14" s="10">
        <v>5</v>
      </c>
      <c r="Z14" s="20" t="s">
        <v>121</v>
      </c>
      <c r="AA14" s="15">
        <v>5</v>
      </c>
      <c r="AB14" s="11">
        <v>97.81</v>
      </c>
      <c r="AC14" s="10">
        <v>1.8400000000000034</v>
      </c>
      <c r="AD14" s="19">
        <v>0.35</v>
      </c>
      <c r="AE14" s="12">
        <v>132.71186440678201</v>
      </c>
      <c r="AF14" s="10">
        <v>155.86492522111482</v>
      </c>
      <c r="AG14" s="10">
        <v>66.632192956506628</v>
      </c>
      <c r="AH14" s="10">
        <v>6.4308471643827145</v>
      </c>
      <c r="AI14" s="10">
        <v>2.9625686064611765</v>
      </c>
      <c r="AJ14" s="10"/>
      <c r="AK14" s="10"/>
      <c r="AL14" s="10"/>
      <c r="AM14" s="10"/>
      <c r="AN14" s="10">
        <v>1.3271186440678202</v>
      </c>
      <c r="AO14" s="10">
        <v>0.25244182546149696</v>
      </c>
      <c r="AP14" s="10">
        <v>1</v>
      </c>
      <c r="AQ14" s="10">
        <v>111.47500000000001</v>
      </c>
      <c r="AR14" s="10"/>
      <c r="AS14" s="10"/>
      <c r="AT14" s="10">
        <v>161.43225511546049</v>
      </c>
      <c r="AU14" s="10">
        <v>1</v>
      </c>
      <c r="AV14" s="16"/>
      <c r="AW14" s="19">
        <v>23.379738783167223</v>
      </c>
      <c r="AX14" s="1" t="s">
        <v>120</v>
      </c>
      <c r="AY14" s="23">
        <v>0.13595800524934382</v>
      </c>
      <c r="AZ14" s="18">
        <v>100</v>
      </c>
      <c r="BA14" s="18">
        <v>0</v>
      </c>
      <c r="BB14" s="18">
        <v>0</v>
      </c>
      <c r="BC14" s="18">
        <v>0</v>
      </c>
      <c r="BD14" s="18">
        <v>100</v>
      </c>
      <c r="BE14" s="18">
        <v>0</v>
      </c>
      <c r="BF14" s="24">
        <v>97.81</v>
      </c>
      <c r="BG14" s="24">
        <v>1.8400000000000034</v>
      </c>
      <c r="BH14" s="24">
        <v>0.35</v>
      </c>
      <c r="BI14" s="21"/>
      <c r="BJ14" s="25">
        <f ca="1">IF((0.381*BM14)+(0.05*(M14/2116.217)-0.15)&lt;1,(0.381*BM14)+(0.05*(M14/2116.217)-0.15),1)</f>
        <v>0.78161015512456744</v>
      </c>
      <c r="BK14" s="24">
        <f ca="1">((P14-(L14/2000))/1.06)*(1.06/(M14/2000))^BJ14</f>
        <v>58.149984320538245</v>
      </c>
      <c r="BL14" s="23">
        <f t="shared" ref="BL14" si="2">(Q14/(P14-(L14/2000)))*100</f>
        <v>3.3953016517681651</v>
      </c>
      <c r="BM14" s="23">
        <f ca="1">SQRT(((3.47-LOG(BK14))^2)+((LOG(BL14)+1.22)^2))</f>
        <v>2.4442045962381078</v>
      </c>
      <c r="BN14" s="22">
        <f t="shared" ref="BN14" si="3">SQRT(((3.47-LOG(P14/1.06))^2)+((LOG(R14)+1.22)^2))</f>
        <v>3.7970451877844797</v>
      </c>
      <c r="BO14" s="21"/>
      <c r="BP14" s="2"/>
      <c r="BR14" s="6"/>
      <c r="BV14" s="44" t="s">
        <v>72</v>
      </c>
      <c r="BW14" s="43" t="str">
        <f>J2</f>
        <v>WSLP-105</v>
      </c>
      <c r="CL14" s="5"/>
      <c r="CP14" s="6"/>
      <c r="CT14" s="44" t="str">
        <f>BV14</f>
        <v>Project :</v>
      </c>
      <c r="CU14" s="43" t="str">
        <f>BW14</f>
        <v>WSLP-105</v>
      </c>
      <c r="DJ14" s="5"/>
    </row>
    <row r="15" spans="1:159" x14ac:dyDescent="0.2">
      <c r="A15">
        <v>0.1</v>
      </c>
      <c r="B15">
        <v>2.4</v>
      </c>
      <c r="C15">
        <v>1.24932</v>
      </c>
      <c r="D15">
        <v>-0.28427999999999998</v>
      </c>
      <c r="E15">
        <v>2.4819999999999998E-2</v>
      </c>
      <c r="F15">
        <v>1.78548</v>
      </c>
      <c r="G15">
        <v>1.8027299999999999</v>
      </c>
      <c r="H15" s="21"/>
      <c r="I15" s="17">
        <f t="shared" si="0"/>
        <v>0.32808398950131235</v>
      </c>
      <c r="J15" s="16">
        <f t="shared" si="1"/>
        <v>-2.8083989501312356E-2</v>
      </c>
      <c r="K15" s="10">
        <v>95</v>
      </c>
      <c r="L15" s="16">
        <v>31.167979002624673</v>
      </c>
      <c r="M15" s="16">
        <v>20.931758530183728</v>
      </c>
      <c r="N15" s="16">
        <v>0.14216972878390199</v>
      </c>
      <c r="O15" s="16">
        <v>1.2342749529190424</v>
      </c>
      <c r="P15" s="16">
        <v>1.2386067215278951</v>
      </c>
      <c r="Q15" s="16">
        <v>3.6775564090254703E-2</v>
      </c>
      <c r="R15" s="16">
        <v>2.9691074213524256</v>
      </c>
      <c r="S15" s="16">
        <v>0.3008172645036522</v>
      </c>
      <c r="T15" s="20" t="s">
        <v>119</v>
      </c>
      <c r="U15" s="10">
        <v>2</v>
      </c>
      <c r="V15" s="20" t="s">
        <v>142</v>
      </c>
      <c r="W15" s="10">
        <v>2</v>
      </c>
      <c r="X15" s="20" t="s">
        <v>141</v>
      </c>
      <c r="Y15" s="10">
        <v>5</v>
      </c>
      <c r="Z15" s="20" t="s">
        <v>121</v>
      </c>
      <c r="AA15" s="15">
        <v>5</v>
      </c>
      <c r="AB15" s="11">
        <v>97.81</v>
      </c>
      <c r="AC15" s="10">
        <v>1.8400000000000034</v>
      </c>
      <c r="AD15" s="19">
        <v>0.35</v>
      </c>
      <c r="AE15" s="12">
        <v>123.42749529190424</v>
      </c>
      <c r="AF15" s="10">
        <v>143.88502729724505</v>
      </c>
      <c r="AG15" s="10">
        <v>61.930336076394752</v>
      </c>
      <c r="AH15" s="10">
        <v>3.2636064490920047</v>
      </c>
      <c r="AI15" s="10">
        <v>3.3680155618771819</v>
      </c>
      <c r="AJ15" s="10"/>
      <c r="AK15" s="10"/>
      <c r="AL15" s="10"/>
      <c r="AM15" s="10"/>
      <c r="AN15" s="10">
        <v>1.2342749529190424</v>
      </c>
      <c r="AO15" s="10">
        <v>0.24431518749520431</v>
      </c>
      <c r="AP15" s="10">
        <v>1</v>
      </c>
      <c r="AQ15" s="10">
        <v>79.625</v>
      </c>
      <c r="AR15" s="10"/>
      <c r="AS15" s="10"/>
      <c r="AT15" s="10">
        <v>71.686831708835058</v>
      </c>
      <c r="AU15" s="10">
        <v>1</v>
      </c>
      <c r="AV15" s="16"/>
      <c r="AW15" s="19">
        <v>21.582754094586758</v>
      </c>
      <c r="AX15" s="1" t="s">
        <v>120</v>
      </c>
      <c r="AY15" s="23">
        <v>2.8083989501312401E-2</v>
      </c>
      <c r="AZ15" s="18">
        <v>100</v>
      </c>
      <c r="BA15" s="18">
        <v>0</v>
      </c>
      <c r="BB15" s="18">
        <v>0</v>
      </c>
      <c r="BC15" s="18">
        <v>0</v>
      </c>
      <c r="BD15" s="18">
        <v>100</v>
      </c>
      <c r="BE15" s="18">
        <v>0</v>
      </c>
      <c r="BF15" s="24">
        <v>97.81</v>
      </c>
      <c r="BG15" s="24">
        <v>1.8400000000000034</v>
      </c>
      <c r="BH15" s="24">
        <v>0.35</v>
      </c>
      <c r="BI15" s="21"/>
      <c r="BJ15" s="25">
        <f t="shared" ref="BJ15:BJ78" ca="1" si="4">IF((0.381*BM15)+(0.05*(M15/2116.217)-0.15)&lt;1,(0.381*BM15)+(0.05*(M15/2116.217)-0.15),1)</f>
        <v>0.79632049646970915</v>
      </c>
      <c r="BK15" s="24">
        <f t="shared" ref="BK15:BK78" ca="1" si="5">((P15-(L15/2000))/1.06)*(1.06/(M15/2000))^BJ15</f>
        <v>45.621905923713506</v>
      </c>
      <c r="BL15" s="23">
        <f t="shared" ref="BL15:BL78" si="6">(Q15/(P15-(L15/2000)))*100</f>
        <v>3.0069403558277754</v>
      </c>
      <c r="BM15" s="23">
        <f t="shared" ref="BM15:BM78" ca="1" si="7">SQRT(((3.47-LOG(BK15))^2)+((LOG(BL15)+1.22)^2))</f>
        <v>2.4824827832463305</v>
      </c>
      <c r="BN15" s="22">
        <f t="shared" ref="BN15:BN78" si="8">SQRT(((3.47-LOG(P15/1.06))^2)+((LOG(R15)+1.22)^2))</f>
        <v>3.8001474503580983</v>
      </c>
      <c r="BO15" s="21"/>
      <c r="BP15" s="2"/>
      <c r="BR15" s="6"/>
      <c r="BV15" s="44" t="s">
        <v>4</v>
      </c>
      <c r="BW15" s="105">
        <f ca="1">TODAY()</f>
        <v>45036</v>
      </c>
      <c r="BX15" s="105"/>
      <c r="BZ15" s="100" t="s">
        <v>5</v>
      </c>
      <c r="CA15" s="100"/>
      <c r="CB15" s="106">
        <f>J7</f>
        <v>0.3</v>
      </c>
      <c r="CC15" s="107"/>
      <c r="CE15" s="100" t="s">
        <v>8</v>
      </c>
      <c r="CF15" s="100"/>
      <c r="CG15" s="43"/>
      <c r="CL15" s="5"/>
      <c r="CP15" s="6"/>
      <c r="CT15" s="44" t="s">
        <v>4</v>
      </c>
      <c r="CU15" s="105">
        <f ca="1">BW15</f>
        <v>45036</v>
      </c>
      <c r="CV15" s="105"/>
      <c r="CX15" s="100" t="s">
        <v>5</v>
      </c>
      <c r="CY15" s="100"/>
      <c r="CZ15" s="106">
        <f>CB15</f>
        <v>0.3</v>
      </c>
      <c r="DA15" s="107"/>
      <c r="DC15" s="100" t="s">
        <v>8</v>
      </c>
      <c r="DD15" s="100"/>
      <c r="DE15" s="43">
        <f>CG15</f>
        <v>0</v>
      </c>
      <c r="DJ15" s="5"/>
      <c r="FC15" s="45" t="s">
        <v>145</v>
      </c>
    </row>
    <row r="16" spans="1:159" x14ac:dyDescent="0.2">
      <c r="A16">
        <v>0.15</v>
      </c>
      <c r="B16">
        <v>2.2999999999999998</v>
      </c>
      <c r="C16">
        <v>1.24915</v>
      </c>
      <c r="D16">
        <v>-0.28421000000000002</v>
      </c>
      <c r="E16">
        <v>2.5530000000000001E-2</v>
      </c>
      <c r="F16">
        <v>1.83508</v>
      </c>
      <c r="G16">
        <v>1.8108299999999999</v>
      </c>
      <c r="H16" s="21"/>
      <c r="I16" s="17">
        <f t="shared" si="0"/>
        <v>0.49212598425196846</v>
      </c>
      <c r="J16" s="16">
        <f t="shared" si="1"/>
        <v>-0.19212598425196847</v>
      </c>
      <c r="K16" s="10">
        <v>95</v>
      </c>
      <c r="L16" s="16">
        <v>46.751968503937007</v>
      </c>
      <c r="M16" s="16">
        <v>26.279527559055119</v>
      </c>
      <c r="N16" s="16">
        <v>0.21325459317585299</v>
      </c>
      <c r="O16" s="16">
        <v>1.1878531073446534</v>
      </c>
      <c r="P16" s="16">
        <v>1.1953231981088992</v>
      </c>
      <c r="Q16" s="16">
        <v>3.7214114258281326E-2</v>
      </c>
      <c r="R16" s="16">
        <v>3.1133097991536642</v>
      </c>
      <c r="S16" s="16">
        <v>0.51875630307262577</v>
      </c>
      <c r="T16" s="20" t="s">
        <v>119</v>
      </c>
      <c r="U16" s="10">
        <v>2</v>
      </c>
      <c r="V16" s="20" t="s">
        <v>142</v>
      </c>
      <c r="W16" s="10">
        <v>2</v>
      </c>
      <c r="X16" s="20" t="s">
        <v>141</v>
      </c>
      <c r="Y16" s="10">
        <v>5</v>
      </c>
      <c r="Z16" s="20" t="s">
        <v>121</v>
      </c>
      <c r="AA16" s="15">
        <v>5</v>
      </c>
      <c r="AB16" s="11">
        <v>97.81</v>
      </c>
      <c r="AC16" s="10">
        <v>1.8400000000000034</v>
      </c>
      <c r="AD16" s="19">
        <v>0.35</v>
      </c>
      <c r="AE16" s="12">
        <v>118.78531073446534</v>
      </c>
      <c r="AF16" s="10">
        <v>137.87614280669774</v>
      </c>
      <c r="AG16" s="10">
        <v>59.766159905444965</v>
      </c>
      <c r="AH16" s="10">
        <v>6.2846066035907535</v>
      </c>
      <c r="AI16" s="10">
        <v>3.2120157148249247</v>
      </c>
      <c r="AJ16" s="10"/>
      <c r="AK16" s="10"/>
      <c r="AL16" s="10"/>
      <c r="AM16" s="10"/>
      <c r="AN16" s="10">
        <v>1.1878531073446534</v>
      </c>
      <c r="AO16" s="10">
        <v>0.24756930044490294</v>
      </c>
      <c r="AP16" s="10">
        <v>1</v>
      </c>
      <c r="AQ16" s="10">
        <v>79.625</v>
      </c>
      <c r="AR16" s="10"/>
      <c r="AS16" s="10"/>
      <c r="AT16" s="10">
        <v>44.78068806655277</v>
      </c>
      <c r="AU16" s="10">
        <v>1</v>
      </c>
      <c r="AV16" s="16"/>
      <c r="AW16" s="19">
        <v>20.681421421004664</v>
      </c>
      <c r="AX16" s="1" t="s">
        <v>120</v>
      </c>
      <c r="AY16" s="23">
        <v>0.192125984251968</v>
      </c>
      <c r="AZ16" s="18">
        <v>100</v>
      </c>
      <c r="BA16" s="18">
        <v>0</v>
      </c>
      <c r="BB16" s="18">
        <v>0</v>
      </c>
      <c r="BC16" s="18">
        <v>0</v>
      </c>
      <c r="BD16" s="18">
        <v>100</v>
      </c>
      <c r="BE16" s="18">
        <v>0</v>
      </c>
      <c r="BF16" s="24">
        <v>97.81</v>
      </c>
      <c r="BG16" s="24">
        <v>1.8400000000000034</v>
      </c>
      <c r="BH16" s="24">
        <v>0.35</v>
      </c>
      <c r="BI16" s="21"/>
      <c r="BJ16" s="25">
        <f t="shared" ca="1" si="4"/>
        <v>0.81811651644834749</v>
      </c>
      <c r="BK16" s="24">
        <f t="shared" ca="1" si="5"/>
        <v>40.134691143854859</v>
      </c>
      <c r="BL16" s="23">
        <f t="shared" si="6"/>
        <v>3.1754087401093782</v>
      </c>
      <c r="BM16" s="23">
        <f t="shared" ca="1" si="7"/>
        <v>2.5393585519697663</v>
      </c>
      <c r="BN16" s="22">
        <f t="shared" si="8"/>
        <v>3.8231698718405731</v>
      </c>
      <c r="BO16" s="21"/>
      <c r="BP16" s="2"/>
      <c r="BR16" s="6"/>
      <c r="BV16" s="44" t="s">
        <v>10</v>
      </c>
      <c r="BW16" s="43" t="str">
        <f>O2</f>
        <v>WSLP-19-048C</v>
      </c>
      <c r="BX16" s="43"/>
      <c r="BY16" s="100" t="s">
        <v>6</v>
      </c>
      <c r="BZ16" s="100"/>
      <c r="CA16" s="100"/>
      <c r="CB16" s="104">
        <f>J8</f>
        <v>0</v>
      </c>
      <c r="CC16" s="104"/>
      <c r="CE16" s="100" t="s">
        <v>9</v>
      </c>
      <c r="CF16" s="100"/>
      <c r="CG16" s="43"/>
      <c r="CL16" s="5"/>
      <c r="CP16" s="6"/>
      <c r="CT16" s="44" t="s">
        <v>10</v>
      </c>
      <c r="CU16" s="43" t="str">
        <f>BW16</f>
        <v>WSLP-19-048C</v>
      </c>
      <c r="CV16" s="43"/>
      <c r="CW16" s="100" t="s">
        <v>6</v>
      </c>
      <c r="CX16" s="100"/>
      <c r="CY16" s="100"/>
      <c r="CZ16" s="104">
        <f>CB16</f>
        <v>0</v>
      </c>
      <c r="DA16" s="104"/>
      <c r="DC16" s="100" t="s">
        <v>9</v>
      </c>
      <c r="DD16" s="100"/>
      <c r="DE16" s="43">
        <f>CG16</f>
        <v>0</v>
      </c>
      <c r="DJ16" s="5"/>
    </row>
    <row r="17" spans="1:114" ht="13.5" thickBot="1" x14ac:dyDescent="0.25">
      <c r="A17">
        <v>0.2</v>
      </c>
      <c r="B17">
        <v>2.2999999999999998</v>
      </c>
      <c r="C17">
        <v>1.24956</v>
      </c>
      <c r="D17">
        <v>-0.28384999999999999</v>
      </c>
      <c r="E17">
        <v>2.6159999999999999E-2</v>
      </c>
      <c r="F17">
        <v>1.8227800000000001</v>
      </c>
      <c r="G17">
        <v>1.9293499999999999</v>
      </c>
      <c r="H17" s="21"/>
      <c r="I17" s="17">
        <f t="shared" si="0"/>
        <v>0.65616797900262469</v>
      </c>
      <c r="J17" s="16">
        <f t="shared" si="1"/>
        <v>-0.3561679790026247</v>
      </c>
      <c r="K17" s="10">
        <v>95</v>
      </c>
      <c r="L17" s="16">
        <v>62.335958005249353</v>
      </c>
      <c r="M17" s="16">
        <v>31.627296587926512</v>
      </c>
      <c r="N17" s="16">
        <v>0.28433945756780399</v>
      </c>
      <c r="O17" s="16">
        <v>1.2998116760828891</v>
      </c>
      <c r="P17" s="16">
        <v>1.31006647523854</v>
      </c>
      <c r="Q17" s="16">
        <v>3.9469515122419759E-2</v>
      </c>
      <c r="R17" s="16">
        <v>3.0127872034305017</v>
      </c>
      <c r="S17" s="16">
        <v>0.71213883025354496</v>
      </c>
      <c r="T17" s="20" t="s">
        <v>33</v>
      </c>
      <c r="U17" s="10">
        <v>3</v>
      </c>
      <c r="V17" s="20" t="s">
        <v>142</v>
      </c>
      <c r="W17" s="10">
        <v>2</v>
      </c>
      <c r="X17" s="20" t="s">
        <v>141</v>
      </c>
      <c r="Y17" s="10">
        <v>5</v>
      </c>
      <c r="Z17" s="20" t="s">
        <v>121</v>
      </c>
      <c r="AA17" s="15">
        <v>5</v>
      </c>
      <c r="AB17" s="11">
        <v>97.81</v>
      </c>
      <c r="AC17" s="10">
        <v>1.8400000000000034</v>
      </c>
      <c r="AD17" s="19">
        <v>0.35</v>
      </c>
      <c r="AE17" s="12">
        <v>129.9811676082889</v>
      </c>
      <c r="AF17" s="10">
        <v>150.45864661599006</v>
      </c>
      <c r="AG17" s="10">
        <v>65.503323761926993</v>
      </c>
      <c r="AH17" s="10">
        <v>8.800444238106671</v>
      </c>
      <c r="AI17" s="10">
        <v>3.3191856326970348</v>
      </c>
      <c r="AJ17" s="10"/>
      <c r="AK17" s="10"/>
      <c r="AL17" s="10"/>
      <c r="AM17" s="10"/>
      <c r="AN17" s="10">
        <v>1.2998116760828891</v>
      </c>
      <c r="AO17" s="10">
        <v>0.27573070745433981</v>
      </c>
      <c r="AP17" s="10">
        <v>1</v>
      </c>
      <c r="AQ17" s="10">
        <v>111.47500000000001</v>
      </c>
      <c r="AR17" s="10"/>
      <c r="AS17" s="10"/>
      <c r="AT17" s="10">
        <v>36.285199565876162</v>
      </c>
      <c r="AU17" s="10">
        <v>1</v>
      </c>
      <c r="AV17" s="16"/>
      <c r="AW17" s="19">
        <v>22.568796992398511</v>
      </c>
      <c r="AX17" s="1" t="s">
        <v>120</v>
      </c>
      <c r="AY17" s="23">
        <v>0.35616797900262498</v>
      </c>
      <c r="AZ17" s="18">
        <v>100</v>
      </c>
      <c r="BA17" s="18">
        <v>0</v>
      </c>
      <c r="BB17" s="18">
        <v>0</v>
      </c>
      <c r="BC17" s="18">
        <v>0</v>
      </c>
      <c r="BD17" s="18">
        <v>100</v>
      </c>
      <c r="BE17" s="18">
        <v>0</v>
      </c>
      <c r="BF17" s="24">
        <v>97.81</v>
      </c>
      <c r="BG17" s="24">
        <v>1.8400000000000034</v>
      </c>
      <c r="BH17" s="24">
        <v>0.35</v>
      </c>
      <c r="BI17" s="21"/>
      <c r="BJ17" s="25">
        <f t="shared" ca="1" si="4"/>
        <v>0.82128046017530765</v>
      </c>
      <c r="BK17" s="24">
        <f t="shared" ca="1" si="5"/>
        <v>38.14285437649071</v>
      </c>
      <c r="BL17" s="23">
        <f t="shared" si="6"/>
        <v>3.0862117078554223</v>
      </c>
      <c r="BM17" s="23">
        <f t="shared" ca="1" si="7"/>
        <v>2.5473312334184581</v>
      </c>
      <c r="BN17" s="22">
        <f t="shared" si="8"/>
        <v>3.781198551870252</v>
      </c>
      <c r="BO17" s="21"/>
      <c r="BP17" s="2"/>
      <c r="BR17" s="6"/>
      <c r="BV17" s="42" t="s">
        <v>50</v>
      </c>
      <c r="BW17" s="101" t="str">
        <f>J4</f>
        <v>30.11258, -90.52595</v>
      </c>
      <c r="BX17" s="101"/>
      <c r="BY17" s="102" t="s">
        <v>7</v>
      </c>
      <c r="BZ17" s="102"/>
      <c r="CA17" s="102"/>
      <c r="CB17" s="103">
        <f>O3</f>
        <v>79.724409448818889</v>
      </c>
      <c r="CC17" s="103"/>
      <c r="CD17" s="26"/>
      <c r="CE17" s="26"/>
      <c r="CF17" s="42" t="s">
        <v>71</v>
      </c>
      <c r="CG17" s="41" t="str">
        <f>IF(J6=1,"Sand",IF(J6=2,"Clay","Auto Zone"))</f>
        <v>Auto Zone</v>
      </c>
      <c r="CL17" s="5"/>
      <c r="CP17" s="6"/>
      <c r="CT17" s="42" t="s">
        <v>50</v>
      </c>
      <c r="CU17" s="101" t="str">
        <f>BW17</f>
        <v>30.11258, -90.52595</v>
      </c>
      <c r="CV17" s="101"/>
      <c r="CW17" s="102" t="s">
        <v>7</v>
      </c>
      <c r="CX17" s="102"/>
      <c r="CY17" s="102"/>
      <c r="CZ17" s="103">
        <f>CB17</f>
        <v>79.724409448818889</v>
      </c>
      <c r="DA17" s="103"/>
      <c r="DB17" s="26"/>
      <c r="DC17" s="26"/>
      <c r="DD17" s="42"/>
      <c r="DE17" s="41"/>
      <c r="DJ17" s="5"/>
    </row>
    <row r="18" spans="1:114" x14ac:dyDescent="0.2">
      <c r="A18">
        <v>0.25</v>
      </c>
      <c r="B18">
        <v>2.2999999999999998</v>
      </c>
      <c r="C18">
        <v>1.24881</v>
      </c>
      <c r="D18">
        <v>-0.28354000000000001</v>
      </c>
      <c r="E18">
        <v>2.6429999999999999E-2</v>
      </c>
      <c r="F18">
        <v>1.8124</v>
      </c>
      <c r="G18">
        <v>1.8730800000000001</v>
      </c>
      <c r="H18" s="21"/>
      <c r="I18" s="17">
        <f t="shared" si="0"/>
        <v>0.82020997375328075</v>
      </c>
      <c r="J18" s="16">
        <f t="shared" si="1"/>
        <v>-0.52020997375328082</v>
      </c>
      <c r="K18" s="10">
        <v>95</v>
      </c>
      <c r="L18" s="16">
        <v>77.919947506561684</v>
      </c>
      <c r="M18" s="16">
        <v>36.975065616797899</v>
      </c>
      <c r="N18" s="16">
        <v>0.35542432195975499</v>
      </c>
      <c r="O18" s="16">
        <v>1.0950094161958757</v>
      </c>
      <c r="P18" s="16">
        <v>1.1064576618049862</v>
      </c>
      <c r="Q18" s="16">
        <v>4.1411665866538681E-2</v>
      </c>
      <c r="R18" s="16">
        <v>3.7427248503104056</v>
      </c>
      <c r="S18" s="16">
        <v>0.79501705618822471</v>
      </c>
      <c r="T18" s="20" t="s">
        <v>119</v>
      </c>
      <c r="U18" s="10">
        <v>2</v>
      </c>
      <c r="V18" s="20" t="s">
        <v>142</v>
      </c>
      <c r="W18" s="10">
        <v>2</v>
      </c>
      <c r="X18" s="20" t="s">
        <v>143</v>
      </c>
      <c r="Y18" s="10">
        <v>4</v>
      </c>
      <c r="Z18" s="20" t="s">
        <v>121</v>
      </c>
      <c r="AA18" s="15">
        <v>5</v>
      </c>
      <c r="AB18" s="11">
        <v>97.81</v>
      </c>
      <c r="AC18" s="10">
        <v>1.8400000000000034</v>
      </c>
      <c r="AD18" s="19">
        <v>0.35</v>
      </c>
      <c r="AE18" s="12">
        <v>109.50094161958756</v>
      </c>
      <c r="AF18" s="10">
        <v>125.58796330020063</v>
      </c>
      <c r="AG18" s="10">
        <v>55.32288309024932</v>
      </c>
      <c r="AH18" s="10">
        <v>9.0430505326999491</v>
      </c>
      <c r="AI18" s="10">
        <v>2.6718501626350233</v>
      </c>
      <c r="AJ18" s="10"/>
      <c r="AK18" s="10"/>
      <c r="AL18" s="10"/>
      <c r="AM18" s="10"/>
      <c r="AN18" s="10">
        <v>1.0950094161958757</v>
      </c>
      <c r="AO18" s="10">
        <v>0.25139849684105453</v>
      </c>
      <c r="AP18" s="10">
        <v>1</v>
      </c>
      <c r="AQ18" s="10">
        <v>79.625</v>
      </c>
      <c r="AR18" s="10"/>
      <c r="AS18" s="10"/>
      <c r="AT18" s="10">
        <v>23.745505100799559</v>
      </c>
      <c r="AU18" s="10">
        <v>1</v>
      </c>
      <c r="AV18" s="16"/>
      <c r="AW18" s="19">
        <v>18.838194495030095</v>
      </c>
      <c r="AX18" s="1" t="s">
        <v>120</v>
      </c>
      <c r="AY18" s="23">
        <v>0.52020997375328104</v>
      </c>
      <c r="AZ18" s="18">
        <v>100</v>
      </c>
      <c r="BA18" s="18">
        <v>0</v>
      </c>
      <c r="BB18" s="18">
        <v>0</v>
      </c>
      <c r="BC18" s="18">
        <v>0</v>
      </c>
      <c r="BD18" s="18">
        <v>100</v>
      </c>
      <c r="BE18" s="18">
        <v>0</v>
      </c>
      <c r="BF18" s="24">
        <v>97.81</v>
      </c>
      <c r="BG18" s="24">
        <v>1.8400000000000034</v>
      </c>
      <c r="BH18" s="24">
        <v>0.35</v>
      </c>
      <c r="BI18" s="21"/>
      <c r="BJ18" s="25">
        <f t="shared" ca="1" si="4"/>
        <v>0.86371293168486607</v>
      </c>
      <c r="BK18" s="24">
        <f t="shared" ca="1" si="5"/>
        <v>33.253482763228739</v>
      </c>
      <c r="BL18" s="23">
        <f t="shared" si="6"/>
        <v>3.8793213634138444</v>
      </c>
      <c r="BM18" s="23">
        <f t="shared" ca="1" si="7"/>
        <v>2.6583709169212124</v>
      </c>
      <c r="BN18" s="22">
        <f t="shared" si="8"/>
        <v>3.8894067766622924</v>
      </c>
      <c r="BO18" s="21"/>
      <c r="BP18" s="2"/>
      <c r="BR18" s="6"/>
      <c r="CL18" s="5"/>
      <c r="CP18" s="6"/>
      <c r="DJ18" s="5"/>
    </row>
    <row r="19" spans="1:114" x14ac:dyDescent="0.2">
      <c r="A19">
        <v>0.3</v>
      </c>
      <c r="B19">
        <v>2.2999999999999998</v>
      </c>
      <c r="C19">
        <v>1.24892</v>
      </c>
      <c r="D19">
        <v>-0.28420000000000001</v>
      </c>
      <c r="E19">
        <v>2.6939999999999999E-2</v>
      </c>
      <c r="F19">
        <v>1.86738</v>
      </c>
      <c r="G19">
        <v>1.9001999999999999</v>
      </c>
      <c r="H19" s="21"/>
      <c r="I19" s="17">
        <f t="shared" si="0"/>
        <v>0.98425196850393692</v>
      </c>
      <c r="J19" s="16">
        <f t="shared" si="1"/>
        <v>-0.68425196850393699</v>
      </c>
      <c r="K19" s="10">
        <v>95</v>
      </c>
      <c r="L19" s="16">
        <v>93.503937007874015</v>
      </c>
      <c r="M19" s="16">
        <v>42.322834645669289</v>
      </c>
      <c r="N19" s="16">
        <v>0.42650918635170598</v>
      </c>
      <c r="O19" s="16">
        <v>1.125047080979318</v>
      </c>
      <c r="P19" s="16">
        <v>1.1387496143338518</v>
      </c>
      <c r="Q19" s="16">
        <v>3.7276764282285234E-2</v>
      </c>
      <c r="R19" s="16">
        <v>3.2734820554992217</v>
      </c>
      <c r="S19" s="16">
        <v>0.95156481628706446</v>
      </c>
      <c r="T19" s="20" t="s">
        <v>119</v>
      </c>
      <c r="U19" s="10">
        <v>2</v>
      </c>
      <c r="V19" s="20" t="s">
        <v>142</v>
      </c>
      <c r="W19" s="10">
        <v>2</v>
      </c>
      <c r="X19" s="20" t="s">
        <v>143</v>
      </c>
      <c r="Y19" s="10">
        <v>4</v>
      </c>
      <c r="Z19" s="20" t="s">
        <v>121</v>
      </c>
      <c r="AA19" s="15">
        <v>5</v>
      </c>
      <c r="AB19" s="11">
        <v>97.81</v>
      </c>
      <c r="AC19" s="10">
        <v>1.8400000000000034</v>
      </c>
      <c r="AD19" s="19">
        <v>0.35</v>
      </c>
      <c r="AE19" s="12">
        <v>112.5047080979318</v>
      </c>
      <c r="AF19" s="10">
        <v>128.47031127410762</v>
      </c>
      <c r="AG19" s="10">
        <v>56.93748071669259</v>
      </c>
      <c r="AH19" s="10">
        <v>10.801144387241662</v>
      </c>
      <c r="AI19" s="10">
        <v>3.0548510211628308</v>
      </c>
      <c r="AJ19" s="10"/>
      <c r="AK19" s="10"/>
      <c r="AL19" s="10"/>
      <c r="AM19" s="10"/>
      <c r="AN19" s="10">
        <v>1.125047080979318</v>
      </c>
      <c r="AO19" s="10">
        <v>0.25902844255827012</v>
      </c>
      <c r="AP19" s="10">
        <v>1</v>
      </c>
      <c r="AQ19" s="10">
        <v>79.625</v>
      </c>
      <c r="AR19" s="10"/>
      <c r="AS19" s="10"/>
      <c r="AT19" s="10">
        <v>20.081150945947453</v>
      </c>
      <c r="AU19" s="10">
        <v>1</v>
      </c>
      <c r="AV19" s="16"/>
      <c r="AW19" s="19">
        <v>19.270546691116142</v>
      </c>
      <c r="AX19" s="1" t="s">
        <v>120</v>
      </c>
      <c r="AY19" s="23">
        <v>0.68425196850393699</v>
      </c>
      <c r="AZ19" s="18">
        <v>100</v>
      </c>
      <c r="BA19" s="18">
        <v>0</v>
      </c>
      <c r="BB19" s="18">
        <v>0</v>
      </c>
      <c r="BC19" s="18">
        <v>0</v>
      </c>
      <c r="BD19" s="18">
        <v>100</v>
      </c>
      <c r="BE19" s="18">
        <v>0</v>
      </c>
      <c r="BF19" s="24">
        <v>97.81</v>
      </c>
      <c r="BG19" s="24">
        <v>1.8400000000000034</v>
      </c>
      <c r="BH19" s="24">
        <v>0.35</v>
      </c>
      <c r="BI19" s="21"/>
      <c r="BJ19" s="25">
        <f t="shared" ca="1" si="4"/>
        <v>0.86200491000886093</v>
      </c>
      <c r="BK19" s="24">
        <f t="shared" ca="1" si="5"/>
        <v>30.068949960319841</v>
      </c>
      <c r="BL19" s="23">
        <f t="shared" si="6"/>
        <v>3.4136304619919775</v>
      </c>
      <c r="BM19" s="23">
        <f t="shared" ca="1" si="7"/>
        <v>2.6535562876009653</v>
      </c>
      <c r="BN19" s="22">
        <f t="shared" si="8"/>
        <v>3.8517708756810105</v>
      </c>
      <c r="BO19" s="21"/>
      <c r="BP19" s="2"/>
      <c r="BR19" s="6"/>
      <c r="CL19" s="5"/>
      <c r="CP19" s="6"/>
      <c r="DJ19" s="5"/>
    </row>
    <row r="20" spans="1:114" x14ac:dyDescent="0.2">
      <c r="A20">
        <v>0.35</v>
      </c>
      <c r="B20">
        <v>2.2999999999999998</v>
      </c>
      <c r="C20">
        <v>1.24935</v>
      </c>
      <c r="D20">
        <v>-0.28433000000000003</v>
      </c>
      <c r="E20">
        <v>2.6380000000000001E-2</v>
      </c>
      <c r="F20">
        <v>1.8504499999999999</v>
      </c>
      <c r="G20">
        <v>1.8968499999999999</v>
      </c>
      <c r="H20" s="21"/>
      <c r="I20" s="17">
        <f t="shared" si="0"/>
        <v>1.148293963254593</v>
      </c>
      <c r="J20" s="16">
        <f t="shared" si="1"/>
        <v>-0.84829396325459294</v>
      </c>
      <c r="K20" s="10">
        <v>95</v>
      </c>
      <c r="L20" s="16">
        <v>109.08792650918635</v>
      </c>
      <c r="M20" s="16">
        <v>47.670603674540679</v>
      </c>
      <c r="N20" s="16">
        <v>0.49759405074365698</v>
      </c>
      <c r="O20" s="16">
        <v>1.2424670433145157</v>
      </c>
      <c r="P20" s="16">
        <v>1.2536942803211337</v>
      </c>
      <c r="Q20" s="16">
        <v>3.6462313970235187E-2</v>
      </c>
      <c r="R20" s="16">
        <v>2.9083895924686973</v>
      </c>
      <c r="S20" s="16">
        <v>0.77966923657069198</v>
      </c>
      <c r="T20" s="20" t="s">
        <v>119</v>
      </c>
      <c r="U20" s="10">
        <v>2</v>
      </c>
      <c r="V20" s="20" t="s">
        <v>142</v>
      </c>
      <c r="W20" s="10">
        <v>2</v>
      </c>
      <c r="X20" s="20" t="s">
        <v>143</v>
      </c>
      <c r="Y20" s="10">
        <v>4</v>
      </c>
      <c r="Z20" s="20" t="s">
        <v>121</v>
      </c>
      <c r="AA20" s="15">
        <v>5</v>
      </c>
      <c r="AB20" s="11">
        <v>97.81</v>
      </c>
      <c r="AC20" s="10">
        <v>1.8400000000000034</v>
      </c>
      <c r="AD20" s="19">
        <v>0.35</v>
      </c>
      <c r="AE20" s="12">
        <v>124.24670433145157</v>
      </c>
      <c r="AF20" s="10">
        <v>141.07650789018123</v>
      </c>
      <c r="AG20" s="10">
        <v>62.684714016056688</v>
      </c>
      <c r="AH20" s="10">
        <v>5.8026895370132907</v>
      </c>
      <c r="AI20" s="10">
        <v>3.4383289040419811</v>
      </c>
      <c r="AJ20" s="10"/>
      <c r="AK20" s="10"/>
      <c r="AL20" s="10"/>
      <c r="AM20" s="10"/>
      <c r="AN20" s="10">
        <v>1.2424670433145157</v>
      </c>
      <c r="AO20" s="10">
        <v>0.2827436421591133</v>
      </c>
      <c r="AP20" s="10">
        <v>1</v>
      </c>
      <c r="AQ20" s="10">
        <v>79.625</v>
      </c>
      <c r="AR20" s="10"/>
      <c r="AS20" s="10"/>
      <c r="AT20" s="10">
        <v>18.844255860217721</v>
      </c>
      <c r="AU20" s="10">
        <v>1</v>
      </c>
      <c r="AV20" s="16"/>
      <c r="AW20" s="19">
        <v>21.161476183527185</v>
      </c>
      <c r="AX20" s="1" t="s">
        <v>120</v>
      </c>
      <c r="AY20" s="23">
        <v>0.84829396325459305</v>
      </c>
      <c r="AZ20" s="18">
        <v>100</v>
      </c>
      <c r="BA20" s="18">
        <v>0</v>
      </c>
      <c r="BB20" s="18">
        <v>0</v>
      </c>
      <c r="BC20" s="18">
        <v>0</v>
      </c>
      <c r="BD20" s="18">
        <v>100</v>
      </c>
      <c r="BE20" s="18">
        <v>0</v>
      </c>
      <c r="BF20" s="24">
        <v>97.81</v>
      </c>
      <c r="BG20" s="24">
        <v>1.8400000000000034</v>
      </c>
      <c r="BH20" s="24">
        <v>0.35</v>
      </c>
      <c r="BI20" s="21"/>
      <c r="BJ20" s="25">
        <f t="shared" ca="1" si="4"/>
        <v>0.85436723321425068</v>
      </c>
      <c r="BK20" s="24">
        <f t="shared" ca="1" si="5"/>
        <v>28.94927966010604</v>
      </c>
      <c r="BL20" s="23">
        <f t="shared" si="6"/>
        <v>3.0406791751873339</v>
      </c>
      <c r="BM20" s="23">
        <f t="shared" ca="1" si="7"/>
        <v>2.6331782590192883</v>
      </c>
      <c r="BN20" s="22">
        <f t="shared" si="8"/>
        <v>3.7914470911968188</v>
      </c>
      <c r="BO20" s="21"/>
      <c r="BP20" s="2"/>
      <c r="BR20" s="6"/>
      <c r="CL20" s="5"/>
      <c r="CP20" s="6"/>
      <c r="DJ20" s="5"/>
    </row>
    <row r="21" spans="1:114" x14ac:dyDescent="0.2">
      <c r="A21">
        <v>0.4</v>
      </c>
      <c r="B21">
        <v>2.2999999999999998</v>
      </c>
      <c r="C21">
        <v>1.2534700000000001</v>
      </c>
      <c r="D21">
        <v>-0.28698000000000001</v>
      </c>
      <c r="E21">
        <v>2.5999999999999999E-2</v>
      </c>
      <c r="F21">
        <v>1.8342799999999999</v>
      </c>
      <c r="G21">
        <v>1.87693</v>
      </c>
      <c r="H21" s="21"/>
      <c r="I21" s="17">
        <f t="shared" si="0"/>
        <v>1.3123359580052494</v>
      </c>
      <c r="J21" s="16">
        <f t="shared" si="1"/>
        <v>-1.0123359580052493</v>
      </c>
      <c r="K21" s="10">
        <v>95</v>
      </c>
      <c r="L21" s="16">
        <v>124.67191601049871</v>
      </c>
      <c r="M21" s="16">
        <v>53.018372703412076</v>
      </c>
      <c r="N21" s="16">
        <v>0.56867891513560798</v>
      </c>
      <c r="O21" s="16">
        <v>2.3675141242938338</v>
      </c>
      <c r="P21" s="16">
        <v>2.3770616959215087</v>
      </c>
      <c r="Q21" s="16">
        <v>1.9860057609217514E-2</v>
      </c>
      <c r="R21" s="16">
        <v>0.83548767973893168</v>
      </c>
      <c r="S21" s="16">
        <v>0.66302580747743833</v>
      </c>
      <c r="T21" s="20" t="s">
        <v>119</v>
      </c>
      <c r="U21" s="10">
        <v>1</v>
      </c>
      <c r="V21" s="20" t="s">
        <v>160</v>
      </c>
      <c r="W21" s="10">
        <v>1</v>
      </c>
      <c r="X21" s="20" t="s">
        <v>141</v>
      </c>
      <c r="Y21" s="10">
        <v>5</v>
      </c>
      <c r="Z21" s="20" t="s">
        <v>30</v>
      </c>
      <c r="AA21" s="15">
        <v>6</v>
      </c>
      <c r="AB21" s="11">
        <v>46.961912041035383</v>
      </c>
      <c r="AC21" s="10">
        <v>48.025966695520019</v>
      </c>
      <c r="AD21" s="19">
        <v>5.0121212634445982</v>
      </c>
      <c r="AE21" s="12">
        <v>236.75141242938338</v>
      </c>
      <c r="AF21" s="10">
        <v>272.32067504897168</v>
      </c>
      <c r="AG21" s="10">
        <v>118.85308479607545</v>
      </c>
      <c r="AH21" s="10">
        <v>1.9408503567462243</v>
      </c>
      <c r="AI21" s="10">
        <v>11.969057405041259</v>
      </c>
      <c r="AJ21" s="10"/>
      <c r="AK21" s="10"/>
      <c r="AL21" s="10"/>
      <c r="AM21" s="10"/>
      <c r="AN21" s="10">
        <v>1.1837570621469169</v>
      </c>
      <c r="AO21" s="10">
        <v>0.43684582017763279</v>
      </c>
      <c r="AP21" s="10">
        <v>1</v>
      </c>
      <c r="AQ21" s="10">
        <v>111.47500000000001</v>
      </c>
      <c r="AR21" s="10"/>
      <c r="AS21" s="10"/>
      <c r="AT21" s="10">
        <v>32.673424687235091</v>
      </c>
      <c r="AU21" s="10">
        <v>1</v>
      </c>
      <c r="AV21" s="16"/>
      <c r="AW21" s="19">
        <v>40.848101257345753</v>
      </c>
      <c r="AX21" s="1" t="s">
        <v>120</v>
      </c>
      <c r="AY21" s="23">
        <v>1.01233595800525</v>
      </c>
      <c r="AZ21" s="18">
        <v>100</v>
      </c>
      <c r="BA21" s="18">
        <v>0</v>
      </c>
      <c r="BB21" s="18">
        <v>0</v>
      </c>
      <c r="BC21" s="18">
        <v>0</v>
      </c>
      <c r="BD21" s="18">
        <v>0</v>
      </c>
      <c r="BE21" s="18">
        <v>100</v>
      </c>
      <c r="BF21" s="24">
        <v>46.961912041035383</v>
      </c>
      <c r="BG21" s="24">
        <v>48.025966695520019</v>
      </c>
      <c r="BH21" s="24">
        <v>5.0121212634445982</v>
      </c>
      <c r="BI21" s="21"/>
      <c r="BJ21" s="25">
        <f t="shared" ca="1" si="4"/>
        <v>0.72226856616220414</v>
      </c>
      <c r="BK21" s="24">
        <f t="shared" ca="1" si="5"/>
        <v>31.347472451026995</v>
      </c>
      <c r="BL21" s="23">
        <f t="shared" si="6"/>
        <v>0.85798750512428945</v>
      </c>
      <c r="BM21" s="23">
        <f t="shared" ca="1" si="7"/>
        <v>2.2861309646700607</v>
      </c>
      <c r="BN21" s="22">
        <f t="shared" si="8"/>
        <v>3.3217230144605767</v>
      </c>
      <c r="BO21" s="21"/>
      <c r="BP21" s="2"/>
      <c r="BR21" s="6"/>
      <c r="CL21" s="5"/>
      <c r="CP21" s="6"/>
      <c r="DJ21" s="5"/>
    </row>
    <row r="22" spans="1:114" x14ac:dyDescent="0.2">
      <c r="A22">
        <v>0.45</v>
      </c>
      <c r="B22">
        <v>2.2999999999999998</v>
      </c>
      <c r="C22">
        <v>1.24898</v>
      </c>
      <c r="D22">
        <v>-0.27211999999999997</v>
      </c>
      <c r="E22">
        <v>2.6259999999999999E-2</v>
      </c>
      <c r="F22">
        <v>1.821</v>
      </c>
      <c r="G22">
        <v>1.8684499999999999</v>
      </c>
      <c r="H22" s="21"/>
      <c r="I22" s="17">
        <f t="shared" si="0"/>
        <v>1.4763779527559056</v>
      </c>
      <c r="J22" s="16">
        <f t="shared" si="1"/>
        <v>-1.1763779527559055</v>
      </c>
      <c r="K22" s="10">
        <v>95</v>
      </c>
      <c r="L22" s="16">
        <v>140.25590551181105</v>
      </c>
      <c r="M22" s="16">
        <v>58.366141732283467</v>
      </c>
      <c r="N22" s="16">
        <v>0.63976377952755903</v>
      </c>
      <c r="O22" s="16">
        <v>1.1414312617702647</v>
      </c>
      <c r="P22" s="16">
        <v>1.1521280781309007</v>
      </c>
      <c r="Q22" s="16">
        <v>0.1129579932789249</v>
      </c>
      <c r="R22" s="16">
        <v>9.8042913303681338</v>
      </c>
      <c r="S22" s="16">
        <v>0.74283446948861154</v>
      </c>
      <c r="T22" s="20" t="s">
        <v>119</v>
      </c>
      <c r="U22" s="10">
        <v>2</v>
      </c>
      <c r="V22" s="20" t="s">
        <v>142</v>
      </c>
      <c r="W22" s="10">
        <v>2</v>
      </c>
      <c r="X22" s="20" t="s">
        <v>33</v>
      </c>
      <c r="Y22" s="10">
        <v>3</v>
      </c>
      <c r="Z22" s="20" t="s">
        <v>33</v>
      </c>
      <c r="AA22" s="15">
        <v>3</v>
      </c>
      <c r="AB22" s="11">
        <v>97.81</v>
      </c>
      <c r="AC22" s="10">
        <v>1.8400000000000034</v>
      </c>
      <c r="AD22" s="19">
        <v>0.35</v>
      </c>
      <c r="AE22" s="12">
        <v>114.14312617702646</v>
      </c>
      <c r="AF22" s="10">
        <v>127.29413239705825</v>
      </c>
      <c r="AG22" s="10">
        <v>57.60640390654504</v>
      </c>
      <c r="AH22" s="10">
        <v>2.1203113363416515</v>
      </c>
      <c r="AI22" s="10">
        <v>1.019961531439368</v>
      </c>
      <c r="AJ22" s="10"/>
      <c r="AK22" s="10"/>
      <c r="AL22" s="10"/>
      <c r="AM22" s="10"/>
      <c r="AN22" s="10">
        <v>1.1414312617702647</v>
      </c>
      <c r="AO22" s="10">
        <v>0.32885811256102471</v>
      </c>
      <c r="AP22" s="10">
        <v>1</v>
      </c>
      <c r="AQ22" s="10">
        <v>79.625</v>
      </c>
      <c r="AR22" s="10"/>
      <c r="AS22" s="10"/>
      <c r="AT22" s="10">
        <v>12.992677782055049</v>
      </c>
      <c r="AU22" s="10">
        <v>1</v>
      </c>
      <c r="AV22" s="16"/>
      <c r="AW22" s="19">
        <v>19.094119859558738</v>
      </c>
      <c r="AX22" s="1" t="s">
        <v>120</v>
      </c>
      <c r="AY22" s="23">
        <v>1.17637795275591</v>
      </c>
      <c r="AZ22" s="18">
        <v>100</v>
      </c>
      <c r="BA22" s="18">
        <v>0</v>
      </c>
      <c r="BB22" s="18">
        <v>0</v>
      </c>
      <c r="BC22" s="18">
        <v>100</v>
      </c>
      <c r="BD22" s="18">
        <v>0</v>
      </c>
      <c r="BE22" s="18">
        <v>0</v>
      </c>
      <c r="BF22" s="24">
        <v>97.81</v>
      </c>
      <c r="BG22" s="24">
        <v>1.8400000000000034</v>
      </c>
      <c r="BH22" s="24">
        <v>0.35</v>
      </c>
      <c r="BI22" s="21"/>
      <c r="BJ22" s="25">
        <f t="shared" ca="1" si="4"/>
        <v>0.97859944435506041</v>
      </c>
      <c r="BK22" s="24">
        <f t="shared" ca="1" si="5"/>
        <v>34.332680509085698</v>
      </c>
      <c r="BL22" s="23">
        <f t="shared" si="6"/>
        <v>10.43973938910371</v>
      </c>
      <c r="BM22" s="23">
        <f t="shared" ca="1" si="7"/>
        <v>2.9585837890738591</v>
      </c>
      <c r="BN22" s="22">
        <f t="shared" si="8"/>
        <v>4.08428440964828</v>
      </c>
      <c r="BO22" s="21"/>
      <c r="BP22" s="2"/>
      <c r="BR22" s="6"/>
      <c r="CL22" s="5"/>
      <c r="CP22" s="6"/>
      <c r="DJ22" s="5"/>
    </row>
    <row r="23" spans="1:114" x14ac:dyDescent="0.2">
      <c r="A23">
        <v>0.5</v>
      </c>
      <c r="B23">
        <v>2.2999999999999998</v>
      </c>
      <c r="C23">
        <v>1.2678199999999999</v>
      </c>
      <c r="D23">
        <v>-0.28726000000000002</v>
      </c>
      <c r="E23">
        <v>2.6110000000000001E-2</v>
      </c>
      <c r="F23">
        <v>1.9175800000000001</v>
      </c>
      <c r="G23">
        <v>1.84053</v>
      </c>
      <c r="H23" s="21"/>
      <c r="I23" s="17">
        <f t="shared" si="0"/>
        <v>1.6404199475065615</v>
      </c>
      <c r="J23" s="16">
        <f t="shared" si="1"/>
        <v>-1.3404199475065615</v>
      </c>
      <c r="K23" s="10">
        <v>95</v>
      </c>
      <c r="L23" s="16">
        <v>155.83989501312337</v>
      </c>
      <c r="M23" s="16">
        <v>63.71391076115485</v>
      </c>
      <c r="N23" s="16">
        <v>0.71084864391950997</v>
      </c>
      <c r="O23" s="16">
        <v>6.2860640301318371</v>
      </c>
      <c r="P23" s="16">
        <v>6.296097820684996</v>
      </c>
      <c r="Q23" s="16">
        <v>1.8105856937109956E-2</v>
      </c>
      <c r="R23" s="16">
        <v>0.2875726752152033</v>
      </c>
      <c r="S23" s="16">
        <v>0.69679101063601234</v>
      </c>
      <c r="T23" s="20" t="s">
        <v>119</v>
      </c>
      <c r="U23" s="10">
        <v>1</v>
      </c>
      <c r="V23" s="20" t="s">
        <v>160</v>
      </c>
      <c r="W23" s="10">
        <v>1</v>
      </c>
      <c r="X23" s="20" t="s">
        <v>30</v>
      </c>
      <c r="Y23" s="10">
        <v>6</v>
      </c>
      <c r="Z23" s="20" t="s">
        <v>162</v>
      </c>
      <c r="AA23" s="15">
        <v>7</v>
      </c>
      <c r="AB23" s="11">
        <v>16.201628202511962</v>
      </c>
      <c r="AC23" s="10">
        <v>62.50363170105345</v>
      </c>
      <c r="AD23" s="19">
        <v>21.294740096434591</v>
      </c>
      <c r="AE23" s="12">
        <v>628.60640301318369</v>
      </c>
      <c r="AF23" s="10">
        <v>731.55033802099229</v>
      </c>
      <c r="AG23" s="10">
        <v>347.20733655137468</v>
      </c>
      <c r="AH23" s="10">
        <v>0</v>
      </c>
      <c r="AI23" s="10">
        <v>34.77381845307994</v>
      </c>
      <c r="AJ23" s="10"/>
      <c r="AK23" s="10"/>
      <c r="AL23" s="10"/>
      <c r="AM23" s="10"/>
      <c r="AN23" s="10">
        <v>3.1430320150659186</v>
      </c>
      <c r="AO23" s="10">
        <v>0.97519652045047067</v>
      </c>
      <c r="AP23" s="10">
        <v>2.7776586924109976</v>
      </c>
      <c r="AQ23" s="10">
        <v>111.47500000000001</v>
      </c>
      <c r="AR23" s="10"/>
      <c r="AS23" s="10"/>
      <c r="AT23" s="10">
        <v>72.95598484400243</v>
      </c>
      <c r="AU23" s="10">
        <v>1</v>
      </c>
      <c r="AV23" s="16"/>
      <c r="AW23" s="19">
        <v>109.73255070314883</v>
      </c>
      <c r="AX23" s="1" t="s">
        <v>120</v>
      </c>
      <c r="AY23" s="23">
        <v>1.3404199475065599</v>
      </c>
      <c r="AZ23" s="18">
        <v>100</v>
      </c>
      <c r="BA23" s="18">
        <v>0</v>
      </c>
      <c r="BB23" s="18">
        <v>0</v>
      </c>
      <c r="BC23" s="18">
        <v>0</v>
      </c>
      <c r="BD23" s="18">
        <v>0</v>
      </c>
      <c r="BE23" s="18">
        <v>100</v>
      </c>
      <c r="BF23" s="24">
        <v>16.201628202511962</v>
      </c>
      <c r="BG23" s="24">
        <v>62.50363170105345</v>
      </c>
      <c r="BH23" s="24">
        <v>21.294740096434591</v>
      </c>
      <c r="BI23" s="21"/>
      <c r="BJ23" s="25">
        <f t="shared" ca="1" si="4"/>
        <v>0.58770178598458178</v>
      </c>
      <c r="BK23" s="24">
        <f t="shared" ca="1" si="5"/>
        <v>46.014965778502308</v>
      </c>
      <c r="BL23" s="23">
        <f t="shared" si="6"/>
        <v>0.29117624658516095</v>
      </c>
      <c r="BM23" s="23">
        <f t="shared" ca="1" si="7"/>
        <v>1.932274050319299</v>
      </c>
      <c r="BN23" s="22">
        <f t="shared" si="8"/>
        <v>2.7803557792499856</v>
      </c>
      <c r="BO23" s="21"/>
      <c r="BP23" s="2"/>
      <c r="BR23" s="6"/>
      <c r="CL23" s="5"/>
      <c r="CP23" s="6"/>
      <c r="DJ23" s="5"/>
    </row>
    <row r="24" spans="1:114" x14ac:dyDescent="0.2">
      <c r="A24">
        <v>0.55000000000000004</v>
      </c>
      <c r="B24">
        <v>2.2999999999999998</v>
      </c>
      <c r="C24">
        <v>1.25346</v>
      </c>
      <c r="D24">
        <v>-0.24048</v>
      </c>
      <c r="E24">
        <v>3.406E-2</v>
      </c>
      <c r="F24">
        <v>1.9034800000000001</v>
      </c>
      <c r="G24">
        <v>1.7997300000000001</v>
      </c>
      <c r="H24" s="21"/>
      <c r="I24" s="17">
        <f t="shared" si="0"/>
        <v>1.8044619422572179</v>
      </c>
      <c r="J24" s="16">
        <f t="shared" si="1"/>
        <v>-1.5044619422572179</v>
      </c>
      <c r="K24" s="10">
        <v>95</v>
      </c>
      <c r="L24" s="16">
        <v>171.42388451443571</v>
      </c>
      <c r="M24" s="16">
        <v>69.061679790026247</v>
      </c>
      <c r="N24" s="16">
        <v>0.78193350831146113</v>
      </c>
      <c r="O24" s="16">
        <v>2.3647834274953223</v>
      </c>
      <c r="P24" s="16">
        <v>2.409957585844785</v>
      </c>
      <c r="Q24" s="16">
        <v>0.31118266922707638</v>
      </c>
      <c r="R24" s="16">
        <v>12.912371199180031</v>
      </c>
      <c r="S24" s="16">
        <v>3.1370943298238072</v>
      </c>
      <c r="T24" s="20" t="s">
        <v>119</v>
      </c>
      <c r="U24" s="10">
        <v>2</v>
      </c>
      <c r="V24" s="20" t="s">
        <v>142</v>
      </c>
      <c r="W24" s="10">
        <v>2</v>
      </c>
      <c r="X24" s="20" t="s">
        <v>143</v>
      </c>
      <c r="Y24" s="10">
        <v>4</v>
      </c>
      <c r="Z24" s="20" t="s">
        <v>33</v>
      </c>
      <c r="AA24" s="15">
        <v>3</v>
      </c>
      <c r="AB24" s="11">
        <v>97.81</v>
      </c>
      <c r="AC24" s="10">
        <v>1.8400000000000034</v>
      </c>
      <c r="AD24" s="19">
        <v>0.35</v>
      </c>
      <c r="AE24" s="12">
        <v>236.47834274953226</v>
      </c>
      <c r="AF24" s="10">
        <v>273.44066395147854</v>
      </c>
      <c r="AG24" s="10">
        <v>120.49787929223925</v>
      </c>
      <c r="AH24" s="10">
        <v>48.449022613968253</v>
      </c>
      <c r="AI24" s="10">
        <v>0.77445109389629585</v>
      </c>
      <c r="AJ24" s="10"/>
      <c r="AK24" s="10"/>
      <c r="AL24" s="10"/>
      <c r="AM24" s="10"/>
      <c r="AN24" s="10">
        <v>2.3647834274953223</v>
      </c>
      <c r="AO24" s="10">
        <v>0.66739255503721318</v>
      </c>
      <c r="AP24" s="10">
        <v>1</v>
      </c>
      <c r="AQ24" s="10">
        <v>79.625</v>
      </c>
      <c r="AR24" s="10"/>
      <c r="AS24" s="10"/>
      <c r="AT24" s="10">
        <v>23.488129562201248</v>
      </c>
      <c r="AU24" s="10">
        <v>1</v>
      </c>
      <c r="AV24" s="16"/>
      <c r="AW24" s="19">
        <v>41.01609959272178</v>
      </c>
      <c r="AX24" s="1" t="s">
        <v>120</v>
      </c>
      <c r="AY24" s="23">
        <v>1.5044619422572201</v>
      </c>
      <c r="AZ24" s="18">
        <v>100</v>
      </c>
      <c r="BA24" s="18">
        <v>0</v>
      </c>
      <c r="BB24" s="18">
        <v>0</v>
      </c>
      <c r="BC24" s="18">
        <v>100</v>
      </c>
      <c r="BD24" s="18">
        <v>0</v>
      </c>
      <c r="BE24" s="18">
        <v>0</v>
      </c>
      <c r="BF24" s="24">
        <v>97.81</v>
      </c>
      <c r="BG24" s="24">
        <v>1.8400000000000034</v>
      </c>
      <c r="BH24" s="24">
        <v>0.35</v>
      </c>
      <c r="BI24" s="21"/>
      <c r="BJ24" s="25">
        <f t="shared" ca="1" si="4"/>
        <v>0.95700104025060839</v>
      </c>
      <c r="BK24" s="24">
        <f t="shared" ca="1" si="5"/>
        <v>58.093987324404736</v>
      </c>
      <c r="BL24" s="23">
        <f t="shared" si="6"/>
        <v>13.388544798851527</v>
      </c>
      <c r="BM24" s="23">
        <f t="shared" ca="1" si="7"/>
        <v>2.9012317987996599</v>
      </c>
      <c r="BN24" s="22">
        <f t="shared" si="8"/>
        <v>3.8892420686788656</v>
      </c>
      <c r="BO24" s="21"/>
      <c r="BP24" s="2"/>
      <c r="BR24" s="6"/>
      <c r="CL24" s="5"/>
      <c r="CP24" s="6"/>
      <c r="DJ24" s="5"/>
    </row>
    <row r="25" spans="1:114" x14ac:dyDescent="0.2">
      <c r="A25">
        <v>0.6</v>
      </c>
      <c r="B25">
        <v>2.2999999999999998</v>
      </c>
      <c r="C25">
        <v>1.3146899999999999</v>
      </c>
      <c r="D25">
        <v>-0.23455000000000001</v>
      </c>
      <c r="E25">
        <v>2.9960000000000001E-2</v>
      </c>
      <c r="F25">
        <v>2.0037799999999999</v>
      </c>
      <c r="G25">
        <v>1.8221799999999999</v>
      </c>
      <c r="H25" s="21"/>
      <c r="I25" s="17">
        <f t="shared" si="0"/>
        <v>1.9685039370078738</v>
      </c>
      <c r="J25" s="16">
        <f t="shared" si="1"/>
        <v>-1.6685039370078738</v>
      </c>
      <c r="K25" s="10">
        <v>95</v>
      </c>
      <c r="L25" s="16">
        <v>187.00787401574803</v>
      </c>
      <c r="M25" s="16">
        <v>74.40944881889763</v>
      </c>
      <c r="N25" s="16">
        <v>0.85301837270341196</v>
      </c>
      <c r="O25" s="16">
        <v>19.084839924670437</v>
      </c>
      <c r="P25" s="16">
        <v>19.111891377615517</v>
      </c>
      <c r="Q25" s="16">
        <v>0.34833413346135383</v>
      </c>
      <c r="R25" s="16">
        <v>1.8226041922220966</v>
      </c>
      <c r="S25" s="16">
        <v>1.8785731211860766</v>
      </c>
      <c r="T25" s="20" t="s">
        <v>119</v>
      </c>
      <c r="U25" s="10">
        <v>2</v>
      </c>
      <c r="V25" s="20" t="s">
        <v>143</v>
      </c>
      <c r="W25" s="10">
        <v>4</v>
      </c>
      <c r="X25" s="20" t="s">
        <v>30</v>
      </c>
      <c r="Y25" s="10">
        <v>6</v>
      </c>
      <c r="Z25" s="20" t="s">
        <v>30</v>
      </c>
      <c r="AA25" s="15">
        <v>6</v>
      </c>
      <c r="AB25" s="11">
        <v>15.87977824556004</v>
      </c>
      <c r="AC25" s="10">
        <v>62.455724856581384</v>
      </c>
      <c r="AD25" s="19">
        <v>21.66449689785858</v>
      </c>
      <c r="AE25" s="12">
        <v>1908.4839924670437</v>
      </c>
      <c r="AF25" s="10">
        <v>2237.4573459538406</v>
      </c>
      <c r="AG25" s="10">
        <v>1274.1260918410344</v>
      </c>
      <c r="AH25" s="10">
        <v>21.097126254500527</v>
      </c>
      <c r="AI25" s="10">
        <v>5.4866547781875354</v>
      </c>
      <c r="AJ25" s="10"/>
      <c r="AK25" s="10"/>
      <c r="AL25" s="10"/>
      <c r="AM25" s="10"/>
      <c r="AN25" s="10">
        <v>19.084839924670437</v>
      </c>
      <c r="AO25" s="10">
        <v>3.2839169270533146</v>
      </c>
      <c r="AP25" s="10">
        <v>9.9188826428872421</v>
      </c>
      <c r="AQ25" s="10">
        <v>79.625</v>
      </c>
      <c r="AR25" s="10"/>
      <c r="AS25" s="10"/>
      <c r="AT25" s="10">
        <v>194.85281892582563</v>
      </c>
      <c r="AU25" s="10">
        <v>1</v>
      </c>
      <c r="AV25" s="16"/>
      <c r="AW25" s="19">
        <v>335.61860189307612</v>
      </c>
      <c r="AX25" s="1" t="s">
        <v>120</v>
      </c>
      <c r="AY25" s="23">
        <v>1.66850393700787</v>
      </c>
      <c r="AZ25" s="18">
        <v>100</v>
      </c>
      <c r="BA25" s="18">
        <v>0</v>
      </c>
      <c r="BB25" s="18">
        <v>0</v>
      </c>
      <c r="BC25" s="18">
        <v>0</v>
      </c>
      <c r="BD25" s="18">
        <v>0</v>
      </c>
      <c r="BE25" s="18">
        <v>100</v>
      </c>
      <c r="BF25" s="24">
        <v>15.87977824556004</v>
      </c>
      <c r="BG25" s="24">
        <v>62.455724856581384</v>
      </c>
      <c r="BH25" s="24">
        <v>21.66449689785858</v>
      </c>
      <c r="BI25" s="21"/>
      <c r="BJ25" s="25">
        <f t="shared" ca="1" si="4"/>
        <v>0.61026016169409703</v>
      </c>
      <c r="BK25" s="24">
        <f t="shared" ca="1" si="5"/>
        <v>138.55366759278019</v>
      </c>
      <c r="BL25" s="23">
        <f t="shared" si="6"/>
        <v>1.8315650291023013</v>
      </c>
      <c r="BM25" s="23">
        <f t="shared" ca="1" si="7"/>
        <v>1.9908191199242788</v>
      </c>
      <c r="BN25" s="22">
        <f t="shared" si="8"/>
        <v>2.6635043846303601</v>
      </c>
      <c r="BO25" s="21"/>
      <c r="BP25" s="2"/>
      <c r="BR25" s="6"/>
      <c r="CL25" s="5"/>
      <c r="CP25" s="6"/>
      <c r="DJ25" s="5"/>
    </row>
    <row r="26" spans="1:114" x14ac:dyDescent="0.2">
      <c r="A26">
        <v>0.65</v>
      </c>
      <c r="B26">
        <v>0.4</v>
      </c>
      <c r="C26">
        <v>1.2623</v>
      </c>
      <c r="D26">
        <v>-0.23935000000000001</v>
      </c>
      <c r="E26">
        <v>2.5430000000000001E-2</v>
      </c>
      <c r="F26">
        <v>2.0406</v>
      </c>
      <c r="G26">
        <v>1.8673999999999999</v>
      </c>
      <c r="H26" s="21"/>
      <c r="I26" s="17">
        <f t="shared" si="0"/>
        <v>2.1325459317585302</v>
      </c>
      <c r="J26" s="16">
        <f t="shared" si="1"/>
        <v>-1.8325459317585302</v>
      </c>
      <c r="K26" s="10">
        <v>95</v>
      </c>
      <c r="L26" s="16">
        <v>202.59186351706037</v>
      </c>
      <c r="M26" s="16">
        <v>79.757217847769027</v>
      </c>
      <c r="N26" s="16">
        <v>0.92410323709536313</v>
      </c>
      <c r="O26" s="16">
        <v>4.7787193973634841</v>
      </c>
      <c r="P26" s="16">
        <v>4.785747470922745</v>
      </c>
      <c r="Q26" s="16">
        <v>0.31826212193951031</v>
      </c>
      <c r="R26" s="16">
        <v>6.6502071802410798</v>
      </c>
      <c r="S26" s="16">
        <v>0.48806066383755942</v>
      </c>
      <c r="T26" s="20" t="s">
        <v>33</v>
      </c>
      <c r="U26" s="10">
        <v>3</v>
      </c>
      <c r="V26" s="20" t="s">
        <v>33</v>
      </c>
      <c r="W26" s="10">
        <v>3</v>
      </c>
      <c r="X26" s="20" t="s">
        <v>144</v>
      </c>
      <c r="Y26" s="10">
        <v>9</v>
      </c>
      <c r="Z26" s="20" t="s">
        <v>123</v>
      </c>
      <c r="AA26" s="15">
        <v>4</v>
      </c>
      <c r="AB26" s="11">
        <v>97.81</v>
      </c>
      <c r="AC26" s="10">
        <v>1.8400000000000034</v>
      </c>
      <c r="AD26" s="19">
        <v>0.35</v>
      </c>
      <c r="AE26" s="12">
        <v>477.87193973634839</v>
      </c>
      <c r="AF26" s="10">
        <v>551.11194578402535</v>
      </c>
      <c r="AG26" s="10">
        <v>239.28737354613725</v>
      </c>
      <c r="AH26" s="10">
        <v>0</v>
      </c>
      <c r="AI26" s="10">
        <v>1.5037125504468096</v>
      </c>
      <c r="AJ26" s="10"/>
      <c r="AK26" s="10"/>
      <c r="AL26" s="10"/>
      <c r="AM26" s="10"/>
      <c r="AN26" s="10">
        <v>4.7787193973634841</v>
      </c>
      <c r="AO26" s="10">
        <v>1.1113117454809969</v>
      </c>
      <c r="AP26" s="10">
        <v>1</v>
      </c>
      <c r="AQ26" s="10">
        <v>111.47500000000001</v>
      </c>
      <c r="AR26" s="10"/>
      <c r="AS26" s="10"/>
      <c r="AT26" s="10">
        <v>41.140142767124985</v>
      </c>
      <c r="AU26" s="10">
        <v>1</v>
      </c>
      <c r="AV26" s="16"/>
      <c r="AW26" s="19">
        <v>82.666791867603806</v>
      </c>
      <c r="AX26" s="1" t="s">
        <v>120</v>
      </c>
      <c r="AY26" s="23">
        <v>1.83254593175853</v>
      </c>
      <c r="AZ26" s="18">
        <v>100</v>
      </c>
      <c r="BA26" s="18">
        <v>0</v>
      </c>
      <c r="BB26" s="18">
        <v>0</v>
      </c>
      <c r="BC26" s="18">
        <v>0</v>
      </c>
      <c r="BD26" s="18">
        <v>100</v>
      </c>
      <c r="BE26" s="18">
        <v>0</v>
      </c>
      <c r="BF26" s="24">
        <v>97.81</v>
      </c>
      <c r="BG26" s="24">
        <v>1.8400000000000034</v>
      </c>
      <c r="BH26" s="24">
        <v>0.35</v>
      </c>
      <c r="BI26" s="21"/>
      <c r="BJ26" s="25">
        <f t="shared" ca="1" si="4"/>
        <v>0.84740957993019406</v>
      </c>
      <c r="BK26" s="24">
        <f t="shared" ca="1" si="5"/>
        <v>71.210436238098382</v>
      </c>
      <c r="BL26" s="23">
        <f t="shared" si="6"/>
        <v>6.7940103399232443</v>
      </c>
      <c r="BM26" s="23">
        <f t="shared" ca="1" si="7"/>
        <v>2.6129269050714914</v>
      </c>
      <c r="BN26" s="22">
        <f t="shared" si="8"/>
        <v>3.4784199645126823</v>
      </c>
      <c r="BO26" s="21"/>
      <c r="BP26" s="2"/>
      <c r="BR26" s="6"/>
      <c r="CL26" s="5"/>
      <c r="CP26" s="6"/>
      <c r="DJ26" s="5"/>
    </row>
    <row r="27" spans="1:114" x14ac:dyDescent="0.2">
      <c r="A27">
        <v>0.7</v>
      </c>
      <c r="B27">
        <v>2.2999999999999998</v>
      </c>
      <c r="C27">
        <v>1.2656099999999999</v>
      </c>
      <c r="D27">
        <v>-0.27635999999999999</v>
      </c>
      <c r="E27">
        <v>2.572E-2</v>
      </c>
      <c r="F27">
        <v>2.0073799999999999</v>
      </c>
      <c r="G27">
        <v>1.8718999999999999</v>
      </c>
      <c r="H27" s="21"/>
      <c r="I27" s="17">
        <f t="shared" si="0"/>
        <v>2.296587926509186</v>
      </c>
      <c r="J27" s="16">
        <f t="shared" si="1"/>
        <v>-1.9965879265091859</v>
      </c>
      <c r="K27" s="10">
        <v>95</v>
      </c>
      <c r="L27" s="16">
        <v>218.17585301837266</v>
      </c>
      <c r="M27" s="16">
        <v>85.10498687664041</v>
      </c>
      <c r="N27" s="16">
        <v>0.99518810148731396</v>
      </c>
      <c r="O27" s="16">
        <v>5.6825800376647821</v>
      </c>
      <c r="P27" s="16">
        <v>5.6908899611184998</v>
      </c>
      <c r="Q27" s="16">
        <v>8.6394383101296351E-2</v>
      </c>
      <c r="R27" s="16">
        <v>1.5181172662195741</v>
      </c>
      <c r="S27" s="16">
        <v>0.57707801761925204</v>
      </c>
      <c r="T27" s="20" t="s">
        <v>119</v>
      </c>
      <c r="U27" s="10">
        <v>1</v>
      </c>
      <c r="V27" s="20" t="s">
        <v>33</v>
      </c>
      <c r="W27" s="10">
        <v>3</v>
      </c>
      <c r="X27" s="20" t="s">
        <v>141</v>
      </c>
      <c r="Y27" s="10">
        <v>5</v>
      </c>
      <c r="Z27" s="20" t="s">
        <v>121</v>
      </c>
      <c r="AA27" s="15">
        <v>5</v>
      </c>
      <c r="AB27" s="11">
        <v>38.117095279792451</v>
      </c>
      <c r="AC27" s="10">
        <v>54.569168619811663</v>
      </c>
      <c r="AD27" s="19">
        <v>7.3137361003958823</v>
      </c>
      <c r="AE27" s="12">
        <v>568.25800376647817</v>
      </c>
      <c r="AF27" s="10">
        <v>656.68259230697811</v>
      </c>
      <c r="AG27" s="10">
        <v>301.81674708388749</v>
      </c>
      <c r="AH27" s="10">
        <v>0</v>
      </c>
      <c r="AI27" s="10">
        <v>6.5871064261735643</v>
      </c>
      <c r="AJ27" s="10"/>
      <c r="AK27" s="10"/>
      <c r="AL27" s="10"/>
      <c r="AM27" s="10"/>
      <c r="AN27" s="10">
        <v>2.8412900188323911</v>
      </c>
      <c r="AO27" s="10">
        <v>1.0722982819656115</v>
      </c>
      <c r="AP27" s="10">
        <v>2.4145339766711</v>
      </c>
      <c r="AQ27" s="10">
        <v>111.47500000000001</v>
      </c>
      <c r="AR27" s="10"/>
      <c r="AS27" s="10"/>
      <c r="AT27" s="10">
        <v>45.750236140207797</v>
      </c>
      <c r="AU27" s="10">
        <v>1</v>
      </c>
      <c r="AV27" s="16"/>
      <c r="AW27" s="19">
        <v>98.502388846046713</v>
      </c>
      <c r="AX27" s="1" t="s">
        <v>120</v>
      </c>
      <c r="AY27" s="23">
        <v>1.9965879265091899</v>
      </c>
      <c r="AZ27" s="18">
        <v>100</v>
      </c>
      <c r="BA27" s="18">
        <v>0</v>
      </c>
      <c r="BB27" s="18">
        <v>0</v>
      </c>
      <c r="BC27" s="18">
        <v>0</v>
      </c>
      <c r="BD27" s="18">
        <v>100</v>
      </c>
      <c r="BE27" s="18">
        <v>0</v>
      </c>
      <c r="BF27" s="24">
        <v>38.117095279792451</v>
      </c>
      <c r="BG27" s="24">
        <v>54.569168619811663</v>
      </c>
      <c r="BH27" s="24">
        <v>7.3137361003958823</v>
      </c>
      <c r="BI27" s="21"/>
      <c r="BJ27" s="25">
        <f t="shared" ca="1" si="4"/>
        <v>0.71020650249969619</v>
      </c>
      <c r="BK27" s="24">
        <f t="shared" ca="1" si="5"/>
        <v>51.663916448592126</v>
      </c>
      <c r="BL27" s="23">
        <f t="shared" si="6"/>
        <v>1.547786585149707</v>
      </c>
      <c r="BM27" s="23">
        <f t="shared" ca="1" si="7"/>
        <v>2.2524822081541509</v>
      </c>
      <c r="BN27" s="22">
        <f t="shared" si="8"/>
        <v>3.0776525673420827</v>
      </c>
      <c r="BO27" s="21"/>
      <c r="BP27" s="2"/>
      <c r="BR27" s="6"/>
      <c r="CL27" s="5"/>
      <c r="CP27" s="6"/>
      <c r="DJ27" s="5"/>
    </row>
    <row r="28" spans="1:114" x14ac:dyDescent="0.2">
      <c r="A28">
        <v>0.75</v>
      </c>
      <c r="B28">
        <v>2.2999999999999998</v>
      </c>
      <c r="C28">
        <v>1.3655600000000001</v>
      </c>
      <c r="D28">
        <v>-0.22108</v>
      </c>
      <c r="E28">
        <v>2.682E-2</v>
      </c>
      <c r="F28">
        <v>2.02833</v>
      </c>
      <c r="G28">
        <v>1.8214999999999999</v>
      </c>
      <c r="H28" s="21"/>
      <c r="I28" s="17">
        <f t="shared" si="0"/>
        <v>2.4606299212598426</v>
      </c>
      <c r="J28" s="16">
        <f t="shared" si="1"/>
        <v>-2.1606299212598428</v>
      </c>
      <c r="K28" s="10">
        <v>95</v>
      </c>
      <c r="L28" s="16">
        <v>233.75984251968504</v>
      </c>
      <c r="M28" s="16">
        <v>90.452755905511822</v>
      </c>
      <c r="N28" s="16">
        <v>1.0662729658792651</v>
      </c>
      <c r="O28" s="16">
        <v>32.975894538606461</v>
      </c>
      <c r="P28" s="16">
        <v>32.989066651315014</v>
      </c>
      <c r="Q28" s="16">
        <v>0.43272371579452723</v>
      </c>
      <c r="R28" s="16">
        <v>1.311718577455655</v>
      </c>
      <c r="S28" s="16">
        <v>0.9147300492049848</v>
      </c>
      <c r="T28" s="20" t="s">
        <v>125</v>
      </c>
      <c r="U28" s="10">
        <v>7</v>
      </c>
      <c r="V28" s="20" t="s">
        <v>141</v>
      </c>
      <c r="W28" s="10">
        <v>5</v>
      </c>
      <c r="X28" s="20" t="s">
        <v>30</v>
      </c>
      <c r="Y28" s="10">
        <v>6</v>
      </c>
      <c r="Z28" s="20" t="s">
        <v>30</v>
      </c>
      <c r="AA28" s="15">
        <v>6</v>
      </c>
      <c r="AB28" s="11">
        <v>4.3604012284728668</v>
      </c>
      <c r="AC28" s="10">
        <v>50.669810627106337</v>
      </c>
      <c r="AD28" s="19">
        <v>44.969788144420797</v>
      </c>
      <c r="AE28" s="12"/>
      <c r="AF28" s="10"/>
      <c r="AG28" s="10"/>
      <c r="AH28" s="10"/>
      <c r="AI28" s="10"/>
      <c r="AJ28" s="10">
        <v>44</v>
      </c>
      <c r="AK28" s="10">
        <v>49</v>
      </c>
      <c r="AL28" s="10">
        <v>49</v>
      </c>
      <c r="AM28" s="10">
        <v>33.24726666282875</v>
      </c>
      <c r="AN28" s="10">
        <v>10.991964846202153</v>
      </c>
      <c r="AO28" s="10">
        <v>5.2596883647369017</v>
      </c>
      <c r="AP28" s="10">
        <v>7.8967199953945038</v>
      </c>
      <c r="AQ28" s="10">
        <v>117.845</v>
      </c>
      <c r="AR28" s="10">
        <v>45.994135796786445</v>
      </c>
      <c r="AS28" s="10">
        <v>37.762890956584094</v>
      </c>
      <c r="AT28" s="10">
        <v>23.315162758218506</v>
      </c>
      <c r="AU28" s="10">
        <v>2.641498863029367</v>
      </c>
      <c r="AV28" s="16">
        <v>0.16065800723136739</v>
      </c>
      <c r="AW28" s="19">
        <v>82.472666628287527</v>
      </c>
      <c r="AX28" s="1" t="s">
        <v>120</v>
      </c>
      <c r="AY28" s="23">
        <v>2.1606299212598401</v>
      </c>
      <c r="AZ28" s="18">
        <v>0</v>
      </c>
      <c r="BA28" s="18">
        <v>0</v>
      </c>
      <c r="BB28" s="18">
        <v>100</v>
      </c>
      <c r="BC28" s="18">
        <v>0</v>
      </c>
      <c r="BD28" s="18">
        <v>0</v>
      </c>
      <c r="BE28" s="18">
        <v>100</v>
      </c>
      <c r="BF28" s="24">
        <v>4.3604012284728668</v>
      </c>
      <c r="BG28" s="24">
        <v>50.669810627106337</v>
      </c>
      <c r="BH28" s="24">
        <v>44.969788144420797</v>
      </c>
      <c r="BI28" s="21"/>
      <c r="BJ28" s="25">
        <f t="shared" ca="1" si="4"/>
        <v>0.54533884217411022</v>
      </c>
      <c r="BK28" s="24">
        <f t="shared" ca="1" si="5"/>
        <v>173.21682584138358</v>
      </c>
      <c r="BL28" s="23">
        <f t="shared" si="6"/>
        <v>1.3163825070356097</v>
      </c>
      <c r="BM28" s="23">
        <f t="shared" ca="1" si="7"/>
        <v>1.8194270574439282</v>
      </c>
      <c r="BN28" s="22">
        <f t="shared" si="8"/>
        <v>2.3870678582311591</v>
      </c>
      <c r="BO28" s="21"/>
      <c r="BP28" s="2"/>
      <c r="BR28" s="6"/>
      <c r="CL28" s="5"/>
      <c r="CP28" s="6"/>
      <c r="DJ28" s="5"/>
    </row>
    <row r="29" spans="1:114" x14ac:dyDescent="0.2">
      <c r="A29">
        <v>0.8</v>
      </c>
      <c r="B29">
        <v>2.2999999999999998</v>
      </c>
      <c r="C29">
        <v>1.46034</v>
      </c>
      <c r="D29">
        <v>-0.19339999999999999</v>
      </c>
      <c r="E29">
        <v>2.921E-2</v>
      </c>
      <c r="F29">
        <v>2.0219</v>
      </c>
      <c r="G29">
        <v>1.8099499999999999</v>
      </c>
      <c r="H29" s="21"/>
      <c r="I29" s="17">
        <f t="shared" si="0"/>
        <v>2.6246719160104988</v>
      </c>
      <c r="J29" s="16">
        <f t="shared" si="1"/>
        <v>-2.3246719160104989</v>
      </c>
      <c r="K29" s="10">
        <v>95</v>
      </c>
      <c r="L29" s="16">
        <v>249.34383202099738</v>
      </c>
      <c r="M29" s="16">
        <v>95.800524934383219</v>
      </c>
      <c r="N29" s="16">
        <v>1.137357830271216</v>
      </c>
      <c r="O29" s="16">
        <v>58.857438794726946</v>
      </c>
      <c r="P29" s="16">
        <v>58.881175118634637</v>
      </c>
      <c r="Q29" s="16">
        <v>0.60613898223715812</v>
      </c>
      <c r="R29" s="16">
        <v>1.0294274545572513</v>
      </c>
      <c r="S29" s="16">
        <v>1.6483558269230769</v>
      </c>
      <c r="T29" s="20" t="s">
        <v>125</v>
      </c>
      <c r="U29" s="10">
        <v>7</v>
      </c>
      <c r="V29" s="20" t="s">
        <v>141</v>
      </c>
      <c r="W29" s="10">
        <v>5</v>
      </c>
      <c r="X29" s="20" t="s">
        <v>30</v>
      </c>
      <c r="Y29" s="10">
        <v>6</v>
      </c>
      <c r="Z29" s="20" t="s">
        <v>30</v>
      </c>
      <c r="AA29" s="15">
        <v>6</v>
      </c>
      <c r="AB29" s="11">
        <v>1.2866440762589662</v>
      </c>
      <c r="AC29" s="10">
        <v>32.919464809372641</v>
      </c>
      <c r="AD29" s="19">
        <v>65.793891114368392</v>
      </c>
      <c r="AE29" s="12"/>
      <c r="AF29" s="10"/>
      <c r="AG29" s="10"/>
      <c r="AH29" s="10"/>
      <c r="AI29" s="10"/>
      <c r="AJ29" s="10">
        <v>44</v>
      </c>
      <c r="AK29" s="10">
        <v>49</v>
      </c>
      <c r="AL29" s="10">
        <v>49</v>
      </c>
      <c r="AM29" s="10">
        <v>35.416088133897595</v>
      </c>
      <c r="AN29" s="10">
        <v>19.619146264908981</v>
      </c>
      <c r="AO29" s="10">
        <v>9.3617174556599316</v>
      </c>
      <c r="AP29" s="10">
        <v>14.720293779658659</v>
      </c>
      <c r="AQ29" s="10">
        <v>117.845</v>
      </c>
      <c r="AR29" s="10">
        <v>64.747551399529783</v>
      </c>
      <c r="AS29" s="10">
        <v>56.052576723189517</v>
      </c>
      <c r="AT29" s="10">
        <v>29.101246398115734</v>
      </c>
      <c r="AU29" s="10">
        <v>3.1225448723274325</v>
      </c>
      <c r="AV29" s="16">
        <v>0.3009976372793064</v>
      </c>
      <c r="AW29" s="19">
        <v>147.20293779658658</v>
      </c>
      <c r="AX29" s="1" t="s">
        <v>120</v>
      </c>
      <c r="AY29" s="23">
        <v>2.3246719160104998</v>
      </c>
      <c r="AZ29" s="18">
        <v>0</v>
      </c>
      <c r="BA29" s="18">
        <v>0</v>
      </c>
      <c r="BB29" s="18">
        <v>100</v>
      </c>
      <c r="BC29" s="18">
        <v>0</v>
      </c>
      <c r="BD29" s="18">
        <v>0</v>
      </c>
      <c r="BE29" s="18">
        <v>100</v>
      </c>
      <c r="BF29" s="24">
        <v>1.2866440762589662</v>
      </c>
      <c r="BG29" s="24">
        <v>32.919464809372641</v>
      </c>
      <c r="BH29" s="24">
        <v>65.793891114368392</v>
      </c>
      <c r="BI29" s="21"/>
      <c r="BJ29" s="25">
        <f t="shared" ca="1" si="4"/>
        <v>0.47781771181294652</v>
      </c>
      <c r="BK29" s="24">
        <f t="shared" ca="1" si="5"/>
        <v>243.44429146290238</v>
      </c>
      <c r="BL29" s="23">
        <f t="shared" si="6"/>
        <v>1.0316117352097414</v>
      </c>
      <c r="BM29" s="23">
        <f t="shared" ca="1" si="7"/>
        <v>1.6418746100523987</v>
      </c>
      <c r="BN29" s="22">
        <f t="shared" si="8"/>
        <v>2.1203900114616308</v>
      </c>
      <c r="BO29" s="21"/>
      <c r="BP29" s="2"/>
      <c r="BR29" s="6"/>
      <c r="CL29" s="5"/>
      <c r="CP29" s="6"/>
      <c r="DJ29" s="5"/>
    </row>
    <row r="30" spans="1:114" x14ac:dyDescent="0.2">
      <c r="A30">
        <v>0.85</v>
      </c>
      <c r="B30">
        <v>2.2999999999999998</v>
      </c>
      <c r="C30">
        <v>1.3567499999999999</v>
      </c>
      <c r="D30">
        <v>-0.18362999999999999</v>
      </c>
      <c r="E30">
        <v>2.5839999999999998E-2</v>
      </c>
      <c r="F30">
        <v>1.99285</v>
      </c>
      <c r="G30">
        <v>1.8447</v>
      </c>
      <c r="H30" s="21"/>
      <c r="I30" s="17">
        <f t="shared" si="0"/>
        <v>2.7887139107611545</v>
      </c>
      <c r="J30" s="16">
        <f t="shared" si="1"/>
        <v>-2.4887139107611547</v>
      </c>
      <c r="K30" s="10">
        <v>95</v>
      </c>
      <c r="L30" s="16">
        <v>264.92782152230967</v>
      </c>
      <c r="M30" s="16">
        <v>101.1482939632546</v>
      </c>
      <c r="N30" s="16">
        <v>1.2084426946631668</v>
      </c>
      <c r="O30" s="16">
        <v>30.570150659133706</v>
      </c>
      <c r="P30" s="16">
        <v>30.578991003233405</v>
      </c>
      <c r="Q30" s="16">
        <v>0.66734805568891042</v>
      </c>
      <c r="R30" s="16">
        <v>2.1823743485138061</v>
      </c>
      <c r="S30" s="16">
        <v>0.61391278470133159</v>
      </c>
      <c r="T30" s="20" t="s">
        <v>125</v>
      </c>
      <c r="U30" s="10">
        <v>7</v>
      </c>
      <c r="V30" s="20" t="s">
        <v>141</v>
      </c>
      <c r="W30" s="10">
        <v>5</v>
      </c>
      <c r="X30" s="20" t="s">
        <v>30</v>
      </c>
      <c r="Y30" s="10">
        <v>6</v>
      </c>
      <c r="Z30" s="20" t="s">
        <v>121</v>
      </c>
      <c r="AA30" s="15">
        <v>5</v>
      </c>
      <c r="AB30" s="11">
        <v>12.374088343774844</v>
      </c>
      <c r="AC30" s="10">
        <v>61.334078978514498</v>
      </c>
      <c r="AD30" s="19">
        <v>26.291832677710659</v>
      </c>
      <c r="AE30" s="12"/>
      <c r="AF30" s="10"/>
      <c r="AG30" s="10"/>
      <c r="AH30" s="10"/>
      <c r="AI30" s="10"/>
      <c r="AJ30" s="10">
        <v>44</v>
      </c>
      <c r="AK30" s="10">
        <v>49</v>
      </c>
      <c r="AL30" s="10">
        <v>49</v>
      </c>
      <c r="AM30" s="10">
        <v>32.644747750808349</v>
      </c>
      <c r="AN30" s="10">
        <v>10.190050219711235</v>
      </c>
      <c r="AO30" s="10">
        <v>5.1837286215124578</v>
      </c>
      <c r="AP30" s="10">
        <v>7.1736973009700211</v>
      </c>
      <c r="AQ30" s="10">
        <v>117.845</v>
      </c>
      <c r="AR30" s="10">
        <v>41.004386936174591</v>
      </c>
      <c r="AS30" s="10">
        <v>32.848603132096429</v>
      </c>
      <c r="AT30" s="10">
        <v>20.793118645228724</v>
      </c>
      <c r="AU30" s="10">
        <v>2.4228535194825844</v>
      </c>
      <c r="AV30" s="16">
        <v>0.14765255874634242</v>
      </c>
      <c r="AW30" s="19">
        <v>76.447477508083509</v>
      </c>
      <c r="AX30" s="1" t="s">
        <v>120</v>
      </c>
      <c r="AY30" s="23">
        <v>2.4887139107611498</v>
      </c>
      <c r="AZ30" s="18">
        <v>0</v>
      </c>
      <c r="BA30" s="18">
        <v>0</v>
      </c>
      <c r="BB30" s="18">
        <v>100</v>
      </c>
      <c r="BC30" s="18">
        <v>0</v>
      </c>
      <c r="BD30" s="18">
        <v>100</v>
      </c>
      <c r="BE30" s="18">
        <v>0</v>
      </c>
      <c r="BF30" s="24">
        <v>12.374088343774844</v>
      </c>
      <c r="BG30" s="24">
        <v>61.334078978514498</v>
      </c>
      <c r="BH30" s="24">
        <v>26.291832677710659</v>
      </c>
      <c r="BI30" s="21"/>
      <c r="BJ30" s="25">
        <f t="shared" ca="1" si="4"/>
        <v>0.60528521288898718</v>
      </c>
      <c r="BK30" s="24">
        <f t="shared" ca="1" si="5"/>
        <v>181.15154235111297</v>
      </c>
      <c r="BL30" s="23">
        <f t="shared" si="6"/>
        <v>2.1918692193104312</v>
      </c>
      <c r="BM30" s="23">
        <f t="shared" ca="1" si="7"/>
        <v>1.9761033475354217</v>
      </c>
      <c r="BN30" s="22">
        <f t="shared" si="8"/>
        <v>2.5435976344135045</v>
      </c>
      <c r="BO30" s="21"/>
      <c r="BP30" s="2"/>
      <c r="BR30" s="6"/>
      <c r="CL30" s="5"/>
      <c r="CP30" s="6"/>
      <c r="DJ30" s="5"/>
    </row>
    <row r="31" spans="1:114" x14ac:dyDescent="0.2">
      <c r="A31">
        <v>0.9</v>
      </c>
      <c r="B31">
        <v>2.2999999999999998</v>
      </c>
      <c r="C31">
        <v>1.2639</v>
      </c>
      <c r="D31">
        <v>-0.24632999999999999</v>
      </c>
      <c r="E31">
        <v>2.7539999999999999E-2</v>
      </c>
      <c r="F31">
        <v>1.9863299999999999</v>
      </c>
      <c r="G31">
        <v>1.8352299999999999</v>
      </c>
      <c r="H31" s="21"/>
      <c r="I31" s="17">
        <f t="shared" si="0"/>
        <v>2.9527559055118111</v>
      </c>
      <c r="J31" s="16">
        <f t="shared" si="1"/>
        <v>-2.6527559055118113</v>
      </c>
      <c r="K31" s="10">
        <v>95</v>
      </c>
      <c r="L31" s="16">
        <v>280.51181102362204</v>
      </c>
      <c r="M31" s="16">
        <v>106.49606299212601</v>
      </c>
      <c r="N31" s="16">
        <v>1.2795275590551181</v>
      </c>
      <c r="O31" s="16">
        <v>5.215630885122442</v>
      </c>
      <c r="P31" s="16">
        <v>5.2319855217068856</v>
      </c>
      <c r="Q31" s="16">
        <v>0.27453240518482974</v>
      </c>
      <c r="R31" s="16">
        <v>5.247193518518495</v>
      </c>
      <c r="S31" s="16">
        <v>1.1357386516974641</v>
      </c>
      <c r="T31" s="20" t="s">
        <v>33</v>
      </c>
      <c r="U31" s="10">
        <v>3</v>
      </c>
      <c r="V31" s="20" t="s">
        <v>33</v>
      </c>
      <c r="W31" s="10">
        <v>3</v>
      </c>
      <c r="X31" s="20" t="s">
        <v>141</v>
      </c>
      <c r="Y31" s="10">
        <v>5</v>
      </c>
      <c r="Z31" s="20" t="s">
        <v>123</v>
      </c>
      <c r="AA31" s="15">
        <v>4</v>
      </c>
      <c r="AB31" s="11">
        <v>97.81</v>
      </c>
      <c r="AC31" s="10">
        <v>1.8400000000000034</v>
      </c>
      <c r="AD31" s="19">
        <v>0.35</v>
      </c>
      <c r="AE31" s="12">
        <v>521.56308851224424</v>
      </c>
      <c r="AF31" s="10">
        <v>599.02701367000873</v>
      </c>
      <c r="AG31" s="10">
        <v>267.39891412801643</v>
      </c>
      <c r="AH31" s="10">
        <v>0</v>
      </c>
      <c r="AI31" s="10">
        <v>1.9057806739369931</v>
      </c>
      <c r="AJ31" s="10"/>
      <c r="AK31" s="10"/>
      <c r="AL31" s="10"/>
      <c r="AM31" s="10"/>
      <c r="AN31" s="10">
        <v>5.215630885122442</v>
      </c>
      <c r="AO31" s="10">
        <v>1.2021428727475283</v>
      </c>
      <c r="AP31" s="10">
        <v>2.1391913130241313</v>
      </c>
      <c r="AQ31" s="10">
        <v>111.47500000000001</v>
      </c>
      <c r="AR31" s="10"/>
      <c r="AS31" s="10"/>
      <c r="AT31" s="10">
        <v>31.907082563477623</v>
      </c>
      <c r="AU31" s="10">
        <v>1</v>
      </c>
      <c r="AV31" s="16"/>
      <c r="AW31" s="19">
        <v>89.854052050501309</v>
      </c>
      <c r="AX31" s="1" t="s">
        <v>120</v>
      </c>
      <c r="AY31" s="23">
        <v>2.65275590551181</v>
      </c>
      <c r="AZ31" s="18">
        <v>100</v>
      </c>
      <c r="BA31" s="18">
        <v>0</v>
      </c>
      <c r="BB31" s="18">
        <v>0</v>
      </c>
      <c r="BC31" s="18">
        <v>0</v>
      </c>
      <c r="BD31" s="18">
        <v>100</v>
      </c>
      <c r="BE31" s="18">
        <v>0</v>
      </c>
      <c r="BF31" s="24">
        <v>97.81</v>
      </c>
      <c r="BG31" s="24">
        <v>1.8400000000000034</v>
      </c>
      <c r="BH31" s="24">
        <v>0.35</v>
      </c>
      <c r="BI31" s="21"/>
      <c r="BJ31" s="25">
        <f t="shared" ca="1" si="4"/>
        <v>0.83847068334475994</v>
      </c>
      <c r="BK31" s="24">
        <f t="shared" ca="1" si="5"/>
        <v>58.984081521469982</v>
      </c>
      <c r="BL31" s="23">
        <f t="shared" si="6"/>
        <v>5.3917318058609149</v>
      </c>
      <c r="BM31" s="23">
        <f t="shared" ca="1" si="7"/>
        <v>2.5878070702670848</v>
      </c>
      <c r="BN31" s="22">
        <f t="shared" si="8"/>
        <v>3.3871880756697363</v>
      </c>
      <c r="BO31" s="21"/>
      <c r="BP31" s="2"/>
      <c r="BR31" s="6"/>
      <c r="CL31" s="5"/>
      <c r="CP31" s="6"/>
      <c r="DJ31" s="5"/>
    </row>
    <row r="32" spans="1:114" x14ac:dyDescent="0.2">
      <c r="A32">
        <v>0.95</v>
      </c>
      <c r="B32">
        <v>2.2999999999999998</v>
      </c>
      <c r="C32">
        <v>1.24597</v>
      </c>
      <c r="D32">
        <v>-0.27643000000000001</v>
      </c>
      <c r="E32">
        <v>3.354E-2</v>
      </c>
      <c r="F32">
        <v>1.9660500000000001</v>
      </c>
      <c r="G32">
        <v>1.8533999999999999</v>
      </c>
      <c r="H32" s="21"/>
      <c r="I32" s="17">
        <f t="shared" si="0"/>
        <v>3.1167979002624668</v>
      </c>
      <c r="J32" s="16">
        <f t="shared" si="1"/>
        <v>-2.816797900262467</v>
      </c>
      <c r="K32" s="10">
        <v>95</v>
      </c>
      <c r="L32" s="16">
        <v>296.09580052493436</v>
      </c>
      <c r="M32" s="16">
        <v>111.8438320209974</v>
      </c>
      <c r="N32" s="16">
        <v>1.3506124234470689</v>
      </c>
      <c r="O32" s="16">
        <v>0.31949152542376036</v>
      </c>
      <c r="P32" s="16">
        <v>0.36236719430730141</v>
      </c>
      <c r="Q32" s="16">
        <v>8.595583293326936E-2</v>
      </c>
      <c r="R32" s="16">
        <v>23.720644220452112</v>
      </c>
      <c r="S32" s="16">
        <v>2.977477005801461</v>
      </c>
      <c r="T32" s="20" t="s">
        <v>119</v>
      </c>
      <c r="U32" s="10">
        <v>2</v>
      </c>
      <c r="V32" s="20" t="s">
        <v>142</v>
      </c>
      <c r="W32" s="10">
        <v>2</v>
      </c>
      <c r="X32" s="20" t="s">
        <v>142</v>
      </c>
      <c r="Y32" s="10">
        <v>2</v>
      </c>
      <c r="Z32" s="20" t="s">
        <v>124</v>
      </c>
      <c r="AA32" s="15">
        <v>2</v>
      </c>
      <c r="AB32" s="11">
        <v>97.81</v>
      </c>
      <c r="AC32" s="10">
        <v>1.8400000000000034</v>
      </c>
      <c r="AD32" s="19">
        <v>0.35</v>
      </c>
      <c r="AE32" s="12">
        <v>31.949152542376037</v>
      </c>
      <c r="AF32" s="10">
        <v>25.214034593509911</v>
      </c>
      <c r="AG32" s="10">
        <v>18.118359715365074</v>
      </c>
      <c r="AH32" s="10">
        <v>33.466928551290351</v>
      </c>
      <c r="AI32" s="10">
        <v>0.42157371052249615</v>
      </c>
      <c r="AJ32" s="10"/>
      <c r="AK32" s="10"/>
      <c r="AL32" s="10"/>
      <c r="AM32" s="10"/>
      <c r="AN32" s="10">
        <v>0.31949152542376036</v>
      </c>
      <c r="AO32" s="10">
        <v>0.22588301599663857</v>
      </c>
      <c r="AP32" s="10">
        <v>1</v>
      </c>
      <c r="AQ32" s="10">
        <v>79.625</v>
      </c>
      <c r="AR32" s="10"/>
      <c r="AS32" s="10"/>
      <c r="AT32" s="10">
        <v>1.083022997884554</v>
      </c>
      <c r="AU32" s="10">
        <v>1</v>
      </c>
      <c r="AV32" s="16"/>
      <c r="AW32" s="19">
        <v>3.7821051890264865</v>
      </c>
      <c r="AX32" s="1" t="s">
        <v>120</v>
      </c>
      <c r="AY32" s="23">
        <v>2.8167979002624701</v>
      </c>
      <c r="AZ32" s="18">
        <v>100</v>
      </c>
      <c r="BA32" s="18">
        <v>0</v>
      </c>
      <c r="BB32" s="18">
        <v>0</v>
      </c>
      <c r="BC32" s="18">
        <v>100</v>
      </c>
      <c r="BD32" s="18">
        <v>0</v>
      </c>
      <c r="BE32" s="18">
        <v>0</v>
      </c>
      <c r="BF32" s="24">
        <v>97.81</v>
      </c>
      <c r="BG32" s="24">
        <v>1.8400000000000034</v>
      </c>
      <c r="BH32" s="24">
        <v>0.35</v>
      </c>
      <c r="BI32" s="21"/>
      <c r="BJ32" s="25">
        <f t="shared" ca="1" si="4"/>
        <v>1</v>
      </c>
      <c r="BK32" s="24">
        <f t="shared" ca="1" si="5"/>
        <v>3.8324740877011121</v>
      </c>
      <c r="BL32" s="23">
        <f t="shared" si="6"/>
        <v>40.106437134534396</v>
      </c>
      <c r="BM32" s="23">
        <f t="shared" ca="1" si="7"/>
        <v>4.0376403914487984</v>
      </c>
      <c r="BN32" s="22">
        <f t="shared" si="8"/>
        <v>4.714659405542406</v>
      </c>
      <c r="BO32" s="21"/>
      <c r="BP32" s="2"/>
      <c r="BR32" s="6"/>
      <c r="CL32" s="5"/>
      <c r="CP32" s="6"/>
      <c r="DJ32" s="5"/>
    </row>
    <row r="33" spans="1:114" x14ac:dyDescent="0.2">
      <c r="A33">
        <v>1</v>
      </c>
      <c r="B33">
        <v>2.2999999999999998</v>
      </c>
      <c r="C33">
        <v>1.31223</v>
      </c>
      <c r="D33">
        <v>-0.27131</v>
      </c>
      <c r="E33">
        <v>2.8299999999999999E-2</v>
      </c>
      <c r="F33">
        <v>1.96715</v>
      </c>
      <c r="G33">
        <v>1.8875500000000001</v>
      </c>
      <c r="H33" s="21"/>
      <c r="I33" s="17">
        <f t="shared" si="0"/>
        <v>3.280839895013123</v>
      </c>
      <c r="J33" s="16">
        <f t="shared" si="1"/>
        <v>-2.9808398950131232</v>
      </c>
      <c r="K33" s="10">
        <v>95</v>
      </c>
      <c r="L33" s="16">
        <v>311.67979002624668</v>
      </c>
      <c r="M33" s="16">
        <v>117.19160104986879</v>
      </c>
      <c r="N33" s="16">
        <v>1.4216972878390199</v>
      </c>
      <c r="O33" s="16">
        <v>18.413088512241082</v>
      </c>
      <c r="P33" s="16">
        <v>18.432802479583412</v>
      </c>
      <c r="Q33" s="16">
        <v>0.11803264522323585</v>
      </c>
      <c r="R33" s="16">
        <v>0.64034020520738222</v>
      </c>
      <c r="S33" s="16">
        <v>1.3690255098839703</v>
      </c>
      <c r="T33" s="20" t="s">
        <v>119</v>
      </c>
      <c r="U33" s="10">
        <v>2</v>
      </c>
      <c r="V33" s="20" t="s">
        <v>141</v>
      </c>
      <c r="W33" s="10">
        <v>5</v>
      </c>
      <c r="X33" s="20" t="s">
        <v>30</v>
      </c>
      <c r="Y33" s="10">
        <v>6</v>
      </c>
      <c r="Z33" s="20" t="s">
        <v>30</v>
      </c>
      <c r="AA33" s="15">
        <v>6</v>
      </c>
      <c r="AB33" s="11">
        <v>5.2999052604510695</v>
      </c>
      <c r="AC33" s="10">
        <v>53.076807660695934</v>
      </c>
      <c r="AD33" s="19">
        <v>41.623287078852997</v>
      </c>
      <c r="AE33" s="12">
        <v>1841.3088512241079</v>
      </c>
      <c r="AF33" s="10">
        <v>2150.230892302387</v>
      </c>
      <c r="AG33" s="10">
        <v>1228.8534986388941</v>
      </c>
      <c r="AH33" s="10">
        <v>0</v>
      </c>
      <c r="AI33" s="10">
        <v>15.616698621573159</v>
      </c>
      <c r="AJ33" s="10"/>
      <c r="AK33" s="10"/>
      <c r="AL33" s="10"/>
      <c r="AM33" s="10"/>
      <c r="AN33" s="10">
        <v>18.413088512241082</v>
      </c>
      <c r="AO33" s="10">
        <v>2.9339558478811858</v>
      </c>
      <c r="AP33" s="10">
        <v>9.6019744904722586</v>
      </c>
      <c r="AQ33" s="10">
        <v>79.625</v>
      </c>
      <c r="AR33" s="10"/>
      <c r="AS33" s="10"/>
      <c r="AT33" s="10">
        <v>109.30306865591754</v>
      </c>
      <c r="AU33" s="10">
        <v>1</v>
      </c>
      <c r="AV33" s="16"/>
      <c r="AW33" s="19">
        <v>322.53463384535803</v>
      </c>
      <c r="AX33" s="1" t="s">
        <v>120</v>
      </c>
      <c r="AY33" s="23">
        <v>2.9808398950131201</v>
      </c>
      <c r="AZ33" s="18">
        <v>100</v>
      </c>
      <c r="BA33" s="18">
        <v>0</v>
      </c>
      <c r="BB33" s="18">
        <v>0</v>
      </c>
      <c r="BC33" s="18">
        <v>0</v>
      </c>
      <c r="BD33" s="18">
        <v>0</v>
      </c>
      <c r="BE33" s="18">
        <v>100</v>
      </c>
      <c r="BF33" s="24">
        <v>5.2999052604510695</v>
      </c>
      <c r="BG33" s="24">
        <v>53.076807660695934</v>
      </c>
      <c r="BH33" s="24">
        <v>41.623287078852997</v>
      </c>
      <c r="BI33" s="21"/>
      <c r="BJ33" s="25">
        <f t="shared" ca="1" si="4"/>
        <v>0.55661077205798215</v>
      </c>
      <c r="BK33" s="24">
        <f t="shared" ca="1" si="5"/>
        <v>86.39775504646019</v>
      </c>
      <c r="BL33" s="23">
        <f t="shared" si="6"/>
        <v>0.64580011408942184</v>
      </c>
      <c r="BM33" s="23">
        <f t="shared" ca="1" si="7"/>
        <v>1.8473540112728708</v>
      </c>
      <c r="BN33" s="22">
        <f t="shared" si="8"/>
        <v>2.4546172418170036</v>
      </c>
      <c r="BO33" s="21"/>
      <c r="BP33" s="2"/>
      <c r="BR33" s="6"/>
      <c r="CL33" s="5"/>
      <c r="CP33" s="6"/>
      <c r="DJ33" s="5"/>
    </row>
    <row r="34" spans="1:114" x14ac:dyDescent="0.2">
      <c r="A34">
        <v>1.05</v>
      </c>
      <c r="B34">
        <v>2.2999999999999998</v>
      </c>
      <c r="C34">
        <v>1.2623500000000001</v>
      </c>
      <c r="D34">
        <v>-0.28023999999999999</v>
      </c>
      <c r="E34">
        <v>2.9479999999999999E-2</v>
      </c>
      <c r="F34">
        <v>1.9633</v>
      </c>
      <c r="G34">
        <v>1.8968499999999999</v>
      </c>
      <c r="H34" s="21"/>
      <c r="I34" s="17">
        <f t="shared" si="0"/>
        <v>3.4448818897637796</v>
      </c>
      <c r="J34" s="16">
        <f t="shared" si="1"/>
        <v>-3.1448818897637798</v>
      </c>
      <c r="K34" s="10">
        <v>95</v>
      </c>
      <c r="L34" s="16">
        <v>327.26377952755905</v>
      </c>
      <c r="M34" s="16">
        <v>122.53937007874021</v>
      </c>
      <c r="N34" s="16">
        <v>1.4927821522309712</v>
      </c>
      <c r="O34" s="16">
        <v>4.7923728813559805</v>
      </c>
      <c r="P34" s="16">
        <v>4.8173026517171325</v>
      </c>
      <c r="Q34" s="16">
        <v>6.2086173787806224E-2</v>
      </c>
      <c r="R34" s="16">
        <v>1.2888161337688748</v>
      </c>
      <c r="S34" s="16">
        <v>1.7312340528577566</v>
      </c>
      <c r="T34" s="20" t="s">
        <v>119</v>
      </c>
      <c r="U34" s="10">
        <v>1</v>
      </c>
      <c r="V34" s="20" t="s">
        <v>33</v>
      </c>
      <c r="W34" s="10">
        <v>3</v>
      </c>
      <c r="X34" s="20" t="s">
        <v>141</v>
      </c>
      <c r="Y34" s="10">
        <v>5</v>
      </c>
      <c r="Z34" s="20" t="s">
        <v>121</v>
      </c>
      <c r="AA34" s="15">
        <v>5</v>
      </c>
      <c r="AB34" s="11">
        <v>38.087699578473263</v>
      </c>
      <c r="AC34" s="10">
        <v>54.588873978396421</v>
      </c>
      <c r="AD34" s="19">
        <v>7.3234264431303142</v>
      </c>
      <c r="AE34" s="12">
        <v>479.23728813559802</v>
      </c>
      <c r="AF34" s="10">
        <v>547.49067787686511</v>
      </c>
      <c r="AG34" s="10">
        <v>240.86513258585663</v>
      </c>
      <c r="AH34" s="10">
        <v>4.9052962414652992</v>
      </c>
      <c r="AI34" s="10">
        <v>7.7590586725176065</v>
      </c>
      <c r="AJ34" s="10"/>
      <c r="AK34" s="10"/>
      <c r="AL34" s="10"/>
      <c r="AM34" s="10"/>
      <c r="AN34" s="10">
        <v>2.3961864406779902</v>
      </c>
      <c r="AO34" s="10">
        <v>0.95294311196932002</v>
      </c>
      <c r="AP34" s="10">
        <v>1</v>
      </c>
      <c r="AQ34" s="10">
        <v>111.47500000000001</v>
      </c>
      <c r="AR34" s="10"/>
      <c r="AS34" s="10"/>
      <c r="AT34" s="10">
        <v>24.692769600187873</v>
      </c>
      <c r="AU34" s="10">
        <v>1</v>
      </c>
      <c r="AV34" s="16"/>
      <c r="AW34" s="19">
        <v>82.123601681529763</v>
      </c>
      <c r="AX34" s="1" t="s">
        <v>120</v>
      </c>
      <c r="AY34" s="23">
        <v>3.1448818897637798</v>
      </c>
      <c r="AZ34" s="18">
        <v>100</v>
      </c>
      <c r="BA34" s="18">
        <v>0</v>
      </c>
      <c r="BB34" s="18">
        <v>0</v>
      </c>
      <c r="BC34" s="18">
        <v>0</v>
      </c>
      <c r="BD34" s="18">
        <v>100</v>
      </c>
      <c r="BE34" s="18">
        <v>0</v>
      </c>
      <c r="BF34" s="24">
        <v>38.087699578473263</v>
      </c>
      <c r="BG34" s="24">
        <v>54.588873978396421</v>
      </c>
      <c r="BH34" s="24">
        <v>7.3234264431303142</v>
      </c>
      <c r="BI34" s="21"/>
      <c r="BJ34" s="25">
        <f t="shared" ca="1" si="4"/>
        <v>0.74244857319585744</v>
      </c>
      <c r="BK34" s="24">
        <f t="shared" ca="1" si="5"/>
        <v>36.449017924744396</v>
      </c>
      <c r="BL34" s="23">
        <f t="shared" si="6"/>
        <v>1.3341333532960524</v>
      </c>
      <c r="BM34" s="23">
        <f t="shared" ca="1" si="7"/>
        <v>2.3347856360572967</v>
      </c>
      <c r="BN34" s="22">
        <f t="shared" si="8"/>
        <v>3.1112015564239228</v>
      </c>
      <c r="BO34" s="21"/>
      <c r="BP34" s="2"/>
      <c r="BR34" s="6"/>
      <c r="CL34" s="5"/>
      <c r="CP34" s="6"/>
      <c r="DJ34" s="5"/>
    </row>
    <row r="35" spans="1:114" x14ac:dyDescent="0.2">
      <c r="A35">
        <v>1.1000000000000001</v>
      </c>
      <c r="B35">
        <v>2.2999999999999998</v>
      </c>
      <c r="C35">
        <v>1.2740400000000001</v>
      </c>
      <c r="D35">
        <v>-0.26667000000000002</v>
      </c>
      <c r="E35">
        <v>2.4289999999999999E-2</v>
      </c>
      <c r="F35">
        <v>1.9537500000000001</v>
      </c>
      <c r="G35">
        <v>1.9106799999999999</v>
      </c>
      <c r="H35" s="21"/>
      <c r="I35" s="17">
        <f t="shared" si="0"/>
        <v>3.6089238845144358</v>
      </c>
      <c r="J35" s="16">
        <f t="shared" si="1"/>
        <v>-3.308923884514436</v>
      </c>
      <c r="K35" s="10">
        <v>95</v>
      </c>
      <c r="L35" s="16">
        <v>342.84776902887137</v>
      </c>
      <c r="M35" s="16">
        <v>127.8871391076116</v>
      </c>
      <c r="N35" s="16">
        <v>1.5638670166229223</v>
      </c>
      <c r="O35" s="16">
        <v>7.9845574387947691</v>
      </c>
      <c r="P35" s="16">
        <v>7.9865465162172011</v>
      </c>
      <c r="Q35" s="16">
        <v>0.14710225636101776</v>
      </c>
      <c r="R35" s="16">
        <v>1.8418756600530291</v>
      </c>
      <c r="S35" s="16">
        <v>0.13813037655779944</v>
      </c>
      <c r="T35" s="20" t="s">
        <v>122</v>
      </c>
      <c r="U35" s="10">
        <v>5</v>
      </c>
      <c r="V35" s="20" t="s">
        <v>33</v>
      </c>
      <c r="W35" s="10">
        <v>3</v>
      </c>
      <c r="X35" s="20" t="s">
        <v>141</v>
      </c>
      <c r="Y35" s="10">
        <v>5</v>
      </c>
      <c r="Z35" s="20" t="s">
        <v>121</v>
      </c>
      <c r="AA35" s="15">
        <v>5</v>
      </c>
      <c r="AB35" s="11">
        <v>35.742524477124803</v>
      </c>
      <c r="AC35" s="10">
        <v>56.10896865309148</v>
      </c>
      <c r="AD35" s="19">
        <v>8.1485068697837146</v>
      </c>
      <c r="AE35" s="12">
        <v>798.45574387947693</v>
      </c>
      <c r="AF35" s="10">
        <v>919.42619196503131</v>
      </c>
      <c r="AG35" s="10">
        <v>473.99098871629008</v>
      </c>
      <c r="AH35" s="10">
        <v>0</v>
      </c>
      <c r="AI35" s="10">
        <v>5.4292481392104897</v>
      </c>
      <c r="AJ35" s="10"/>
      <c r="AK35" s="10"/>
      <c r="AL35" s="10"/>
      <c r="AM35" s="10"/>
      <c r="AN35" s="10">
        <v>3.9922787193973845</v>
      </c>
      <c r="AO35" s="10">
        <v>1.5569793987291145</v>
      </c>
      <c r="AP35" s="10">
        <v>3.7919279097303207</v>
      </c>
      <c r="AQ35" s="10">
        <v>114.66</v>
      </c>
      <c r="AR35" s="10"/>
      <c r="AS35" s="10"/>
      <c r="AT35" s="10">
        <v>40.527834460277212</v>
      </c>
      <c r="AU35" s="10">
        <v>1</v>
      </c>
      <c r="AV35" s="16"/>
      <c r="AW35" s="19">
        <v>137.9139287947547</v>
      </c>
      <c r="AX35" s="1" t="s">
        <v>120</v>
      </c>
      <c r="AY35" s="23">
        <v>3.30892388451444</v>
      </c>
      <c r="AZ35" s="18">
        <v>0</v>
      </c>
      <c r="BA35" s="18">
        <v>100</v>
      </c>
      <c r="BB35" s="18">
        <v>0</v>
      </c>
      <c r="BC35" s="18">
        <v>0</v>
      </c>
      <c r="BD35" s="18">
        <v>100</v>
      </c>
      <c r="BE35" s="18">
        <v>0</v>
      </c>
      <c r="BF35" s="24">
        <v>35.742524477124803</v>
      </c>
      <c r="BG35" s="24">
        <v>56.10896865309148</v>
      </c>
      <c r="BH35" s="24">
        <v>8.1485068697837146</v>
      </c>
      <c r="BI35" s="21"/>
      <c r="BJ35" s="25">
        <f t="shared" ca="1" si="4"/>
        <v>0.72181407435294176</v>
      </c>
      <c r="BK35" s="24">
        <f t="shared" ca="1" si="5"/>
        <v>55.961414565181933</v>
      </c>
      <c r="BL35" s="23">
        <f t="shared" si="6"/>
        <v>1.8822770069439974</v>
      </c>
      <c r="BM35" s="23">
        <f t="shared" ca="1" si="7"/>
        <v>2.2802952136480448</v>
      </c>
      <c r="BN35" s="22">
        <f t="shared" si="8"/>
        <v>2.9882053977187581</v>
      </c>
      <c r="BO35" s="21"/>
      <c r="BP35" s="2"/>
      <c r="BR35" s="6"/>
      <c r="CL35" s="5"/>
      <c r="CP35" s="6"/>
      <c r="DJ35" s="5"/>
    </row>
    <row r="36" spans="1:114" x14ac:dyDescent="0.2">
      <c r="A36">
        <v>1.1499999999999999</v>
      </c>
      <c r="B36">
        <v>2.2999999999999998</v>
      </c>
      <c r="C36">
        <v>1.2711600000000001</v>
      </c>
      <c r="D36">
        <v>-0.26333000000000001</v>
      </c>
      <c r="E36">
        <v>2.3369999999999998E-2</v>
      </c>
      <c r="F36">
        <v>1.9294</v>
      </c>
      <c r="G36">
        <v>1.893</v>
      </c>
      <c r="H36" s="21"/>
      <c r="I36" s="17">
        <f t="shared" si="0"/>
        <v>3.7729658792650915</v>
      </c>
      <c r="J36" s="16">
        <f t="shared" si="1"/>
        <v>-3.4729658792650917</v>
      </c>
      <c r="K36" s="10">
        <v>95</v>
      </c>
      <c r="L36" s="16">
        <v>358.43175853018369</v>
      </c>
      <c r="M36" s="16">
        <v>133.23490813648297</v>
      </c>
      <c r="N36" s="16">
        <v>1.6349518810148731</v>
      </c>
      <c r="O36" s="16">
        <v>7.1981167608286691</v>
      </c>
      <c r="P36" s="16">
        <v>7.1960392799652402</v>
      </c>
      <c r="Q36" s="16">
        <v>0.1680273643783006</v>
      </c>
      <c r="R36" s="16">
        <v>2.3349978764861916</v>
      </c>
      <c r="S36" s="16">
        <v>0</v>
      </c>
      <c r="T36" s="20" t="s">
        <v>122</v>
      </c>
      <c r="U36" s="10">
        <v>4</v>
      </c>
      <c r="V36" s="20" t="s">
        <v>33</v>
      </c>
      <c r="W36" s="10">
        <v>3</v>
      </c>
      <c r="X36" s="20" t="s">
        <v>141</v>
      </c>
      <c r="Y36" s="10">
        <v>5</v>
      </c>
      <c r="Z36" s="20" t="s">
        <v>121</v>
      </c>
      <c r="AA36" s="15">
        <v>5</v>
      </c>
      <c r="AB36" s="11">
        <v>48.708173427362667</v>
      </c>
      <c r="AC36" s="10">
        <v>46.611930565493083</v>
      </c>
      <c r="AD36" s="19">
        <v>4.6798960071442472</v>
      </c>
      <c r="AE36" s="12">
        <v>719.81167608286682</v>
      </c>
      <c r="AF36" s="10">
        <v>825.50863537648809</v>
      </c>
      <c r="AG36" s="10">
        <v>414.70294599739304</v>
      </c>
      <c r="AH36" s="10">
        <v>0</v>
      </c>
      <c r="AI36" s="10">
        <v>4.2826591410217656</v>
      </c>
      <c r="AJ36" s="10"/>
      <c r="AK36" s="10"/>
      <c r="AL36" s="10"/>
      <c r="AM36" s="10"/>
      <c r="AN36" s="10">
        <v>4.7987445072191131</v>
      </c>
      <c r="AO36" s="10">
        <v>1.4676318497259724</v>
      </c>
      <c r="AP36" s="10">
        <v>3.3176235679791439</v>
      </c>
      <c r="AQ36" s="10">
        <v>114.66</v>
      </c>
      <c r="AR36" s="10"/>
      <c r="AS36" s="10"/>
      <c r="AT36" s="10">
        <v>34.542039160973921</v>
      </c>
      <c r="AU36" s="10">
        <v>1</v>
      </c>
      <c r="AV36" s="16"/>
      <c r="AW36" s="19">
        <v>123.82629530647321</v>
      </c>
      <c r="AX36" s="1" t="s">
        <v>120</v>
      </c>
      <c r="AY36" s="23">
        <v>3.4729658792650899</v>
      </c>
      <c r="AZ36" s="18">
        <v>100</v>
      </c>
      <c r="BA36" s="18">
        <v>0</v>
      </c>
      <c r="BB36" s="18">
        <v>0</v>
      </c>
      <c r="BC36" s="18">
        <v>0</v>
      </c>
      <c r="BD36" s="18">
        <v>100</v>
      </c>
      <c r="BE36" s="18">
        <v>0</v>
      </c>
      <c r="BF36" s="24">
        <v>48.708173427362667</v>
      </c>
      <c r="BG36" s="24">
        <v>46.611930565493083</v>
      </c>
      <c r="BH36" s="24">
        <v>4.6798960071442472</v>
      </c>
      <c r="BI36" s="21"/>
      <c r="BJ36" s="25">
        <f t="shared" ca="1" si="4"/>
        <v>0.75431793049342111</v>
      </c>
      <c r="BK36" s="24">
        <f t="shared" ca="1" si="5"/>
        <v>53.371817305782059</v>
      </c>
      <c r="BL36" s="23">
        <f t="shared" si="6"/>
        <v>2.3946357886324257</v>
      </c>
      <c r="BM36" s="23">
        <f t="shared" ca="1" si="7"/>
        <v>2.3652755392267077</v>
      </c>
      <c r="BN36" s="22">
        <f t="shared" si="8"/>
        <v>3.0794185043410631</v>
      </c>
      <c r="BO36" s="21"/>
      <c r="BP36" s="2"/>
      <c r="BR36" s="6"/>
      <c r="CL36" s="5"/>
      <c r="CP36" s="6"/>
      <c r="DJ36" s="5"/>
    </row>
    <row r="37" spans="1:114" x14ac:dyDescent="0.2">
      <c r="A37">
        <v>1.2</v>
      </c>
      <c r="B37">
        <v>2.2999999999999998</v>
      </c>
      <c r="C37">
        <v>1.2567999999999999</v>
      </c>
      <c r="D37">
        <v>-0.26973999999999998</v>
      </c>
      <c r="E37">
        <v>4.1680000000000002E-2</v>
      </c>
      <c r="F37">
        <v>1.91615</v>
      </c>
      <c r="G37">
        <v>1.8890800000000001</v>
      </c>
      <c r="H37" s="21"/>
      <c r="I37" s="17">
        <f t="shared" si="0"/>
        <v>3.9370078740157477</v>
      </c>
      <c r="J37" s="16">
        <f t="shared" si="1"/>
        <v>-3.6370078740157479</v>
      </c>
      <c r="K37" s="10">
        <v>95</v>
      </c>
      <c r="L37" s="16">
        <v>374.015748031496</v>
      </c>
      <c r="M37" s="16">
        <v>138.58267716535437</v>
      </c>
      <c r="N37" s="16">
        <v>1.7060367454068239</v>
      </c>
      <c r="O37" s="16">
        <v>3.2768361581920935</v>
      </c>
      <c r="P37" s="16">
        <v>3.3556920275614104</v>
      </c>
      <c r="Q37" s="16">
        <v>0.12786869899183892</v>
      </c>
      <c r="R37" s="16">
        <v>3.8105016175981268</v>
      </c>
      <c r="S37" s="16">
        <v>5.476102039535883</v>
      </c>
      <c r="T37" s="20" t="s">
        <v>33</v>
      </c>
      <c r="U37" s="10">
        <v>3</v>
      </c>
      <c r="V37" s="20" t="s">
        <v>33</v>
      </c>
      <c r="W37" s="10">
        <v>3</v>
      </c>
      <c r="X37" s="20" t="s">
        <v>143</v>
      </c>
      <c r="Y37" s="10">
        <v>4</v>
      </c>
      <c r="Z37" s="20" t="s">
        <v>123</v>
      </c>
      <c r="AA37" s="15">
        <v>4</v>
      </c>
      <c r="AB37" s="11">
        <v>97.81</v>
      </c>
      <c r="AC37" s="10">
        <v>1.8400000000000034</v>
      </c>
      <c r="AD37" s="19">
        <v>0.35</v>
      </c>
      <c r="AE37" s="12">
        <v>327.68361581920936</v>
      </c>
      <c r="AF37" s="10">
        <v>372.78637100537208</v>
      </c>
      <c r="AG37" s="10">
        <v>167.78460137807053</v>
      </c>
      <c r="AH37" s="10">
        <v>77.555628907797782</v>
      </c>
      <c r="AI37" s="10">
        <v>2.624326402019296</v>
      </c>
      <c r="AJ37" s="10"/>
      <c r="AK37" s="10"/>
      <c r="AL37" s="10"/>
      <c r="AM37" s="10"/>
      <c r="AN37" s="10">
        <v>3.2768361581920935</v>
      </c>
      <c r="AO37" s="10">
        <v>0.80988158017424738</v>
      </c>
      <c r="AP37" s="10">
        <v>1</v>
      </c>
      <c r="AQ37" s="10">
        <v>111.47500000000001</v>
      </c>
      <c r="AR37" s="10"/>
      <c r="AS37" s="10"/>
      <c r="AT37" s="10">
        <v>14.335594968441082</v>
      </c>
      <c r="AU37" s="10">
        <v>1</v>
      </c>
      <c r="AV37" s="16"/>
      <c r="AW37" s="19">
        <v>55.917955650805808</v>
      </c>
      <c r="AX37" s="1" t="s">
        <v>120</v>
      </c>
      <c r="AY37" s="23">
        <v>3.6370078740157501</v>
      </c>
      <c r="AZ37" s="18">
        <v>100</v>
      </c>
      <c r="BA37" s="18">
        <v>0</v>
      </c>
      <c r="BB37" s="18">
        <v>0</v>
      </c>
      <c r="BC37" s="18">
        <v>0</v>
      </c>
      <c r="BD37" s="18">
        <v>100</v>
      </c>
      <c r="BE37" s="18">
        <v>0</v>
      </c>
      <c r="BF37" s="24">
        <v>97.81</v>
      </c>
      <c r="BG37" s="24">
        <v>1.8400000000000034</v>
      </c>
      <c r="BH37" s="24">
        <v>0.35</v>
      </c>
      <c r="BI37" s="21"/>
      <c r="BJ37" s="25">
        <f t="shared" ca="1" si="4"/>
        <v>0.87369889965477454</v>
      </c>
      <c r="BK37" s="24">
        <f t="shared" ca="1" si="5"/>
        <v>32.402634203191127</v>
      </c>
      <c r="BL37" s="23">
        <f t="shared" si="6"/>
        <v>4.0353879653406821</v>
      </c>
      <c r="BM37" s="23">
        <f t="shared" ca="1" si="7"/>
        <v>2.6782797834953289</v>
      </c>
      <c r="BN37" s="22">
        <f t="shared" si="8"/>
        <v>3.4729825973249615</v>
      </c>
      <c r="BO37" s="21"/>
      <c r="BP37" s="2"/>
      <c r="BR37" s="6"/>
      <c r="CL37" s="5"/>
      <c r="CP37" s="6"/>
      <c r="DJ37" s="5"/>
    </row>
    <row r="38" spans="1:114" x14ac:dyDescent="0.2">
      <c r="A38">
        <v>1.25</v>
      </c>
      <c r="B38">
        <v>2.2999999999999998</v>
      </c>
      <c r="C38">
        <v>1.2546299999999999</v>
      </c>
      <c r="D38">
        <v>-0.27587</v>
      </c>
      <c r="E38">
        <v>4.3459999999999999E-2</v>
      </c>
      <c r="F38">
        <v>1.927</v>
      </c>
      <c r="G38">
        <v>1.88348</v>
      </c>
      <c r="H38" s="21"/>
      <c r="I38" s="17">
        <f t="shared" si="0"/>
        <v>4.1010498687664043</v>
      </c>
      <c r="J38" s="16">
        <f t="shared" si="1"/>
        <v>-3.8010498687664045</v>
      </c>
      <c r="K38" s="10">
        <v>95</v>
      </c>
      <c r="L38" s="16">
        <v>389.59973753280838</v>
      </c>
      <c r="M38" s="16">
        <v>143.93044619422577</v>
      </c>
      <c r="N38" s="16">
        <v>1.7771216097987752</v>
      </c>
      <c r="O38" s="16">
        <v>2.6842749529190222</v>
      </c>
      <c r="P38" s="16">
        <v>2.7709987285370712</v>
      </c>
      <c r="Q38" s="16">
        <v>8.9464234277484483E-2</v>
      </c>
      <c r="R38" s="16">
        <v>3.2285916754901036</v>
      </c>
      <c r="S38" s="16">
        <v>6.0224844179200687</v>
      </c>
      <c r="T38" s="20" t="s">
        <v>33</v>
      </c>
      <c r="U38" s="10">
        <v>3</v>
      </c>
      <c r="V38" s="20" t="s">
        <v>33</v>
      </c>
      <c r="W38" s="10">
        <v>3</v>
      </c>
      <c r="X38" s="20" t="s">
        <v>143</v>
      </c>
      <c r="Y38" s="10">
        <v>4</v>
      </c>
      <c r="Z38" s="20" t="s">
        <v>123</v>
      </c>
      <c r="AA38" s="15">
        <v>4</v>
      </c>
      <c r="AB38" s="11">
        <v>94.028322297033398</v>
      </c>
      <c r="AC38" s="10">
        <v>5.6216777029666076</v>
      </c>
      <c r="AD38" s="19">
        <v>0.35</v>
      </c>
      <c r="AE38" s="12">
        <v>268.42749529190223</v>
      </c>
      <c r="AF38" s="10">
        <v>303.08221879654906</v>
      </c>
      <c r="AG38" s="10">
        <v>138.54993642685355</v>
      </c>
      <c r="AH38" s="10">
        <v>87.333177767066601</v>
      </c>
      <c r="AI38" s="10">
        <v>3.0973257088888424</v>
      </c>
      <c r="AJ38" s="10"/>
      <c r="AK38" s="10"/>
      <c r="AL38" s="10"/>
      <c r="AM38" s="10"/>
      <c r="AN38" s="10">
        <v>2.6842749529190222</v>
      </c>
      <c r="AO38" s="10">
        <v>0.67738278116296613</v>
      </c>
      <c r="AP38" s="10">
        <v>1</v>
      </c>
      <c r="AQ38" s="10">
        <v>111.47500000000001</v>
      </c>
      <c r="AR38" s="10"/>
      <c r="AS38" s="10"/>
      <c r="AT38" s="10">
        <v>11.051111738480088</v>
      </c>
      <c r="AU38" s="10">
        <v>1</v>
      </c>
      <c r="AV38" s="16"/>
      <c r="AW38" s="19">
        <v>45.462332819482356</v>
      </c>
      <c r="AX38" s="1" t="s">
        <v>120</v>
      </c>
      <c r="AY38" s="23">
        <v>3.8010498687664001</v>
      </c>
      <c r="AZ38" s="18">
        <v>100</v>
      </c>
      <c r="BA38" s="18">
        <v>0</v>
      </c>
      <c r="BB38" s="18">
        <v>0</v>
      </c>
      <c r="BC38" s="18">
        <v>0</v>
      </c>
      <c r="BD38" s="18">
        <v>100</v>
      </c>
      <c r="BE38" s="18">
        <v>0</v>
      </c>
      <c r="BF38" s="24">
        <v>94.028322297033398</v>
      </c>
      <c r="BG38" s="24">
        <v>5.6216777029666076</v>
      </c>
      <c r="BH38" s="24">
        <v>0.35</v>
      </c>
      <c r="BI38" s="21"/>
      <c r="BJ38" s="25">
        <f t="shared" ca="1" si="4"/>
        <v>0.88359414171606976</v>
      </c>
      <c r="BK38" s="24">
        <f t="shared" ca="1" si="5"/>
        <v>26.174195434612326</v>
      </c>
      <c r="BL38" s="23">
        <f t="shared" si="6"/>
        <v>3.472722376930506</v>
      </c>
      <c r="BM38" s="23">
        <f t="shared" ca="1" si="7"/>
        <v>2.7039199146404371</v>
      </c>
      <c r="BN38" s="22">
        <f t="shared" si="8"/>
        <v>3.5083155062196791</v>
      </c>
      <c r="BO38" s="21"/>
      <c r="BP38" s="2"/>
      <c r="BR38" s="6"/>
      <c r="CL38" s="5"/>
      <c r="CP38" s="6"/>
      <c r="DJ38" s="5"/>
    </row>
    <row r="39" spans="1:114" x14ac:dyDescent="0.2">
      <c r="A39">
        <v>1.3</v>
      </c>
      <c r="B39">
        <v>2.2999999999999998</v>
      </c>
      <c r="C39">
        <v>1.2527699999999999</v>
      </c>
      <c r="D39">
        <v>-0.28145999999999999</v>
      </c>
      <c r="E39">
        <v>4.4420000000000001E-2</v>
      </c>
      <c r="F39">
        <v>1.91825</v>
      </c>
      <c r="G39">
        <v>1.9006000000000001</v>
      </c>
      <c r="H39" s="21"/>
      <c r="I39" s="17">
        <f t="shared" si="0"/>
        <v>4.2650918635170605</v>
      </c>
      <c r="J39" s="16">
        <f t="shared" si="1"/>
        <v>-3.9650918635170607</v>
      </c>
      <c r="K39" s="10">
        <v>95</v>
      </c>
      <c r="L39" s="16">
        <v>405.18372703412069</v>
      </c>
      <c r="M39" s="16">
        <v>149.27821522309716</v>
      </c>
      <c r="N39" s="16">
        <v>1.8482064741907263</v>
      </c>
      <c r="O39" s="16">
        <v>2.1763653483992558</v>
      </c>
      <c r="P39" s="16">
        <v>2.2673324891851605</v>
      </c>
      <c r="Q39" s="16">
        <v>5.4442870859337682E-2</v>
      </c>
      <c r="R39" s="16">
        <v>2.4011860245033358</v>
      </c>
      <c r="S39" s="16">
        <v>6.3171625545767078</v>
      </c>
      <c r="T39" s="20" t="s">
        <v>33</v>
      </c>
      <c r="U39" s="10">
        <v>3</v>
      </c>
      <c r="V39" s="20" t="s">
        <v>33</v>
      </c>
      <c r="W39" s="10">
        <v>3</v>
      </c>
      <c r="X39" s="20" t="s">
        <v>143</v>
      </c>
      <c r="Y39" s="10">
        <v>4</v>
      </c>
      <c r="Z39" s="20" t="s">
        <v>123</v>
      </c>
      <c r="AA39" s="15">
        <v>4</v>
      </c>
      <c r="AB39" s="11">
        <v>81.959089700630685</v>
      </c>
      <c r="AC39" s="10">
        <v>16.300942338798492</v>
      </c>
      <c r="AD39" s="19">
        <v>1.7399679605708285</v>
      </c>
      <c r="AE39" s="12">
        <v>217.63653483992556</v>
      </c>
      <c r="AF39" s="10">
        <v>242.91066184330586</v>
      </c>
      <c r="AG39" s="10">
        <v>113.36662445925802</v>
      </c>
      <c r="AH39" s="10">
        <v>91.932810796511617</v>
      </c>
      <c r="AI39" s="10">
        <v>4.1646086133907145</v>
      </c>
      <c r="AJ39" s="10"/>
      <c r="AK39" s="10"/>
      <c r="AL39" s="10"/>
      <c r="AM39" s="10"/>
      <c r="AN39" s="10">
        <v>2.1763653483992558</v>
      </c>
      <c r="AO39" s="10">
        <v>0.55497843305781136</v>
      </c>
      <c r="AP39" s="10">
        <v>1</v>
      </c>
      <c r="AQ39" s="10">
        <v>111.47500000000001</v>
      </c>
      <c r="AR39" s="10"/>
      <c r="AS39" s="10"/>
      <c r="AT39" s="10">
        <v>8.4062323368595848</v>
      </c>
      <c r="AU39" s="10">
        <v>1</v>
      </c>
      <c r="AV39" s="16"/>
      <c r="AW39" s="19">
        <v>36.436599276495876</v>
      </c>
      <c r="AX39" s="1" t="s">
        <v>120</v>
      </c>
      <c r="AY39" s="23">
        <v>3.9650918635170598</v>
      </c>
      <c r="AZ39" s="18">
        <v>100</v>
      </c>
      <c r="BA39" s="18">
        <v>0</v>
      </c>
      <c r="BB39" s="18">
        <v>0</v>
      </c>
      <c r="BC39" s="18">
        <v>0</v>
      </c>
      <c r="BD39" s="18">
        <v>100</v>
      </c>
      <c r="BE39" s="18">
        <v>0</v>
      </c>
      <c r="BF39" s="24">
        <v>81.959089700630685</v>
      </c>
      <c r="BG39" s="24">
        <v>16.300942338798492</v>
      </c>
      <c r="BH39" s="24">
        <v>1.7399679605708285</v>
      </c>
      <c r="BI39" s="21"/>
      <c r="BJ39" s="25">
        <f t="shared" ca="1" si="4"/>
        <v>0.88666936626874093</v>
      </c>
      <c r="BK39" s="24">
        <f t="shared" ca="1" si="5"/>
        <v>20.478762396291774</v>
      </c>
      <c r="BL39" s="23">
        <f t="shared" si="6"/>
        <v>2.6367898312516269</v>
      </c>
      <c r="BM39" s="23">
        <f t="shared" ca="1" si="7"/>
        <v>2.7116597373639602</v>
      </c>
      <c r="BN39" s="22">
        <f t="shared" si="8"/>
        <v>3.5241521129377573</v>
      </c>
      <c r="BO39" s="21"/>
      <c r="BP39" s="2"/>
      <c r="BR39" s="6"/>
      <c r="CL39" s="5"/>
      <c r="CP39" s="6"/>
      <c r="DJ39" s="5"/>
    </row>
    <row r="40" spans="1:114" x14ac:dyDescent="0.2">
      <c r="A40">
        <v>1.35</v>
      </c>
      <c r="B40">
        <v>2.2999999999999998</v>
      </c>
      <c r="C40">
        <v>1.2522</v>
      </c>
      <c r="D40">
        <v>-0.28251999999999999</v>
      </c>
      <c r="E40">
        <v>4.6929999999999999E-2</v>
      </c>
      <c r="F40">
        <v>1.95838</v>
      </c>
      <c r="G40">
        <v>1.88628</v>
      </c>
      <c r="H40" s="21"/>
      <c r="I40" s="17">
        <f t="shared" si="0"/>
        <v>4.4291338582677167</v>
      </c>
      <c r="J40" s="16">
        <f t="shared" si="1"/>
        <v>-4.1291338582677168</v>
      </c>
      <c r="K40" s="10">
        <v>95</v>
      </c>
      <c r="L40" s="16">
        <v>420.76771653543301</v>
      </c>
      <c r="M40" s="16">
        <v>154.62598425196856</v>
      </c>
      <c r="N40" s="16">
        <v>1.9192913385826773</v>
      </c>
      <c r="O40" s="16">
        <v>2.0207156308851424</v>
      </c>
      <c r="P40" s="16">
        <v>2.1227774035161695</v>
      </c>
      <c r="Q40" s="16">
        <v>4.7801968314930547E-2</v>
      </c>
      <c r="R40" s="16">
        <v>2.2518596738287937</v>
      </c>
      <c r="S40" s="16">
        <v>7.087623099376879</v>
      </c>
      <c r="T40" s="20" t="s">
        <v>33</v>
      </c>
      <c r="U40" s="10">
        <v>3</v>
      </c>
      <c r="V40" s="20" t="s">
        <v>33</v>
      </c>
      <c r="W40" s="10">
        <v>3</v>
      </c>
      <c r="X40" s="20" t="s">
        <v>143</v>
      </c>
      <c r="Y40" s="10">
        <v>4</v>
      </c>
      <c r="Z40" s="20" t="s">
        <v>123</v>
      </c>
      <c r="AA40" s="15">
        <v>4</v>
      </c>
      <c r="AB40" s="11">
        <v>80.919731555300004</v>
      </c>
      <c r="AC40" s="10">
        <v>17.262929341705259</v>
      </c>
      <c r="AD40" s="19">
        <v>1.8173391029947301</v>
      </c>
      <c r="AE40" s="12">
        <v>202.07156308851424</v>
      </c>
      <c r="AF40" s="10">
        <v>224.98747591158272</v>
      </c>
      <c r="AG40" s="10">
        <v>106.13887017580848</v>
      </c>
      <c r="AH40" s="10">
        <v>106.31996765062357</v>
      </c>
      <c r="AI40" s="10">
        <v>4.4407740483212228</v>
      </c>
      <c r="AJ40" s="10"/>
      <c r="AK40" s="10"/>
      <c r="AL40" s="10"/>
      <c r="AM40" s="10"/>
      <c r="AN40" s="10">
        <v>2.0207156308851424</v>
      </c>
      <c r="AO40" s="10">
        <v>0.52490754508439252</v>
      </c>
      <c r="AP40" s="10">
        <v>1</v>
      </c>
      <c r="AQ40" s="10">
        <v>111.47500000000001</v>
      </c>
      <c r="AR40" s="10"/>
      <c r="AS40" s="10"/>
      <c r="AT40" s="10">
        <v>7.4548482363444091</v>
      </c>
      <c r="AU40" s="10">
        <v>1</v>
      </c>
      <c r="AV40" s="16"/>
      <c r="AW40" s="19">
        <v>33.748121386737409</v>
      </c>
      <c r="AX40" s="1" t="s">
        <v>120</v>
      </c>
      <c r="AY40" s="23">
        <v>4.1291338582677204</v>
      </c>
      <c r="AZ40" s="18">
        <v>100</v>
      </c>
      <c r="BA40" s="18">
        <v>0</v>
      </c>
      <c r="BB40" s="18">
        <v>0</v>
      </c>
      <c r="BC40" s="18">
        <v>0</v>
      </c>
      <c r="BD40" s="18">
        <v>100</v>
      </c>
      <c r="BE40" s="18">
        <v>0</v>
      </c>
      <c r="BF40" s="24">
        <v>80.919731555300004</v>
      </c>
      <c r="BG40" s="24">
        <v>17.262929341705259</v>
      </c>
      <c r="BH40" s="24">
        <v>1.8173391029947301</v>
      </c>
      <c r="BI40" s="21"/>
      <c r="BJ40" s="25">
        <f t="shared" ca="1" si="4"/>
        <v>0.89344089388594206</v>
      </c>
      <c r="BK40" s="24">
        <f t="shared" ca="1" si="5"/>
        <v>18.713774656240378</v>
      </c>
      <c r="BL40" s="23">
        <f t="shared" si="6"/>
        <v>2.4995884572869254</v>
      </c>
      <c r="BM40" s="23">
        <f t="shared" ca="1" si="7"/>
        <v>2.7291011429340184</v>
      </c>
      <c r="BN40" s="22">
        <f t="shared" si="8"/>
        <v>3.5371816047197249</v>
      </c>
      <c r="BO40" s="21"/>
      <c r="BP40" s="2"/>
      <c r="BR40" s="6"/>
      <c r="CL40" s="5"/>
      <c r="CP40" s="6"/>
      <c r="DJ40" s="5"/>
    </row>
    <row r="41" spans="1:114" x14ac:dyDescent="0.2">
      <c r="A41">
        <v>1.4</v>
      </c>
      <c r="B41">
        <v>2.2999999999999998</v>
      </c>
      <c r="C41">
        <v>1.2527999999999999</v>
      </c>
      <c r="D41">
        <v>-0.28021000000000001</v>
      </c>
      <c r="E41">
        <v>4.752E-2</v>
      </c>
      <c r="F41">
        <v>1.9105300000000001</v>
      </c>
      <c r="G41">
        <v>1.89175</v>
      </c>
      <c r="H41" s="21"/>
      <c r="I41" s="17">
        <f t="shared" si="0"/>
        <v>4.5931758530183719</v>
      </c>
      <c r="J41" s="16">
        <f t="shared" si="1"/>
        <v>-4.2931758530183721</v>
      </c>
      <c r="K41" s="10">
        <v>95</v>
      </c>
      <c r="L41" s="16">
        <v>436.35170603674527</v>
      </c>
      <c r="M41" s="16">
        <v>159.97375328083993</v>
      </c>
      <c r="N41" s="16">
        <v>1.9903762029746279</v>
      </c>
      <c r="O41" s="16">
        <v>2.1845574387947284</v>
      </c>
      <c r="P41" s="16">
        <v>2.2892271129351669</v>
      </c>
      <c r="Q41" s="16">
        <v>6.2274123859817593E-2</v>
      </c>
      <c r="R41" s="16">
        <v>2.7203121747047585</v>
      </c>
      <c r="S41" s="16">
        <v>7.2687273708637727</v>
      </c>
      <c r="T41" s="20" t="s">
        <v>33</v>
      </c>
      <c r="U41" s="10">
        <v>3</v>
      </c>
      <c r="V41" s="20" t="s">
        <v>33</v>
      </c>
      <c r="W41" s="10">
        <v>3</v>
      </c>
      <c r="X41" s="20" t="s">
        <v>143</v>
      </c>
      <c r="Y41" s="10">
        <v>4</v>
      </c>
      <c r="Z41" s="20" t="s">
        <v>123</v>
      </c>
      <c r="AA41" s="15">
        <v>4</v>
      </c>
      <c r="AB41" s="11">
        <v>88.733700304616661</v>
      </c>
      <c r="AC41" s="10">
        <v>10.145154156194508</v>
      </c>
      <c r="AD41" s="19">
        <v>1.1211455391888296</v>
      </c>
      <c r="AE41" s="12">
        <v>218.45574387947286</v>
      </c>
      <c r="AF41" s="10">
        <v>243.65308940197579</v>
      </c>
      <c r="AG41" s="10">
        <v>114.46135564675834</v>
      </c>
      <c r="AH41" s="10">
        <v>108.58322402514813</v>
      </c>
      <c r="AI41" s="10">
        <v>3.6760486877155274</v>
      </c>
      <c r="AJ41" s="10"/>
      <c r="AK41" s="10"/>
      <c r="AL41" s="10"/>
      <c r="AM41" s="10"/>
      <c r="AN41" s="10">
        <v>2.1845574387947284</v>
      </c>
      <c r="AO41" s="10">
        <v>0.5756388350836974</v>
      </c>
      <c r="AP41" s="10">
        <v>1</v>
      </c>
      <c r="AQ41" s="10">
        <v>111.47500000000001</v>
      </c>
      <c r="AR41" s="10"/>
      <c r="AS41" s="10"/>
      <c r="AT41" s="10">
        <v>7.8018767264906739</v>
      </c>
      <c r="AU41" s="10">
        <v>1</v>
      </c>
      <c r="AV41" s="16"/>
      <c r="AW41" s="19">
        <v>36.547963410296369</v>
      </c>
      <c r="AX41" s="1" t="s">
        <v>120</v>
      </c>
      <c r="AY41" s="23">
        <v>4.2931758530183703</v>
      </c>
      <c r="AZ41" s="18">
        <v>100</v>
      </c>
      <c r="BA41" s="18">
        <v>0</v>
      </c>
      <c r="BB41" s="18">
        <v>0</v>
      </c>
      <c r="BC41" s="18">
        <v>0</v>
      </c>
      <c r="BD41" s="18">
        <v>100</v>
      </c>
      <c r="BE41" s="18">
        <v>0</v>
      </c>
      <c r="BF41" s="24">
        <v>88.733700304616661</v>
      </c>
      <c r="BG41" s="24">
        <v>10.145154156194508</v>
      </c>
      <c r="BH41" s="24">
        <v>1.1211455391888296</v>
      </c>
      <c r="BI41" s="21"/>
      <c r="BJ41" s="25">
        <f t="shared" ca="1" si="4"/>
        <v>0.90248602895292507</v>
      </c>
      <c r="BK41" s="24">
        <f t="shared" ca="1" si="5"/>
        <v>20.124886286775205</v>
      </c>
      <c r="BL41" s="23">
        <f t="shared" si="6"/>
        <v>3.0068847191314569</v>
      </c>
      <c r="BM41" s="23">
        <f t="shared" ca="1" si="7"/>
        <v>2.7525100221255516</v>
      </c>
      <c r="BN41" s="22">
        <f t="shared" si="8"/>
        <v>3.5453994224147443</v>
      </c>
      <c r="BO41" s="21"/>
      <c r="BP41" s="2"/>
      <c r="BR41" s="6"/>
      <c r="CL41" s="5"/>
      <c r="CP41" s="6"/>
      <c r="DJ41" s="5"/>
    </row>
    <row r="42" spans="1:114" x14ac:dyDescent="0.2">
      <c r="A42">
        <v>1.45</v>
      </c>
      <c r="B42">
        <v>2.2999999999999998</v>
      </c>
      <c r="C42">
        <v>1.30064</v>
      </c>
      <c r="D42">
        <v>-0.24518999999999999</v>
      </c>
      <c r="E42">
        <v>4.7820000000000001E-2</v>
      </c>
      <c r="F42">
        <v>1.94153</v>
      </c>
      <c r="G42">
        <v>1.92865</v>
      </c>
      <c r="H42" s="21"/>
      <c r="I42" s="17">
        <f t="shared" si="0"/>
        <v>4.7572178477690281</v>
      </c>
      <c r="J42" s="16">
        <f t="shared" si="1"/>
        <v>-4.4572178477690283</v>
      </c>
      <c r="K42" s="10">
        <v>95</v>
      </c>
      <c r="L42" s="16">
        <v>451.93569553805759</v>
      </c>
      <c r="M42" s="16">
        <v>165.32152230971133</v>
      </c>
      <c r="N42" s="16">
        <v>2.0614610673665785</v>
      </c>
      <c r="O42" s="16">
        <v>15.248210922787225</v>
      </c>
      <c r="P42" s="16">
        <v>15.354206648542618</v>
      </c>
      <c r="Q42" s="16">
        <v>0.28167450792126753</v>
      </c>
      <c r="R42" s="16">
        <v>1.8345103356284667</v>
      </c>
      <c r="S42" s="16">
        <v>7.3608142885689727</v>
      </c>
      <c r="T42" s="20" t="s">
        <v>122</v>
      </c>
      <c r="U42" s="10">
        <v>5</v>
      </c>
      <c r="V42" s="20" t="s">
        <v>143</v>
      </c>
      <c r="W42" s="10">
        <v>4</v>
      </c>
      <c r="X42" s="20" t="s">
        <v>141</v>
      </c>
      <c r="Y42" s="10">
        <v>5</v>
      </c>
      <c r="Z42" s="20" t="s">
        <v>121</v>
      </c>
      <c r="AA42" s="15">
        <v>5</v>
      </c>
      <c r="AB42" s="11">
        <v>20.597481673833997</v>
      </c>
      <c r="AC42" s="10">
        <v>62.459381603500887</v>
      </c>
      <c r="AD42" s="19">
        <v>16.943136722665113</v>
      </c>
      <c r="AE42" s="12">
        <v>1524.8210922787225</v>
      </c>
      <c r="AF42" s="10">
        <v>1779.7928000910106</v>
      </c>
      <c r="AG42" s="10">
        <v>1023.6137765695079</v>
      </c>
      <c r="AH42" s="10">
        <v>109.01526626473496</v>
      </c>
      <c r="AI42" s="10">
        <v>5.4510458762687755</v>
      </c>
      <c r="AJ42" s="10"/>
      <c r="AK42" s="10"/>
      <c r="AL42" s="10"/>
      <c r="AM42" s="10"/>
      <c r="AN42" s="10">
        <v>7.6241054613936123</v>
      </c>
      <c r="AO42" s="10">
        <v>2.8776190529236185</v>
      </c>
      <c r="AP42" s="10">
        <v>8.165296435986555</v>
      </c>
      <c r="AQ42" s="10">
        <v>114.66</v>
      </c>
      <c r="AR42" s="10"/>
      <c r="AS42" s="10"/>
      <c r="AT42" s="10">
        <v>60.670073125890859</v>
      </c>
      <c r="AU42" s="10">
        <v>1</v>
      </c>
      <c r="AV42" s="16"/>
      <c r="AW42" s="19">
        <v>266.9689200136516</v>
      </c>
      <c r="AX42" s="1" t="s">
        <v>120</v>
      </c>
      <c r="AY42" s="23">
        <v>4.4572178477690301</v>
      </c>
      <c r="AZ42" s="18">
        <v>0</v>
      </c>
      <c r="BA42" s="18">
        <v>100</v>
      </c>
      <c r="BB42" s="18">
        <v>0</v>
      </c>
      <c r="BC42" s="18">
        <v>0</v>
      </c>
      <c r="BD42" s="18">
        <v>100</v>
      </c>
      <c r="BE42" s="18">
        <v>0</v>
      </c>
      <c r="BF42" s="24">
        <v>20.597481673833997</v>
      </c>
      <c r="BG42" s="24">
        <v>62.459381603500887</v>
      </c>
      <c r="BH42" s="24">
        <v>16.943136722665113</v>
      </c>
      <c r="BI42" s="21"/>
      <c r="BJ42" s="25">
        <f t="shared" ca="1" si="4"/>
        <v>0.67722468222272714</v>
      </c>
      <c r="BK42" s="24">
        <f t="shared" ca="1" si="5"/>
        <v>80.325203101015532</v>
      </c>
      <c r="BL42" s="23">
        <f t="shared" si="6"/>
        <v>1.8619120945318763</v>
      </c>
      <c r="BM42" s="23">
        <f t="shared" ca="1" si="7"/>
        <v>2.1609412588047983</v>
      </c>
      <c r="BN42" s="22">
        <f t="shared" si="8"/>
        <v>2.7445720100840005</v>
      </c>
      <c r="BO42" s="21"/>
      <c r="BP42" s="2"/>
      <c r="BR42" s="6"/>
      <c r="CL42" s="5"/>
      <c r="CP42" s="6"/>
      <c r="DJ42" s="5"/>
    </row>
    <row r="43" spans="1:114" x14ac:dyDescent="0.2">
      <c r="A43">
        <v>1.5</v>
      </c>
      <c r="B43">
        <v>2.2999999999999998</v>
      </c>
      <c r="C43">
        <v>1.3644000000000001</v>
      </c>
      <c r="D43">
        <v>-0.25013000000000002</v>
      </c>
      <c r="E43">
        <v>4.1279999999999997E-2</v>
      </c>
      <c r="F43">
        <v>1.9067499999999999</v>
      </c>
      <c r="G43">
        <v>1.8943000000000001</v>
      </c>
      <c r="H43" s="21"/>
      <c r="I43" s="17">
        <f t="shared" si="0"/>
        <v>4.9212598425196852</v>
      </c>
      <c r="J43" s="16">
        <f t="shared" si="1"/>
        <v>-4.6212598425196854</v>
      </c>
      <c r="K43" s="10">
        <v>95</v>
      </c>
      <c r="L43" s="16">
        <v>467.51968503937002</v>
      </c>
      <c r="M43" s="16">
        <v>170.66929133858275</v>
      </c>
      <c r="N43" s="16">
        <v>2.1325459317585302</v>
      </c>
      <c r="O43" s="16">
        <v>32.659133709981205</v>
      </c>
      <c r="P43" s="16">
        <v>32.736221510530584</v>
      </c>
      <c r="Q43" s="16">
        <v>0.25072539606337013</v>
      </c>
      <c r="R43" s="16">
        <v>0.76589595406640565</v>
      </c>
      <c r="S43" s="16">
        <v>5.3533194825956159</v>
      </c>
      <c r="T43" s="20" t="s">
        <v>125</v>
      </c>
      <c r="U43" s="10">
        <v>7</v>
      </c>
      <c r="V43" s="20" t="s">
        <v>141</v>
      </c>
      <c r="W43" s="10">
        <v>5</v>
      </c>
      <c r="X43" s="20" t="s">
        <v>30</v>
      </c>
      <c r="Y43" s="10">
        <v>6</v>
      </c>
      <c r="Z43" s="20" t="s">
        <v>30</v>
      </c>
      <c r="AA43" s="15">
        <v>6</v>
      </c>
      <c r="AB43" s="11">
        <v>2.3468079751705488</v>
      </c>
      <c r="AC43" s="10">
        <v>42.38364312394534</v>
      </c>
      <c r="AD43" s="19">
        <v>55.269548900884111</v>
      </c>
      <c r="AE43" s="12"/>
      <c r="AF43" s="10"/>
      <c r="AG43" s="10"/>
      <c r="AH43" s="10"/>
      <c r="AI43" s="10"/>
      <c r="AJ43" s="10">
        <v>44</v>
      </c>
      <c r="AK43" s="10">
        <v>47.210835709094688</v>
      </c>
      <c r="AL43" s="10">
        <v>49</v>
      </c>
      <c r="AM43" s="10">
        <v>33.184055377632646</v>
      </c>
      <c r="AN43" s="10">
        <v>10.886377903327068</v>
      </c>
      <c r="AO43" s="10">
        <v>4.8370700154676456</v>
      </c>
      <c r="AP43" s="10">
        <v>7.8208664531591747</v>
      </c>
      <c r="AQ43" s="10">
        <v>117.845</v>
      </c>
      <c r="AR43" s="10">
        <v>32.582929384295632</v>
      </c>
      <c r="AS43" s="10">
        <v>24.434390695040904</v>
      </c>
      <c r="AT43" s="10">
        <v>14.12423068835353</v>
      </c>
      <c r="AU43" s="10">
        <v>1.8579076332180868</v>
      </c>
      <c r="AV43" s="16">
        <v>0.15996380316396877</v>
      </c>
      <c r="AW43" s="19">
        <v>81.840553776326459</v>
      </c>
      <c r="AX43" s="1" t="s">
        <v>120</v>
      </c>
      <c r="AY43" s="23">
        <v>4.6212598425196898</v>
      </c>
      <c r="AZ43" s="18">
        <v>0</v>
      </c>
      <c r="BA43" s="18">
        <v>0</v>
      </c>
      <c r="BB43" s="18">
        <v>100</v>
      </c>
      <c r="BC43" s="18">
        <v>0</v>
      </c>
      <c r="BD43" s="18">
        <v>0</v>
      </c>
      <c r="BE43" s="18">
        <v>100</v>
      </c>
      <c r="BF43" s="24">
        <v>2.3468079751705488</v>
      </c>
      <c r="BG43" s="24">
        <v>42.38364312394534</v>
      </c>
      <c r="BH43" s="24">
        <v>55.269548900884111</v>
      </c>
      <c r="BI43" s="21"/>
      <c r="BJ43" s="25">
        <f t="shared" ca="1" si="4"/>
        <v>0.53387302372850609</v>
      </c>
      <c r="BK43" s="24">
        <f t="shared" ca="1" si="5"/>
        <v>117.69657598838675</v>
      </c>
      <c r="BL43" s="23">
        <f t="shared" si="6"/>
        <v>0.77140432815319782</v>
      </c>
      <c r="BM43" s="23">
        <f t="shared" ca="1" si="7"/>
        <v>1.7843585538461892</v>
      </c>
      <c r="BN43" s="22">
        <f t="shared" si="8"/>
        <v>2.2673087869276527</v>
      </c>
      <c r="BO43" s="21"/>
      <c r="BP43" s="2"/>
      <c r="BR43" s="6"/>
      <c r="CL43" s="5"/>
      <c r="CP43" s="6"/>
      <c r="DJ43" s="5"/>
    </row>
    <row r="44" spans="1:114" x14ac:dyDescent="0.2">
      <c r="A44">
        <v>1.55</v>
      </c>
      <c r="B44">
        <v>2.2999999999999998</v>
      </c>
      <c r="C44">
        <v>1.2995300000000001</v>
      </c>
      <c r="D44">
        <v>-0.23519999999999999</v>
      </c>
      <c r="E44">
        <v>3.5369999999999999E-2</v>
      </c>
      <c r="F44">
        <v>1.9157500000000001</v>
      </c>
      <c r="G44">
        <v>1.8895500000000001</v>
      </c>
      <c r="H44" s="21"/>
      <c r="I44" s="17">
        <f t="shared" si="0"/>
        <v>5.0853018372703414</v>
      </c>
      <c r="J44" s="16">
        <f t="shared" si="1"/>
        <v>-4.7853018372703415</v>
      </c>
      <c r="K44" s="10">
        <v>95</v>
      </c>
      <c r="L44" s="16">
        <v>483.10367454068233</v>
      </c>
      <c r="M44" s="16">
        <v>176.01706036745415</v>
      </c>
      <c r="N44" s="16">
        <v>2.2036307961504811</v>
      </c>
      <c r="O44" s="16">
        <v>14.945103578154471</v>
      </c>
      <c r="P44" s="16">
        <v>14.996068161889237</v>
      </c>
      <c r="Q44" s="16">
        <v>0.34426188190110429</v>
      </c>
      <c r="R44" s="16">
        <v>2.2956809624005698</v>
      </c>
      <c r="S44" s="16">
        <v>3.5392072038031794</v>
      </c>
      <c r="T44" s="20" t="s">
        <v>122</v>
      </c>
      <c r="U44" s="10">
        <v>5</v>
      </c>
      <c r="V44" s="20" t="s">
        <v>143</v>
      </c>
      <c r="W44" s="10">
        <v>4</v>
      </c>
      <c r="X44" s="20" t="s">
        <v>141</v>
      </c>
      <c r="Y44" s="10">
        <v>5</v>
      </c>
      <c r="Z44" s="20" t="s">
        <v>121</v>
      </c>
      <c r="AA44" s="15">
        <v>5</v>
      </c>
      <c r="AB44" s="11">
        <v>28.90563066779842</v>
      </c>
      <c r="AC44" s="10">
        <v>59.851801598612177</v>
      </c>
      <c r="AD44" s="19">
        <v>11.242567733589404</v>
      </c>
      <c r="AE44" s="12">
        <v>1494.5103578154472</v>
      </c>
      <c r="AF44" s="10">
        <v>1735.8254499551642</v>
      </c>
      <c r="AG44" s="10">
        <v>999.70511214169278</v>
      </c>
      <c r="AH44" s="10">
        <v>27.474714671712654</v>
      </c>
      <c r="AI44" s="10">
        <v>4.3560059798305355</v>
      </c>
      <c r="AJ44" s="10"/>
      <c r="AK44" s="10"/>
      <c r="AL44" s="10"/>
      <c r="AM44" s="10"/>
      <c r="AN44" s="10">
        <v>7.4725517890772357</v>
      </c>
      <c r="AO44" s="10">
        <v>2.9139122937219093</v>
      </c>
      <c r="AP44" s="10">
        <v>7.9976408971335422</v>
      </c>
      <c r="AQ44" s="10">
        <v>114.66</v>
      </c>
      <c r="AR44" s="10"/>
      <c r="AS44" s="10"/>
      <c r="AT44" s="10">
        <v>55.100567767393692</v>
      </c>
      <c r="AU44" s="10">
        <v>1</v>
      </c>
      <c r="AV44" s="16"/>
      <c r="AW44" s="19">
        <v>260.37381749327466</v>
      </c>
      <c r="AX44" s="1" t="s">
        <v>120</v>
      </c>
      <c r="AY44" s="23">
        <v>4.7853018372703398</v>
      </c>
      <c r="AZ44" s="18">
        <v>0</v>
      </c>
      <c r="BA44" s="18">
        <v>100</v>
      </c>
      <c r="BB44" s="18">
        <v>0</v>
      </c>
      <c r="BC44" s="18">
        <v>0</v>
      </c>
      <c r="BD44" s="18">
        <v>100</v>
      </c>
      <c r="BE44" s="18">
        <v>0</v>
      </c>
      <c r="BF44" s="24">
        <v>28.90563066779842</v>
      </c>
      <c r="BG44" s="24">
        <v>59.851801598612177</v>
      </c>
      <c r="BH44" s="24">
        <v>11.242567733589404</v>
      </c>
      <c r="BI44" s="21"/>
      <c r="BJ44" s="25">
        <f t="shared" ca="1" si="4"/>
        <v>0.70380659739303431</v>
      </c>
      <c r="BK44" s="24">
        <f t="shared" ca="1" si="5"/>
        <v>80.219505143641342</v>
      </c>
      <c r="BL44" s="23">
        <f t="shared" si="6"/>
        <v>2.3332644346103057</v>
      </c>
      <c r="BM44" s="23">
        <f t="shared" ca="1" si="7"/>
        <v>2.2300467994354789</v>
      </c>
      <c r="BN44" s="22">
        <f t="shared" si="8"/>
        <v>2.806878297570639</v>
      </c>
      <c r="BO44" s="21"/>
      <c r="BP44" s="2"/>
      <c r="BR44" s="6"/>
      <c r="CL44" s="5"/>
      <c r="CP44" s="6"/>
      <c r="DJ44" s="5"/>
    </row>
    <row r="45" spans="1:114" x14ac:dyDescent="0.2">
      <c r="A45">
        <v>1.6</v>
      </c>
      <c r="B45">
        <v>2.2999999999999998</v>
      </c>
      <c r="C45">
        <v>1.2886</v>
      </c>
      <c r="D45">
        <v>-0.2392</v>
      </c>
      <c r="E45">
        <v>3.8989999999999997E-2</v>
      </c>
      <c r="F45">
        <v>1.9259999999999999</v>
      </c>
      <c r="G45">
        <v>1.87313</v>
      </c>
      <c r="H45" s="21"/>
      <c r="I45" s="17">
        <f t="shared" si="0"/>
        <v>5.2493438320209975</v>
      </c>
      <c r="J45" s="16">
        <f t="shared" si="1"/>
        <v>-4.9493438320209977</v>
      </c>
      <c r="K45" s="10">
        <v>95</v>
      </c>
      <c r="L45" s="16">
        <v>498.68766404199465</v>
      </c>
      <c r="M45" s="16">
        <v>181.36482939632555</v>
      </c>
      <c r="N45" s="16">
        <v>2.2747156605424319</v>
      </c>
      <c r="O45" s="16">
        <v>11.960451977401146</v>
      </c>
      <c r="P45" s="16">
        <v>12.027417583956368</v>
      </c>
      <c r="Q45" s="16">
        <v>0.31920187229956803</v>
      </c>
      <c r="R45" s="16">
        <v>2.6539518568421396</v>
      </c>
      <c r="S45" s="16">
        <v>4.6503893441125896</v>
      </c>
      <c r="T45" s="20" t="s">
        <v>122</v>
      </c>
      <c r="U45" s="10">
        <v>5</v>
      </c>
      <c r="V45" s="20" t="s">
        <v>143</v>
      </c>
      <c r="W45" s="10">
        <v>4</v>
      </c>
      <c r="X45" s="20" t="s">
        <v>141</v>
      </c>
      <c r="Y45" s="10">
        <v>5</v>
      </c>
      <c r="Z45" s="20" t="s">
        <v>121</v>
      </c>
      <c r="AA45" s="15">
        <v>5</v>
      </c>
      <c r="AB45" s="11">
        <v>42.227196193843518</v>
      </c>
      <c r="AC45" s="10">
        <v>51.670919014134697</v>
      </c>
      <c r="AD45" s="19">
        <v>6.1018847920217887</v>
      </c>
      <c r="AE45" s="12">
        <v>1196.0451977401146</v>
      </c>
      <c r="AF45" s="10">
        <v>1385.6557355218083</v>
      </c>
      <c r="AG45" s="10">
        <v>777.05631879672751</v>
      </c>
      <c r="AH45" s="10">
        <v>48.871001490586096</v>
      </c>
      <c r="AI45" s="10">
        <v>3.7679658635174755</v>
      </c>
      <c r="AJ45" s="10"/>
      <c r="AK45" s="10"/>
      <c r="AL45" s="10"/>
      <c r="AM45" s="10"/>
      <c r="AN45" s="10">
        <v>5.9802259887005729</v>
      </c>
      <c r="AO45" s="10">
        <v>2.4425831652301535</v>
      </c>
      <c r="AP45" s="10">
        <v>6.2164505503738203</v>
      </c>
      <c r="AQ45" s="10">
        <v>114.66</v>
      </c>
      <c r="AR45" s="10"/>
      <c r="AS45" s="10"/>
      <c r="AT45" s="10">
        <v>42.066379167814446</v>
      </c>
      <c r="AU45" s="10">
        <v>1</v>
      </c>
      <c r="AV45" s="16"/>
      <c r="AW45" s="19">
        <v>207.84836032827127</v>
      </c>
      <c r="AX45" s="1" t="s">
        <v>120</v>
      </c>
      <c r="AY45" s="23">
        <v>4.9493438320210004</v>
      </c>
      <c r="AZ45" s="18">
        <v>0</v>
      </c>
      <c r="BA45" s="18">
        <v>100</v>
      </c>
      <c r="BB45" s="18">
        <v>0</v>
      </c>
      <c r="BC45" s="18">
        <v>0</v>
      </c>
      <c r="BD45" s="18">
        <v>100</v>
      </c>
      <c r="BE45" s="18">
        <v>0</v>
      </c>
      <c r="BF45" s="24">
        <v>42.227196193843518</v>
      </c>
      <c r="BG45" s="24">
        <v>51.670919014134697</v>
      </c>
      <c r="BH45" s="24">
        <v>6.1018847920217887</v>
      </c>
      <c r="BI45" s="21"/>
      <c r="BJ45" s="25">
        <f t="shared" ca="1" si="4"/>
        <v>0.73989109591331892</v>
      </c>
      <c r="BK45" s="24">
        <f t="shared" ca="1" si="5"/>
        <v>68.519057788458085</v>
      </c>
      <c r="BL45" s="23">
        <f t="shared" si="6"/>
        <v>2.7101364707205784</v>
      </c>
      <c r="BM45" s="23">
        <f t="shared" ca="1" si="7"/>
        <v>2.3244251365096931</v>
      </c>
      <c r="BN45" s="22">
        <f t="shared" si="8"/>
        <v>2.9215157082220626</v>
      </c>
      <c r="BO45" s="21"/>
      <c r="BP45" s="2"/>
      <c r="BR45" s="6"/>
      <c r="CL45" s="5"/>
      <c r="CP45" s="6"/>
      <c r="DJ45" s="5"/>
    </row>
    <row r="46" spans="1:114" x14ac:dyDescent="0.2">
      <c r="A46">
        <v>1.65</v>
      </c>
      <c r="B46">
        <v>0.4</v>
      </c>
      <c r="C46">
        <v>1.2696700000000001</v>
      </c>
      <c r="D46">
        <v>-0.25134000000000001</v>
      </c>
      <c r="E46">
        <v>6.5310000000000007E-2</v>
      </c>
      <c r="F46">
        <v>1.92963</v>
      </c>
      <c r="G46">
        <v>1.8801300000000001</v>
      </c>
      <c r="H46" s="21"/>
      <c r="I46" s="17">
        <f t="shared" si="0"/>
        <v>5.4133858267716528</v>
      </c>
      <c r="J46" s="16">
        <f t="shared" si="1"/>
        <v>-5.113385826771653</v>
      </c>
      <c r="K46" s="10">
        <v>110</v>
      </c>
      <c r="L46" s="16">
        <v>516.73228346456676</v>
      </c>
      <c r="M46" s="16">
        <v>189.17322834645674</v>
      </c>
      <c r="N46" s="16">
        <v>2.3458005249343827</v>
      </c>
      <c r="O46" s="16">
        <v>6.7912429378531529</v>
      </c>
      <c r="P46" s="16">
        <v>6.9745474727604151</v>
      </c>
      <c r="Q46" s="16">
        <v>0.24314474315890547</v>
      </c>
      <c r="R46" s="16">
        <v>3.4861723159606317</v>
      </c>
      <c r="S46" s="16">
        <v>12.729481590782125</v>
      </c>
      <c r="T46" s="20" t="s">
        <v>33</v>
      </c>
      <c r="U46" s="10">
        <v>3</v>
      </c>
      <c r="V46" s="20" t="s">
        <v>33</v>
      </c>
      <c r="W46" s="10">
        <v>3</v>
      </c>
      <c r="X46" s="20" t="s">
        <v>141</v>
      </c>
      <c r="Y46" s="10">
        <v>5</v>
      </c>
      <c r="Z46" s="20" t="s">
        <v>121</v>
      </c>
      <c r="AA46" s="15">
        <v>5</v>
      </c>
      <c r="AB46" s="11">
        <v>78.216347905953995</v>
      </c>
      <c r="AC46" s="10">
        <v>19.781350562356934</v>
      </c>
      <c r="AD46" s="19">
        <v>2.0023015316890764</v>
      </c>
      <c r="AE46" s="12">
        <v>679.12429378531533</v>
      </c>
      <c r="AF46" s="10">
        <v>785.50720615152647</v>
      </c>
      <c r="AG46" s="10">
        <v>398.09106045703112</v>
      </c>
      <c r="AH46" s="10">
        <v>213.60715335458212</v>
      </c>
      <c r="AI46" s="10">
        <v>2.868475535250314</v>
      </c>
      <c r="AJ46" s="10"/>
      <c r="AK46" s="10"/>
      <c r="AL46" s="10"/>
      <c r="AM46" s="10"/>
      <c r="AN46" s="10">
        <v>6.7912429378531529</v>
      </c>
      <c r="AO46" s="10">
        <v>1.5732854256320334</v>
      </c>
      <c r="AP46" s="10">
        <v>3.1847284836562491</v>
      </c>
      <c r="AQ46" s="10">
        <v>111.47500000000001</v>
      </c>
      <c r="AR46" s="10"/>
      <c r="AS46" s="10"/>
      <c r="AT46" s="10">
        <v>22.118632603631077</v>
      </c>
      <c r="AU46" s="10">
        <v>1</v>
      </c>
      <c r="AV46" s="16"/>
      <c r="AW46" s="19">
        <v>117.82608092272898</v>
      </c>
      <c r="AX46" s="1" t="s">
        <v>120</v>
      </c>
      <c r="AY46" s="23">
        <v>5.1133858267716503</v>
      </c>
      <c r="AZ46" s="18">
        <v>100</v>
      </c>
      <c r="BA46" s="18">
        <v>0</v>
      </c>
      <c r="BB46" s="18">
        <v>0</v>
      </c>
      <c r="BC46" s="18">
        <v>0</v>
      </c>
      <c r="BD46" s="18">
        <v>100</v>
      </c>
      <c r="BE46" s="18">
        <v>0</v>
      </c>
      <c r="BF46" s="24">
        <v>78.216347905953995</v>
      </c>
      <c r="BG46" s="24">
        <v>19.781350562356934</v>
      </c>
      <c r="BH46" s="24">
        <v>2.0023015316890764</v>
      </c>
      <c r="BI46" s="21"/>
      <c r="BJ46" s="25">
        <f t="shared" ca="1" si="4"/>
        <v>0.82053901876346569</v>
      </c>
      <c r="BK46" s="24">
        <f t="shared" ca="1" si="5"/>
        <v>46.020645659715044</v>
      </c>
      <c r="BL46" s="23">
        <f t="shared" si="6"/>
        <v>3.6202825858140462</v>
      </c>
      <c r="BM46" s="23">
        <f t="shared" ca="1" si="7"/>
        <v>2.5356152501267775</v>
      </c>
      <c r="BN46" s="22">
        <f t="shared" si="8"/>
        <v>3.1840010637523117</v>
      </c>
      <c r="BO46" s="21"/>
      <c r="BP46" s="2"/>
      <c r="BR46" s="6"/>
      <c r="CL46" s="5"/>
      <c r="CP46" s="6"/>
      <c r="DJ46" s="5"/>
    </row>
    <row r="47" spans="1:114" x14ac:dyDescent="0.2">
      <c r="A47">
        <v>1.7</v>
      </c>
      <c r="B47">
        <v>2.2999999999999998</v>
      </c>
      <c r="C47">
        <v>1.2604299999999999</v>
      </c>
      <c r="D47">
        <v>-0.27263999999999999</v>
      </c>
      <c r="E47">
        <v>5.1139999999999998E-2</v>
      </c>
      <c r="F47">
        <v>1.9342299999999999</v>
      </c>
      <c r="G47">
        <v>1.8796299999999999</v>
      </c>
      <c r="H47" s="21"/>
      <c r="I47" s="17">
        <f t="shared" si="0"/>
        <v>5.577427821522309</v>
      </c>
      <c r="J47" s="16">
        <f t="shared" si="1"/>
        <v>-5.2774278215223092</v>
      </c>
      <c r="K47" s="10">
        <v>110</v>
      </c>
      <c r="L47" s="16">
        <v>534.77690288713893</v>
      </c>
      <c r="M47" s="16">
        <v>196.98162729658796</v>
      </c>
      <c r="N47" s="16">
        <v>2.4168853893263336</v>
      </c>
      <c r="O47" s="16">
        <v>4.2680790960452066</v>
      </c>
      <c r="P47" s="16">
        <v>4.3887497930061006</v>
      </c>
      <c r="Q47" s="16">
        <v>0.10970019203072508</v>
      </c>
      <c r="R47" s="16">
        <v>2.4995772647040164</v>
      </c>
      <c r="S47" s="16">
        <v>8.3799095111731834</v>
      </c>
      <c r="T47" s="20" t="s">
        <v>33</v>
      </c>
      <c r="U47" s="10">
        <v>3</v>
      </c>
      <c r="V47" s="20" t="s">
        <v>33</v>
      </c>
      <c r="W47" s="10">
        <v>3</v>
      </c>
      <c r="X47" s="20" t="s">
        <v>141</v>
      </c>
      <c r="Y47" s="10">
        <v>5</v>
      </c>
      <c r="Z47" s="20" t="s">
        <v>121</v>
      </c>
      <c r="AA47" s="15">
        <v>5</v>
      </c>
      <c r="AB47" s="11">
        <v>67.584934365931417</v>
      </c>
      <c r="AC47" s="10">
        <v>29.777874136945172</v>
      </c>
      <c r="AD47" s="19">
        <v>2.6371914971234043</v>
      </c>
      <c r="AE47" s="12">
        <v>426.80790960452066</v>
      </c>
      <c r="AF47" s="10">
        <v>480.23426621439694</v>
      </c>
      <c r="AG47" s="10">
        <v>219.43748965030503</v>
      </c>
      <c r="AH47" s="10">
        <v>122.66792479227806</v>
      </c>
      <c r="AI47" s="10">
        <v>4.0006764908642003</v>
      </c>
      <c r="AJ47" s="10"/>
      <c r="AK47" s="10"/>
      <c r="AL47" s="10"/>
      <c r="AM47" s="10"/>
      <c r="AN47" s="10">
        <v>4.2680790960452066</v>
      </c>
      <c r="AO47" s="10">
        <v>1.017216439580805</v>
      </c>
      <c r="AP47" s="10">
        <v>1</v>
      </c>
      <c r="AQ47" s="10">
        <v>111.47500000000001</v>
      </c>
      <c r="AR47" s="10"/>
      <c r="AS47" s="10"/>
      <c r="AT47" s="10">
        <v>12.615345505437759</v>
      </c>
      <c r="AU47" s="10">
        <v>1</v>
      </c>
      <c r="AV47" s="16"/>
      <c r="AW47" s="19">
        <v>72.035139932159538</v>
      </c>
      <c r="AX47" s="1" t="s">
        <v>120</v>
      </c>
      <c r="AY47" s="23">
        <v>5.27742782152231</v>
      </c>
      <c r="AZ47" s="18">
        <v>100</v>
      </c>
      <c r="BA47" s="18">
        <v>0</v>
      </c>
      <c r="BB47" s="18">
        <v>0</v>
      </c>
      <c r="BC47" s="18">
        <v>0</v>
      </c>
      <c r="BD47" s="18">
        <v>100</v>
      </c>
      <c r="BE47" s="18">
        <v>0</v>
      </c>
      <c r="BF47" s="24">
        <v>67.584934365931417</v>
      </c>
      <c r="BG47" s="24">
        <v>29.777874136945172</v>
      </c>
      <c r="BH47" s="24">
        <v>2.6371914971234043</v>
      </c>
      <c r="BI47" s="21"/>
      <c r="BJ47" s="25">
        <f t="shared" ca="1" si="4"/>
        <v>0.84406176517898368</v>
      </c>
      <c r="BK47" s="24">
        <f t="shared" ca="1" si="5"/>
        <v>28.888881145343195</v>
      </c>
      <c r="BL47" s="23">
        <f t="shared" si="6"/>
        <v>2.6617465186669231</v>
      </c>
      <c r="BM47" s="23">
        <f t="shared" ca="1" si="7"/>
        <v>2.5968705174587465</v>
      </c>
      <c r="BN47" s="22">
        <f t="shared" si="8"/>
        <v>3.2797716022530468</v>
      </c>
      <c r="BO47" s="21"/>
      <c r="BP47" s="2"/>
      <c r="BR47" s="6"/>
      <c r="CL47" s="5"/>
      <c r="CP47" s="6"/>
      <c r="DJ47" s="5"/>
    </row>
    <row r="48" spans="1:114" x14ac:dyDescent="0.2">
      <c r="A48">
        <v>1.75</v>
      </c>
      <c r="B48">
        <v>2.2999999999999998</v>
      </c>
      <c r="C48">
        <v>1.25437</v>
      </c>
      <c r="D48">
        <v>-0.27772999999999998</v>
      </c>
      <c r="E48">
        <v>5.1380000000000002E-2</v>
      </c>
      <c r="F48">
        <v>1.9316800000000001</v>
      </c>
      <c r="G48">
        <v>1.8804000000000001</v>
      </c>
      <c r="H48" s="21"/>
      <c r="I48" s="17">
        <f t="shared" si="0"/>
        <v>5.7414698162729652</v>
      </c>
      <c r="J48" s="16">
        <f t="shared" si="1"/>
        <v>-5.4414698162729653</v>
      </c>
      <c r="K48" s="10">
        <v>110</v>
      </c>
      <c r="L48" s="16">
        <v>552.8215223097111</v>
      </c>
      <c r="M48" s="16">
        <v>204.79002624671918</v>
      </c>
      <c r="N48" s="16">
        <v>2.4879702537182848</v>
      </c>
      <c r="O48" s="16">
        <v>2.6132768361582137</v>
      </c>
      <c r="P48" s="16">
        <v>2.7350083744110716</v>
      </c>
      <c r="Q48" s="16">
        <v>7.7811329812770308E-2</v>
      </c>
      <c r="R48" s="16">
        <v>2.8450124884727415</v>
      </c>
      <c r="S48" s="16">
        <v>8.4535790453373441</v>
      </c>
      <c r="T48" s="20" t="s">
        <v>33</v>
      </c>
      <c r="U48" s="10">
        <v>3</v>
      </c>
      <c r="V48" s="20" t="s">
        <v>33</v>
      </c>
      <c r="W48" s="10">
        <v>3</v>
      </c>
      <c r="X48" s="20" t="s">
        <v>143</v>
      </c>
      <c r="Y48" s="10">
        <v>4</v>
      </c>
      <c r="Z48" s="20" t="s">
        <v>123</v>
      </c>
      <c r="AA48" s="15">
        <v>4</v>
      </c>
      <c r="AB48" s="11">
        <v>87.41871481915932</v>
      </c>
      <c r="AC48" s="10">
        <v>11.322551058549848</v>
      </c>
      <c r="AD48" s="19">
        <v>1.2587341222908282</v>
      </c>
      <c r="AE48" s="12">
        <v>261.3276836158214</v>
      </c>
      <c r="AF48" s="10">
        <v>284.61500406071281</v>
      </c>
      <c r="AG48" s="10">
        <v>136.75041872055357</v>
      </c>
      <c r="AH48" s="10">
        <v>122.72109514187781</v>
      </c>
      <c r="AI48" s="10">
        <v>3.5149230593951439</v>
      </c>
      <c r="AJ48" s="10"/>
      <c r="AK48" s="10"/>
      <c r="AL48" s="10"/>
      <c r="AM48" s="10"/>
      <c r="AN48" s="10">
        <v>2.6132768361582137</v>
      </c>
      <c r="AO48" s="10">
        <v>0.70175676885278637</v>
      </c>
      <c r="AP48" s="10">
        <v>1</v>
      </c>
      <c r="AQ48" s="10">
        <v>111.47500000000001</v>
      </c>
      <c r="AR48" s="10"/>
      <c r="AS48" s="10"/>
      <c r="AT48" s="10">
        <v>6.9769359421057944</v>
      </c>
      <c r="AU48" s="10">
        <v>1</v>
      </c>
      <c r="AV48" s="16"/>
      <c r="AW48" s="19">
        <v>42.692250609106921</v>
      </c>
      <c r="AX48" s="1" t="s">
        <v>120</v>
      </c>
      <c r="AY48" s="23">
        <v>5.4414698162729698</v>
      </c>
      <c r="AZ48" s="18">
        <v>100</v>
      </c>
      <c r="BA48" s="18">
        <v>0</v>
      </c>
      <c r="BB48" s="18">
        <v>0</v>
      </c>
      <c r="BC48" s="18">
        <v>0</v>
      </c>
      <c r="BD48" s="18">
        <v>100</v>
      </c>
      <c r="BE48" s="18">
        <v>0</v>
      </c>
      <c r="BF48" s="24">
        <v>87.41871481915932</v>
      </c>
      <c r="BG48" s="24">
        <v>11.322551058549848</v>
      </c>
      <c r="BH48" s="24">
        <v>1.2587341222908282</v>
      </c>
      <c r="BI48" s="21"/>
      <c r="BJ48" s="25">
        <f t="shared" ca="1" si="4"/>
        <v>0.9124379504292589</v>
      </c>
      <c r="BK48" s="24">
        <f t="shared" ca="1" si="5"/>
        <v>19.567295335614357</v>
      </c>
      <c r="BL48" s="23">
        <f t="shared" si="6"/>
        <v>3.1648664016115844</v>
      </c>
      <c r="BM48" s="23">
        <f t="shared" ca="1" si="7"/>
        <v>2.7758513460367982</v>
      </c>
      <c r="BN48" s="22">
        <f t="shared" si="8"/>
        <v>3.4865520872710927</v>
      </c>
      <c r="BO48" s="21"/>
      <c r="BP48" s="2"/>
      <c r="BR48" s="6"/>
      <c r="CL48" s="5"/>
      <c r="CP48" s="6"/>
      <c r="DJ48" s="5"/>
    </row>
    <row r="49" spans="1:114" x14ac:dyDescent="0.2">
      <c r="A49">
        <v>1.8</v>
      </c>
      <c r="B49">
        <v>2.2999999999999998</v>
      </c>
      <c r="C49">
        <v>1.2531300000000001</v>
      </c>
      <c r="D49">
        <v>-0.28150999999999998</v>
      </c>
      <c r="E49">
        <v>5.0110000000000002E-2</v>
      </c>
      <c r="F49">
        <v>1.9310799999999999</v>
      </c>
      <c r="G49">
        <v>1.8684799999999999</v>
      </c>
      <c r="H49" s="21"/>
      <c r="I49" s="17">
        <f t="shared" si="0"/>
        <v>5.9055118110236222</v>
      </c>
      <c r="J49" s="16">
        <f t="shared" si="1"/>
        <v>-5.6055118110236224</v>
      </c>
      <c r="K49" s="10">
        <v>110</v>
      </c>
      <c r="L49" s="16">
        <v>570.86614173228338</v>
      </c>
      <c r="M49" s="16">
        <v>212.59842519685046</v>
      </c>
      <c r="N49" s="16">
        <v>2.5590551181102361</v>
      </c>
      <c r="O49" s="16">
        <v>2.2746704331450558</v>
      </c>
      <c r="P49" s="16">
        <v>2.3907883528946043</v>
      </c>
      <c r="Q49" s="16">
        <v>5.4129620739318512E-2</v>
      </c>
      <c r="R49" s="16">
        <v>2.2640908666709052</v>
      </c>
      <c r="S49" s="16">
        <v>8.0637444270519989</v>
      </c>
      <c r="T49" s="20" t="s">
        <v>33</v>
      </c>
      <c r="U49" s="10">
        <v>3</v>
      </c>
      <c r="V49" s="20" t="s">
        <v>33</v>
      </c>
      <c r="W49" s="10">
        <v>3</v>
      </c>
      <c r="X49" s="20" t="s">
        <v>143</v>
      </c>
      <c r="Y49" s="10">
        <v>4</v>
      </c>
      <c r="Z49" s="20" t="s">
        <v>123</v>
      </c>
      <c r="AA49" s="15">
        <v>4</v>
      </c>
      <c r="AB49" s="11">
        <v>78.576875996424747</v>
      </c>
      <c r="AC49" s="10">
        <v>19.44430744165723</v>
      </c>
      <c r="AD49" s="19">
        <v>1.9788165619180293</v>
      </c>
      <c r="AE49" s="12">
        <v>227.46704331450559</v>
      </c>
      <c r="AF49" s="10">
        <v>243.05708273980065</v>
      </c>
      <c r="AG49" s="10">
        <v>119.53941764473021</v>
      </c>
      <c r="AH49" s="10">
        <v>113.23932292680199</v>
      </c>
      <c r="AI49" s="10">
        <v>4.4167838611106154</v>
      </c>
      <c r="AJ49" s="10"/>
      <c r="AK49" s="10"/>
      <c r="AL49" s="10"/>
      <c r="AM49" s="10"/>
      <c r="AN49" s="10">
        <v>2.2746704331450558</v>
      </c>
      <c r="AO49" s="10">
        <v>0.61544723242131949</v>
      </c>
      <c r="AP49" s="10">
        <v>1</v>
      </c>
      <c r="AQ49" s="10">
        <v>111.47500000000001</v>
      </c>
      <c r="AR49" s="10"/>
      <c r="AS49" s="10"/>
      <c r="AT49" s="10">
        <v>5.6720962889255198</v>
      </c>
      <c r="AU49" s="10">
        <v>1</v>
      </c>
      <c r="AV49" s="16"/>
      <c r="AW49" s="19">
        <v>36.458562410970096</v>
      </c>
      <c r="AX49" s="1" t="s">
        <v>120</v>
      </c>
      <c r="AY49" s="23">
        <v>5.6055118110236197</v>
      </c>
      <c r="AZ49" s="18">
        <v>100</v>
      </c>
      <c r="BA49" s="18">
        <v>0</v>
      </c>
      <c r="BB49" s="18">
        <v>0</v>
      </c>
      <c r="BC49" s="18">
        <v>0</v>
      </c>
      <c r="BD49" s="18">
        <v>100</v>
      </c>
      <c r="BE49" s="18">
        <v>0</v>
      </c>
      <c r="BF49" s="24">
        <v>78.576875996424747</v>
      </c>
      <c r="BG49" s="24">
        <v>19.44430744165723</v>
      </c>
      <c r="BH49" s="24">
        <v>1.9788165619180293</v>
      </c>
      <c r="BI49" s="21"/>
      <c r="BJ49" s="25">
        <f t="shared" ca="1" si="4"/>
        <v>0.91584946218196617</v>
      </c>
      <c r="BK49" s="24">
        <f t="shared" ca="1" si="5"/>
        <v>16.321039823769986</v>
      </c>
      <c r="BL49" s="23">
        <f t="shared" si="6"/>
        <v>2.5710444788760705</v>
      </c>
      <c r="BM49" s="23">
        <f t="shared" ca="1" si="7"/>
        <v>2.7843212205529917</v>
      </c>
      <c r="BN49" s="22">
        <f t="shared" si="8"/>
        <v>3.4920642968830431</v>
      </c>
      <c r="BO49" s="21"/>
      <c r="BP49" s="2"/>
      <c r="BR49" s="6"/>
      <c r="CL49" s="5"/>
      <c r="CP49" s="6"/>
      <c r="DJ49" s="5"/>
    </row>
    <row r="50" spans="1:114" x14ac:dyDescent="0.2">
      <c r="A50">
        <v>1.85</v>
      </c>
      <c r="B50">
        <v>2.2000000000000002</v>
      </c>
      <c r="C50">
        <v>1.25265</v>
      </c>
      <c r="D50">
        <v>-0.27950999999999998</v>
      </c>
      <c r="E50">
        <v>5.527E-2</v>
      </c>
      <c r="F50">
        <v>1.9403999999999999</v>
      </c>
      <c r="G50">
        <v>1.8734999999999999</v>
      </c>
      <c r="H50" s="21"/>
      <c r="I50" s="17">
        <f t="shared" si="0"/>
        <v>6.0695538057742784</v>
      </c>
      <c r="J50" s="16">
        <f t="shared" si="1"/>
        <v>-5.7695538057742786</v>
      </c>
      <c r="K50" s="10">
        <v>110</v>
      </c>
      <c r="L50" s="16">
        <v>588.91076115485555</v>
      </c>
      <c r="M50" s="16">
        <v>220.40682414698168</v>
      </c>
      <c r="N50" s="16">
        <v>2.6301399825021874</v>
      </c>
      <c r="O50" s="16">
        <v>2.1435969868173625</v>
      </c>
      <c r="P50" s="16">
        <v>2.2825229943441352</v>
      </c>
      <c r="Q50" s="16">
        <v>6.6659625540086642E-2</v>
      </c>
      <c r="R50" s="16">
        <v>2.9204361009839799</v>
      </c>
      <c r="S50" s="16">
        <v>9.6476394115814355</v>
      </c>
      <c r="T50" s="20" t="s">
        <v>33</v>
      </c>
      <c r="U50" s="10">
        <v>3</v>
      </c>
      <c r="V50" s="20" t="s">
        <v>33</v>
      </c>
      <c r="W50" s="10">
        <v>3</v>
      </c>
      <c r="X50" s="20" t="s">
        <v>143</v>
      </c>
      <c r="Y50" s="10">
        <v>4</v>
      </c>
      <c r="Z50" s="20" t="s">
        <v>123</v>
      </c>
      <c r="AA50" s="15">
        <v>4</v>
      </c>
      <c r="AB50" s="11">
        <v>94.268830411496211</v>
      </c>
      <c r="AC50" s="10">
        <v>5.3811695885037949</v>
      </c>
      <c r="AD50" s="19">
        <v>0.35</v>
      </c>
      <c r="AE50" s="12">
        <v>214.35969868173623</v>
      </c>
      <c r="AF50" s="10">
        <v>229.25853353253527</v>
      </c>
      <c r="AG50" s="10">
        <v>114.12614971720677</v>
      </c>
      <c r="AH50" s="10">
        <v>144.35998825534455</v>
      </c>
      <c r="AI50" s="10">
        <v>3.4241461392121226</v>
      </c>
      <c r="AJ50" s="10"/>
      <c r="AK50" s="10"/>
      <c r="AL50" s="10"/>
      <c r="AM50" s="10"/>
      <c r="AN50" s="10">
        <v>2.1435969868173625</v>
      </c>
      <c r="AO50" s="10">
        <v>0.61725808511552294</v>
      </c>
      <c r="AP50" s="10">
        <v>1</v>
      </c>
      <c r="AQ50" s="10">
        <v>111.47500000000001</v>
      </c>
      <c r="AR50" s="10"/>
      <c r="AS50" s="10"/>
      <c r="AT50" s="10">
        <v>5.1265711304938977</v>
      </c>
      <c r="AU50" s="10">
        <v>1</v>
      </c>
      <c r="AV50" s="16"/>
      <c r="AW50" s="19">
        <v>34.388780029880287</v>
      </c>
      <c r="AX50" s="1" t="s">
        <v>120</v>
      </c>
      <c r="AY50" s="23">
        <v>5.7695538057742803</v>
      </c>
      <c r="AZ50" s="18">
        <v>100</v>
      </c>
      <c r="BA50" s="18">
        <v>0</v>
      </c>
      <c r="BB50" s="18">
        <v>0</v>
      </c>
      <c r="BC50" s="18">
        <v>0</v>
      </c>
      <c r="BD50" s="18">
        <v>100</v>
      </c>
      <c r="BE50" s="18">
        <v>0</v>
      </c>
      <c r="BF50" s="24">
        <v>94.268830411496211</v>
      </c>
      <c r="BG50" s="24">
        <v>5.3811695885037949</v>
      </c>
      <c r="BH50" s="24">
        <v>0.35</v>
      </c>
      <c r="BI50" s="21"/>
      <c r="BJ50" s="25">
        <f t="shared" ca="1" si="4"/>
        <v>0.94541173058975581</v>
      </c>
      <c r="BK50" s="24">
        <f t="shared" ca="1" si="5"/>
        <v>15.942990630863516</v>
      </c>
      <c r="BL50" s="23">
        <f t="shared" si="6"/>
        <v>3.3529858380314073</v>
      </c>
      <c r="BM50" s="23">
        <f t="shared" ca="1" si="7"/>
        <v>2.8614282516442033</v>
      </c>
      <c r="BN50" s="22">
        <f t="shared" si="8"/>
        <v>3.561013516660124</v>
      </c>
      <c r="BO50" s="21"/>
      <c r="BP50" s="2"/>
      <c r="BR50" s="6"/>
      <c r="CL50" s="5"/>
      <c r="CP50" s="6"/>
      <c r="DJ50" s="5"/>
    </row>
    <row r="51" spans="1:114" x14ac:dyDescent="0.2">
      <c r="A51">
        <v>1.9</v>
      </c>
      <c r="B51">
        <v>2.2000000000000002</v>
      </c>
      <c r="C51">
        <v>1.25335</v>
      </c>
      <c r="D51">
        <v>-0.28188000000000002</v>
      </c>
      <c r="E51">
        <v>5.6930000000000001E-2</v>
      </c>
      <c r="F51">
        <v>1.9369000000000001</v>
      </c>
      <c r="G51">
        <v>1.8666799999999999</v>
      </c>
      <c r="H51" s="21"/>
      <c r="I51" s="17">
        <f t="shared" si="0"/>
        <v>6.2335958005249337</v>
      </c>
      <c r="J51" s="16">
        <f t="shared" si="1"/>
        <v>-5.9335958005249338</v>
      </c>
      <c r="K51" s="10">
        <v>110</v>
      </c>
      <c r="L51" s="16">
        <v>606.9553805774276</v>
      </c>
      <c r="M51" s="16">
        <v>228.21522309711287</v>
      </c>
      <c r="N51" s="16">
        <v>2.7012248468941378</v>
      </c>
      <c r="O51" s="16">
        <v>2.3347457627118802</v>
      </c>
      <c r="P51" s="16">
        <v>2.481009255841403</v>
      </c>
      <c r="Q51" s="16">
        <v>5.181156985117618E-2</v>
      </c>
      <c r="R51" s="16">
        <v>2.0883263425635605</v>
      </c>
      <c r="S51" s="16">
        <v>10.157187022883543</v>
      </c>
      <c r="T51" s="20" t="s">
        <v>119</v>
      </c>
      <c r="U51" s="10">
        <v>1</v>
      </c>
      <c r="V51" s="20" t="s">
        <v>33</v>
      </c>
      <c r="W51" s="10">
        <v>3</v>
      </c>
      <c r="X51" s="20" t="s">
        <v>143</v>
      </c>
      <c r="Y51" s="10">
        <v>4</v>
      </c>
      <c r="Z51" s="20" t="s">
        <v>123</v>
      </c>
      <c r="AA51" s="15">
        <v>4</v>
      </c>
      <c r="AB51" s="11">
        <v>74.791609920948702</v>
      </c>
      <c r="AC51" s="10">
        <v>22.995904349939195</v>
      </c>
      <c r="AD51" s="19">
        <v>2.2124857291121058</v>
      </c>
      <c r="AE51" s="12">
        <v>233.47457627118803</v>
      </c>
      <c r="AF51" s="10">
        <v>251.54841021323901</v>
      </c>
      <c r="AG51" s="10">
        <v>124.05046279207015</v>
      </c>
      <c r="AH51" s="10">
        <v>153.37979333463917</v>
      </c>
      <c r="AI51" s="10">
        <v>4.7885236115560028</v>
      </c>
      <c r="AJ51" s="10"/>
      <c r="AK51" s="10"/>
      <c r="AL51" s="10"/>
      <c r="AM51" s="10"/>
      <c r="AN51" s="10">
        <v>1.1673728813559401</v>
      </c>
      <c r="AO51" s="10">
        <v>0.63666764539200837</v>
      </c>
      <c r="AP51" s="10">
        <v>1</v>
      </c>
      <c r="AQ51" s="10">
        <v>111.47500000000001</v>
      </c>
      <c r="AR51" s="10"/>
      <c r="AS51" s="10"/>
      <c r="AT51" s="10">
        <v>5.4387993101089727</v>
      </c>
      <c r="AU51" s="10">
        <v>1</v>
      </c>
      <c r="AV51" s="16"/>
      <c r="AW51" s="19">
        <v>37.732261531985856</v>
      </c>
      <c r="AX51" s="1" t="s">
        <v>120</v>
      </c>
      <c r="AY51" s="23">
        <v>5.9335958005249303</v>
      </c>
      <c r="AZ51" s="18">
        <v>100</v>
      </c>
      <c r="BA51" s="18">
        <v>0</v>
      </c>
      <c r="BB51" s="18">
        <v>0</v>
      </c>
      <c r="BC51" s="18">
        <v>0</v>
      </c>
      <c r="BD51" s="18">
        <v>100</v>
      </c>
      <c r="BE51" s="18">
        <v>0</v>
      </c>
      <c r="BF51" s="24">
        <v>74.791609920948702</v>
      </c>
      <c r="BG51" s="24">
        <v>22.995904349939195</v>
      </c>
      <c r="BH51" s="24">
        <v>2.2124857291121058</v>
      </c>
      <c r="BI51" s="21"/>
      <c r="BJ51" s="25">
        <f t="shared" ca="1" si="4"/>
        <v>0.91364898278727613</v>
      </c>
      <c r="BK51" s="24">
        <f t="shared" ca="1" si="5"/>
        <v>15.74210537472996</v>
      </c>
      <c r="BL51" s="23">
        <f t="shared" si="6"/>
        <v>2.3793717010033628</v>
      </c>
      <c r="BM51" s="23">
        <f t="shared" ca="1" si="7"/>
        <v>2.7775772349394345</v>
      </c>
      <c r="BN51" s="22">
        <f t="shared" si="8"/>
        <v>3.4619618499019178</v>
      </c>
      <c r="BO51" s="21"/>
      <c r="BP51" s="2"/>
      <c r="BR51" s="6"/>
      <c r="CL51" s="5"/>
      <c r="CP51" s="6"/>
      <c r="DJ51" s="5"/>
    </row>
    <row r="52" spans="1:114" x14ac:dyDescent="0.2">
      <c r="A52">
        <v>1.95</v>
      </c>
      <c r="B52">
        <v>2.2000000000000002</v>
      </c>
      <c r="C52">
        <v>1.25563</v>
      </c>
      <c r="D52">
        <v>-0.26974999999999999</v>
      </c>
      <c r="E52">
        <v>5.6959999999999997E-2</v>
      </c>
      <c r="F52">
        <v>1.9368000000000001</v>
      </c>
      <c r="G52">
        <v>1.8738999999999999</v>
      </c>
      <c r="H52" s="21"/>
      <c r="I52" s="17">
        <f t="shared" si="0"/>
        <v>6.3976377952755898</v>
      </c>
      <c r="J52" s="16">
        <f t="shared" si="1"/>
        <v>-6.09763779527559</v>
      </c>
      <c r="K52" s="10">
        <v>110</v>
      </c>
      <c r="L52" s="16">
        <v>624.99999999999977</v>
      </c>
      <c r="M52" s="16">
        <v>236.02362204724409</v>
      </c>
      <c r="N52" s="16">
        <v>2.7723097112860891</v>
      </c>
      <c r="O52" s="16">
        <v>2.9573446327683937</v>
      </c>
      <c r="P52" s="16">
        <v>3.1037407310594123</v>
      </c>
      <c r="Q52" s="16">
        <v>0.12780604896783501</v>
      </c>
      <c r="R52" s="16">
        <v>4.1178068673349033</v>
      </c>
      <c r="S52" s="16">
        <v>10.16639571465406</v>
      </c>
      <c r="T52" s="20" t="s">
        <v>33</v>
      </c>
      <c r="U52" s="10">
        <v>3</v>
      </c>
      <c r="V52" s="20" t="s">
        <v>33</v>
      </c>
      <c r="W52" s="10">
        <v>3</v>
      </c>
      <c r="X52" s="20" t="s">
        <v>143</v>
      </c>
      <c r="Y52" s="10">
        <v>4</v>
      </c>
      <c r="Z52" s="20" t="s">
        <v>33</v>
      </c>
      <c r="AA52" s="15">
        <v>3</v>
      </c>
      <c r="AB52" s="11">
        <v>97.81</v>
      </c>
      <c r="AC52" s="10">
        <v>1.8400000000000034</v>
      </c>
      <c r="AD52" s="19">
        <v>0.35</v>
      </c>
      <c r="AE52" s="12">
        <v>295.73446327683939</v>
      </c>
      <c r="AF52" s="10">
        <v>323.74948850814758</v>
      </c>
      <c r="AG52" s="10">
        <v>155.1870365529706</v>
      </c>
      <c r="AH52" s="10">
        <v>152.10691206928396</v>
      </c>
      <c r="AI52" s="10">
        <v>2.4284771778216316</v>
      </c>
      <c r="AJ52" s="10"/>
      <c r="AK52" s="10"/>
      <c r="AL52" s="10"/>
      <c r="AM52" s="10"/>
      <c r="AN52" s="10">
        <v>2.9573446327683937</v>
      </c>
      <c r="AO52" s="10">
        <v>0.84099852983853407</v>
      </c>
      <c r="AP52" s="10">
        <v>1</v>
      </c>
      <c r="AQ52" s="10">
        <v>111.47500000000001</v>
      </c>
      <c r="AR52" s="10"/>
      <c r="AS52" s="10"/>
      <c r="AT52" s="10">
        <v>6.8315716369887944</v>
      </c>
      <c r="AU52" s="10">
        <v>1</v>
      </c>
      <c r="AV52" s="16"/>
      <c r="AW52" s="19">
        <v>48.562423276222134</v>
      </c>
      <c r="AX52" s="1" t="s">
        <v>120</v>
      </c>
      <c r="AY52" s="23">
        <v>6.09763779527559</v>
      </c>
      <c r="AZ52" s="18">
        <v>100</v>
      </c>
      <c r="BA52" s="18">
        <v>0</v>
      </c>
      <c r="BB52" s="18">
        <v>0</v>
      </c>
      <c r="BC52" s="18">
        <v>100</v>
      </c>
      <c r="BD52" s="18">
        <v>0</v>
      </c>
      <c r="BE52" s="18">
        <v>0</v>
      </c>
      <c r="BF52" s="24">
        <v>97.81</v>
      </c>
      <c r="BG52" s="24">
        <v>1.8400000000000034</v>
      </c>
      <c r="BH52" s="24">
        <v>0.35</v>
      </c>
      <c r="BI52" s="21"/>
      <c r="BJ52" s="25">
        <f t="shared" ca="1" si="4"/>
        <v>0.94382273334034039</v>
      </c>
      <c r="BK52" s="24">
        <f t="shared" ca="1" si="5"/>
        <v>20.908049246390657</v>
      </c>
      <c r="BL52" s="23">
        <f t="shared" si="6"/>
        <v>4.5788257367298577</v>
      </c>
      <c r="BM52" s="23">
        <f t="shared" ca="1" si="7"/>
        <v>2.8562892060444907</v>
      </c>
      <c r="BN52" s="22">
        <f t="shared" si="8"/>
        <v>3.5194507400820245</v>
      </c>
      <c r="BO52" s="21"/>
      <c r="BP52" s="2"/>
      <c r="BR52" s="6"/>
      <c r="CL52" s="5"/>
      <c r="CP52" s="6"/>
      <c r="DJ52" s="5"/>
    </row>
    <row r="53" spans="1:114" x14ac:dyDescent="0.2">
      <c r="A53">
        <v>2</v>
      </c>
      <c r="B53">
        <v>2.2000000000000002</v>
      </c>
      <c r="C53">
        <v>1.2938099999999999</v>
      </c>
      <c r="D53">
        <v>-0.24227000000000001</v>
      </c>
      <c r="E53">
        <v>5.5989999999999998E-2</v>
      </c>
      <c r="F53">
        <v>1.9461299999999999</v>
      </c>
      <c r="G53">
        <v>1.90378</v>
      </c>
      <c r="H53" s="21"/>
      <c r="I53" s="17">
        <f t="shared" si="0"/>
        <v>6.561679790026246</v>
      </c>
      <c r="J53" s="16">
        <f t="shared" si="1"/>
        <v>-6.2616797900262462</v>
      </c>
      <c r="K53" s="10">
        <v>110</v>
      </c>
      <c r="L53" s="16">
        <v>643.04461942257194</v>
      </c>
      <c r="M53" s="16">
        <v>243.83202099737531</v>
      </c>
      <c r="N53" s="16">
        <v>2.8433945756780399</v>
      </c>
      <c r="O53" s="16">
        <v>13.383145009416195</v>
      </c>
      <c r="P53" s="16">
        <v>13.525253540818859</v>
      </c>
      <c r="Q53" s="16">
        <v>0.29996831493038884</v>
      </c>
      <c r="R53" s="16">
        <v>2.2178387564055075</v>
      </c>
      <c r="S53" s="16">
        <v>9.8686480140739157</v>
      </c>
      <c r="T53" s="20" t="s">
        <v>122</v>
      </c>
      <c r="U53" s="10">
        <v>5</v>
      </c>
      <c r="V53" s="20" t="s">
        <v>143</v>
      </c>
      <c r="W53" s="10">
        <v>4</v>
      </c>
      <c r="X53" s="20" t="s">
        <v>141</v>
      </c>
      <c r="Y53" s="10">
        <v>5</v>
      </c>
      <c r="Z53" s="20" t="s">
        <v>121</v>
      </c>
      <c r="AA53" s="15">
        <v>5</v>
      </c>
      <c r="AB53" s="11">
        <v>30.448891490020316</v>
      </c>
      <c r="AC53" s="10">
        <v>59.109240431279282</v>
      </c>
      <c r="AD53" s="19">
        <v>10.441868078700404</v>
      </c>
      <c r="AE53" s="12">
        <v>1338.3145009416196</v>
      </c>
      <c r="AF53" s="10">
        <v>1548.7483708667548</v>
      </c>
      <c r="AG53" s="10">
        <v>889.39401556141445</v>
      </c>
      <c r="AH53" s="10">
        <v>144.51949930414372</v>
      </c>
      <c r="AI53" s="10">
        <v>4.5088940623470686</v>
      </c>
      <c r="AJ53" s="10"/>
      <c r="AK53" s="10"/>
      <c r="AL53" s="10"/>
      <c r="AM53" s="10"/>
      <c r="AN53" s="10">
        <v>6.6915725047080974</v>
      </c>
      <c r="AO53" s="10">
        <v>2.7429902937200961</v>
      </c>
      <c r="AP53" s="10">
        <v>7.1151521244913152</v>
      </c>
      <c r="AQ53" s="10">
        <v>114.66</v>
      </c>
      <c r="AR53" s="10"/>
      <c r="AS53" s="10"/>
      <c r="AT53" s="10">
        <v>34.101807248940645</v>
      </c>
      <c r="AU53" s="10">
        <v>1</v>
      </c>
      <c r="AV53" s="16"/>
      <c r="AW53" s="19">
        <v>232.31225563001323</v>
      </c>
      <c r="AX53" s="1" t="s">
        <v>120</v>
      </c>
      <c r="AY53" s="23">
        <v>6.2616797900262497</v>
      </c>
      <c r="AZ53" s="18">
        <v>0</v>
      </c>
      <c r="BA53" s="18">
        <v>100</v>
      </c>
      <c r="BB53" s="18">
        <v>0</v>
      </c>
      <c r="BC53" s="18">
        <v>0</v>
      </c>
      <c r="BD53" s="18">
        <v>100</v>
      </c>
      <c r="BE53" s="18">
        <v>0</v>
      </c>
      <c r="BF53" s="24">
        <v>30.448891490020316</v>
      </c>
      <c r="BG53" s="24">
        <v>59.109240431279282</v>
      </c>
      <c r="BH53" s="24">
        <v>10.441868078700404</v>
      </c>
      <c r="BI53" s="21"/>
      <c r="BJ53" s="25">
        <f t="shared" ca="1" si="4"/>
        <v>0.73474942124567133</v>
      </c>
      <c r="BK53" s="24">
        <f t="shared" ca="1" si="5"/>
        <v>61.023992843825248</v>
      </c>
      <c r="BL53" s="23">
        <f t="shared" si="6"/>
        <v>2.2718450540985939</v>
      </c>
      <c r="BM53" s="23">
        <f t="shared" ca="1" si="7"/>
        <v>2.3070561308300377</v>
      </c>
      <c r="BN53" s="22">
        <f t="shared" si="8"/>
        <v>2.8357347020710573</v>
      </c>
      <c r="BO53" s="21"/>
      <c r="BP53" s="2"/>
      <c r="BR53" s="6"/>
      <c r="CL53" s="5"/>
      <c r="CP53" s="6"/>
      <c r="DJ53" s="5"/>
    </row>
    <row r="54" spans="1:114" x14ac:dyDescent="0.2">
      <c r="A54">
        <v>2.0499999999999998</v>
      </c>
      <c r="B54">
        <v>2.2000000000000002</v>
      </c>
      <c r="C54">
        <v>1.3232900000000001</v>
      </c>
      <c r="D54">
        <v>-0.19328999999999999</v>
      </c>
      <c r="E54">
        <v>5.2789999999999997E-2</v>
      </c>
      <c r="F54">
        <v>1.9491000000000001</v>
      </c>
      <c r="G54">
        <v>1.9050800000000001</v>
      </c>
      <c r="H54" s="21"/>
      <c r="I54" s="17">
        <f t="shared" si="0"/>
        <v>6.7257217847769022</v>
      </c>
      <c r="J54" s="16">
        <f t="shared" si="1"/>
        <v>-6.4257217847769024</v>
      </c>
      <c r="K54" s="10">
        <v>110</v>
      </c>
      <c r="L54" s="16">
        <v>661.08923884514411</v>
      </c>
      <c r="M54" s="16">
        <v>251.64041994750653</v>
      </c>
      <c r="N54" s="16">
        <v>2.9144794400699912</v>
      </c>
      <c r="O54" s="16">
        <v>21.433239171374812</v>
      </c>
      <c r="P54" s="16">
        <v>21.561203152217956</v>
      </c>
      <c r="Q54" s="16">
        <v>0.60682813250120038</v>
      </c>
      <c r="R54" s="16">
        <v>2.8144446681250126</v>
      </c>
      <c r="S54" s="16">
        <v>8.8863875585517818</v>
      </c>
      <c r="T54" s="20" t="s">
        <v>122</v>
      </c>
      <c r="U54" s="10">
        <v>5</v>
      </c>
      <c r="V54" s="20" t="s">
        <v>143</v>
      </c>
      <c r="W54" s="10">
        <v>4</v>
      </c>
      <c r="X54" s="20" t="s">
        <v>141</v>
      </c>
      <c r="Y54" s="10">
        <v>5</v>
      </c>
      <c r="Z54" s="20" t="s">
        <v>121</v>
      </c>
      <c r="AA54" s="15">
        <v>5</v>
      </c>
      <c r="AB54" s="11">
        <v>30.204478339915681</v>
      </c>
      <c r="AC54" s="10">
        <v>59.231230095321763</v>
      </c>
      <c r="AD54" s="19">
        <v>10.564291564762559</v>
      </c>
      <c r="AE54" s="12">
        <v>2143.3239171374812</v>
      </c>
      <c r="AF54" s="10">
        <v>2493.0927593006149</v>
      </c>
      <c r="AG54" s="10">
        <v>1437.4135434811972</v>
      </c>
      <c r="AH54" s="10">
        <v>122.85068129448254</v>
      </c>
      <c r="AI54" s="10">
        <v>3.5530988095999825</v>
      </c>
      <c r="AJ54" s="10"/>
      <c r="AK54" s="10"/>
      <c r="AL54" s="10"/>
      <c r="AM54" s="10"/>
      <c r="AN54" s="10">
        <v>10.716619585687406</v>
      </c>
      <c r="AO54" s="10">
        <v>4.3047469722897969</v>
      </c>
      <c r="AP54" s="10">
        <v>11.061894804368379</v>
      </c>
      <c r="AQ54" s="10">
        <v>114.66</v>
      </c>
      <c r="AR54" s="10"/>
      <c r="AS54" s="10"/>
      <c r="AT54" s="10">
        <v>54.309908308339757</v>
      </c>
      <c r="AU54" s="10">
        <v>1</v>
      </c>
      <c r="AV54" s="16"/>
      <c r="AW54" s="19">
        <v>373.96391389509228</v>
      </c>
      <c r="AX54" s="1" t="s">
        <v>120</v>
      </c>
      <c r="AY54" s="23">
        <v>6.4257217847768997</v>
      </c>
      <c r="AZ54" s="18">
        <v>0</v>
      </c>
      <c r="BA54" s="18">
        <v>100</v>
      </c>
      <c r="BB54" s="18">
        <v>0</v>
      </c>
      <c r="BC54" s="18">
        <v>0</v>
      </c>
      <c r="BD54" s="18">
        <v>100</v>
      </c>
      <c r="BE54" s="18">
        <v>0</v>
      </c>
      <c r="BF54" s="24">
        <v>30.204478339915681</v>
      </c>
      <c r="BG54" s="24">
        <v>59.231230095321763</v>
      </c>
      <c r="BH54" s="24">
        <v>10.564291564762559</v>
      </c>
      <c r="BI54" s="21"/>
      <c r="BJ54" s="25">
        <f t="shared" ca="1" si="4"/>
        <v>0.71467430893464745</v>
      </c>
      <c r="BK54" s="24">
        <f t="shared" ca="1" si="5"/>
        <v>91.860395002455476</v>
      </c>
      <c r="BL54" s="23">
        <f t="shared" si="6"/>
        <v>2.8582633532719766</v>
      </c>
      <c r="BM54" s="23">
        <f t="shared" ca="1" si="7"/>
        <v>2.25388132276426</v>
      </c>
      <c r="BN54" s="22">
        <f t="shared" si="8"/>
        <v>2.7312137809204815</v>
      </c>
      <c r="BO54" s="21"/>
      <c r="BP54" s="2"/>
      <c r="BR54" s="6"/>
      <c r="CL54" s="5"/>
      <c r="CP54" s="6"/>
      <c r="DJ54" s="5"/>
    </row>
    <row r="55" spans="1:114" x14ac:dyDescent="0.2">
      <c r="A55">
        <v>2.1</v>
      </c>
      <c r="B55">
        <v>2.2000000000000002</v>
      </c>
      <c r="C55">
        <v>1.3231999999999999</v>
      </c>
      <c r="D55">
        <v>-0.17996999999999999</v>
      </c>
      <c r="E55">
        <v>5.0930000000000003E-2</v>
      </c>
      <c r="F55">
        <v>1.95858</v>
      </c>
      <c r="G55">
        <v>1.9065300000000001</v>
      </c>
      <c r="H55" s="21"/>
      <c r="I55" s="17">
        <f t="shared" si="0"/>
        <v>6.8897637795275593</v>
      </c>
      <c r="J55" s="16">
        <f t="shared" si="1"/>
        <v>-6.5897637795275594</v>
      </c>
      <c r="K55" s="10">
        <v>110</v>
      </c>
      <c r="L55" s="16">
        <v>679.13385826771639</v>
      </c>
      <c r="M55" s="16">
        <v>259.44881889763781</v>
      </c>
      <c r="N55" s="16">
        <v>2.9855643044619424</v>
      </c>
      <c r="O55" s="16">
        <v>21.408662900188332</v>
      </c>
      <c r="P55" s="16">
        <v>21.528405361018759</v>
      </c>
      <c r="Q55" s="16">
        <v>0.690277964474316</v>
      </c>
      <c r="R55" s="16">
        <v>3.2063590075472779</v>
      </c>
      <c r="S55" s="16">
        <v>8.3154486687795455</v>
      </c>
      <c r="T55" s="20" t="s">
        <v>122</v>
      </c>
      <c r="U55" s="10">
        <v>5</v>
      </c>
      <c r="V55" s="20" t="s">
        <v>143</v>
      </c>
      <c r="W55" s="10">
        <v>4</v>
      </c>
      <c r="X55" s="20" t="s">
        <v>141</v>
      </c>
      <c r="Y55" s="10">
        <v>5</v>
      </c>
      <c r="Z55" s="20" t="s">
        <v>121</v>
      </c>
      <c r="AA55" s="15">
        <v>5</v>
      </c>
      <c r="AB55" s="11">
        <v>38.6512401078975</v>
      </c>
      <c r="AC55" s="10">
        <v>54.208427079627654</v>
      </c>
      <c r="AD55" s="19">
        <v>7.1403328124748437</v>
      </c>
      <c r="AE55" s="12">
        <v>2140.8662900188333</v>
      </c>
      <c r="AF55" s="10">
        <v>2488.1727474287936</v>
      </c>
      <c r="AG55" s="10">
        <v>1435.2270240679172</v>
      </c>
      <c r="AH55" s="10">
        <v>109.64333549453355</v>
      </c>
      <c r="AI55" s="10">
        <v>3.1188023476040994</v>
      </c>
      <c r="AJ55" s="10"/>
      <c r="AK55" s="10"/>
      <c r="AL55" s="10"/>
      <c r="AM55" s="10"/>
      <c r="AN55" s="10">
        <v>10.704331450094166</v>
      </c>
      <c r="AO55" s="10">
        <v>4.3873907319477361</v>
      </c>
      <c r="AP55" s="10">
        <v>11.046589168475421</v>
      </c>
      <c r="AQ55" s="10">
        <v>114.66</v>
      </c>
      <c r="AR55" s="10"/>
      <c r="AS55" s="10"/>
      <c r="AT55" s="10">
        <v>52.415753647563825</v>
      </c>
      <c r="AU55" s="10">
        <v>1</v>
      </c>
      <c r="AV55" s="16"/>
      <c r="AW55" s="19">
        <v>373.22591211431904</v>
      </c>
      <c r="AX55" s="1" t="s">
        <v>120</v>
      </c>
      <c r="AY55" s="23">
        <v>6.5897637795275603</v>
      </c>
      <c r="AZ55" s="18">
        <v>0</v>
      </c>
      <c r="BA55" s="18">
        <v>100</v>
      </c>
      <c r="BB55" s="18">
        <v>0</v>
      </c>
      <c r="BC55" s="18">
        <v>0</v>
      </c>
      <c r="BD55" s="18">
        <v>100</v>
      </c>
      <c r="BE55" s="18">
        <v>0</v>
      </c>
      <c r="BF55" s="24">
        <v>38.6512401078975</v>
      </c>
      <c r="BG55" s="24">
        <v>54.208427079627654</v>
      </c>
      <c r="BH55" s="24">
        <v>7.1403328124748437</v>
      </c>
      <c r="BI55" s="21"/>
      <c r="BJ55" s="25">
        <f t="shared" ca="1" si="4"/>
        <v>0.73013550141472294</v>
      </c>
      <c r="BK55" s="24">
        <f t="shared" ca="1" si="5"/>
        <v>92.660009183273488</v>
      </c>
      <c r="BL55" s="23">
        <f t="shared" si="6"/>
        <v>3.2577433005274505</v>
      </c>
      <c r="BM55" s="23">
        <f t="shared" ca="1" si="7"/>
        <v>2.2939776558824696</v>
      </c>
      <c r="BN55" s="22">
        <f t="shared" si="8"/>
        <v>2.766700795006988</v>
      </c>
      <c r="BO55" s="21"/>
      <c r="BP55" s="2"/>
      <c r="BR55" s="6"/>
      <c r="CL55" s="5"/>
      <c r="CP55" s="6"/>
      <c r="DJ55" s="5"/>
    </row>
    <row r="56" spans="1:114" x14ac:dyDescent="0.2">
      <c r="A56">
        <v>2.15</v>
      </c>
      <c r="B56">
        <v>2.2000000000000002</v>
      </c>
      <c r="C56">
        <v>1.29101</v>
      </c>
      <c r="D56">
        <v>-0.18381</v>
      </c>
      <c r="E56">
        <v>5.0439999999999999E-2</v>
      </c>
      <c r="F56">
        <v>1.9499500000000001</v>
      </c>
      <c r="G56">
        <v>1.9116</v>
      </c>
      <c r="H56" s="21"/>
      <c r="I56" s="17">
        <f t="shared" si="0"/>
        <v>7.0538057742782145</v>
      </c>
      <c r="J56" s="16">
        <f t="shared" si="1"/>
        <v>-6.7538057742782147</v>
      </c>
      <c r="K56" s="10">
        <v>110</v>
      </c>
      <c r="L56" s="16">
        <v>697.17847769028845</v>
      </c>
      <c r="M56" s="16">
        <v>267.25721784776897</v>
      </c>
      <c r="N56" s="16">
        <v>3.0566491688538928</v>
      </c>
      <c r="O56" s="16">
        <v>12.618549905838066</v>
      </c>
      <c r="P56" s="16">
        <v>12.736126482364066</v>
      </c>
      <c r="Q56" s="16">
        <v>0.66622035525684109</v>
      </c>
      <c r="R56" s="16">
        <v>5.2309495840777647</v>
      </c>
      <c r="S56" s="16">
        <v>8.1650400365277171</v>
      </c>
      <c r="T56" s="20" t="s">
        <v>33</v>
      </c>
      <c r="U56" s="10">
        <v>3</v>
      </c>
      <c r="V56" s="20" t="s">
        <v>33</v>
      </c>
      <c r="W56" s="10">
        <v>3</v>
      </c>
      <c r="X56" s="20" t="s">
        <v>141</v>
      </c>
      <c r="Y56" s="10">
        <v>5</v>
      </c>
      <c r="Z56" s="20" t="s">
        <v>123</v>
      </c>
      <c r="AA56" s="15">
        <v>4</v>
      </c>
      <c r="AB56" s="11">
        <v>97.81</v>
      </c>
      <c r="AC56" s="10">
        <v>1.8400000000000034</v>
      </c>
      <c r="AD56" s="19">
        <v>0.35</v>
      </c>
      <c r="AE56" s="12">
        <v>1261.8549905838067</v>
      </c>
      <c r="AF56" s="10">
        <v>1452.7255487975015</v>
      </c>
      <c r="AG56" s="10">
        <v>830.20948617730494</v>
      </c>
      <c r="AH56" s="10">
        <v>105.0868978492901</v>
      </c>
      <c r="AI56" s="10">
        <v>1.9116987918290242</v>
      </c>
      <c r="AJ56" s="10"/>
      <c r="AK56" s="10"/>
      <c r="AL56" s="10"/>
      <c r="AM56" s="10"/>
      <c r="AN56" s="10">
        <v>12.618549905838066</v>
      </c>
      <c r="AO56" s="10">
        <v>2.9537690026462036</v>
      </c>
      <c r="AP56" s="10">
        <v>6.6416758894184396</v>
      </c>
      <c r="AQ56" s="10">
        <v>111.47500000000001</v>
      </c>
      <c r="AR56" s="10"/>
      <c r="AS56" s="10"/>
      <c r="AT56" s="10">
        <v>28.841078099592671</v>
      </c>
      <c r="AU56" s="10">
        <v>1</v>
      </c>
      <c r="AV56" s="16"/>
      <c r="AW56" s="19">
        <v>217.90883231962522</v>
      </c>
      <c r="AX56" s="1" t="s">
        <v>120</v>
      </c>
      <c r="AY56" s="23">
        <v>6.7538057742782103</v>
      </c>
      <c r="AZ56" s="18">
        <v>100</v>
      </c>
      <c r="BA56" s="18">
        <v>0</v>
      </c>
      <c r="BB56" s="18">
        <v>0</v>
      </c>
      <c r="BC56" s="18">
        <v>0</v>
      </c>
      <c r="BD56" s="18">
        <v>100</v>
      </c>
      <c r="BE56" s="18">
        <v>0</v>
      </c>
      <c r="BF56" s="24">
        <v>97.81</v>
      </c>
      <c r="BG56" s="24">
        <v>1.8400000000000034</v>
      </c>
      <c r="BH56" s="24">
        <v>0.35</v>
      </c>
      <c r="BI56" s="21"/>
      <c r="BJ56" s="25">
        <f t="shared" ca="1" si="4"/>
        <v>0.83094945304821644</v>
      </c>
      <c r="BK56" s="24">
        <f t="shared" ca="1" si="5"/>
        <v>65.319128088300317</v>
      </c>
      <c r="BL56" s="23">
        <f t="shared" si="6"/>
        <v>5.3781501694810503</v>
      </c>
      <c r="BM56" s="23">
        <f t="shared" ca="1" si="7"/>
        <v>2.5580969789046635</v>
      </c>
      <c r="BN56" s="22">
        <f t="shared" si="8"/>
        <v>3.0775766439002106</v>
      </c>
      <c r="BO56" s="21"/>
      <c r="BP56" s="2"/>
      <c r="BR56" s="6"/>
      <c r="CL56" s="5"/>
      <c r="CP56" s="6"/>
      <c r="DJ56" s="5"/>
    </row>
    <row r="57" spans="1:114" x14ac:dyDescent="0.2">
      <c r="A57">
        <v>2.2000000000000002</v>
      </c>
      <c r="B57">
        <v>2.2000000000000002</v>
      </c>
      <c r="C57">
        <v>1.3119499999999999</v>
      </c>
      <c r="D57">
        <v>-0.22450999999999999</v>
      </c>
      <c r="E57">
        <v>4.6149999999999997E-2</v>
      </c>
      <c r="F57">
        <v>1.95685</v>
      </c>
      <c r="G57">
        <v>1.9264300000000001</v>
      </c>
      <c r="H57" s="21"/>
      <c r="I57" s="17">
        <f t="shared" si="0"/>
        <v>7.2178477690288716</v>
      </c>
      <c r="J57" s="16">
        <f t="shared" si="1"/>
        <v>-6.9178477690288718</v>
      </c>
      <c r="K57" s="10">
        <v>110</v>
      </c>
      <c r="L57" s="16">
        <v>715.22309711286073</v>
      </c>
      <c r="M57" s="16">
        <v>275.06561679790025</v>
      </c>
      <c r="N57" s="16">
        <v>3.1277340332458445</v>
      </c>
      <c r="O57" s="16">
        <v>18.336629001883249</v>
      </c>
      <c r="P57" s="16">
        <v>18.435243040315395</v>
      </c>
      <c r="Q57" s="16">
        <v>0.41123475756120992</v>
      </c>
      <c r="R57" s="16">
        <v>2.2306988666322156</v>
      </c>
      <c r="S57" s="16">
        <v>6.8481971133433595</v>
      </c>
      <c r="T57" s="20" t="s">
        <v>122</v>
      </c>
      <c r="U57" s="10">
        <v>5</v>
      </c>
      <c r="V57" s="20" t="s">
        <v>143</v>
      </c>
      <c r="W57" s="10">
        <v>4</v>
      </c>
      <c r="X57" s="20" t="s">
        <v>141</v>
      </c>
      <c r="Y57" s="10">
        <v>5</v>
      </c>
      <c r="Z57" s="20" t="s">
        <v>121</v>
      </c>
      <c r="AA57" s="15">
        <v>5</v>
      </c>
      <c r="AB57" s="11">
        <v>23.023621336351994</v>
      </c>
      <c r="AC57" s="10">
        <v>61.981831145967426</v>
      </c>
      <c r="AD57" s="19">
        <v>14.994547517680582</v>
      </c>
      <c r="AE57" s="12">
        <v>1833.6629001883248</v>
      </c>
      <c r="AF57" s="10">
        <v>2122.1484015316246</v>
      </c>
      <c r="AG57" s="10">
        <v>1229.0162026876931</v>
      </c>
      <c r="AH57" s="10">
        <v>76.535240504863168</v>
      </c>
      <c r="AI57" s="10">
        <v>4.4829000227616742</v>
      </c>
      <c r="AJ57" s="10"/>
      <c r="AK57" s="10"/>
      <c r="AL57" s="10"/>
      <c r="AM57" s="10"/>
      <c r="AN57" s="10">
        <v>9.1683145009416247</v>
      </c>
      <c r="AO57" s="10">
        <v>3.6657909175849595</v>
      </c>
      <c r="AP57" s="10">
        <v>9.6031134188138516</v>
      </c>
      <c r="AQ57" s="10">
        <v>114.66</v>
      </c>
      <c r="AR57" s="10"/>
      <c r="AS57" s="10"/>
      <c r="AT57" s="10">
        <v>41.608859354043986</v>
      </c>
      <c r="AU57" s="10">
        <v>1</v>
      </c>
      <c r="AV57" s="16"/>
      <c r="AW57" s="19">
        <v>318.32226022974368</v>
      </c>
      <c r="AX57" s="1" t="s">
        <v>120</v>
      </c>
      <c r="AY57" s="23">
        <v>6.91784776902887</v>
      </c>
      <c r="AZ57" s="18">
        <v>0</v>
      </c>
      <c r="BA57" s="18">
        <v>100</v>
      </c>
      <c r="BB57" s="18">
        <v>0</v>
      </c>
      <c r="BC57" s="18">
        <v>0</v>
      </c>
      <c r="BD57" s="18">
        <v>100</v>
      </c>
      <c r="BE57" s="18">
        <v>0</v>
      </c>
      <c r="BF57" s="24">
        <v>23.023621336351994</v>
      </c>
      <c r="BG57" s="24">
        <v>61.981831145967426</v>
      </c>
      <c r="BH57" s="24">
        <v>14.994547517680582</v>
      </c>
      <c r="BI57" s="21"/>
      <c r="BJ57" s="25">
        <f t="shared" ca="1" si="4"/>
        <v>0.71379964472531987</v>
      </c>
      <c r="BK57" s="24">
        <f t="shared" ca="1" si="5"/>
        <v>73.266298397232276</v>
      </c>
      <c r="BL57" s="23">
        <f t="shared" si="6"/>
        <v>2.2748265321631278</v>
      </c>
      <c r="BM57" s="23">
        <f t="shared" ca="1" si="7"/>
        <v>2.2501329424612666</v>
      </c>
      <c r="BN57" s="22">
        <f t="shared" si="8"/>
        <v>2.7260552692113755</v>
      </c>
      <c r="BO57" s="21"/>
      <c r="BP57" s="2"/>
      <c r="BR57" s="6"/>
      <c r="CL57" s="5"/>
      <c r="CP57" s="6"/>
      <c r="DJ57" s="5"/>
    </row>
    <row r="58" spans="1:114" x14ac:dyDescent="0.2">
      <c r="A58">
        <v>2.25</v>
      </c>
      <c r="B58">
        <v>2.2000000000000002</v>
      </c>
      <c r="C58">
        <v>1.25139</v>
      </c>
      <c r="D58">
        <v>-0.26591999999999999</v>
      </c>
      <c r="E58">
        <v>4.1689999999999998E-2</v>
      </c>
      <c r="F58">
        <v>1.96153</v>
      </c>
      <c r="G58">
        <v>1.92598</v>
      </c>
      <c r="H58" s="21"/>
      <c r="I58" s="17">
        <f t="shared" si="0"/>
        <v>7.3818897637795269</v>
      </c>
      <c r="J58" s="16">
        <f t="shared" si="1"/>
        <v>-7.0818897637795271</v>
      </c>
      <c r="K58" s="10">
        <v>110</v>
      </c>
      <c r="L58" s="16">
        <v>733.26771653543278</v>
      </c>
      <c r="M58" s="16">
        <v>282.87401574803141</v>
      </c>
      <c r="N58" s="16">
        <v>3.1988188976377949</v>
      </c>
      <c r="O58" s="16">
        <v>1.7995291902071826</v>
      </c>
      <c r="P58" s="16">
        <v>1.8784292612969977</v>
      </c>
      <c r="Q58" s="16">
        <v>0.15180100816130598</v>
      </c>
      <c r="R58" s="16">
        <v>8.0812736092330688</v>
      </c>
      <c r="S58" s="16">
        <v>5.4791716034593891</v>
      </c>
      <c r="T58" s="20" t="s">
        <v>119</v>
      </c>
      <c r="U58" s="10">
        <v>2</v>
      </c>
      <c r="V58" s="20" t="s">
        <v>142</v>
      </c>
      <c r="W58" s="10">
        <v>2</v>
      </c>
      <c r="X58" s="20" t="s">
        <v>33</v>
      </c>
      <c r="Y58" s="10">
        <v>3</v>
      </c>
      <c r="Z58" s="20" t="s">
        <v>124</v>
      </c>
      <c r="AA58" s="15">
        <v>2</v>
      </c>
      <c r="AB58" s="11">
        <v>97.81</v>
      </c>
      <c r="AC58" s="10">
        <v>1.8400000000000034</v>
      </c>
      <c r="AD58" s="19">
        <v>0.35</v>
      </c>
      <c r="AE58" s="12">
        <v>179.95291902071827</v>
      </c>
      <c r="AF58" s="10">
        <v>173.22650873989693</v>
      </c>
      <c r="AG58" s="10">
        <v>93.921463064849888</v>
      </c>
      <c r="AH58" s="10">
        <v>46.910112805472799</v>
      </c>
      <c r="AI58" s="10">
        <v>1.2374287127928369</v>
      </c>
      <c r="AJ58" s="10"/>
      <c r="AK58" s="10"/>
      <c r="AL58" s="10"/>
      <c r="AM58" s="10"/>
      <c r="AN58" s="10">
        <v>1.7995291902071826</v>
      </c>
      <c r="AO58" s="10">
        <v>0.66287862403050901</v>
      </c>
      <c r="AP58" s="10">
        <v>1</v>
      </c>
      <c r="AQ58" s="10">
        <v>79.625</v>
      </c>
      <c r="AR58" s="10"/>
      <c r="AS58" s="10"/>
      <c r="AT58" s="10">
        <v>2.9064675478505313</v>
      </c>
      <c r="AU58" s="10">
        <v>1</v>
      </c>
      <c r="AV58" s="16"/>
      <c r="AW58" s="19">
        <v>25.983976310984541</v>
      </c>
      <c r="AX58" s="1" t="s">
        <v>120</v>
      </c>
      <c r="AY58" s="23">
        <v>7.0818897637795297</v>
      </c>
      <c r="AZ58" s="18">
        <v>100</v>
      </c>
      <c r="BA58" s="18">
        <v>0</v>
      </c>
      <c r="BB58" s="18">
        <v>0</v>
      </c>
      <c r="BC58" s="18">
        <v>100</v>
      </c>
      <c r="BD58" s="18">
        <v>0</v>
      </c>
      <c r="BE58" s="18">
        <v>0</v>
      </c>
      <c r="BF58" s="24">
        <v>97.81</v>
      </c>
      <c r="BG58" s="24">
        <v>1.8400000000000034</v>
      </c>
      <c r="BH58" s="24">
        <v>0.35</v>
      </c>
      <c r="BI58" s="21"/>
      <c r="BJ58" s="25">
        <f t="shared" ca="1" si="4"/>
        <v>1</v>
      </c>
      <c r="BK58" s="24">
        <f t="shared" ca="1" si="5"/>
        <v>10.688824839789493</v>
      </c>
      <c r="BL58" s="23">
        <f t="shared" si="6"/>
        <v>10.041107934124723</v>
      </c>
      <c r="BM58" s="23">
        <f t="shared" ca="1" si="7"/>
        <v>3.3007781771157925</v>
      </c>
      <c r="BN58" s="22">
        <f t="shared" si="8"/>
        <v>3.8606092266435352</v>
      </c>
      <c r="BO58" s="21"/>
      <c r="BP58" s="2"/>
      <c r="BR58" s="6"/>
      <c r="CL58" s="5"/>
      <c r="CP58" s="6"/>
      <c r="DJ58" s="5"/>
    </row>
    <row r="59" spans="1:114" x14ac:dyDescent="0.2">
      <c r="A59">
        <v>2.2999999999999998</v>
      </c>
      <c r="B59">
        <v>2.2000000000000002</v>
      </c>
      <c r="C59">
        <v>1.2518899999999999</v>
      </c>
      <c r="D59">
        <v>-0.28004000000000001</v>
      </c>
      <c r="E59">
        <v>4.3229999999999998E-2</v>
      </c>
      <c r="F59">
        <v>1.9637800000000001</v>
      </c>
      <c r="G59">
        <v>1.9248000000000001</v>
      </c>
      <c r="H59" s="21"/>
      <c r="I59" s="17">
        <f t="shared" si="0"/>
        <v>7.5459317585301831</v>
      </c>
      <c r="J59" s="16">
        <f t="shared" si="1"/>
        <v>-7.2459317585301832</v>
      </c>
      <c r="K59" s="10">
        <v>110</v>
      </c>
      <c r="L59" s="16">
        <v>751.31233595800495</v>
      </c>
      <c r="M59" s="16">
        <v>290.68241469816263</v>
      </c>
      <c r="N59" s="16">
        <v>3.2699037620297462</v>
      </c>
      <c r="O59" s="16">
        <v>1.9360640301318379</v>
      </c>
      <c r="P59" s="16">
        <v>2.0217711661784215</v>
      </c>
      <c r="Q59" s="16">
        <v>6.3339174267882908E-2</v>
      </c>
      <c r="R59" s="16">
        <v>3.1328557518013991</v>
      </c>
      <c r="S59" s="16">
        <v>5.951884447679415</v>
      </c>
      <c r="T59" s="20" t="s">
        <v>33</v>
      </c>
      <c r="U59" s="10">
        <v>3</v>
      </c>
      <c r="V59" s="20" t="s">
        <v>142</v>
      </c>
      <c r="W59" s="10">
        <v>2</v>
      </c>
      <c r="X59" s="20" t="s">
        <v>33</v>
      </c>
      <c r="Y59" s="10">
        <v>3</v>
      </c>
      <c r="Z59" s="20" t="s">
        <v>33</v>
      </c>
      <c r="AA59" s="15">
        <v>3</v>
      </c>
      <c r="AB59" s="11">
        <v>97.81</v>
      </c>
      <c r="AC59" s="10">
        <v>1.8400000000000034</v>
      </c>
      <c r="AD59" s="19">
        <v>0.35</v>
      </c>
      <c r="AE59" s="12">
        <v>193.60640301318378</v>
      </c>
      <c r="AF59" s="10">
        <v>189.02881405403076</v>
      </c>
      <c r="AG59" s="10">
        <v>101.08855830892108</v>
      </c>
      <c r="AH59" s="10">
        <v>55.172174104793186</v>
      </c>
      <c r="AI59" s="10">
        <v>3.1919758815100177</v>
      </c>
      <c r="AJ59" s="10"/>
      <c r="AK59" s="10"/>
      <c r="AL59" s="10"/>
      <c r="AM59" s="10"/>
      <c r="AN59" s="10">
        <v>1.9360640301318379</v>
      </c>
      <c r="AO59" s="10">
        <v>0.60323275146405109</v>
      </c>
      <c r="AP59" s="10">
        <v>1</v>
      </c>
      <c r="AQ59" s="10">
        <v>111.47500000000001</v>
      </c>
      <c r="AR59" s="10"/>
      <c r="AS59" s="10"/>
      <c r="AT59" s="10">
        <v>3.0924177253335858</v>
      </c>
      <c r="AU59" s="10">
        <v>1</v>
      </c>
      <c r="AV59" s="16"/>
      <c r="AW59" s="19">
        <v>28.354322108104615</v>
      </c>
      <c r="AX59" s="1" t="s">
        <v>120</v>
      </c>
      <c r="AY59" s="23">
        <v>7.2459317585301797</v>
      </c>
      <c r="AZ59" s="18">
        <v>100</v>
      </c>
      <c r="BA59" s="18">
        <v>0</v>
      </c>
      <c r="BB59" s="18">
        <v>0</v>
      </c>
      <c r="BC59" s="18">
        <v>100</v>
      </c>
      <c r="BD59" s="18">
        <v>0</v>
      </c>
      <c r="BE59" s="18">
        <v>0</v>
      </c>
      <c r="BF59" s="24">
        <v>97.81</v>
      </c>
      <c r="BG59" s="24">
        <v>1.8400000000000034</v>
      </c>
      <c r="BH59" s="24">
        <v>0.35</v>
      </c>
      <c r="BI59" s="21"/>
      <c r="BJ59" s="25">
        <f t="shared" ca="1" si="4"/>
        <v>1</v>
      </c>
      <c r="BK59" s="24">
        <f t="shared" ca="1" si="5"/>
        <v>11.325865721245668</v>
      </c>
      <c r="BL59" s="23">
        <f t="shared" si="6"/>
        <v>3.8477976530901925</v>
      </c>
      <c r="BM59" s="23">
        <f t="shared" ca="1" si="7"/>
        <v>3.0158750204053324</v>
      </c>
      <c r="BN59" s="22">
        <f t="shared" si="8"/>
        <v>3.6218548982444299</v>
      </c>
      <c r="BO59" s="21"/>
      <c r="BP59" s="2"/>
      <c r="BR59" s="6"/>
      <c r="CL59" s="5"/>
      <c r="CP59" s="6"/>
      <c r="DJ59" s="5"/>
    </row>
    <row r="60" spans="1:114" x14ac:dyDescent="0.2">
      <c r="A60">
        <v>2.35</v>
      </c>
      <c r="B60">
        <v>2.2000000000000002</v>
      </c>
      <c r="C60">
        <v>1.2564599999999999</v>
      </c>
      <c r="D60">
        <v>-0.27626000000000001</v>
      </c>
      <c r="E60">
        <v>4.4339999999999997E-2</v>
      </c>
      <c r="F60">
        <v>1.9658800000000001</v>
      </c>
      <c r="G60">
        <v>1.93825</v>
      </c>
      <c r="H60" s="21"/>
      <c r="I60" s="17">
        <f t="shared" si="0"/>
        <v>7.7099737532808401</v>
      </c>
      <c r="J60" s="16">
        <f t="shared" si="1"/>
        <v>-7.4099737532808403</v>
      </c>
      <c r="K60" s="10">
        <v>110</v>
      </c>
      <c r="L60" s="16">
        <v>769.35695538057723</v>
      </c>
      <c r="M60" s="16">
        <v>298.49081364829391</v>
      </c>
      <c r="N60" s="16">
        <v>3.340988626421697</v>
      </c>
      <c r="O60" s="16">
        <v>3.1839924670433155</v>
      </c>
      <c r="P60" s="16">
        <v>3.2746059940652321</v>
      </c>
      <c r="Q60" s="16">
        <v>8.702088334133469E-2</v>
      </c>
      <c r="R60" s="16">
        <v>2.6574459186554944</v>
      </c>
      <c r="S60" s="16">
        <v>6.2926060431886537</v>
      </c>
      <c r="T60" s="20" t="s">
        <v>33</v>
      </c>
      <c r="U60" s="10">
        <v>3</v>
      </c>
      <c r="V60" s="20" t="s">
        <v>33</v>
      </c>
      <c r="W60" s="10">
        <v>3</v>
      </c>
      <c r="X60" s="20" t="s">
        <v>143</v>
      </c>
      <c r="Y60" s="10">
        <v>4</v>
      </c>
      <c r="Z60" s="20" t="s">
        <v>123</v>
      </c>
      <c r="AA60" s="15">
        <v>4</v>
      </c>
      <c r="AB60" s="11">
        <v>78.063623697562562</v>
      </c>
      <c r="AC60" s="10">
        <v>19.924221508809467</v>
      </c>
      <c r="AD60" s="19">
        <v>2.0121547936279667</v>
      </c>
      <c r="AE60" s="12">
        <v>318.39924670433157</v>
      </c>
      <c r="AF60" s="10">
        <v>335.35969854526894</v>
      </c>
      <c r="AG60" s="10">
        <v>163.73029970326161</v>
      </c>
      <c r="AH60" s="10">
        <v>60.71898685920597</v>
      </c>
      <c r="AI60" s="10">
        <v>3.7630116683839763</v>
      </c>
      <c r="AJ60" s="10"/>
      <c r="AK60" s="10"/>
      <c r="AL60" s="10"/>
      <c r="AM60" s="10"/>
      <c r="AN60" s="10">
        <v>3.1839924670433155</v>
      </c>
      <c r="AO60" s="10">
        <v>0.86500587501315152</v>
      </c>
      <c r="AP60" s="10">
        <v>1</v>
      </c>
      <c r="AQ60" s="10">
        <v>111.47500000000001</v>
      </c>
      <c r="AR60" s="10"/>
      <c r="AS60" s="10"/>
      <c r="AT60" s="10">
        <v>5.4853852983867242</v>
      </c>
      <c r="AU60" s="10">
        <v>1</v>
      </c>
      <c r="AV60" s="16"/>
      <c r="AW60" s="19">
        <v>50.303954781790345</v>
      </c>
      <c r="AX60" s="1" t="s">
        <v>120</v>
      </c>
      <c r="AY60" s="23">
        <v>7.4099737532808403</v>
      </c>
      <c r="AZ60" s="18">
        <v>100</v>
      </c>
      <c r="BA60" s="18">
        <v>0</v>
      </c>
      <c r="BB60" s="18">
        <v>0</v>
      </c>
      <c r="BC60" s="18">
        <v>0</v>
      </c>
      <c r="BD60" s="18">
        <v>100</v>
      </c>
      <c r="BE60" s="18">
        <v>0</v>
      </c>
      <c r="BF60" s="24">
        <v>78.063623697562562</v>
      </c>
      <c r="BG60" s="24">
        <v>19.924221508809467</v>
      </c>
      <c r="BH60" s="24">
        <v>2.0121547936279667</v>
      </c>
      <c r="BI60" s="21"/>
      <c r="BJ60" s="25">
        <f t="shared" ca="1" si="4"/>
        <v>0.92916103229635172</v>
      </c>
      <c r="BK60" s="24">
        <f t="shared" ca="1" si="5"/>
        <v>16.852849110253683</v>
      </c>
      <c r="BL60" s="23">
        <f t="shared" si="6"/>
        <v>3.0111787526938261</v>
      </c>
      <c r="BM60" s="23">
        <f t="shared" ca="1" si="7"/>
        <v>2.8139332544951747</v>
      </c>
      <c r="BN60" s="22">
        <f t="shared" si="8"/>
        <v>3.4037535609896041</v>
      </c>
      <c r="BO60" s="21"/>
      <c r="BP60" s="2"/>
      <c r="BR60" s="6"/>
      <c r="CL60" s="5"/>
      <c r="CP60" s="6"/>
      <c r="DJ60" s="5"/>
    </row>
    <row r="61" spans="1:114" x14ac:dyDescent="0.2">
      <c r="A61">
        <v>2.4</v>
      </c>
      <c r="B61">
        <v>2.2000000000000002</v>
      </c>
      <c r="C61">
        <v>1.25665</v>
      </c>
      <c r="D61">
        <v>-0.27295999999999998</v>
      </c>
      <c r="E61">
        <v>4.3830000000000001E-2</v>
      </c>
      <c r="F61">
        <v>1.9726300000000001</v>
      </c>
      <c r="G61">
        <v>1.9274800000000001</v>
      </c>
      <c r="H61" s="21"/>
      <c r="I61" s="17">
        <f t="shared" si="0"/>
        <v>7.8740157480314954</v>
      </c>
      <c r="J61" s="16">
        <f t="shared" si="1"/>
        <v>-7.5740157480314956</v>
      </c>
      <c r="K61" s="10">
        <v>110</v>
      </c>
      <c r="L61" s="16">
        <v>787.40157480314929</v>
      </c>
      <c r="M61" s="16">
        <v>306.29921259842513</v>
      </c>
      <c r="N61" s="16">
        <v>3.4120734908136479</v>
      </c>
      <c r="O61" s="16">
        <v>3.2358757062147272</v>
      </c>
      <c r="P61" s="16">
        <v>3.3242349454912206</v>
      </c>
      <c r="Q61" s="16">
        <v>0.10769539126260225</v>
      </c>
      <c r="R61" s="16">
        <v>3.2397045644644753</v>
      </c>
      <c r="S61" s="16">
        <v>6.1360582830898149</v>
      </c>
      <c r="T61" s="20" t="s">
        <v>33</v>
      </c>
      <c r="U61" s="10">
        <v>3</v>
      </c>
      <c r="V61" s="20" t="s">
        <v>33</v>
      </c>
      <c r="W61" s="10">
        <v>3</v>
      </c>
      <c r="X61" s="20" t="s">
        <v>143</v>
      </c>
      <c r="Y61" s="10">
        <v>4</v>
      </c>
      <c r="Z61" s="20" t="s">
        <v>123</v>
      </c>
      <c r="AA61" s="15">
        <v>4</v>
      </c>
      <c r="AB61" s="11">
        <v>89.899097183582299</v>
      </c>
      <c r="AC61" s="10">
        <v>9.1093533759253518</v>
      </c>
      <c r="AD61" s="19">
        <v>0.99154944049234839</v>
      </c>
      <c r="AE61" s="12">
        <v>323.58757062147276</v>
      </c>
      <c r="AF61" s="10">
        <v>340.13695051170447</v>
      </c>
      <c r="AG61" s="10">
        <v>166.21174727456105</v>
      </c>
      <c r="AH61" s="10">
        <v>56.03625858396687</v>
      </c>
      <c r="AI61" s="10">
        <v>3.0867012102546472</v>
      </c>
      <c r="AJ61" s="10"/>
      <c r="AK61" s="10"/>
      <c r="AL61" s="10"/>
      <c r="AM61" s="10"/>
      <c r="AN61" s="10">
        <v>3.2358757062147272</v>
      </c>
      <c r="AO61" s="10">
        <v>0.90367042157179367</v>
      </c>
      <c r="AP61" s="10">
        <v>1</v>
      </c>
      <c r="AQ61" s="10">
        <v>111.47500000000001</v>
      </c>
      <c r="AR61" s="10"/>
      <c r="AS61" s="10"/>
      <c r="AT61" s="10">
        <v>5.4133853891183863</v>
      </c>
      <c r="AU61" s="10">
        <v>1</v>
      </c>
      <c r="AV61" s="16"/>
      <c r="AW61" s="19">
        <v>51.020542576755673</v>
      </c>
      <c r="AX61" s="1" t="s">
        <v>120</v>
      </c>
      <c r="AY61" s="23">
        <v>7.5740157480315</v>
      </c>
      <c r="AZ61" s="18">
        <v>100</v>
      </c>
      <c r="BA61" s="18">
        <v>0</v>
      </c>
      <c r="BB61" s="18">
        <v>0</v>
      </c>
      <c r="BC61" s="18">
        <v>0</v>
      </c>
      <c r="BD61" s="18">
        <v>100</v>
      </c>
      <c r="BE61" s="18">
        <v>0</v>
      </c>
      <c r="BF61" s="24">
        <v>89.899097183582299</v>
      </c>
      <c r="BG61" s="24">
        <v>9.1093533759253518</v>
      </c>
      <c r="BH61" s="24">
        <v>0.99154944049234839</v>
      </c>
      <c r="BI61" s="21"/>
      <c r="BJ61" s="25">
        <f t="shared" ca="1" si="4"/>
        <v>0.94651592613178925</v>
      </c>
      <c r="BK61" s="24">
        <f t="shared" ca="1" si="5"/>
        <v>17.254171885948203</v>
      </c>
      <c r="BL61" s="23">
        <f t="shared" si="6"/>
        <v>3.6749406576720003</v>
      </c>
      <c r="BM61" s="23">
        <f t="shared" ca="1" si="7"/>
        <v>2.8589999323781137</v>
      </c>
      <c r="BN61" s="22">
        <f t="shared" si="8"/>
        <v>3.4404985259330672</v>
      </c>
      <c r="BO61" s="21"/>
      <c r="BP61" s="2"/>
      <c r="BR61" s="6"/>
      <c r="CL61" s="5"/>
      <c r="CP61" s="6"/>
      <c r="DJ61" s="5"/>
    </row>
    <row r="62" spans="1:114" x14ac:dyDescent="0.2">
      <c r="A62">
        <v>2.4500000000000002</v>
      </c>
      <c r="B62">
        <v>2.2000000000000002</v>
      </c>
      <c r="C62">
        <v>1.2542</v>
      </c>
      <c r="D62">
        <v>-0.27271000000000001</v>
      </c>
      <c r="E62">
        <v>4.3700000000000003E-2</v>
      </c>
      <c r="F62">
        <v>1.9627300000000001</v>
      </c>
      <c r="G62">
        <v>1.9227799999999999</v>
      </c>
      <c r="H62" s="21"/>
      <c r="I62" s="17">
        <f t="shared" si="0"/>
        <v>8.0380577427821525</v>
      </c>
      <c r="J62" s="16">
        <f t="shared" si="1"/>
        <v>-7.7380577427821526</v>
      </c>
      <c r="K62" s="10">
        <v>110</v>
      </c>
      <c r="L62" s="16">
        <v>805.44619422572157</v>
      </c>
      <c r="M62" s="16">
        <v>314.10761154855641</v>
      </c>
      <c r="N62" s="16">
        <v>3.4831583552055991</v>
      </c>
      <c r="O62" s="16">
        <v>2.5668549905838249</v>
      </c>
      <c r="P62" s="16">
        <v>2.6546396074938379</v>
      </c>
      <c r="Q62" s="16">
        <v>0.10926164186269809</v>
      </c>
      <c r="R62" s="16">
        <v>4.1158747708826882</v>
      </c>
      <c r="S62" s="16">
        <v>6.0961539520842294</v>
      </c>
      <c r="T62" s="20" t="s">
        <v>33</v>
      </c>
      <c r="U62" s="10">
        <v>3</v>
      </c>
      <c r="V62" s="20" t="s">
        <v>33</v>
      </c>
      <c r="W62" s="10">
        <v>3</v>
      </c>
      <c r="X62" s="20" t="s">
        <v>33</v>
      </c>
      <c r="Y62" s="10">
        <v>3</v>
      </c>
      <c r="Z62" s="20" t="s">
        <v>33</v>
      </c>
      <c r="AA62" s="15">
        <v>3</v>
      </c>
      <c r="AB62" s="11">
        <v>97.81</v>
      </c>
      <c r="AC62" s="10">
        <v>1.8400000000000034</v>
      </c>
      <c r="AD62" s="19">
        <v>0.35</v>
      </c>
      <c r="AE62" s="12">
        <v>256.6854990583825</v>
      </c>
      <c r="AF62" s="10">
        <v>260.29958019303763</v>
      </c>
      <c r="AG62" s="10">
        <v>132.73198037469189</v>
      </c>
      <c r="AH62" s="10">
        <v>53.753052278646102</v>
      </c>
      <c r="AI62" s="10">
        <v>2.4296171668642401</v>
      </c>
      <c r="AJ62" s="10"/>
      <c r="AK62" s="10"/>
      <c r="AL62" s="10"/>
      <c r="AM62" s="10"/>
      <c r="AN62" s="10">
        <v>2.5668549905838249</v>
      </c>
      <c r="AO62" s="10">
        <v>0.78738560554931136</v>
      </c>
      <c r="AP62" s="10">
        <v>1</v>
      </c>
      <c r="AQ62" s="10">
        <v>111.47500000000001</v>
      </c>
      <c r="AR62" s="10"/>
      <c r="AS62" s="10"/>
      <c r="AT62" s="10">
        <v>3.9774855317808719</v>
      </c>
      <c r="AU62" s="10">
        <v>1</v>
      </c>
      <c r="AV62" s="16"/>
      <c r="AW62" s="19">
        <v>39.044937028955644</v>
      </c>
      <c r="AX62" s="1" t="s">
        <v>120</v>
      </c>
      <c r="AY62" s="23">
        <v>7.73805774278215</v>
      </c>
      <c r="AZ62" s="18">
        <v>100</v>
      </c>
      <c r="BA62" s="18">
        <v>0</v>
      </c>
      <c r="BB62" s="18">
        <v>0</v>
      </c>
      <c r="BC62" s="18">
        <v>100</v>
      </c>
      <c r="BD62" s="18">
        <v>0</v>
      </c>
      <c r="BE62" s="18">
        <v>0</v>
      </c>
      <c r="BF62" s="24">
        <v>97.81</v>
      </c>
      <c r="BG62" s="24">
        <v>1.8400000000000034</v>
      </c>
      <c r="BH62" s="24">
        <v>0.35</v>
      </c>
      <c r="BI62" s="21"/>
      <c r="BJ62" s="25">
        <f t="shared" ca="1" si="4"/>
        <v>0.9995614060590664</v>
      </c>
      <c r="BK62" s="24">
        <f t="shared" ca="1" si="5"/>
        <v>14.326500291591451</v>
      </c>
      <c r="BL62" s="23">
        <f t="shared" si="6"/>
        <v>4.8519401744700259</v>
      </c>
      <c r="BM62" s="23">
        <f t="shared" ca="1" si="7"/>
        <v>2.9977426892422598</v>
      </c>
      <c r="BN62" s="22">
        <f t="shared" si="8"/>
        <v>3.5774483775067476</v>
      </c>
      <c r="BO62" s="21"/>
      <c r="BP62" s="2"/>
      <c r="BR62" s="6"/>
      <c r="CL62" s="5"/>
      <c r="CP62" s="6"/>
      <c r="DJ62" s="5"/>
    </row>
    <row r="63" spans="1:114" x14ac:dyDescent="0.2">
      <c r="A63">
        <v>2.5</v>
      </c>
      <c r="B63">
        <v>2.2000000000000002</v>
      </c>
      <c r="C63">
        <v>1.2546200000000001</v>
      </c>
      <c r="D63">
        <v>-0.27323999999999998</v>
      </c>
      <c r="E63">
        <v>4.3630000000000002E-2</v>
      </c>
      <c r="F63">
        <v>1.96113</v>
      </c>
      <c r="G63">
        <v>1.9246300000000001</v>
      </c>
      <c r="H63" s="21"/>
      <c r="I63" s="17">
        <f t="shared" si="0"/>
        <v>8.2020997375328086</v>
      </c>
      <c r="J63" s="16">
        <f t="shared" si="1"/>
        <v>-7.9020997375328088</v>
      </c>
      <c r="K63" s="10">
        <v>110</v>
      </c>
      <c r="L63" s="16">
        <v>823.49081364829374</v>
      </c>
      <c r="M63" s="16">
        <v>321.91601049868763</v>
      </c>
      <c r="N63" s="16">
        <v>3.5542432195975504</v>
      </c>
      <c r="O63" s="16">
        <v>2.6815442561205711</v>
      </c>
      <c r="P63" s="16">
        <v>2.7690194609870944</v>
      </c>
      <c r="Q63" s="16">
        <v>0.1059411905904947</v>
      </c>
      <c r="R63" s="16">
        <v>3.8259460463571102</v>
      </c>
      <c r="S63" s="16">
        <v>6.0746670046196822</v>
      </c>
      <c r="T63" s="20" t="s">
        <v>33</v>
      </c>
      <c r="U63" s="10">
        <v>3</v>
      </c>
      <c r="V63" s="20" t="s">
        <v>33</v>
      </c>
      <c r="W63" s="10">
        <v>3</v>
      </c>
      <c r="X63" s="20" t="s">
        <v>33</v>
      </c>
      <c r="Y63" s="10">
        <v>3</v>
      </c>
      <c r="Z63" s="20" t="s">
        <v>33</v>
      </c>
      <c r="AA63" s="15">
        <v>3</v>
      </c>
      <c r="AB63" s="11">
        <v>97.81</v>
      </c>
      <c r="AC63" s="10">
        <v>1.8400000000000034</v>
      </c>
      <c r="AD63" s="19">
        <v>0.35</v>
      </c>
      <c r="AE63" s="12">
        <v>268.15442561205708</v>
      </c>
      <c r="AF63" s="10">
        <v>272.69458534385768</v>
      </c>
      <c r="AG63" s="10">
        <v>138.45097304935473</v>
      </c>
      <c r="AH63" s="10">
        <v>51.84871786331243</v>
      </c>
      <c r="AI63" s="10">
        <v>2.6137326242542129</v>
      </c>
      <c r="AJ63" s="10"/>
      <c r="AK63" s="10"/>
      <c r="AL63" s="10"/>
      <c r="AM63" s="10"/>
      <c r="AN63" s="10">
        <v>2.6815442561205711</v>
      </c>
      <c r="AO63" s="10">
        <v>0.80923237046124741</v>
      </c>
      <c r="AP63" s="10">
        <v>1</v>
      </c>
      <c r="AQ63" s="10">
        <v>111.47500000000001</v>
      </c>
      <c r="AR63" s="10"/>
      <c r="AS63" s="10"/>
      <c r="AT63" s="10">
        <v>4.0667927231204768</v>
      </c>
      <c r="AU63" s="10">
        <v>1</v>
      </c>
      <c r="AV63" s="16"/>
      <c r="AW63" s="19">
        <v>40.904187801578651</v>
      </c>
      <c r="AX63" s="1" t="s">
        <v>120</v>
      </c>
      <c r="AY63" s="23">
        <v>7.9020997375328097</v>
      </c>
      <c r="AZ63" s="18">
        <v>100</v>
      </c>
      <c r="BA63" s="18">
        <v>0</v>
      </c>
      <c r="BB63" s="18">
        <v>0</v>
      </c>
      <c r="BC63" s="18">
        <v>100</v>
      </c>
      <c r="BD63" s="18">
        <v>0</v>
      </c>
      <c r="BE63" s="18">
        <v>0</v>
      </c>
      <c r="BF63" s="24">
        <v>97.81</v>
      </c>
      <c r="BG63" s="24">
        <v>1.8400000000000034</v>
      </c>
      <c r="BH63" s="24">
        <v>0.35</v>
      </c>
      <c r="BI63" s="21"/>
      <c r="BJ63" s="25">
        <f t="shared" ca="1" si="4"/>
        <v>0.99106660619241471</v>
      </c>
      <c r="BK63" s="24">
        <f t="shared" ca="1" si="5"/>
        <v>14.400735664859356</v>
      </c>
      <c r="BL63" s="23">
        <f t="shared" si="6"/>
        <v>4.4942246067402509</v>
      </c>
      <c r="BM63" s="23">
        <f t="shared" ca="1" si="7"/>
        <v>2.974962402027852</v>
      </c>
      <c r="BN63" s="22">
        <f t="shared" si="8"/>
        <v>3.5454976150906194</v>
      </c>
      <c r="BO63" s="21"/>
      <c r="BP63" s="2"/>
      <c r="BR63" s="6"/>
      <c r="CL63" s="5"/>
      <c r="CP63" s="6"/>
      <c r="DJ63" s="5"/>
    </row>
    <row r="64" spans="1:114" x14ac:dyDescent="0.2">
      <c r="A64">
        <v>2.5499999999999998</v>
      </c>
      <c r="B64">
        <v>2.2000000000000002</v>
      </c>
      <c r="C64">
        <v>1.25441</v>
      </c>
      <c r="D64">
        <v>-0.27439000000000002</v>
      </c>
      <c r="E64">
        <v>4.376E-2</v>
      </c>
      <c r="F64">
        <v>1.95885</v>
      </c>
      <c r="G64">
        <v>1.9227300000000001</v>
      </c>
      <c r="H64" s="21"/>
      <c r="I64" s="17">
        <f t="shared" si="0"/>
        <v>8.366141732283463</v>
      </c>
      <c r="J64" s="16">
        <f t="shared" si="1"/>
        <v>-8.0661417322834623</v>
      </c>
      <c r="K64" s="10">
        <v>110</v>
      </c>
      <c r="L64" s="16">
        <v>841.53543307086568</v>
      </c>
      <c r="M64" s="16">
        <v>329.72440944881879</v>
      </c>
      <c r="N64" s="16">
        <v>3.6253280839895003</v>
      </c>
      <c r="O64" s="16">
        <v>2.6241996233521983</v>
      </c>
      <c r="P64" s="16">
        <v>2.7122494505852019</v>
      </c>
      <c r="Q64" s="16">
        <v>9.8736437830052773E-2</v>
      </c>
      <c r="R64" s="16">
        <v>3.6403892646655027</v>
      </c>
      <c r="S64" s="16">
        <v>6.1145713356252687</v>
      </c>
      <c r="T64" s="20" t="s">
        <v>33</v>
      </c>
      <c r="U64" s="10">
        <v>3</v>
      </c>
      <c r="V64" s="20" t="s">
        <v>33</v>
      </c>
      <c r="W64" s="10">
        <v>3</v>
      </c>
      <c r="X64" s="20" t="s">
        <v>33</v>
      </c>
      <c r="Y64" s="10">
        <v>3</v>
      </c>
      <c r="Z64" s="20" t="s">
        <v>33</v>
      </c>
      <c r="AA64" s="15">
        <v>3</v>
      </c>
      <c r="AB64" s="11">
        <v>97.81</v>
      </c>
      <c r="AC64" s="10">
        <v>1.8400000000000034</v>
      </c>
      <c r="AD64" s="19">
        <v>0.35</v>
      </c>
      <c r="AE64" s="12">
        <v>262.41996233521979</v>
      </c>
      <c r="AF64" s="10">
        <v>264.95431238936601</v>
      </c>
      <c r="AG64" s="10">
        <v>135.61247252926012</v>
      </c>
      <c r="AH64" s="10">
        <v>51.207289747935803</v>
      </c>
      <c r="AI64" s="10">
        <v>2.7469589851454663</v>
      </c>
      <c r="AJ64" s="10"/>
      <c r="AK64" s="10"/>
      <c r="AL64" s="10"/>
      <c r="AM64" s="10"/>
      <c r="AN64" s="10">
        <v>2.6241996233521983</v>
      </c>
      <c r="AO64" s="10">
        <v>0.79479421922375404</v>
      </c>
      <c r="AP64" s="10">
        <v>1</v>
      </c>
      <c r="AQ64" s="10">
        <v>111.47500000000001</v>
      </c>
      <c r="AR64" s="10"/>
      <c r="AS64" s="10"/>
      <c r="AT64" s="10">
        <v>3.8444814201466855</v>
      </c>
      <c r="AU64" s="10">
        <v>1</v>
      </c>
      <c r="AV64" s="16"/>
      <c r="AW64" s="19">
        <v>39.743146858404899</v>
      </c>
      <c r="AX64" s="1" t="s">
        <v>120</v>
      </c>
      <c r="AY64" s="23">
        <v>8.0661417322834605</v>
      </c>
      <c r="AZ64" s="18">
        <v>100</v>
      </c>
      <c r="BA64" s="18">
        <v>0</v>
      </c>
      <c r="BB64" s="18">
        <v>0</v>
      </c>
      <c r="BC64" s="18">
        <v>100</v>
      </c>
      <c r="BD64" s="18">
        <v>0</v>
      </c>
      <c r="BE64" s="18">
        <v>0</v>
      </c>
      <c r="BF64" s="24">
        <v>97.81</v>
      </c>
      <c r="BG64" s="24">
        <v>1.8400000000000034</v>
      </c>
      <c r="BH64" s="24">
        <v>0.35</v>
      </c>
      <c r="BI64" s="21"/>
      <c r="BJ64" s="25">
        <f t="shared" ca="1" si="4"/>
        <v>0.99311501279188608</v>
      </c>
      <c r="BK64" s="24">
        <f t="shared" ca="1" si="5"/>
        <v>13.722427803803535</v>
      </c>
      <c r="BL64" s="23">
        <f t="shared" si="6"/>
        <v>4.3088468200684469</v>
      </c>
      <c r="BM64" s="23">
        <f t="shared" ca="1" si="7"/>
        <v>2.9798545727297783</v>
      </c>
      <c r="BN64" s="22">
        <f t="shared" si="8"/>
        <v>3.542341886436573</v>
      </c>
      <c r="BO64" s="21"/>
      <c r="BP64" s="2"/>
      <c r="BR64" s="6"/>
      <c r="CL64" s="5"/>
      <c r="CP64" s="6"/>
      <c r="DJ64" s="5"/>
    </row>
    <row r="65" spans="1:131" x14ac:dyDescent="0.2">
      <c r="A65">
        <v>2.6</v>
      </c>
      <c r="B65">
        <v>2.2000000000000002</v>
      </c>
      <c r="C65">
        <v>1.2538</v>
      </c>
      <c r="D65">
        <v>-0.27550999999999998</v>
      </c>
      <c r="E65">
        <v>4.3729999999999998E-2</v>
      </c>
      <c r="F65">
        <v>1.9539800000000001</v>
      </c>
      <c r="G65">
        <v>1.91483</v>
      </c>
      <c r="H65" s="21"/>
      <c r="I65" s="17">
        <f t="shared" si="0"/>
        <v>8.530183727034121</v>
      </c>
      <c r="J65" s="16">
        <f t="shared" si="1"/>
        <v>-8.2301837270341203</v>
      </c>
      <c r="K65" s="10">
        <v>110</v>
      </c>
      <c r="L65" s="16">
        <v>859.58005249343807</v>
      </c>
      <c r="M65" s="16">
        <v>337.53280839895012</v>
      </c>
      <c r="N65" s="16">
        <v>3.6964129483814525</v>
      </c>
      <c r="O65" s="16">
        <v>2.4576271186441003</v>
      </c>
      <c r="P65" s="16">
        <v>2.5455443407156086</v>
      </c>
      <c r="Q65" s="16">
        <v>9.1719635141622916E-2</v>
      </c>
      <c r="R65" s="16">
        <v>3.6031442734892019</v>
      </c>
      <c r="S65" s="16">
        <v>6.1053626438547477</v>
      </c>
      <c r="T65" s="20" t="s">
        <v>33</v>
      </c>
      <c r="U65" s="10">
        <v>3</v>
      </c>
      <c r="V65" s="20" t="s">
        <v>33</v>
      </c>
      <c r="W65" s="10">
        <v>3</v>
      </c>
      <c r="X65" s="20" t="s">
        <v>33</v>
      </c>
      <c r="Y65" s="10">
        <v>3</v>
      </c>
      <c r="Z65" s="20" t="s">
        <v>33</v>
      </c>
      <c r="AA65" s="15">
        <v>3</v>
      </c>
      <c r="AB65" s="11">
        <v>97.81</v>
      </c>
      <c r="AC65" s="10">
        <v>1.8400000000000034</v>
      </c>
      <c r="AD65" s="19">
        <v>0.35</v>
      </c>
      <c r="AE65" s="12">
        <v>245.76271186441005</v>
      </c>
      <c r="AF65" s="10">
        <v>244.28049832102727</v>
      </c>
      <c r="AG65" s="10">
        <v>127.27721703578044</v>
      </c>
      <c r="AH65" s="10">
        <v>49.555536592593505</v>
      </c>
      <c r="AI65" s="10">
        <v>2.7753537579876673</v>
      </c>
      <c r="AJ65" s="10"/>
      <c r="AK65" s="10"/>
      <c r="AL65" s="10"/>
      <c r="AM65" s="10"/>
      <c r="AN65" s="10">
        <v>2.4576271186441003</v>
      </c>
      <c r="AO65" s="10">
        <v>0.75988544975005889</v>
      </c>
      <c r="AP65" s="10">
        <v>1</v>
      </c>
      <c r="AQ65" s="10">
        <v>111.47500000000001</v>
      </c>
      <c r="AR65" s="10"/>
      <c r="AS65" s="10"/>
      <c r="AT65" s="10">
        <v>3.44175900693127</v>
      </c>
      <c r="AU65" s="10">
        <v>1</v>
      </c>
      <c r="AV65" s="16"/>
      <c r="AW65" s="19">
        <v>36.642074748154087</v>
      </c>
      <c r="AX65" s="1" t="s">
        <v>120</v>
      </c>
      <c r="AY65" s="23">
        <v>8.2301837270341203</v>
      </c>
      <c r="AZ65" s="18">
        <v>100</v>
      </c>
      <c r="BA65" s="18">
        <v>0</v>
      </c>
      <c r="BB65" s="18">
        <v>0</v>
      </c>
      <c r="BC65" s="18">
        <v>100</v>
      </c>
      <c r="BD65" s="18">
        <v>0</v>
      </c>
      <c r="BE65" s="18">
        <v>0</v>
      </c>
      <c r="BF65" s="24">
        <v>97.81</v>
      </c>
      <c r="BG65" s="24">
        <v>1.8400000000000034</v>
      </c>
      <c r="BH65" s="24">
        <v>0.35</v>
      </c>
      <c r="BI65" s="21"/>
      <c r="BJ65" s="25">
        <f t="shared" ca="1" si="4"/>
        <v>1</v>
      </c>
      <c r="BK65" s="24">
        <f t="shared" ca="1" si="5"/>
        <v>12.536584662716127</v>
      </c>
      <c r="BL65" s="23">
        <f t="shared" si="6"/>
        <v>4.3350796694297173</v>
      </c>
      <c r="BM65" s="23">
        <f t="shared" ca="1" si="7"/>
        <v>3.0123034201036183</v>
      </c>
      <c r="BN65" s="22">
        <f t="shared" si="8"/>
        <v>3.5639533733208095</v>
      </c>
      <c r="BO65" s="21"/>
      <c r="BP65" s="2"/>
      <c r="BR65" s="6"/>
      <c r="CL65" s="5"/>
      <c r="CP65" s="6"/>
      <c r="DJ65" s="5"/>
    </row>
    <row r="66" spans="1:131" x14ac:dyDescent="0.2">
      <c r="A66">
        <v>2.65</v>
      </c>
      <c r="B66">
        <v>0.3</v>
      </c>
      <c r="C66">
        <v>1.2535799999999999</v>
      </c>
      <c r="D66">
        <v>-0.27945999999999999</v>
      </c>
      <c r="E66">
        <v>4.3779999999999999E-2</v>
      </c>
      <c r="F66">
        <v>1.9588000000000001</v>
      </c>
      <c r="G66">
        <v>1.9178500000000001</v>
      </c>
      <c r="H66" s="21"/>
      <c r="I66" s="17">
        <f t="shared" si="0"/>
        <v>8.6942257217847754</v>
      </c>
      <c r="J66" s="16">
        <f t="shared" si="1"/>
        <v>-8.3942257217847747</v>
      </c>
      <c r="K66" s="10">
        <v>110</v>
      </c>
      <c r="L66" s="16">
        <v>877.62467191601002</v>
      </c>
      <c r="M66" s="16">
        <v>345.34120734908129</v>
      </c>
      <c r="N66" s="16">
        <v>3.7674978127734025</v>
      </c>
      <c r="O66" s="16">
        <v>2.3975517890772156</v>
      </c>
      <c r="P66" s="16">
        <v>2.4856900197512162</v>
      </c>
      <c r="Q66" s="16">
        <v>6.6972875660105818E-2</v>
      </c>
      <c r="R66" s="16">
        <v>2.6943373923514766</v>
      </c>
      <c r="S66" s="16">
        <v>6.1207104634722809</v>
      </c>
      <c r="T66" s="20" t="s">
        <v>33</v>
      </c>
      <c r="U66" s="10">
        <v>3</v>
      </c>
      <c r="V66" s="20" t="s">
        <v>33</v>
      </c>
      <c r="W66" s="10">
        <v>3</v>
      </c>
      <c r="X66" s="20" t="s">
        <v>33</v>
      </c>
      <c r="Y66" s="10">
        <v>3</v>
      </c>
      <c r="Z66" s="20" t="s">
        <v>33</v>
      </c>
      <c r="AA66" s="15">
        <v>3</v>
      </c>
      <c r="AB66" s="11">
        <v>85.612008251932252</v>
      </c>
      <c r="AC66" s="10">
        <v>12.954662350841403</v>
      </c>
      <c r="AD66" s="19">
        <v>1.4333293972263503</v>
      </c>
      <c r="AE66" s="12">
        <v>239.75517890772159</v>
      </c>
      <c r="AF66" s="10">
        <v>236.17736530035927</v>
      </c>
      <c r="AG66" s="10">
        <v>124.2845009875608</v>
      </c>
      <c r="AH66" s="10">
        <v>48.408945957234074</v>
      </c>
      <c r="AI66" s="10">
        <v>3.7114876660908913</v>
      </c>
      <c r="AJ66" s="10"/>
      <c r="AK66" s="10"/>
      <c r="AL66" s="10"/>
      <c r="AM66" s="10"/>
      <c r="AN66" s="10">
        <v>2.3975517890772156</v>
      </c>
      <c r="AO66" s="10">
        <v>0.72024380107761155</v>
      </c>
      <c r="AP66" s="10">
        <v>1</v>
      </c>
      <c r="AQ66" s="10">
        <v>111.47500000000001</v>
      </c>
      <c r="AR66" s="10"/>
      <c r="AS66" s="10"/>
      <c r="AT66" s="10">
        <v>3.2407536880564858</v>
      </c>
      <c r="AU66" s="10">
        <v>1</v>
      </c>
      <c r="AV66" s="16"/>
      <c r="AW66" s="19">
        <v>35.42660479505389</v>
      </c>
      <c r="AX66" s="1" t="s">
        <v>120</v>
      </c>
      <c r="AY66" s="23">
        <v>8.3942257217847693</v>
      </c>
      <c r="AZ66" s="18">
        <v>100</v>
      </c>
      <c r="BA66" s="18">
        <v>0</v>
      </c>
      <c r="BB66" s="18">
        <v>0</v>
      </c>
      <c r="BC66" s="18">
        <v>100</v>
      </c>
      <c r="BD66" s="18">
        <v>0</v>
      </c>
      <c r="BE66" s="18">
        <v>0</v>
      </c>
      <c r="BF66" s="24">
        <v>85.612008251932252</v>
      </c>
      <c r="BG66" s="24">
        <v>12.954662350841403</v>
      </c>
      <c r="BH66" s="24">
        <v>1.4333293972263503</v>
      </c>
      <c r="BI66" s="21"/>
      <c r="BJ66" s="25">
        <f t="shared" ca="1" si="4"/>
        <v>0.9881254965356594</v>
      </c>
      <c r="BK66" s="24">
        <f t="shared" ca="1" si="5"/>
        <v>11.601531846186743</v>
      </c>
      <c r="BL66" s="23">
        <f t="shared" si="6"/>
        <v>3.271952994083835</v>
      </c>
      <c r="BM66" s="23">
        <f t="shared" ca="1" si="7"/>
        <v>2.9657902803930276</v>
      </c>
      <c r="BN66" s="22">
        <f t="shared" si="8"/>
        <v>3.5118537714579623</v>
      </c>
      <c r="BO66" s="21"/>
      <c r="BP66" s="2"/>
      <c r="BR66" s="6"/>
      <c r="CL66" s="5"/>
      <c r="CP66" s="6"/>
      <c r="DJ66" s="5"/>
    </row>
    <row r="67" spans="1:131" x14ac:dyDescent="0.2">
      <c r="A67">
        <v>2.7</v>
      </c>
      <c r="B67">
        <v>2.2000000000000002</v>
      </c>
      <c r="C67">
        <v>1.2527999999999999</v>
      </c>
      <c r="D67">
        <v>-0.28203</v>
      </c>
      <c r="E67">
        <v>4.376E-2</v>
      </c>
      <c r="F67">
        <v>1.9597800000000001</v>
      </c>
      <c r="G67">
        <v>1.9119999999999999</v>
      </c>
      <c r="H67" s="21"/>
      <c r="I67" s="17">
        <f t="shared" si="0"/>
        <v>8.8582677165354333</v>
      </c>
      <c r="J67" s="16">
        <f t="shared" si="1"/>
        <v>-8.5582677165354326</v>
      </c>
      <c r="K67" s="10">
        <v>110</v>
      </c>
      <c r="L67" s="16">
        <v>895.66929133858241</v>
      </c>
      <c r="M67" s="16">
        <v>353.14960629921262</v>
      </c>
      <c r="N67" s="16">
        <v>3.8385826771653546</v>
      </c>
      <c r="O67" s="16">
        <v>2.1845574387947284</v>
      </c>
      <c r="P67" s="16">
        <v>2.2726072660277321</v>
      </c>
      <c r="Q67" s="16">
        <v>5.0871819491118679E-2</v>
      </c>
      <c r="R67" s="16">
        <v>2.2384782558597127</v>
      </c>
      <c r="S67" s="16">
        <v>6.1145713356252687</v>
      </c>
      <c r="T67" s="20" t="s">
        <v>33</v>
      </c>
      <c r="U67" s="10">
        <v>3</v>
      </c>
      <c r="V67" s="20" t="s">
        <v>33</v>
      </c>
      <c r="W67" s="10">
        <v>3</v>
      </c>
      <c r="X67" s="20" t="s">
        <v>33</v>
      </c>
      <c r="Y67" s="10">
        <v>3</v>
      </c>
      <c r="Z67" s="20" t="s">
        <v>123</v>
      </c>
      <c r="AA67" s="15">
        <v>4</v>
      </c>
      <c r="AB67" s="11">
        <v>78.472832688788827</v>
      </c>
      <c r="AC67" s="10">
        <v>19.541540169848105</v>
      </c>
      <c r="AD67" s="19">
        <v>1.985627141363062</v>
      </c>
      <c r="AE67" s="12">
        <v>218.45574387947286</v>
      </c>
      <c r="AF67" s="10">
        <v>210.04735783744513</v>
      </c>
      <c r="AG67" s="10">
        <v>113.63036330138661</v>
      </c>
      <c r="AH67" s="10">
        <v>46.820338116889658</v>
      </c>
      <c r="AI67" s="10">
        <v>4.4673205888075014</v>
      </c>
      <c r="AJ67" s="10"/>
      <c r="AK67" s="10"/>
      <c r="AL67" s="10"/>
      <c r="AM67" s="10"/>
      <c r="AN67" s="10">
        <v>2.1845574387947284</v>
      </c>
      <c r="AO67" s="10">
        <v>0.66041729388440751</v>
      </c>
      <c r="AP67" s="10">
        <v>1</v>
      </c>
      <c r="AQ67" s="10">
        <v>111.47500000000001</v>
      </c>
      <c r="AR67" s="10"/>
      <c r="AS67" s="10"/>
      <c r="AT67" s="10">
        <v>2.7968887752380449</v>
      </c>
      <c r="AU67" s="10">
        <v>1</v>
      </c>
      <c r="AV67" s="16"/>
      <c r="AW67" s="19">
        <v>31.507103675616772</v>
      </c>
      <c r="AX67" s="1" t="s">
        <v>120</v>
      </c>
      <c r="AY67" s="23">
        <v>8.5582677165354308</v>
      </c>
      <c r="AZ67" s="18">
        <v>100</v>
      </c>
      <c r="BA67" s="18">
        <v>0</v>
      </c>
      <c r="BB67" s="18">
        <v>0</v>
      </c>
      <c r="BC67" s="18">
        <v>0</v>
      </c>
      <c r="BD67" s="18">
        <v>100</v>
      </c>
      <c r="BE67" s="18">
        <v>0</v>
      </c>
      <c r="BF67" s="24">
        <v>78.472832688788827</v>
      </c>
      <c r="BG67" s="24">
        <v>19.541540169848105</v>
      </c>
      <c r="BH67" s="24">
        <v>1.985627141363062</v>
      </c>
      <c r="BI67" s="21"/>
      <c r="BJ67" s="25">
        <f t="shared" ca="1" si="4"/>
        <v>0.99101513820643239</v>
      </c>
      <c r="BK67" s="24">
        <f t="shared" ca="1" si="5"/>
        <v>10.169191229957146</v>
      </c>
      <c r="BL67" s="23">
        <f t="shared" si="6"/>
        <v>2.7878443003559483</v>
      </c>
      <c r="BM67" s="23">
        <f t="shared" ca="1" si="7"/>
        <v>2.9728904171613619</v>
      </c>
      <c r="BN67" s="22">
        <f t="shared" si="8"/>
        <v>3.5095158055836628</v>
      </c>
      <c r="BO67" s="21"/>
      <c r="BP67" s="2"/>
      <c r="BR67" s="6"/>
      <c r="CL67" s="5"/>
      <c r="CP67" s="6"/>
      <c r="DJ67" s="5"/>
    </row>
    <row r="68" spans="1:131" x14ac:dyDescent="0.2">
      <c r="A68">
        <v>2.75</v>
      </c>
      <c r="B68">
        <v>2.2000000000000002</v>
      </c>
      <c r="C68">
        <v>1.2527900000000001</v>
      </c>
      <c r="D68">
        <v>-0.28260999999999997</v>
      </c>
      <c r="E68">
        <v>4.3770000000000003E-2</v>
      </c>
      <c r="F68">
        <v>1.95488</v>
      </c>
      <c r="G68">
        <v>1.90663</v>
      </c>
      <c r="H68" s="21"/>
      <c r="I68" s="17">
        <f t="shared" si="0"/>
        <v>9.0223097112860895</v>
      </c>
      <c r="J68" s="16">
        <f t="shared" si="1"/>
        <v>-8.7223097112860888</v>
      </c>
      <c r="K68" s="10">
        <v>110</v>
      </c>
      <c r="L68" s="16">
        <v>913.71391076115458</v>
      </c>
      <c r="M68" s="16">
        <v>360.95800524934384</v>
      </c>
      <c r="N68" s="16">
        <v>3.9096675415573054</v>
      </c>
      <c r="O68" s="16">
        <v>2.1818267419962782</v>
      </c>
      <c r="P68" s="16">
        <v>2.2699207709497804</v>
      </c>
      <c r="Q68" s="16">
        <v>4.7238118098896109E-2</v>
      </c>
      <c r="R68" s="16">
        <v>2.0810469996770298</v>
      </c>
      <c r="S68" s="16">
        <v>6.1176408995487757</v>
      </c>
      <c r="T68" s="20" t="s">
        <v>119</v>
      </c>
      <c r="U68" s="10">
        <v>1</v>
      </c>
      <c r="V68" s="20" t="s">
        <v>33</v>
      </c>
      <c r="W68" s="10">
        <v>3</v>
      </c>
      <c r="X68" s="20" t="s">
        <v>33</v>
      </c>
      <c r="Y68" s="10">
        <v>3</v>
      </c>
      <c r="Z68" s="20" t="s">
        <v>123</v>
      </c>
      <c r="AA68" s="15">
        <v>4</v>
      </c>
      <c r="AB68" s="11">
        <v>75.264192153772086</v>
      </c>
      <c r="AC68" s="10">
        <v>22.551251762613006</v>
      </c>
      <c r="AD68" s="19">
        <v>2.1845560836149094</v>
      </c>
      <c r="AE68" s="12">
        <v>218.1826741996278</v>
      </c>
      <c r="AF68" s="10">
        <v>208.6698513916524</v>
      </c>
      <c r="AG68" s="10">
        <v>113.49603854748901</v>
      </c>
      <c r="AH68" s="10">
        <v>45.421166221538812</v>
      </c>
      <c r="AI68" s="10">
        <v>4.8052735000948852</v>
      </c>
      <c r="AJ68" s="10"/>
      <c r="AK68" s="10"/>
      <c r="AL68" s="10"/>
      <c r="AM68" s="10"/>
      <c r="AN68" s="10">
        <v>1.0909133709981391</v>
      </c>
      <c r="AO68" s="10">
        <v>0.65733344344156097</v>
      </c>
      <c r="AP68" s="10">
        <v>1</v>
      </c>
      <c r="AQ68" s="10">
        <v>111.47500000000001</v>
      </c>
      <c r="AR68" s="10"/>
      <c r="AS68" s="10"/>
      <c r="AT68" s="10">
        <v>2.7127363358791894</v>
      </c>
      <c r="AU68" s="10">
        <v>1</v>
      </c>
      <c r="AV68" s="16"/>
      <c r="AW68" s="19">
        <v>31.300477708747863</v>
      </c>
      <c r="AX68" s="1" t="s">
        <v>120</v>
      </c>
      <c r="AY68" s="23">
        <v>8.7223097112860906</v>
      </c>
      <c r="AZ68" s="18">
        <v>100</v>
      </c>
      <c r="BA68" s="18">
        <v>0</v>
      </c>
      <c r="BB68" s="18">
        <v>0</v>
      </c>
      <c r="BC68" s="18">
        <v>0</v>
      </c>
      <c r="BD68" s="18">
        <v>100</v>
      </c>
      <c r="BE68" s="18">
        <v>0</v>
      </c>
      <c r="BF68" s="24">
        <v>75.264192153772086</v>
      </c>
      <c r="BG68" s="24">
        <v>22.551251762613006</v>
      </c>
      <c r="BH68" s="24">
        <v>2.1845560836149094</v>
      </c>
      <c r="BI68" s="21"/>
      <c r="BJ68" s="25">
        <f t="shared" ca="1" si="4"/>
        <v>0.98926967116844167</v>
      </c>
      <c r="BK68" s="24">
        <f t="shared" ca="1" si="5"/>
        <v>9.8568031137532444</v>
      </c>
      <c r="BL68" s="23">
        <f t="shared" si="6"/>
        <v>2.6054305255695542</v>
      </c>
      <c r="BM68" s="23">
        <f t="shared" ca="1" si="7"/>
        <v>2.9678249142741473</v>
      </c>
      <c r="BN68" s="22">
        <f t="shared" si="8"/>
        <v>3.4959240996783372</v>
      </c>
      <c r="BO68" s="21"/>
      <c r="BP68" s="2"/>
      <c r="BR68" s="6"/>
      <c r="CL68" s="5"/>
      <c r="CP68" s="6"/>
      <c r="DJ68" s="5"/>
    </row>
    <row r="69" spans="1:131" x14ac:dyDescent="0.2">
      <c r="A69">
        <v>2.8</v>
      </c>
      <c r="B69">
        <v>2.2000000000000002</v>
      </c>
      <c r="C69">
        <v>1.25336</v>
      </c>
      <c r="D69">
        <v>-0.28173999999999999</v>
      </c>
      <c r="E69">
        <v>4.539E-2</v>
      </c>
      <c r="F69">
        <v>1.95638</v>
      </c>
      <c r="G69">
        <v>1.9032500000000001</v>
      </c>
      <c r="H69" s="21"/>
      <c r="I69" s="17">
        <f t="shared" si="0"/>
        <v>9.1863517060367439</v>
      </c>
      <c r="J69" s="16">
        <f t="shared" si="1"/>
        <v>-8.8863517060367432</v>
      </c>
      <c r="K69" s="10">
        <v>110</v>
      </c>
      <c r="L69" s="16">
        <v>931.75853018372652</v>
      </c>
      <c r="M69" s="16">
        <v>368.76640419947501</v>
      </c>
      <c r="N69" s="16">
        <v>3.9807524059492558</v>
      </c>
      <c r="O69" s="16">
        <v>2.3374764595103916</v>
      </c>
      <c r="P69" s="16">
        <v>2.4327311671846501</v>
      </c>
      <c r="Q69" s="16">
        <v>5.2688670187230127E-2</v>
      </c>
      <c r="R69" s="16">
        <v>2.1658237826666911</v>
      </c>
      <c r="S69" s="16">
        <v>6.6149102551568539</v>
      </c>
      <c r="T69" s="20" t="s">
        <v>119</v>
      </c>
      <c r="U69" s="10">
        <v>1</v>
      </c>
      <c r="V69" s="20" t="s">
        <v>33</v>
      </c>
      <c r="W69" s="10">
        <v>3</v>
      </c>
      <c r="X69" s="20" t="s">
        <v>33</v>
      </c>
      <c r="Y69" s="10">
        <v>3</v>
      </c>
      <c r="Z69" s="20" t="s">
        <v>123</v>
      </c>
      <c r="AA69" s="15">
        <v>4</v>
      </c>
      <c r="AB69" s="11">
        <v>75.462500978597419</v>
      </c>
      <c r="AC69" s="10">
        <v>22.364740095851445</v>
      </c>
      <c r="AD69" s="19">
        <v>2.172758925551133</v>
      </c>
      <c r="AE69" s="12">
        <v>233.74764595103915</v>
      </c>
      <c r="AF69" s="10">
        <v>226.76256745325048</v>
      </c>
      <c r="AG69" s="10">
        <v>121.63655835923251</v>
      </c>
      <c r="AH69" s="10">
        <v>54.188390040842016</v>
      </c>
      <c r="AI69" s="10">
        <v>4.6171808066893627</v>
      </c>
      <c r="AJ69" s="10"/>
      <c r="AK69" s="10"/>
      <c r="AL69" s="10"/>
      <c r="AM69" s="10"/>
      <c r="AN69" s="10">
        <v>1.1687382297551958</v>
      </c>
      <c r="AO69" s="10">
        <v>0.69962538020800913</v>
      </c>
      <c r="AP69" s="10">
        <v>1</v>
      </c>
      <c r="AQ69" s="10">
        <v>111.47500000000001</v>
      </c>
      <c r="AR69" s="10"/>
      <c r="AS69" s="10"/>
      <c r="AT69" s="10">
        <v>2.8925687909773958</v>
      </c>
      <c r="AU69" s="10">
        <v>1</v>
      </c>
      <c r="AV69" s="16"/>
      <c r="AW69" s="19">
        <v>34.014385117987572</v>
      </c>
      <c r="AX69" s="1" t="s">
        <v>120</v>
      </c>
      <c r="AY69" s="23">
        <v>8.8863517060367396</v>
      </c>
      <c r="AZ69" s="18">
        <v>100</v>
      </c>
      <c r="BA69" s="18">
        <v>0</v>
      </c>
      <c r="BB69" s="18">
        <v>0</v>
      </c>
      <c r="BC69" s="18">
        <v>0</v>
      </c>
      <c r="BD69" s="18">
        <v>100</v>
      </c>
      <c r="BE69" s="18">
        <v>0</v>
      </c>
      <c r="BF69" s="24">
        <v>75.462500978597419</v>
      </c>
      <c r="BG69" s="24">
        <v>22.364740095851445</v>
      </c>
      <c r="BH69" s="24">
        <v>2.172758925551133</v>
      </c>
      <c r="BI69" s="21"/>
      <c r="BJ69" s="25">
        <f t="shared" ca="1" si="4"/>
        <v>0.98478638617545844</v>
      </c>
      <c r="BK69" s="24">
        <f t="shared" ca="1" si="5"/>
        <v>10.387099259393345</v>
      </c>
      <c r="BL69" s="23">
        <f t="shared" si="6"/>
        <v>2.6788326122148733</v>
      </c>
      <c r="BM69" s="23">
        <f t="shared" ca="1" si="7"/>
        <v>2.9555735374893173</v>
      </c>
      <c r="BN69" s="22">
        <f t="shared" si="8"/>
        <v>3.4766594553250472</v>
      </c>
      <c r="BO69" s="21"/>
      <c r="BP69" s="2"/>
      <c r="BR69" s="6"/>
      <c r="CL69" s="5"/>
      <c r="CP69" s="6"/>
      <c r="DJ69" s="5"/>
    </row>
    <row r="70" spans="1:131" x14ac:dyDescent="0.2">
      <c r="A70">
        <v>2.85</v>
      </c>
      <c r="B70">
        <v>2.2000000000000002</v>
      </c>
      <c r="C70">
        <v>1.25325</v>
      </c>
      <c r="D70">
        <v>-0.28116000000000002</v>
      </c>
      <c r="E70">
        <v>4.5409999999999999E-2</v>
      </c>
      <c r="F70">
        <v>1.9552</v>
      </c>
      <c r="G70">
        <v>1.9071800000000001</v>
      </c>
      <c r="H70" s="21"/>
      <c r="I70" s="17">
        <f t="shared" si="0"/>
        <v>9.3503937007874018</v>
      </c>
      <c r="J70" s="16">
        <f t="shared" si="1"/>
        <v>-9.0503937007874011</v>
      </c>
      <c r="K70" s="10">
        <v>110</v>
      </c>
      <c r="L70" s="16">
        <v>949.80314960629892</v>
      </c>
      <c r="M70" s="16">
        <v>376.57480314960634</v>
      </c>
      <c r="N70" s="16">
        <v>4.0518372703412071</v>
      </c>
      <c r="O70" s="16">
        <v>2.3074387947269495</v>
      </c>
      <c r="P70" s="16">
        <v>2.4027819058422053</v>
      </c>
      <c r="Q70" s="16">
        <v>5.632237157945269E-2</v>
      </c>
      <c r="R70" s="16">
        <v>2.3440484316328738</v>
      </c>
      <c r="S70" s="16">
        <v>6.6210493830038679</v>
      </c>
      <c r="T70" s="20" t="s">
        <v>33</v>
      </c>
      <c r="U70" s="10">
        <v>3</v>
      </c>
      <c r="V70" s="20" t="s">
        <v>33</v>
      </c>
      <c r="W70" s="10">
        <v>3</v>
      </c>
      <c r="X70" s="20" t="s">
        <v>33</v>
      </c>
      <c r="Y70" s="10">
        <v>3</v>
      </c>
      <c r="Z70" s="20" t="s">
        <v>33</v>
      </c>
      <c r="AA70" s="15">
        <v>3</v>
      </c>
      <c r="AB70" s="11">
        <v>79.471005931699281</v>
      </c>
      <c r="AC70" s="10">
        <v>18.609887912601138</v>
      </c>
      <c r="AD70" s="19">
        <v>1.9191061556995781</v>
      </c>
      <c r="AE70" s="12">
        <v>230.74387947269491</v>
      </c>
      <c r="AF70" s="10">
        <v>222.17767674104681</v>
      </c>
      <c r="AG70" s="10">
        <v>120.13909529211026</v>
      </c>
      <c r="AH70" s="10">
        <v>52.852363460489016</v>
      </c>
      <c r="AI70" s="10">
        <v>4.2661234576258131</v>
      </c>
      <c r="AJ70" s="10"/>
      <c r="AK70" s="10"/>
      <c r="AL70" s="10"/>
      <c r="AM70" s="10"/>
      <c r="AN70" s="10">
        <v>2.3074387947269495</v>
      </c>
      <c r="AO70" s="10">
        <v>0.7038449901417686</v>
      </c>
      <c r="AP70" s="10">
        <v>1</v>
      </c>
      <c r="AQ70" s="10">
        <v>111.47500000000001</v>
      </c>
      <c r="AR70" s="10"/>
      <c r="AS70" s="10"/>
      <c r="AT70" s="10">
        <v>2.7678619185013109</v>
      </c>
      <c r="AU70" s="10">
        <v>1</v>
      </c>
      <c r="AV70" s="16"/>
      <c r="AW70" s="19">
        <v>33.326651511157017</v>
      </c>
      <c r="AX70" s="1" t="s">
        <v>120</v>
      </c>
      <c r="AY70" s="23">
        <v>9.0503937007873994</v>
      </c>
      <c r="AZ70" s="18">
        <v>100</v>
      </c>
      <c r="BA70" s="18">
        <v>0</v>
      </c>
      <c r="BB70" s="18">
        <v>0</v>
      </c>
      <c r="BC70" s="18">
        <v>100</v>
      </c>
      <c r="BD70" s="18">
        <v>0</v>
      </c>
      <c r="BE70" s="18">
        <v>0</v>
      </c>
      <c r="BF70" s="24">
        <v>79.471005931699281</v>
      </c>
      <c r="BG70" s="24">
        <v>18.609887912601138</v>
      </c>
      <c r="BH70" s="24">
        <v>1.9191061556995781</v>
      </c>
      <c r="BI70" s="21"/>
      <c r="BJ70" s="25">
        <f t="shared" ca="1" si="4"/>
        <v>0.9959476405992832</v>
      </c>
      <c r="BK70" s="24">
        <f t="shared" ca="1" si="5"/>
        <v>10.167579506563284</v>
      </c>
      <c r="BL70" s="23">
        <f t="shared" si="6"/>
        <v>2.9214661653349112</v>
      </c>
      <c r="BM70" s="23">
        <f t="shared" ca="1" si="7"/>
        <v>2.9843839439507005</v>
      </c>
      <c r="BN70" s="22">
        <f t="shared" si="8"/>
        <v>3.4969521038808105</v>
      </c>
      <c r="BO70" s="21"/>
      <c r="BP70" s="2"/>
      <c r="BR70" s="6"/>
      <c r="CL70" s="5"/>
      <c r="CP70" s="6"/>
      <c r="DJ70" s="5"/>
    </row>
    <row r="71" spans="1:131" x14ac:dyDescent="0.2">
      <c r="A71">
        <v>2.9</v>
      </c>
      <c r="B71">
        <v>2.2000000000000002</v>
      </c>
      <c r="C71">
        <v>1.25329</v>
      </c>
      <c r="D71">
        <v>-0.27648</v>
      </c>
      <c r="E71">
        <v>4.5370000000000001E-2</v>
      </c>
      <c r="F71">
        <v>1.94455</v>
      </c>
      <c r="G71">
        <v>1.9007499999999999</v>
      </c>
      <c r="H71" s="21"/>
      <c r="I71" s="17">
        <f t="shared" si="0"/>
        <v>9.5144356955380562</v>
      </c>
      <c r="J71" s="16">
        <f t="shared" si="1"/>
        <v>-9.2144356955380555</v>
      </c>
      <c r="K71" s="10">
        <v>110</v>
      </c>
      <c r="L71" s="16">
        <v>967.84776902887086</v>
      </c>
      <c r="M71" s="16">
        <v>384.3832020997375</v>
      </c>
      <c r="N71" s="16">
        <v>4.1229221347331571</v>
      </c>
      <c r="O71" s="16">
        <v>2.3183615819209336</v>
      </c>
      <c r="P71" s="16">
        <v>2.4135278861541951</v>
      </c>
      <c r="Q71" s="16">
        <v>8.5642582813250212E-2</v>
      </c>
      <c r="R71" s="16">
        <v>3.5484397468353386</v>
      </c>
      <c r="S71" s="16">
        <v>6.6087711273098408</v>
      </c>
      <c r="T71" s="20" t="s">
        <v>33</v>
      </c>
      <c r="U71" s="10">
        <v>3</v>
      </c>
      <c r="V71" s="20" t="s">
        <v>33</v>
      </c>
      <c r="W71" s="10">
        <v>3</v>
      </c>
      <c r="X71" s="20" t="s">
        <v>33</v>
      </c>
      <c r="Y71" s="10">
        <v>3</v>
      </c>
      <c r="Z71" s="20" t="s">
        <v>33</v>
      </c>
      <c r="AA71" s="15">
        <v>3</v>
      </c>
      <c r="AB71" s="11">
        <v>97.81</v>
      </c>
      <c r="AC71" s="10">
        <v>1.8400000000000034</v>
      </c>
      <c r="AD71" s="19">
        <v>0.35</v>
      </c>
      <c r="AE71" s="12">
        <v>231.83615819209336</v>
      </c>
      <c r="AF71" s="10">
        <v>222.38046151760022</v>
      </c>
      <c r="AG71" s="10">
        <v>120.67639430770976</v>
      </c>
      <c r="AH71" s="10">
        <v>51.137464990148928</v>
      </c>
      <c r="AI71" s="10">
        <v>2.8181400033404707</v>
      </c>
      <c r="AJ71" s="10"/>
      <c r="AK71" s="10"/>
      <c r="AL71" s="10"/>
      <c r="AM71" s="10"/>
      <c r="AN71" s="10">
        <v>2.3183615819209336</v>
      </c>
      <c r="AO71" s="10">
        <v>0.75203722881499657</v>
      </c>
      <c r="AP71" s="10">
        <v>1</v>
      </c>
      <c r="AQ71" s="10">
        <v>111.47500000000001</v>
      </c>
      <c r="AR71" s="10"/>
      <c r="AS71" s="10"/>
      <c r="AT71" s="10">
        <v>2.7098351541028953</v>
      </c>
      <c r="AU71" s="10">
        <v>1</v>
      </c>
      <c r="AV71" s="16"/>
      <c r="AW71" s="19">
        <v>33.357069227640039</v>
      </c>
      <c r="AX71" s="1" t="s">
        <v>120</v>
      </c>
      <c r="AY71" s="23">
        <v>9.2144356955380609</v>
      </c>
      <c r="AZ71" s="18">
        <v>100</v>
      </c>
      <c r="BA71" s="18">
        <v>0</v>
      </c>
      <c r="BB71" s="18">
        <v>0</v>
      </c>
      <c r="BC71" s="18">
        <v>100</v>
      </c>
      <c r="BD71" s="18">
        <v>0</v>
      </c>
      <c r="BE71" s="18">
        <v>0</v>
      </c>
      <c r="BF71" s="24">
        <v>97.81</v>
      </c>
      <c r="BG71" s="24">
        <v>1.8400000000000034</v>
      </c>
      <c r="BH71" s="24">
        <v>0.35</v>
      </c>
      <c r="BI71" s="21"/>
      <c r="BJ71" s="25">
        <f t="shared" ca="1" si="4"/>
        <v>1</v>
      </c>
      <c r="BK71" s="24">
        <f t="shared" ca="1" si="5"/>
        <v>10.040001701942622</v>
      </c>
      <c r="BL71" s="23">
        <f t="shared" si="6"/>
        <v>4.4383501869021798</v>
      </c>
      <c r="BM71" s="23">
        <f t="shared" ca="1" si="7"/>
        <v>3.0949724513406167</v>
      </c>
      <c r="BN71" s="22">
        <f t="shared" si="8"/>
        <v>3.5807324122736013</v>
      </c>
      <c r="BO71" s="21"/>
      <c r="BP71" s="2"/>
      <c r="BR71" s="6"/>
      <c r="CL71" s="5"/>
      <c r="CP71" s="6"/>
      <c r="DJ71" s="5"/>
    </row>
    <row r="72" spans="1:131" x14ac:dyDescent="0.2">
      <c r="A72">
        <v>2.95</v>
      </c>
      <c r="B72">
        <v>2.2000000000000002</v>
      </c>
      <c r="C72">
        <v>1.25888</v>
      </c>
      <c r="D72">
        <v>-0.28094999999999998</v>
      </c>
      <c r="E72">
        <v>4.5429999999999998E-2</v>
      </c>
      <c r="F72">
        <v>1.9569799999999999</v>
      </c>
      <c r="G72">
        <v>1.9154800000000001</v>
      </c>
      <c r="H72" s="21"/>
      <c r="I72" s="17">
        <f t="shared" si="0"/>
        <v>9.6784776902887142</v>
      </c>
      <c r="J72" s="16">
        <f t="shared" si="1"/>
        <v>-9.3784776902887135</v>
      </c>
      <c r="K72" s="10">
        <v>110</v>
      </c>
      <c r="L72" s="16">
        <v>985.89238845144325</v>
      </c>
      <c r="M72" s="16">
        <v>392.19160104986884</v>
      </c>
      <c r="N72" s="16">
        <v>4.1940069991251097</v>
      </c>
      <c r="O72" s="16">
        <v>3.8448210922787442</v>
      </c>
      <c r="P72" s="16">
        <v>3.940252606834997</v>
      </c>
      <c r="Q72" s="16">
        <v>5.7638022083533622E-2</v>
      </c>
      <c r="R72" s="16">
        <v>1.4628001764036975</v>
      </c>
      <c r="S72" s="16">
        <v>6.6271885108508801</v>
      </c>
      <c r="T72" s="20" t="s">
        <v>119</v>
      </c>
      <c r="U72" s="10">
        <v>1</v>
      </c>
      <c r="V72" s="20" t="s">
        <v>33</v>
      </c>
      <c r="W72" s="10">
        <v>3</v>
      </c>
      <c r="X72" s="20" t="s">
        <v>143</v>
      </c>
      <c r="Y72" s="10">
        <v>4</v>
      </c>
      <c r="Z72" s="20" t="s">
        <v>121</v>
      </c>
      <c r="AA72" s="15">
        <v>5</v>
      </c>
      <c r="AB72" s="11">
        <v>47.716518983120636</v>
      </c>
      <c r="AC72" s="10">
        <v>47.419128199978317</v>
      </c>
      <c r="AD72" s="19">
        <v>4.864352816901043</v>
      </c>
      <c r="AE72" s="12">
        <v>384.48210922787445</v>
      </c>
      <c r="AF72" s="10">
        <v>400.93368633754329</v>
      </c>
      <c r="AG72" s="10">
        <v>197.01263034174985</v>
      </c>
      <c r="AH72" s="10">
        <v>50.05401966978728</v>
      </c>
      <c r="AI72" s="10">
        <v>6.8362037148402974</v>
      </c>
      <c r="AJ72" s="10"/>
      <c r="AK72" s="10"/>
      <c r="AL72" s="10"/>
      <c r="AM72" s="10"/>
      <c r="AN72" s="10">
        <v>1.9224105461393721</v>
      </c>
      <c r="AO72" s="10">
        <v>0.98673000558466406</v>
      </c>
      <c r="AP72" s="10">
        <v>1</v>
      </c>
      <c r="AQ72" s="10">
        <v>111.47500000000001</v>
      </c>
      <c r="AR72" s="10"/>
      <c r="AS72" s="10"/>
      <c r="AT72" s="10">
        <v>4.9237804852075033</v>
      </c>
      <c r="AU72" s="10">
        <v>1</v>
      </c>
      <c r="AV72" s="16"/>
      <c r="AW72" s="19">
        <v>60.140052950631492</v>
      </c>
      <c r="AX72" s="1" t="s">
        <v>120</v>
      </c>
      <c r="AY72" s="23">
        <v>9.3784776902887099</v>
      </c>
      <c r="AZ72" s="18">
        <v>100</v>
      </c>
      <c r="BA72" s="18">
        <v>0</v>
      </c>
      <c r="BB72" s="18">
        <v>0</v>
      </c>
      <c r="BC72" s="18">
        <v>0</v>
      </c>
      <c r="BD72" s="18">
        <v>100</v>
      </c>
      <c r="BE72" s="18">
        <v>0</v>
      </c>
      <c r="BF72" s="24">
        <v>47.716518983120636</v>
      </c>
      <c r="BG72" s="24">
        <v>47.419128199978317</v>
      </c>
      <c r="BH72" s="24">
        <v>4.864352816901043</v>
      </c>
      <c r="BI72" s="21"/>
      <c r="BJ72" s="25">
        <f t="shared" ca="1" si="4"/>
        <v>0.89453466059089526</v>
      </c>
      <c r="BK72" s="24">
        <f t="shared" ca="1" si="5"/>
        <v>14.713724864184769</v>
      </c>
      <c r="BL72" s="23">
        <f t="shared" si="6"/>
        <v>1.6719726994011899</v>
      </c>
      <c r="BM72" s="23">
        <f t="shared" ca="1" si="7"/>
        <v>2.7172396942591956</v>
      </c>
      <c r="BN72" s="22">
        <f t="shared" si="8"/>
        <v>3.2136384339824069</v>
      </c>
      <c r="BO72" s="21"/>
      <c r="BP72" s="2"/>
      <c r="BR72" s="6"/>
      <c r="CL72" s="5"/>
      <c r="CP72" s="6"/>
      <c r="DJ72" s="5"/>
    </row>
    <row r="73" spans="1:131" x14ac:dyDescent="0.2">
      <c r="A73">
        <v>3</v>
      </c>
      <c r="B73">
        <v>2.2000000000000002</v>
      </c>
      <c r="C73">
        <v>1.2675700000000001</v>
      </c>
      <c r="D73">
        <v>-0.27821000000000001</v>
      </c>
      <c r="E73">
        <v>4.5019999999999998E-2</v>
      </c>
      <c r="F73">
        <v>1.95875</v>
      </c>
      <c r="G73">
        <v>1.9134</v>
      </c>
      <c r="H73" s="21"/>
      <c r="I73" s="17">
        <f t="shared" si="0"/>
        <v>9.8425196850393704</v>
      </c>
      <c r="J73" s="16">
        <f t="shared" si="1"/>
        <v>-9.5425196850393696</v>
      </c>
      <c r="K73" s="10">
        <v>110</v>
      </c>
      <c r="L73" s="16">
        <v>1003.9370078740154</v>
      </c>
      <c r="M73" s="16">
        <v>400.00000000000006</v>
      </c>
      <c r="N73" s="16">
        <v>4.2650918635170605</v>
      </c>
      <c r="O73" s="16">
        <v>6.2177966101695397</v>
      </c>
      <c r="P73" s="16">
        <v>6.3114158541853538</v>
      </c>
      <c r="Q73" s="16">
        <v>7.4804128660585723E-2</v>
      </c>
      <c r="R73" s="16">
        <v>1.1852194561221963</v>
      </c>
      <c r="S73" s="16">
        <v>6.5013363899871068</v>
      </c>
      <c r="T73" s="20" t="s">
        <v>119</v>
      </c>
      <c r="U73" s="10">
        <v>1</v>
      </c>
      <c r="V73" s="20" t="s">
        <v>33</v>
      </c>
      <c r="W73" s="10">
        <v>3</v>
      </c>
      <c r="X73" s="20" t="s">
        <v>141</v>
      </c>
      <c r="Y73" s="10">
        <v>5</v>
      </c>
      <c r="Z73" s="20" t="s">
        <v>121</v>
      </c>
      <c r="AA73" s="15">
        <v>5</v>
      </c>
      <c r="AB73" s="11">
        <v>30.030913483593693</v>
      </c>
      <c r="AC73" s="10">
        <v>59.316877328694872</v>
      </c>
      <c r="AD73" s="19">
        <v>10.652209187711438</v>
      </c>
      <c r="AE73" s="12">
        <v>621.77966101695392</v>
      </c>
      <c r="AF73" s="10">
        <v>678.83262017743391</v>
      </c>
      <c r="AG73" s="10">
        <v>348.35618906390152</v>
      </c>
      <c r="AH73" s="10">
        <v>46.002744544526664</v>
      </c>
      <c r="AI73" s="10">
        <v>8.4372560274348043</v>
      </c>
      <c r="AJ73" s="10"/>
      <c r="AK73" s="10"/>
      <c r="AL73" s="10"/>
      <c r="AM73" s="10"/>
      <c r="AN73" s="10">
        <v>3.1088983050847698</v>
      </c>
      <c r="AO73" s="10">
        <v>1.4244244626160658</v>
      </c>
      <c r="AP73" s="10">
        <v>2.7868495125112123</v>
      </c>
      <c r="AQ73" s="10">
        <v>111.47500000000001</v>
      </c>
      <c r="AR73" s="10"/>
      <c r="AS73" s="10"/>
      <c r="AT73" s="10">
        <v>8.3790553433040902</v>
      </c>
      <c r="AU73" s="10">
        <v>1</v>
      </c>
      <c r="AV73" s="16"/>
      <c r="AW73" s="19">
        <v>101.82489302661509</v>
      </c>
      <c r="AX73" s="1" t="s">
        <v>120</v>
      </c>
      <c r="AY73" s="23">
        <v>9.5425196850393696</v>
      </c>
      <c r="AZ73" s="18">
        <v>100</v>
      </c>
      <c r="BA73" s="18">
        <v>0</v>
      </c>
      <c r="BB73" s="18">
        <v>0</v>
      </c>
      <c r="BC73" s="18">
        <v>0</v>
      </c>
      <c r="BD73" s="18">
        <v>100</v>
      </c>
      <c r="BE73" s="18">
        <v>0</v>
      </c>
      <c r="BF73" s="24">
        <v>30.030913483593693</v>
      </c>
      <c r="BG73" s="24">
        <v>59.316877328694872</v>
      </c>
      <c r="BH73" s="24">
        <v>10.652209187711438</v>
      </c>
      <c r="BI73" s="21"/>
      <c r="BJ73" s="25">
        <f t="shared" ca="1" si="4"/>
        <v>0.81878485716404381</v>
      </c>
      <c r="BK73" s="24">
        <f t="shared" ca="1" si="5"/>
        <v>21.471138299751221</v>
      </c>
      <c r="BL73" s="23">
        <f t="shared" si="6"/>
        <v>1.2876289972296235</v>
      </c>
      <c r="BM73" s="23">
        <f t="shared" ca="1" si="7"/>
        <v>2.5179370879891461</v>
      </c>
      <c r="BN73" s="22">
        <f t="shared" si="8"/>
        <v>2.9896330001681299</v>
      </c>
      <c r="BO73" s="21"/>
      <c r="BP73" s="2"/>
      <c r="BR73" s="6"/>
      <c r="CL73" s="5"/>
      <c r="CP73" s="6"/>
      <c r="DF73" s="40" t="s">
        <v>68</v>
      </c>
      <c r="DH73" s="40" t="s">
        <v>69</v>
      </c>
      <c r="DJ73" s="5"/>
    </row>
    <row r="74" spans="1:131" x14ac:dyDescent="0.2">
      <c r="A74">
        <v>3.05</v>
      </c>
      <c r="B74">
        <v>2.2000000000000002</v>
      </c>
      <c r="C74">
        <v>1.26396</v>
      </c>
      <c r="D74">
        <v>-0.27309</v>
      </c>
      <c r="E74">
        <v>4.4670000000000001E-2</v>
      </c>
      <c r="F74">
        <v>1.95953</v>
      </c>
      <c r="G74">
        <v>1.9089499999999999</v>
      </c>
      <c r="H74" s="21"/>
      <c r="I74" s="17">
        <f t="shared" si="0"/>
        <v>10.006561679790025</v>
      </c>
      <c r="J74" s="16">
        <f t="shared" si="1"/>
        <v>-9.706561679790024</v>
      </c>
      <c r="K74" s="10">
        <v>110</v>
      </c>
      <c r="L74" s="16">
        <v>1021.9816272965874</v>
      </c>
      <c r="M74" s="16">
        <v>407.80839895013122</v>
      </c>
      <c r="N74" s="16">
        <v>4.3361767279090104</v>
      </c>
      <c r="O74" s="16">
        <v>5.2320150659133891</v>
      </c>
      <c r="P74" s="16">
        <v>5.3240872497117557</v>
      </c>
      <c r="Q74" s="16">
        <v>0.1068809409505522</v>
      </c>
      <c r="R74" s="16">
        <v>2.0074979228850673</v>
      </c>
      <c r="S74" s="16">
        <v>6.3939016526643746</v>
      </c>
      <c r="T74" s="20" t="s">
        <v>122</v>
      </c>
      <c r="U74" s="10">
        <v>4</v>
      </c>
      <c r="V74" s="20" t="s">
        <v>33</v>
      </c>
      <c r="W74" s="10">
        <v>3</v>
      </c>
      <c r="X74" s="20" t="s">
        <v>143</v>
      </c>
      <c r="Y74" s="10">
        <v>4</v>
      </c>
      <c r="Z74" s="20" t="s">
        <v>121</v>
      </c>
      <c r="AA74" s="15">
        <v>5</v>
      </c>
      <c r="AB74" s="11">
        <v>50.956578632866226</v>
      </c>
      <c r="AC74" s="10">
        <v>44.743458624422907</v>
      </c>
      <c r="AD74" s="19">
        <v>4.2999627427108678</v>
      </c>
      <c r="AE74" s="12">
        <v>523.2015065913389</v>
      </c>
      <c r="AF74" s="10">
        <v>561.61486556744762</v>
      </c>
      <c r="AG74" s="10">
        <v>274.30654372838166</v>
      </c>
      <c r="AH74" s="10">
        <v>42.3303413092532</v>
      </c>
      <c r="AI74" s="10">
        <v>4.9813252038779403</v>
      </c>
      <c r="AJ74" s="10"/>
      <c r="AK74" s="10"/>
      <c r="AL74" s="10"/>
      <c r="AM74" s="10"/>
      <c r="AN74" s="10">
        <v>3.4880100439422592</v>
      </c>
      <c r="AO74" s="10">
        <v>1.3152917626553213</v>
      </c>
      <c r="AP74" s="10">
        <v>2.1944523498270536</v>
      </c>
      <c r="AQ74" s="10">
        <v>114.66</v>
      </c>
      <c r="AR74" s="10"/>
      <c r="AS74" s="10"/>
      <c r="AT74" s="10">
        <v>6.7252667050788437</v>
      </c>
      <c r="AU74" s="10">
        <v>1</v>
      </c>
      <c r="AV74" s="16"/>
      <c r="AW74" s="19">
        <v>84.242229835117143</v>
      </c>
      <c r="AX74" s="1" t="s">
        <v>120</v>
      </c>
      <c r="AY74" s="23">
        <v>9.7065616797900205</v>
      </c>
      <c r="AZ74" s="18">
        <v>100</v>
      </c>
      <c r="BA74" s="18">
        <v>0</v>
      </c>
      <c r="BB74" s="18">
        <v>0</v>
      </c>
      <c r="BC74" s="18">
        <v>0</v>
      </c>
      <c r="BD74" s="18">
        <v>100</v>
      </c>
      <c r="BE74" s="18">
        <v>0</v>
      </c>
      <c r="BF74" s="24">
        <v>50.956578632866226</v>
      </c>
      <c r="BG74" s="24">
        <v>44.743458624422907</v>
      </c>
      <c r="BH74" s="24">
        <v>4.2999627427108678</v>
      </c>
      <c r="BI74" s="21"/>
      <c r="BJ74" s="25">
        <f t="shared" ca="1" si="4"/>
        <v>0.88270852960345603</v>
      </c>
      <c r="BK74" s="24">
        <f t="shared" ca="1" si="5"/>
        <v>19.455025797080985</v>
      </c>
      <c r="BL74" s="23">
        <f t="shared" si="6"/>
        <v>2.2206274561572683</v>
      </c>
      <c r="BM74" s="23">
        <f t="shared" ca="1" si="7"/>
        <v>2.6852315312368482</v>
      </c>
      <c r="BN74" s="22">
        <f t="shared" si="8"/>
        <v>3.1600910960049102</v>
      </c>
      <c r="BO74" s="21"/>
      <c r="BP74" s="2"/>
      <c r="BR74" s="6"/>
      <c r="CC74" s="39" t="s">
        <v>57</v>
      </c>
      <c r="CE74" s="38"/>
      <c r="CH74" s="38"/>
      <c r="CI74" s="36"/>
      <c r="CJ74" s="36"/>
      <c r="CK74" s="36" t="s">
        <v>64</v>
      </c>
      <c r="CL74" s="5"/>
      <c r="CP74" s="6"/>
      <c r="DA74" s="39"/>
      <c r="DC74" s="38"/>
      <c r="DE74" s="37"/>
      <c r="DF74" s="40" t="s">
        <v>75</v>
      </c>
      <c r="DG74" s="36"/>
      <c r="DH74" s="40" t="s">
        <v>70</v>
      </c>
      <c r="DJ74" s="5"/>
    </row>
    <row r="75" spans="1:131" x14ac:dyDescent="0.2">
      <c r="A75">
        <v>3.1</v>
      </c>
      <c r="B75">
        <v>2.2000000000000002</v>
      </c>
      <c r="C75">
        <v>1.2812399999999999</v>
      </c>
      <c r="D75">
        <v>-0.27789999999999998</v>
      </c>
      <c r="E75">
        <v>4.4499999999999998E-2</v>
      </c>
      <c r="F75">
        <v>1.95913</v>
      </c>
      <c r="G75">
        <v>1.90463</v>
      </c>
      <c r="H75" s="21"/>
      <c r="I75" s="17">
        <f t="shared" si="0"/>
        <v>10.170603674540683</v>
      </c>
      <c r="J75" s="16">
        <f t="shared" si="1"/>
        <v>-9.870603674540682</v>
      </c>
      <c r="K75" s="10">
        <v>110</v>
      </c>
      <c r="L75" s="16">
        <v>1040.0262467191596</v>
      </c>
      <c r="M75" s="16">
        <v>415.61679790026255</v>
      </c>
      <c r="N75" s="16">
        <v>4.4072615923009621</v>
      </c>
      <c r="O75" s="16">
        <v>9.9506591337099888</v>
      </c>
      <c r="P75" s="16">
        <v>10.041979888259881</v>
      </c>
      <c r="Q75" s="16">
        <v>7.6746279404704978E-2</v>
      </c>
      <c r="R75" s="16">
        <v>0.76425446235387673</v>
      </c>
      <c r="S75" s="16">
        <v>6.3417190659647602</v>
      </c>
      <c r="T75" s="20" t="s">
        <v>122</v>
      </c>
      <c r="U75" s="10">
        <v>4</v>
      </c>
      <c r="V75" s="20" t="s">
        <v>143</v>
      </c>
      <c r="W75" s="10">
        <v>4</v>
      </c>
      <c r="X75" s="20" t="s">
        <v>141</v>
      </c>
      <c r="Y75" s="10">
        <v>5</v>
      </c>
      <c r="Z75" s="20" t="s">
        <v>30</v>
      </c>
      <c r="AA75" s="15">
        <v>6</v>
      </c>
      <c r="AB75" s="11">
        <v>14.102538849648489</v>
      </c>
      <c r="AC75" s="10">
        <v>62.035685666262452</v>
      </c>
      <c r="AD75" s="19">
        <v>23.861775484089062</v>
      </c>
      <c r="AE75" s="12">
        <v>995.06591337099894</v>
      </c>
      <c r="AF75" s="10">
        <v>1115.5996101364874</v>
      </c>
      <c r="AG75" s="10">
        <v>628.1484916194911</v>
      </c>
      <c r="AH75" s="10">
        <v>39.794553743940995</v>
      </c>
      <c r="AI75" s="10">
        <v>13.084647185703506</v>
      </c>
      <c r="AJ75" s="10"/>
      <c r="AK75" s="10"/>
      <c r="AL75" s="10"/>
      <c r="AM75" s="10"/>
      <c r="AN75" s="10">
        <v>6.6337727558066595</v>
      </c>
      <c r="AO75" s="10">
        <v>2.0348764075315184</v>
      </c>
      <c r="AP75" s="10">
        <v>5.0251879329559284</v>
      </c>
      <c r="AQ75" s="10">
        <v>114.66</v>
      </c>
      <c r="AR75" s="10"/>
      <c r="AS75" s="10"/>
      <c r="AT75" s="10">
        <v>13.546074503076181</v>
      </c>
      <c r="AU75" s="10">
        <v>1</v>
      </c>
      <c r="AV75" s="16"/>
      <c r="AW75" s="19">
        <v>167.3399415204731</v>
      </c>
      <c r="AX75" s="1" t="s">
        <v>120</v>
      </c>
      <c r="AY75" s="23">
        <v>9.8706036745406802</v>
      </c>
      <c r="AZ75" s="18">
        <v>100</v>
      </c>
      <c r="BA75" s="18">
        <v>0</v>
      </c>
      <c r="BB75" s="18">
        <v>0</v>
      </c>
      <c r="BC75" s="18">
        <v>0</v>
      </c>
      <c r="BD75" s="18">
        <v>0</v>
      </c>
      <c r="BE75" s="18">
        <v>100</v>
      </c>
      <c r="BF75" s="24">
        <v>14.102538849648489</v>
      </c>
      <c r="BG75" s="24">
        <v>62.035685666262452</v>
      </c>
      <c r="BH75" s="24">
        <v>23.861775484089062</v>
      </c>
      <c r="BI75" s="21"/>
      <c r="BJ75" s="25">
        <f t="shared" ca="1" si="4"/>
        <v>0.73352036801245923</v>
      </c>
      <c r="BK75" s="24">
        <f t="shared" ca="1" si="5"/>
        <v>29.681864645550398</v>
      </c>
      <c r="BL75" s="23">
        <f t="shared" si="6"/>
        <v>0.80599188486569495</v>
      </c>
      <c r="BM75" s="23">
        <f t="shared" ca="1" si="7"/>
        <v>2.2931773287354456</v>
      </c>
      <c r="BN75" s="22">
        <f t="shared" si="8"/>
        <v>2.7266479536336901</v>
      </c>
      <c r="BO75" s="21"/>
      <c r="BP75" s="2"/>
      <c r="BR75" s="6"/>
      <c r="CC75" s="39" t="s">
        <v>58</v>
      </c>
      <c r="CE75" s="38"/>
      <c r="CH75" s="38"/>
      <c r="CI75" s="36"/>
      <c r="CJ75" s="36"/>
      <c r="CK75" s="36"/>
      <c r="CL75" s="5"/>
      <c r="CP75" s="6"/>
      <c r="DA75" s="39"/>
      <c r="DC75" s="38"/>
      <c r="DE75" s="37"/>
      <c r="DF75" s="35" t="s">
        <v>76</v>
      </c>
      <c r="DG75" s="36"/>
      <c r="DH75" s="35" t="s">
        <v>77</v>
      </c>
      <c r="DJ75" s="5"/>
      <c r="DV75" s="27">
        <v>20</v>
      </c>
      <c r="DW75" s="27">
        <v>1.31</v>
      </c>
      <c r="DX75" s="27">
        <v>2.0499999999999998</v>
      </c>
      <c r="DY75" s="27">
        <v>2.6</v>
      </c>
      <c r="DZ75" s="27">
        <v>2.95</v>
      </c>
      <c r="EA75" s="27">
        <v>3.6</v>
      </c>
    </row>
    <row r="76" spans="1:131" ht="13.5" thickBot="1" x14ac:dyDescent="0.25">
      <c r="A76">
        <v>3.15</v>
      </c>
      <c r="B76">
        <v>2.2000000000000002</v>
      </c>
      <c r="C76">
        <v>1.2854000000000001</v>
      </c>
      <c r="D76">
        <v>-0.28125</v>
      </c>
      <c r="E76">
        <v>4.4229999999999998E-2</v>
      </c>
      <c r="F76">
        <v>1.9536800000000001</v>
      </c>
      <c r="G76">
        <v>1.90038</v>
      </c>
      <c r="H76" s="21"/>
      <c r="I76" s="17">
        <f t="shared" si="0"/>
        <v>10.334645669291337</v>
      </c>
      <c r="J76" s="16">
        <f t="shared" si="1"/>
        <v>-10.034645669291336</v>
      </c>
      <c r="K76" s="10">
        <v>110</v>
      </c>
      <c r="L76" s="16">
        <v>1058.0708661417316</v>
      </c>
      <c r="M76" s="16">
        <v>423.42519685039372</v>
      </c>
      <c r="N76" s="16">
        <v>4.478346456692913</v>
      </c>
      <c r="O76" s="16">
        <v>11.086629001883292</v>
      </c>
      <c r="P76" s="16">
        <v>11.176756309979725</v>
      </c>
      <c r="Q76" s="16">
        <v>5.5758521363418259E-2</v>
      </c>
      <c r="R76" s="16">
        <v>0.49887927961381318</v>
      </c>
      <c r="S76" s="16">
        <v>6.2588408400300803</v>
      </c>
      <c r="T76" s="20" t="s">
        <v>122</v>
      </c>
      <c r="U76" s="10">
        <v>4</v>
      </c>
      <c r="V76" s="20" t="s">
        <v>143</v>
      </c>
      <c r="W76" s="10">
        <v>4</v>
      </c>
      <c r="X76" s="20" t="s">
        <v>141</v>
      </c>
      <c r="Y76" s="10">
        <v>5</v>
      </c>
      <c r="Z76" s="20" t="s">
        <v>30</v>
      </c>
      <c r="AA76" s="15">
        <v>6</v>
      </c>
      <c r="AB76" s="11">
        <v>9.75676858661258</v>
      </c>
      <c r="AC76" s="10">
        <v>59.54990911841837</v>
      </c>
      <c r="AD76" s="19">
        <v>30.69332229496905</v>
      </c>
      <c r="AE76" s="12">
        <v>1108.6629001883291</v>
      </c>
      <c r="AF76" s="10">
        <v>1248.0412703727884</v>
      </c>
      <c r="AG76" s="10">
        <v>713.25672324847937</v>
      </c>
      <c r="AH76" s="10">
        <v>36.627313028650306</v>
      </c>
      <c r="AI76" s="10">
        <v>20.044929522310664</v>
      </c>
      <c r="AJ76" s="10"/>
      <c r="AK76" s="10"/>
      <c r="AL76" s="10"/>
      <c r="AM76" s="10"/>
      <c r="AN76" s="10">
        <v>7.3910860012555277</v>
      </c>
      <c r="AO76" s="10">
        <v>2.1610712883097278</v>
      </c>
      <c r="AP76" s="10">
        <v>5.7060537859878346</v>
      </c>
      <c r="AQ76" s="10">
        <v>114.66</v>
      </c>
      <c r="AR76" s="10"/>
      <c r="AS76" s="10"/>
      <c r="AT76" s="10">
        <v>14.937227784461166</v>
      </c>
      <c r="AU76" s="10">
        <v>1</v>
      </c>
      <c r="AV76" s="16"/>
      <c r="AW76" s="19">
        <v>187.20619055591825</v>
      </c>
      <c r="AX76" s="1" t="s">
        <v>120</v>
      </c>
      <c r="AY76" s="23">
        <v>10.034645669291301</v>
      </c>
      <c r="AZ76" s="18">
        <v>100</v>
      </c>
      <c r="BA76" s="18">
        <v>0</v>
      </c>
      <c r="BB76" s="18">
        <v>0</v>
      </c>
      <c r="BC76" s="18">
        <v>0</v>
      </c>
      <c r="BD76" s="18">
        <v>0</v>
      </c>
      <c r="BE76" s="18">
        <v>100</v>
      </c>
      <c r="BF76" s="24">
        <v>9.75676858661258</v>
      </c>
      <c r="BG76" s="24">
        <v>59.54990911841837</v>
      </c>
      <c r="BH76" s="24">
        <v>30.69332229496905</v>
      </c>
      <c r="BI76" s="21"/>
      <c r="BJ76" s="25">
        <f t="shared" ca="1" si="4"/>
        <v>0.6954558315050452</v>
      </c>
      <c r="BK76" s="24">
        <f t="shared" ca="1" si="5"/>
        <v>30.793800502555605</v>
      </c>
      <c r="BL76" s="23">
        <f t="shared" si="6"/>
        <v>0.52366625692019009</v>
      </c>
      <c r="BM76" s="23">
        <f t="shared" ca="1" si="7"/>
        <v>2.1927861841962026</v>
      </c>
      <c r="BN76" s="22">
        <f t="shared" si="8"/>
        <v>2.613517963198138</v>
      </c>
      <c r="BO76" s="21"/>
      <c r="BP76" s="2"/>
      <c r="BR76" s="34"/>
      <c r="BS76" s="29"/>
      <c r="BT76" s="29"/>
      <c r="BU76" s="29"/>
      <c r="BV76" s="29"/>
      <c r="BW76" s="29"/>
      <c r="BX76" s="29"/>
      <c r="BY76" s="29"/>
      <c r="BZ76" s="29"/>
      <c r="CA76" s="29"/>
      <c r="CB76" s="29"/>
      <c r="CC76" s="29"/>
      <c r="CD76" s="29"/>
      <c r="CE76" s="29"/>
      <c r="CF76" s="33" t="s">
        <v>52</v>
      </c>
      <c r="CG76" s="31">
        <f>O6</f>
        <v>20</v>
      </c>
      <c r="CH76" s="33" t="s">
        <v>51</v>
      </c>
      <c r="CI76" s="31">
        <f>O5</f>
        <v>17</v>
      </c>
      <c r="CJ76" s="29"/>
      <c r="CK76" s="29"/>
      <c r="CL76" s="28"/>
      <c r="CP76" s="34"/>
      <c r="CQ76" s="29"/>
      <c r="CR76" s="29"/>
      <c r="CS76" s="29"/>
      <c r="CT76" s="29"/>
      <c r="CU76" s="29"/>
      <c r="CV76" s="29"/>
      <c r="CW76" s="29"/>
      <c r="CX76" s="29"/>
      <c r="CY76" s="29"/>
      <c r="CZ76" s="29"/>
      <c r="DA76" s="29"/>
      <c r="DB76" s="29"/>
      <c r="DC76" s="29"/>
      <c r="DD76" s="33"/>
      <c r="DE76" s="32"/>
      <c r="DF76" s="29"/>
      <c r="DG76" s="31"/>
      <c r="DH76" s="30"/>
      <c r="DI76" s="29"/>
      <c r="DJ76" s="28"/>
      <c r="DV76" s="27">
        <v>-200</v>
      </c>
      <c r="DW76" s="27">
        <v>1.31</v>
      </c>
      <c r="DX76" s="27">
        <v>2.0499999999999998</v>
      </c>
      <c r="DY76" s="27">
        <v>2.6</v>
      </c>
      <c r="DZ76" s="27">
        <v>2.95</v>
      </c>
      <c r="EA76" s="27">
        <v>3.6</v>
      </c>
    </row>
    <row r="77" spans="1:131" ht="13.5" thickTop="1" x14ac:dyDescent="0.2">
      <c r="A77">
        <v>3.2</v>
      </c>
      <c r="B77">
        <v>2.2000000000000002</v>
      </c>
      <c r="C77">
        <v>1.2677799999999999</v>
      </c>
      <c r="D77">
        <v>-0.28208</v>
      </c>
      <c r="E77">
        <v>4.4080000000000001E-2</v>
      </c>
      <c r="F77">
        <v>1.9521500000000001</v>
      </c>
      <c r="G77">
        <v>1.90598</v>
      </c>
      <c r="H77" s="21"/>
      <c r="I77" s="17">
        <f t="shared" ref="I77:I140" si="9">IF(A77="(m)",0,A77/0.3048)</f>
        <v>10.498687664041995</v>
      </c>
      <c r="J77" s="16">
        <f t="shared" ref="J77:J140" si="10">$J$7-I77</f>
        <v>-10.198687664041994</v>
      </c>
      <c r="K77" s="10">
        <v>110</v>
      </c>
      <c r="L77" s="16">
        <v>1076.115485564304</v>
      </c>
      <c r="M77" s="16">
        <v>431.23359580052505</v>
      </c>
      <c r="N77" s="16">
        <v>4.5494313210848638</v>
      </c>
      <c r="O77" s="16">
        <v>6.2751412429378526</v>
      </c>
      <c r="P77" s="16">
        <v>6.3646055252268079</v>
      </c>
      <c r="Q77" s="16">
        <v>5.055856937109951E-2</v>
      </c>
      <c r="R77" s="16">
        <v>0.79437082425148131</v>
      </c>
      <c r="S77" s="16">
        <v>6.2127973811774817</v>
      </c>
      <c r="T77" s="20" t="s">
        <v>119</v>
      </c>
      <c r="U77" s="10">
        <v>1</v>
      </c>
      <c r="V77" s="20" t="s">
        <v>143</v>
      </c>
      <c r="W77" s="10">
        <v>4</v>
      </c>
      <c r="X77" s="20" t="s">
        <v>141</v>
      </c>
      <c r="Y77" s="10">
        <v>5</v>
      </c>
      <c r="Z77" s="20" t="s">
        <v>121</v>
      </c>
      <c r="AA77" s="15">
        <v>5</v>
      </c>
      <c r="AB77" s="11">
        <v>23.31197717443775</v>
      </c>
      <c r="AC77" s="10">
        <v>61.907450102445999</v>
      </c>
      <c r="AD77" s="19">
        <v>14.780572723116251</v>
      </c>
      <c r="AE77" s="12">
        <v>627.51412429378524</v>
      </c>
      <c r="AF77" s="10">
        <v>680.84443572994098</v>
      </c>
      <c r="AG77" s="10">
        <v>352.34541439201058</v>
      </c>
      <c r="AH77" s="10">
        <v>34.217816093333852</v>
      </c>
      <c r="AI77" s="10">
        <v>12.588579155613862</v>
      </c>
      <c r="AJ77" s="10"/>
      <c r="AK77" s="10"/>
      <c r="AL77" s="10"/>
      <c r="AM77" s="10"/>
      <c r="AN77" s="10">
        <v>3.1375706214689263</v>
      </c>
      <c r="AO77" s="10">
        <v>1.3998072229799901</v>
      </c>
      <c r="AP77" s="10">
        <v>2.8187633151360849</v>
      </c>
      <c r="AQ77" s="10">
        <v>111.47500000000001</v>
      </c>
      <c r="AR77" s="10"/>
      <c r="AS77" s="10"/>
      <c r="AT77" s="10">
        <v>7.751624052419583</v>
      </c>
      <c r="AU77" s="10">
        <v>1</v>
      </c>
      <c r="AV77" s="16"/>
      <c r="AW77" s="19">
        <v>102.12666535949114</v>
      </c>
      <c r="AX77" s="1" t="s">
        <v>120</v>
      </c>
      <c r="AY77" s="23">
        <v>10.198687664042</v>
      </c>
      <c r="AZ77" s="18">
        <v>100</v>
      </c>
      <c r="BA77" s="18">
        <v>0</v>
      </c>
      <c r="BB77" s="18">
        <v>0</v>
      </c>
      <c r="BC77" s="18">
        <v>0</v>
      </c>
      <c r="BD77" s="18">
        <v>100</v>
      </c>
      <c r="BE77" s="18">
        <v>0</v>
      </c>
      <c r="BF77" s="24">
        <v>23.31197717443775</v>
      </c>
      <c r="BG77" s="24">
        <v>61.907450102445999</v>
      </c>
      <c r="BH77" s="24">
        <v>14.780572723116251</v>
      </c>
      <c r="BI77" s="21"/>
      <c r="BJ77" s="25">
        <f t="shared" ca="1" si="4"/>
        <v>0.79967616234476335</v>
      </c>
      <c r="BK77" s="24">
        <f t="shared" ca="1" si="5"/>
        <v>19.641746062524224</v>
      </c>
      <c r="BL77" s="23">
        <f t="shared" si="6"/>
        <v>0.86772770530488208</v>
      </c>
      <c r="BM77" s="23">
        <f t="shared" ca="1" si="7"/>
        <v>2.4658461350562564</v>
      </c>
      <c r="BN77" s="22">
        <f t="shared" si="8"/>
        <v>2.9152717616146222</v>
      </c>
      <c r="BO77" s="21"/>
      <c r="BP77" s="2"/>
    </row>
    <row r="78" spans="1:131" x14ac:dyDescent="0.2">
      <c r="A78">
        <v>3.25</v>
      </c>
      <c r="B78">
        <v>2.2000000000000002</v>
      </c>
      <c r="C78">
        <v>1.2595700000000001</v>
      </c>
      <c r="D78">
        <v>-0.27953</v>
      </c>
      <c r="E78">
        <v>4.4269999999999997E-2</v>
      </c>
      <c r="F78">
        <v>1.9560299999999999</v>
      </c>
      <c r="G78">
        <v>1.9165000000000001</v>
      </c>
      <c r="H78" s="21"/>
      <c r="I78" s="17">
        <f t="shared" si="9"/>
        <v>10.662729658792651</v>
      </c>
      <c r="J78" s="16">
        <f t="shared" si="10"/>
        <v>-10.362729658792651</v>
      </c>
      <c r="K78" s="10">
        <v>110</v>
      </c>
      <c r="L78" s="16">
        <v>1094.1601049868761</v>
      </c>
      <c r="M78" s="16">
        <v>439.04199475065627</v>
      </c>
      <c r="N78" s="16">
        <v>4.6205161854768155</v>
      </c>
      <c r="O78" s="16">
        <v>4.0332391713748112</v>
      </c>
      <c r="P78" s="16">
        <v>4.1235432863532386</v>
      </c>
      <c r="Q78" s="16">
        <v>6.6534325492078841E-2</v>
      </c>
      <c r="R78" s="16">
        <v>1.6135231491875563</v>
      </c>
      <c r="S78" s="16">
        <v>6.2711190957241074</v>
      </c>
      <c r="T78" s="20" t="s">
        <v>119</v>
      </c>
      <c r="U78" s="10">
        <v>1</v>
      </c>
      <c r="V78" s="20" t="s">
        <v>33</v>
      </c>
      <c r="W78" s="10">
        <v>3</v>
      </c>
      <c r="X78" s="20" t="s">
        <v>143</v>
      </c>
      <c r="Y78" s="10">
        <v>4</v>
      </c>
      <c r="Z78" s="20" t="s">
        <v>121</v>
      </c>
      <c r="AA78" s="15">
        <v>5</v>
      </c>
      <c r="AB78" s="11">
        <v>49.549115816004559</v>
      </c>
      <c r="AC78" s="10">
        <v>45.919117822372741</v>
      </c>
      <c r="AD78" s="19">
        <v>4.5317663616227026</v>
      </c>
      <c r="AE78" s="12">
        <v>403.32391713748109</v>
      </c>
      <c r="AF78" s="10">
        <v>416.12860648466386</v>
      </c>
      <c r="AG78" s="10">
        <v>206.17716431766195</v>
      </c>
      <c r="AH78" s="10">
        <v>33.955259867944292</v>
      </c>
      <c r="AI78" s="10">
        <v>6.1976179300775547</v>
      </c>
      <c r="AJ78" s="10"/>
      <c r="AK78" s="10"/>
      <c r="AL78" s="10"/>
      <c r="AM78" s="10"/>
      <c r="AN78" s="10">
        <v>2.0166195856874056</v>
      </c>
      <c r="AO78" s="10">
        <v>1.0581963024890702</v>
      </c>
      <c r="AP78" s="10">
        <v>1</v>
      </c>
      <c r="AQ78" s="10">
        <v>111.47500000000001</v>
      </c>
      <c r="AR78" s="10"/>
      <c r="AS78" s="10"/>
      <c r="AT78" s="10">
        <v>4.5342041148861911</v>
      </c>
      <c r="AU78" s="10">
        <v>1</v>
      </c>
      <c r="AV78" s="16"/>
      <c r="AW78" s="19">
        <v>62.419290972699578</v>
      </c>
      <c r="AX78" s="1" t="s">
        <v>120</v>
      </c>
      <c r="AY78" s="23">
        <v>10.3627296587927</v>
      </c>
      <c r="AZ78" s="18">
        <v>100</v>
      </c>
      <c r="BA78" s="18">
        <v>0</v>
      </c>
      <c r="BB78" s="18">
        <v>0</v>
      </c>
      <c r="BC78" s="18">
        <v>0</v>
      </c>
      <c r="BD78" s="18">
        <v>100</v>
      </c>
      <c r="BE78" s="18">
        <v>0</v>
      </c>
      <c r="BF78" s="24">
        <v>49.549115816004559</v>
      </c>
      <c r="BG78" s="24">
        <v>45.919117822372741</v>
      </c>
      <c r="BH78" s="24">
        <v>4.5317663616227026</v>
      </c>
      <c r="BI78" s="21"/>
      <c r="BJ78" s="25">
        <f t="shared" ca="1" si="4"/>
        <v>0.91054765292231588</v>
      </c>
      <c r="BK78" s="24">
        <f t="shared" ca="1" si="5"/>
        <v>14.151664278079529</v>
      </c>
      <c r="BL78" s="23">
        <f t="shared" si="6"/>
        <v>1.8603385842799085</v>
      </c>
      <c r="BM78" s="23">
        <f t="shared" ca="1" si="7"/>
        <v>2.7563631980891028</v>
      </c>
      <c r="BN78" s="22">
        <f t="shared" si="8"/>
        <v>3.2145210211281841</v>
      </c>
      <c r="BO78" s="21"/>
      <c r="BP78" s="2"/>
    </row>
    <row r="79" spans="1:131" x14ac:dyDescent="0.2">
      <c r="A79">
        <v>3.3</v>
      </c>
      <c r="B79">
        <v>2.2000000000000002</v>
      </c>
      <c r="C79">
        <v>1.25739</v>
      </c>
      <c r="D79">
        <v>-0.27345999999999998</v>
      </c>
      <c r="E79">
        <v>4.4240000000000002E-2</v>
      </c>
      <c r="F79">
        <v>1.9516800000000001</v>
      </c>
      <c r="G79">
        <v>1.9031</v>
      </c>
      <c r="H79" s="21"/>
      <c r="I79" s="17">
        <f t="shared" si="9"/>
        <v>10.826771653543306</v>
      </c>
      <c r="J79" s="16">
        <f t="shared" si="10"/>
        <v>-10.526771653543305</v>
      </c>
      <c r="K79" s="10">
        <v>110</v>
      </c>
      <c r="L79" s="16">
        <v>1112.2047244094481</v>
      </c>
      <c r="M79" s="16">
        <v>446.85039370078744</v>
      </c>
      <c r="N79" s="16">
        <v>4.6916010498687655</v>
      </c>
      <c r="O79" s="16">
        <v>3.4379472693032289</v>
      </c>
      <c r="P79" s="16">
        <v>3.5281187791201605</v>
      </c>
      <c r="Q79" s="16">
        <v>0.10456289006241022</v>
      </c>
      <c r="R79" s="16">
        <v>2.9637009581770948</v>
      </c>
      <c r="S79" s="16">
        <v>6.2619104039535891</v>
      </c>
      <c r="T79" s="20" t="s">
        <v>33</v>
      </c>
      <c r="U79" s="10">
        <v>3</v>
      </c>
      <c r="V79" s="20" t="s">
        <v>33</v>
      </c>
      <c r="W79" s="10">
        <v>3</v>
      </c>
      <c r="X79" s="20" t="s">
        <v>143</v>
      </c>
      <c r="Y79" s="10">
        <v>4</v>
      </c>
      <c r="Z79" s="20" t="s">
        <v>33</v>
      </c>
      <c r="AA79" s="15">
        <v>3</v>
      </c>
      <c r="AB79" s="11">
        <v>82.658542740123778</v>
      </c>
      <c r="AC79" s="10">
        <v>15.655833373060332</v>
      </c>
      <c r="AD79" s="19">
        <v>1.6856238868158959</v>
      </c>
      <c r="AE79" s="12">
        <v>343.79472693032289</v>
      </c>
      <c r="AF79" s="10">
        <v>345.01721625591517</v>
      </c>
      <c r="AG79" s="10">
        <v>176.40593895600801</v>
      </c>
      <c r="AH79" s="10">
        <v>32.303506712602086</v>
      </c>
      <c r="AI79" s="10">
        <v>3.3741595866510004</v>
      </c>
      <c r="AJ79" s="10"/>
      <c r="AK79" s="10"/>
      <c r="AL79" s="10"/>
      <c r="AM79" s="10"/>
      <c r="AN79" s="10">
        <v>3.4379472693032289</v>
      </c>
      <c r="AO79" s="10">
        <v>1.0135043035738003</v>
      </c>
      <c r="AP79" s="10">
        <v>1</v>
      </c>
      <c r="AQ79" s="10">
        <v>111.47500000000001</v>
      </c>
      <c r="AR79" s="10"/>
      <c r="AS79" s="10"/>
      <c r="AT79" s="10">
        <v>3.654398098845252</v>
      </c>
      <c r="AU79" s="10">
        <v>1</v>
      </c>
      <c r="AV79" s="16"/>
      <c r="AW79" s="19">
        <v>51.752582438387272</v>
      </c>
      <c r="AX79" s="1" t="s">
        <v>120</v>
      </c>
      <c r="AY79" s="23">
        <v>10.5267716535433</v>
      </c>
      <c r="AZ79" s="18">
        <v>100</v>
      </c>
      <c r="BA79" s="18">
        <v>0</v>
      </c>
      <c r="BB79" s="18">
        <v>0</v>
      </c>
      <c r="BC79" s="18">
        <v>100</v>
      </c>
      <c r="BD79" s="18">
        <v>0</v>
      </c>
      <c r="BE79" s="18">
        <v>0</v>
      </c>
      <c r="BF79" s="24">
        <v>82.658542740123778</v>
      </c>
      <c r="BG79" s="24">
        <v>15.655833373060332</v>
      </c>
      <c r="BH79" s="24">
        <v>1.6856238868158959</v>
      </c>
      <c r="BI79" s="21"/>
      <c r="BJ79" s="25">
        <f t="shared" ref="BJ79:BJ142" ca="1" si="11">IF((0.381*BM79)+(0.05*(M79/2116.217)-0.15)&lt;1,(0.381*BM79)+(0.05*(M79/2116.217)-0.15),1)</f>
        <v>0.98294134315114512</v>
      </c>
      <c r="BK79" s="24">
        <f t="shared" ref="BK79:BK142" ca="1" si="12">((P79-(L79/2000))/1.06)*(1.06/(M79/2000))^BJ79</f>
        <v>12.953419766327979</v>
      </c>
      <c r="BL79" s="23">
        <f t="shared" ref="BL79:BL142" si="13">(Q79/(P79-(L79/2000)))*100</f>
        <v>3.5182473914774941</v>
      </c>
      <c r="BM79" s="23">
        <f t="shared" ref="BM79:BM142" ca="1" si="14">SQRT(((3.47-LOG(BK79))^2)+((LOG(BL79)+1.22)^2))</f>
        <v>2.9458886591567985</v>
      </c>
      <c r="BN79" s="22">
        <f t="shared" ref="BN79:BN142" si="15">SQRT(((3.47-LOG(P79/1.06))^2)+((LOG(R79)+1.22)^2))</f>
        <v>3.3987657045872566</v>
      </c>
      <c r="BO79" s="21"/>
      <c r="BP79" s="2"/>
    </row>
    <row r="80" spans="1:131" x14ac:dyDescent="0.2">
      <c r="A80">
        <v>3.35</v>
      </c>
      <c r="B80">
        <v>2.2000000000000002</v>
      </c>
      <c r="C80">
        <v>1.2625299999999999</v>
      </c>
      <c r="D80">
        <v>-0.28055000000000002</v>
      </c>
      <c r="E80">
        <v>4.4220000000000002E-2</v>
      </c>
      <c r="F80">
        <v>1.95495</v>
      </c>
      <c r="G80">
        <v>1.9077299999999999</v>
      </c>
      <c r="H80" s="21"/>
      <c r="I80" s="17">
        <f t="shared" si="9"/>
        <v>10.990813648293964</v>
      </c>
      <c r="J80" s="16">
        <f t="shared" si="10"/>
        <v>-10.690813648293963</v>
      </c>
      <c r="K80" s="10">
        <v>110</v>
      </c>
      <c r="L80" s="16">
        <v>1130.2493438320205</v>
      </c>
      <c r="M80" s="16">
        <v>454.65879265091877</v>
      </c>
      <c r="N80" s="16">
        <v>4.7626859142607181</v>
      </c>
      <c r="O80" s="16">
        <v>4.8415254237288199</v>
      </c>
      <c r="P80" s="16">
        <v>4.9316085301047545</v>
      </c>
      <c r="Q80" s="16">
        <v>6.0144023043686975E-2</v>
      </c>
      <c r="R80" s="16">
        <v>1.2195619882750393</v>
      </c>
      <c r="S80" s="16">
        <v>6.2557712761065751</v>
      </c>
      <c r="T80" s="20" t="s">
        <v>119</v>
      </c>
      <c r="U80" s="10">
        <v>1</v>
      </c>
      <c r="V80" s="20" t="s">
        <v>33</v>
      </c>
      <c r="W80" s="10">
        <v>3</v>
      </c>
      <c r="X80" s="20" t="s">
        <v>143</v>
      </c>
      <c r="Y80" s="10">
        <v>4</v>
      </c>
      <c r="Z80" s="20" t="s">
        <v>121</v>
      </c>
      <c r="AA80" s="15">
        <v>5</v>
      </c>
      <c r="AB80" s="11">
        <v>36.823574443489136</v>
      </c>
      <c r="AC80" s="10">
        <v>55.421285801149835</v>
      </c>
      <c r="AD80" s="19">
        <v>7.7551397553610304</v>
      </c>
      <c r="AE80" s="12">
        <v>484.15254237288201</v>
      </c>
      <c r="AF80" s="10">
        <v>509.07220934689246</v>
      </c>
      <c r="AG80" s="10">
        <v>246.58042650523774</v>
      </c>
      <c r="AH80" s="10">
        <v>30.714898872257628</v>
      </c>
      <c r="AI80" s="10">
        <v>8.1996652045084648</v>
      </c>
      <c r="AJ80" s="10"/>
      <c r="AK80" s="10"/>
      <c r="AL80" s="10"/>
      <c r="AM80" s="10"/>
      <c r="AN80" s="10">
        <v>2.4207627118644099</v>
      </c>
      <c r="AO80" s="10">
        <v>1.1939287952673183</v>
      </c>
      <c r="AP80" s="10">
        <v>1</v>
      </c>
      <c r="AQ80" s="10">
        <v>111.47500000000001</v>
      </c>
      <c r="AR80" s="10"/>
      <c r="AS80" s="10"/>
      <c r="AT80" s="10">
        <v>5.3965749960330704</v>
      </c>
      <c r="AU80" s="10">
        <v>1</v>
      </c>
      <c r="AV80" s="16"/>
      <c r="AW80" s="19">
        <v>76.360831402033867</v>
      </c>
      <c r="AX80" s="1" t="s">
        <v>120</v>
      </c>
      <c r="AY80" s="23">
        <v>10.690813648294</v>
      </c>
      <c r="AZ80" s="18">
        <v>100</v>
      </c>
      <c r="BA80" s="18">
        <v>0</v>
      </c>
      <c r="BB80" s="18">
        <v>0</v>
      </c>
      <c r="BC80" s="18">
        <v>0</v>
      </c>
      <c r="BD80" s="18">
        <v>100</v>
      </c>
      <c r="BE80" s="18">
        <v>0</v>
      </c>
      <c r="BF80" s="24">
        <v>36.823574443489136</v>
      </c>
      <c r="BG80" s="24">
        <v>55.421285801149835</v>
      </c>
      <c r="BH80" s="24">
        <v>7.7551397553610304</v>
      </c>
      <c r="BI80" s="21"/>
      <c r="BJ80" s="25">
        <f t="shared" ca="1" si="11"/>
        <v>0.86991550942330598</v>
      </c>
      <c r="BK80" s="24">
        <f t="shared" ca="1" si="12"/>
        <v>15.721545286677935</v>
      </c>
      <c r="BL80" s="23">
        <f t="shared" si="13"/>
        <v>1.377401703452884</v>
      </c>
      <c r="BM80" s="23">
        <f t="shared" ca="1" si="14"/>
        <v>2.6487487030153898</v>
      </c>
      <c r="BN80" s="22">
        <f t="shared" si="15"/>
        <v>3.091787615266083</v>
      </c>
      <c r="BO80" s="21"/>
      <c r="BP80" s="2"/>
    </row>
    <row r="81" spans="1:68" x14ac:dyDescent="0.2">
      <c r="A81">
        <v>3.4</v>
      </c>
      <c r="B81">
        <v>2.2000000000000002</v>
      </c>
      <c r="C81">
        <v>1.2786500000000001</v>
      </c>
      <c r="D81">
        <v>-0.27842</v>
      </c>
      <c r="E81">
        <v>4.4159999999999998E-2</v>
      </c>
      <c r="F81">
        <v>1.9532799999999999</v>
      </c>
      <c r="G81">
        <v>1.8991800000000001</v>
      </c>
      <c r="H81" s="21"/>
      <c r="I81" s="17">
        <f t="shared" si="9"/>
        <v>11.154855643044618</v>
      </c>
      <c r="J81" s="16">
        <f t="shared" si="10"/>
        <v>-10.854855643044617</v>
      </c>
      <c r="K81" s="10">
        <v>110</v>
      </c>
      <c r="L81" s="16">
        <v>1148.2939632545924</v>
      </c>
      <c r="M81" s="16">
        <v>462.46719160104993</v>
      </c>
      <c r="N81" s="16">
        <v>4.8337707786526671</v>
      </c>
      <c r="O81" s="16">
        <v>9.2434086629002294</v>
      </c>
      <c r="P81" s="16">
        <v>9.3332265589531733</v>
      </c>
      <c r="Q81" s="16">
        <v>7.3488478156505152E-2</v>
      </c>
      <c r="R81" s="16">
        <v>0.78738555945595434</v>
      </c>
      <c r="S81" s="16">
        <v>6.2373538925655341</v>
      </c>
      <c r="T81" s="20" t="s">
        <v>122</v>
      </c>
      <c r="U81" s="10">
        <v>5</v>
      </c>
      <c r="V81" s="20" t="s">
        <v>143</v>
      </c>
      <c r="W81" s="10">
        <v>4</v>
      </c>
      <c r="X81" s="20" t="s">
        <v>141</v>
      </c>
      <c r="Y81" s="10">
        <v>5</v>
      </c>
      <c r="Z81" s="20" t="s">
        <v>121</v>
      </c>
      <c r="AA81" s="15">
        <v>5</v>
      </c>
      <c r="AB81" s="11">
        <v>15.640598313972276</v>
      </c>
      <c r="AC81" s="10">
        <v>62.414838144597759</v>
      </c>
      <c r="AD81" s="19">
        <v>21.944563541429964</v>
      </c>
      <c r="AE81" s="12">
        <v>924.34086629002286</v>
      </c>
      <c r="AF81" s="10">
        <v>1025.8481763042021</v>
      </c>
      <c r="AG81" s="10">
        <v>574.99199192148808</v>
      </c>
      <c r="AH81" s="10">
        <v>28.873709771921831</v>
      </c>
      <c r="AI81" s="10">
        <v>12.700258316788945</v>
      </c>
      <c r="AJ81" s="10"/>
      <c r="AK81" s="10"/>
      <c r="AL81" s="10"/>
      <c r="AM81" s="10"/>
      <c r="AN81" s="10">
        <v>4.6217043314501147</v>
      </c>
      <c r="AO81" s="10">
        <v>1.94921809938763</v>
      </c>
      <c r="AP81" s="10">
        <v>4.5999359353719038</v>
      </c>
      <c r="AQ81" s="10">
        <v>114.66</v>
      </c>
      <c r="AR81" s="10"/>
      <c r="AS81" s="10"/>
      <c r="AT81" s="10">
        <v>11.058461252957009</v>
      </c>
      <c r="AU81" s="10">
        <v>1</v>
      </c>
      <c r="AV81" s="16"/>
      <c r="AW81" s="19">
        <v>153.8772264456303</v>
      </c>
      <c r="AX81" s="1" t="s">
        <v>120</v>
      </c>
      <c r="AY81" s="23">
        <v>10.854855643044599</v>
      </c>
      <c r="AZ81" s="18">
        <v>0</v>
      </c>
      <c r="BA81" s="18">
        <v>100</v>
      </c>
      <c r="BB81" s="18">
        <v>0</v>
      </c>
      <c r="BC81" s="18">
        <v>0</v>
      </c>
      <c r="BD81" s="18">
        <v>100</v>
      </c>
      <c r="BE81" s="18">
        <v>0</v>
      </c>
      <c r="BF81" s="24">
        <v>15.640598313972276</v>
      </c>
      <c r="BG81" s="24">
        <v>62.414838144597759</v>
      </c>
      <c r="BH81" s="24">
        <v>21.944563541429964</v>
      </c>
      <c r="BI81" s="21"/>
      <c r="BJ81" s="25">
        <f t="shared" ca="1" si="11"/>
        <v>0.75624315977615464</v>
      </c>
      <c r="BK81" s="24">
        <f t="shared" ca="1" si="12"/>
        <v>26.134977245118524</v>
      </c>
      <c r="BL81" s="23">
        <f t="shared" si="13"/>
        <v>0.8389977223947197</v>
      </c>
      <c r="BM81" s="23">
        <f t="shared" ca="1" si="14"/>
        <v>2.3499118546973086</v>
      </c>
      <c r="BN81" s="22">
        <f t="shared" si="15"/>
        <v>2.7609569857157874</v>
      </c>
      <c r="BO81" s="21"/>
      <c r="BP81" s="2"/>
    </row>
    <row r="82" spans="1:68" x14ac:dyDescent="0.2">
      <c r="A82">
        <v>3.45</v>
      </c>
      <c r="B82">
        <v>2.2000000000000002</v>
      </c>
      <c r="C82">
        <v>1.2684599999999999</v>
      </c>
      <c r="D82">
        <v>-0.27632000000000001</v>
      </c>
      <c r="E82">
        <v>4.4089999999999997E-2</v>
      </c>
      <c r="F82">
        <v>1.95008</v>
      </c>
      <c r="G82">
        <v>1.8955299999999999</v>
      </c>
      <c r="H82" s="21"/>
      <c r="I82" s="17">
        <f t="shared" si="9"/>
        <v>11.318897637795276</v>
      </c>
      <c r="J82" s="16">
        <f t="shared" si="10"/>
        <v>-11.018897637795275</v>
      </c>
      <c r="K82" s="10">
        <v>110</v>
      </c>
      <c r="L82" s="16">
        <v>1166.3385826771648</v>
      </c>
      <c r="M82" s="16">
        <v>470.27559055118127</v>
      </c>
      <c r="N82" s="16">
        <v>4.9048556430446197</v>
      </c>
      <c r="O82" s="16">
        <v>6.4608286252354086</v>
      </c>
      <c r="P82" s="16">
        <v>6.5503371092448628</v>
      </c>
      <c r="Q82" s="16">
        <v>8.664498319731162E-2</v>
      </c>
      <c r="R82" s="16">
        <v>1.3227560925837638</v>
      </c>
      <c r="S82" s="16">
        <v>6.2158669451009869</v>
      </c>
      <c r="T82" s="20" t="s">
        <v>119</v>
      </c>
      <c r="U82" s="10">
        <v>1</v>
      </c>
      <c r="V82" s="20" t="s">
        <v>33</v>
      </c>
      <c r="W82" s="10">
        <v>3</v>
      </c>
      <c r="X82" s="20" t="s">
        <v>141</v>
      </c>
      <c r="Y82" s="10">
        <v>5</v>
      </c>
      <c r="Z82" s="20" t="s">
        <v>121</v>
      </c>
      <c r="AA82" s="15">
        <v>5</v>
      </c>
      <c r="AB82" s="11">
        <v>31.569420910008574</v>
      </c>
      <c r="AC82" s="10">
        <v>58.529867512560138</v>
      </c>
      <c r="AD82" s="19">
        <v>9.9007115774312879</v>
      </c>
      <c r="AE82" s="12">
        <v>646.08286252354083</v>
      </c>
      <c r="AF82" s="10">
        <v>697.38796931366142</v>
      </c>
      <c r="AG82" s="10">
        <v>366.27528319336471</v>
      </c>
      <c r="AH82" s="10">
        <v>26.969375356588124</v>
      </c>
      <c r="AI82" s="10">
        <v>7.5599727387887636</v>
      </c>
      <c r="AJ82" s="10"/>
      <c r="AK82" s="10"/>
      <c r="AL82" s="10"/>
      <c r="AM82" s="10"/>
      <c r="AN82" s="10">
        <v>3.2304143126177043</v>
      </c>
      <c r="AO82" s="10">
        <v>1.5276852342294329</v>
      </c>
      <c r="AP82" s="10">
        <v>2.9302022655469178</v>
      </c>
      <c r="AQ82" s="10">
        <v>111.47500000000001</v>
      </c>
      <c r="AR82" s="10"/>
      <c r="AS82" s="10"/>
      <c r="AT82" s="10">
        <v>7.2426783038140856</v>
      </c>
      <c r="AU82" s="10">
        <v>1</v>
      </c>
      <c r="AV82" s="16"/>
      <c r="AW82" s="19">
        <v>104.60819539704922</v>
      </c>
      <c r="AX82" s="1" t="s">
        <v>120</v>
      </c>
      <c r="AY82" s="23">
        <v>11.0188976377953</v>
      </c>
      <c r="AZ82" s="18">
        <v>100</v>
      </c>
      <c r="BA82" s="18">
        <v>0</v>
      </c>
      <c r="BB82" s="18">
        <v>0</v>
      </c>
      <c r="BC82" s="18">
        <v>0</v>
      </c>
      <c r="BD82" s="18">
        <v>100</v>
      </c>
      <c r="BE82" s="18">
        <v>0</v>
      </c>
      <c r="BF82" s="24">
        <v>31.569420910008574</v>
      </c>
      <c r="BG82" s="24">
        <v>58.529867512560138</v>
      </c>
      <c r="BH82" s="24">
        <v>9.9007115774312879</v>
      </c>
      <c r="BI82" s="21"/>
      <c r="BJ82" s="25">
        <f t="shared" ca="1" si="11"/>
        <v>0.84113147817697853</v>
      </c>
      <c r="BK82" s="24">
        <f t="shared" ca="1" si="12"/>
        <v>19.977835387715999</v>
      </c>
      <c r="BL82" s="23">
        <f t="shared" si="13"/>
        <v>1.4520285978434746</v>
      </c>
      <c r="BM82" s="23">
        <f t="shared" ca="1" si="14"/>
        <v>2.5722316154290308</v>
      </c>
      <c r="BN82" s="22">
        <f t="shared" si="15"/>
        <v>2.9961367056841763</v>
      </c>
      <c r="BO82" s="21"/>
      <c r="BP82" s="2"/>
    </row>
    <row r="83" spans="1:68" x14ac:dyDescent="0.2">
      <c r="A83">
        <v>3.5</v>
      </c>
      <c r="B83">
        <v>2.2000000000000002</v>
      </c>
      <c r="C83">
        <v>1.25749</v>
      </c>
      <c r="D83">
        <v>-0.27877000000000002</v>
      </c>
      <c r="E83">
        <v>4.4019999999999997E-2</v>
      </c>
      <c r="F83">
        <v>1.95458</v>
      </c>
      <c r="G83">
        <v>1.89978</v>
      </c>
      <c r="H83" s="21"/>
      <c r="I83" s="17">
        <f t="shared" si="9"/>
        <v>11.48293963254593</v>
      </c>
      <c r="J83" s="16">
        <f t="shared" si="10"/>
        <v>-11.18293963254593</v>
      </c>
      <c r="K83" s="10">
        <v>110</v>
      </c>
      <c r="L83" s="16">
        <v>1184.3832020997368</v>
      </c>
      <c r="M83" s="16">
        <v>478.08398950131243</v>
      </c>
      <c r="N83" s="16">
        <v>4.9759405074365697</v>
      </c>
      <c r="O83" s="16">
        <v>3.4652542372881605</v>
      </c>
      <c r="P83" s="16">
        <v>3.5544533092541251</v>
      </c>
      <c r="Q83" s="16">
        <v>7.1295727316370627E-2</v>
      </c>
      <c r="R83" s="16">
        <v>2.005814146742344</v>
      </c>
      <c r="S83" s="16">
        <v>6.1943799976364406</v>
      </c>
      <c r="T83" s="20" t="s">
        <v>33</v>
      </c>
      <c r="U83" s="10">
        <v>3</v>
      </c>
      <c r="V83" s="20" t="s">
        <v>33</v>
      </c>
      <c r="W83" s="10">
        <v>3</v>
      </c>
      <c r="X83" s="20" t="s">
        <v>143</v>
      </c>
      <c r="Y83" s="10">
        <v>4</v>
      </c>
      <c r="Z83" s="20" t="s">
        <v>123</v>
      </c>
      <c r="AA83" s="15">
        <v>4</v>
      </c>
      <c r="AB83" s="11">
        <v>61.942173753420626</v>
      </c>
      <c r="AC83" s="10">
        <v>35.02071143590689</v>
      </c>
      <c r="AD83" s="19">
        <v>3.0371148106724872</v>
      </c>
      <c r="AE83" s="12">
        <v>346.52542372881601</v>
      </c>
      <c r="AF83" s="10">
        <v>343.86960346636459</v>
      </c>
      <c r="AG83" s="10">
        <v>177.72266546270626</v>
      </c>
      <c r="AH83" s="10">
        <v>25.065040941254487</v>
      </c>
      <c r="AI83" s="10">
        <v>4.9855067660386512</v>
      </c>
      <c r="AJ83" s="10"/>
      <c r="AK83" s="10"/>
      <c r="AL83" s="10"/>
      <c r="AM83" s="10"/>
      <c r="AN83" s="10">
        <v>3.4652542372881605</v>
      </c>
      <c r="AO83" s="10">
        <v>0.98405989928569937</v>
      </c>
      <c r="AP83" s="10">
        <v>1</v>
      </c>
      <c r="AQ83" s="10">
        <v>111.47500000000001</v>
      </c>
      <c r="AR83" s="10"/>
      <c r="AS83" s="10"/>
      <c r="AT83" s="10">
        <v>3.3867992771924387</v>
      </c>
      <c r="AU83" s="10">
        <v>1</v>
      </c>
      <c r="AV83" s="16"/>
      <c r="AW83" s="19">
        <v>51.580440519954692</v>
      </c>
      <c r="AX83" s="1" t="s">
        <v>120</v>
      </c>
      <c r="AY83" s="23">
        <v>11.182939632545899</v>
      </c>
      <c r="AZ83" s="18">
        <v>100</v>
      </c>
      <c r="BA83" s="18">
        <v>0</v>
      </c>
      <c r="BB83" s="18">
        <v>0</v>
      </c>
      <c r="BC83" s="18">
        <v>0</v>
      </c>
      <c r="BD83" s="18">
        <v>100</v>
      </c>
      <c r="BE83" s="18">
        <v>0</v>
      </c>
      <c r="BF83" s="24">
        <v>61.942173753420626</v>
      </c>
      <c r="BG83" s="24">
        <v>35.02071143590689</v>
      </c>
      <c r="BH83" s="24">
        <v>3.0371148106724872</v>
      </c>
      <c r="BI83" s="21"/>
      <c r="BJ83" s="25">
        <f t="shared" ca="1" si="11"/>
        <v>0.96119136044775511</v>
      </c>
      <c r="BK83" s="24">
        <f t="shared" ca="1" si="12"/>
        <v>11.696247877086011</v>
      </c>
      <c r="BL83" s="23">
        <f t="shared" si="13"/>
        <v>2.4068004227617883</v>
      </c>
      <c r="BM83" s="23">
        <f t="shared" ca="1" si="14"/>
        <v>2.886865192092388</v>
      </c>
      <c r="BN83" s="22">
        <f t="shared" si="15"/>
        <v>3.3147615051751731</v>
      </c>
      <c r="BO83" s="21"/>
      <c r="BP83" s="2"/>
    </row>
    <row r="84" spans="1:68" x14ac:dyDescent="0.2">
      <c r="A84">
        <v>3.55</v>
      </c>
      <c r="B84">
        <v>2.2000000000000002</v>
      </c>
      <c r="C84">
        <v>1.2562599999999999</v>
      </c>
      <c r="D84">
        <v>-0.27997</v>
      </c>
      <c r="E84">
        <v>4.4049999999999999E-2</v>
      </c>
      <c r="F84">
        <v>1.9541500000000001</v>
      </c>
      <c r="G84">
        <v>1.9018299999999999</v>
      </c>
      <c r="H84" s="21"/>
      <c r="I84" s="17">
        <f t="shared" si="9"/>
        <v>11.646981627296586</v>
      </c>
      <c r="J84" s="16">
        <f t="shared" si="10"/>
        <v>-11.346981627296586</v>
      </c>
      <c r="K84" s="10">
        <v>110</v>
      </c>
      <c r="L84" s="16">
        <v>1202.4278215223089</v>
      </c>
      <c r="M84" s="16">
        <v>485.89238845144365</v>
      </c>
      <c r="N84" s="16">
        <v>5.0470253718285214</v>
      </c>
      <c r="O84" s="16">
        <v>3.1293785310734532</v>
      </c>
      <c r="P84" s="16">
        <v>3.2187102082009136</v>
      </c>
      <c r="Q84" s="16">
        <v>6.3777724435909885E-2</v>
      </c>
      <c r="R84" s="16">
        <v>1.981468361874001</v>
      </c>
      <c r="S84" s="16">
        <v>6.2035886894069607</v>
      </c>
      <c r="T84" s="20" t="s">
        <v>119</v>
      </c>
      <c r="U84" s="10">
        <v>1</v>
      </c>
      <c r="V84" s="20" t="s">
        <v>33</v>
      </c>
      <c r="W84" s="10">
        <v>3</v>
      </c>
      <c r="X84" s="20" t="s">
        <v>143</v>
      </c>
      <c r="Y84" s="10">
        <v>4</v>
      </c>
      <c r="Z84" s="20" t="s">
        <v>123</v>
      </c>
      <c r="AA84" s="15">
        <v>4</v>
      </c>
      <c r="AB84" s="11">
        <v>64.088548949470351</v>
      </c>
      <c r="AC84" s="10">
        <v>33.039177170672701</v>
      </c>
      <c r="AD84" s="19">
        <v>2.8722738798569436</v>
      </c>
      <c r="AE84" s="12">
        <v>312.93785310734535</v>
      </c>
      <c r="AF84" s="10">
        <v>303.30896690583546</v>
      </c>
      <c r="AG84" s="10">
        <v>160.93551041004568</v>
      </c>
      <c r="AH84" s="10">
        <v>23.79215967589932</v>
      </c>
      <c r="AI84" s="10">
        <v>5.0467623871331266</v>
      </c>
      <c r="AJ84" s="10"/>
      <c r="AK84" s="10"/>
      <c r="AL84" s="10"/>
      <c r="AM84" s="10"/>
      <c r="AN84" s="10">
        <v>1.5646892655367266</v>
      </c>
      <c r="AO84" s="10">
        <v>0.91426513897191553</v>
      </c>
      <c r="AP84" s="10">
        <v>1</v>
      </c>
      <c r="AQ84" s="10">
        <v>111.47500000000001</v>
      </c>
      <c r="AR84" s="10"/>
      <c r="AS84" s="10"/>
      <c r="AT84" s="10">
        <v>2.9174773636719031</v>
      </c>
      <c r="AU84" s="10">
        <v>1</v>
      </c>
      <c r="AV84" s="16"/>
      <c r="AW84" s="19">
        <v>45.496345035875315</v>
      </c>
      <c r="AX84" s="1" t="s">
        <v>120</v>
      </c>
      <c r="AY84" s="23">
        <v>11.3469816272966</v>
      </c>
      <c r="AZ84" s="18">
        <v>100</v>
      </c>
      <c r="BA84" s="18">
        <v>0</v>
      </c>
      <c r="BB84" s="18">
        <v>0</v>
      </c>
      <c r="BC84" s="18">
        <v>0</v>
      </c>
      <c r="BD84" s="18">
        <v>100</v>
      </c>
      <c r="BE84" s="18">
        <v>0</v>
      </c>
      <c r="BF84" s="24">
        <v>64.088548949470351</v>
      </c>
      <c r="BG84" s="24">
        <v>33.039177170672701</v>
      </c>
      <c r="BH84" s="24">
        <v>2.8722738798569436</v>
      </c>
      <c r="BI84" s="21"/>
      <c r="BJ84" s="25">
        <f t="shared" ca="1" si="11"/>
        <v>0.97825713801173808</v>
      </c>
      <c r="BK84" s="24">
        <f t="shared" ca="1" si="12"/>
        <v>10.434340020033382</v>
      </c>
      <c r="BL84" s="23">
        <f t="shared" si="13"/>
        <v>2.4365927278786423</v>
      </c>
      <c r="BM84" s="23">
        <f t="shared" ca="1" si="14"/>
        <v>2.9311730346171787</v>
      </c>
      <c r="BN84" s="22">
        <f t="shared" si="15"/>
        <v>3.3506935226867913</v>
      </c>
      <c r="BO84" s="21"/>
      <c r="BP84" s="2"/>
    </row>
    <row r="85" spans="1:68" x14ac:dyDescent="0.2">
      <c r="A85">
        <v>3.6</v>
      </c>
      <c r="B85">
        <v>2.2000000000000002</v>
      </c>
      <c r="C85">
        <v>1.25678</v>
      </c>
      <c r="D85">
        <v>-0.28087000000000001</v>
      </c>
      <c r="E85">
        <v>4.4220000000000002E-2</v>
      </c>
      <c r="F85">
        <v>1.9493799999999999</v>
      </c>
      <c r="G85">
        <v>1.8954800000000001</v>
      </c>
      <c r="H85" s="21"/>
      <c r="I85" s="17">
        <f t="shared" si="9"/>
        <v>11.811023622047244</v>
      </c>
      <c r="J85" s="16">
        <f t="shared" si="10"/>
        <v>-11.511023622047244</v>
      </c>
      <c r="K85" s="10">
        <v>110</v>
      </c>
      <c r="L85" s="16">
        <v>1220.4724409448813</v>
      </c>
      <c r="M85" s="16">
        <v>493.70078740157498</v>
      </c>
      <c r="N85" s="16">
        <v>5.1181102362204722</v>
      </c>
      <c r="O85" s="16">
        <v>3.271374764595131</v>
      </c>
      <c r="P85" s="16">
        <v>3.3614578709710656</v>
      </c>
      <c r="Q85" s="16">
        <v>5.8139222275564152E-2</v>
      </c>
      <c r="R85" s="16">
        <v>1.7295835469973855</v>
      </c>
      <c r="S85" s="16">
        <v>6.2557712761065751</v>
      </c>
      <c r="T85" s="20" t="s">
        <v>119</v>
      </c>
      <c r="U85" s="10">
        <v>1</v>
      </c>
      <c r="V85" s="20" t="s">
        <v>33</v>
      </c>
      <c r="W85" s="10">
        <v>3</v>
      </c>
      <c r="X85" s="20" t="s">
        <v>143</v>
      </c>
      <c r="Y85" s="10">
        <v>4</v>
      </c>
      <c r="Z85" s="20" t="s">
        <v>123</v>
      </c>
      <c r="AA85" s="15">
        <v>4</v>
      </c>
      <c r="AB85" s="11">
        <v>57.561422874271926</v>
      </c>
      <c r="AC85" s="10">
        <v>38.995937757340037</v>
      </c>
      <c r="AD85" s="19">
        <v>3.4426393683880359</v>
      </c>
      <c r="AE85" s="12">
        <v>327.1374764595131</v>
      </c>
      <c r="AF85" s="10">
        <v>319.04136138334911</v>
      </c>
      <c r="AG85" s="10">
        <v>168.07289354855328</v>
      </c>
      <c r="AH85" s="10">
        <v>23.403312820514117</v>
      </c>
      <c r="AI85" s="10">
        <v>5.7817386256710943</v>
      </c>
      <c r="AJ85" s="10"/>
      <c r="AK85" s="10"/>
      <c r="AL85" s="10"/>
      <c r="AM85" s="10"/>
      <c r="AN85" s="10">
        <v>1.6356873822975655</v>
      </c>
      <c r="AO85" s="10">
        <v>0.93321034200347353</v>
      </c>
      <c r="AP85" s="10">
        <v>1</v>
      </c>
      <c r="AQ85" s="10">
        <v>111.47500000000001</v>
      </c>
      <c r="AR85" s="10"/>
      <c r="AS85" s="10"/>
      <c r="AT85" s="10">
        <v>3.0244208877356082</v>
      </c>
      <c r="AU85" s="10">
        <v>1</v>
      </c>
      <c r="AV85" s="16"/>
      <c r="AW85" s="19">
        <v>47.856204207502365</v>
      </c>
      <c r="AX85" s="1" t="s">
        <v>120</v>
      </c>
      <c r="AY85" s="23">
        <v>11.511023622047199</v>
      </c>
      <c r="AZ85" s="18">
        <v>100</v>
      </c>
      <c r="BA85" s="18">
        <v>0</v>
      </c>
      <c r="BB85" s="18">
        <v>0</v>
      </c>
      <c r="BC85" s="18">
        <v>0</v>
      </c>
      <c r="BD85" s="18">
        <v>100</v>
      </c>
      <c r="BE85" s="18">
        <v>0</v>
      </c>
      <c r="BF85" s="24">
        <v>57.561422874271926</v>
      </c>
      <c r="BG85" s="24">
        <v>38.995937757340037</v>
      </c>
      <c r="BH85" s="24">
        <v>3.4426393683880359</v>
      </c>
      <c r="BI85" s="21"/>
      <c r="BJ85" s="25">
        <f t="shared" ca="1" si="11"/>
        <v>0.96384990009733396</v>
      </c>
      <c r="BK85" s="24">
        <f t="shared" ca="1" si="12"/>
        <v>10.573368509065148</v>
      </c>
      <c r="BL85" s="23">
        <f t="shared" si="13"/>
        <v>2.1132147700650412</v>
      </c>
      <c r="BM85" s="23">
        <f t="shared" ca="1" si="14"/>
        <v>2.8928745373036833</v>
      </c>
      <c r="BN85" s="22">
        <f t="shared" si="15"/>
        <v>3.3074518147115435</v>
      </c>
      <c r="BO85" s="21"/>
      <c r="BP85" s="2"/>
    </row>
    <row r="86" spans="1:68" x14ac:dyDescent="0.2">
      <c r="A86">
        <v>3.65</v>
      </c>
      <c r="B86">
        <v>0.4</v>
      </c>
      <c r="C86">
        <v>1.2704500000000001</v>
      </c>
      <c r="D86">
        <v>-0.27259</v>
      </c>
      <c r="E86">
        <v>4.487E-2</v>
      </c>
      <c r="F86">
        <v>1.9552799999999999</v>
      </c>
      <c r="G86">
        <v>1.89638</v>
      </c>
      <c r="H86" s="21"/>
      <c r="I86" s="17">
        <f t="shared" si="9"/>
        <v>11.975065616797899</v>
      </c>
      <c r="J86" s="16">
        <f t="shared" si="10"/>
        <v>-11.675065616797898</v>
      </c>
      <c r="K86" s="10">
        <v>110</v>
      </c>
      <c r="L86" s="16">
        <v>1238.5170603674533</v>
      </c>
      <c r="M86" s="16">
        <v>501.50918635170615</v>
      </c>
      <c r="N86" s="16">
        <v>5.1891951006124231</v>
      </c>
      <c r="O86" s="16">
        <v>7.0042372881356396</v>
      </c>
      <c r="P86" s="16">
        <v>7.0971935063439764</v>
      </c>
      <c r="Q86" s="16">
        <v>0.11001344215074423</v>
      </c>
      <c r="R86" s="16">
        <v>1.550097824617666</v>
      </c>
      <c r="S86" s="16">
        <v>6.4552929311345082</v>
      </c>
      <c r="T86" s="20" t="s">
        <v>122</v>
      </c>
      <c r="U86" s="10">
        <v>5</v>
      </c>
      <c r="V86" s="20" t="s">
        <v>33</v>
      </c>
      <c r="W86" s="10">
        <v>3</v>
      </c>
      <c r="X86" s="20" t="s">
        <v>141</v>
      </c>
      <c r="Y86" s="10">
        <v>5</v>
      </c>
      <c r="Z86" s="20" t="s">
        <v>121</v>
      </c>
      <c r="AA86" s="15">
        <v>5</v>
      </c>
      <c r="AB86" s="11">
        <v>33.823637788237235</v>
      </c>
      <c r="AC86" s="10">
        <v>57.270659689709042</v>
      </c>
      <c r="AD86" s="19">
        <v>8.9057025220537209</v>
      </c>
      <c r="AE86" s="12">
        <v>700.42372881356391</v>
      </c>
      <c r="AF86" s="10">
        <v>757.47822322589309</v>
      </c>
      <c r="AG86" s="10">
        <v>407.28951297579823</v>
      </c>
      <c r="AH86" s="10">
        <v>26.04544108502575</v>
      </c>
      <c r="AI86" s="10">
        <v>6.4512057504928864</v>
      </c>
      <c r="AJ86" s="10"/>
      <c r="AK86" s="10"/>
      <c r="AL86" s="10"/>
      <c r="AM86" s="10"/>
      <c r="AN86" s="10">
        <v>3.5021186440678198</v>
      </c>
      <c r="AO86" s="10">
        <v>1.6788992267374947</v>
      </c>
      <c r="AP86" s="10">
        <v>3.2583161038063855</v>
      </c>
      <c r="AQ86" s="10">
        <v>114.66</v>
      </c>
      <c r="AR86" s="10"/>
      <c r="AS86" s="10"/>
      <c r="AT86" s="10">
        <v>7.3728504046372354</v>
      </c>
      <c r="AU86" s="10">
        <v>1</v>
      </c>
      <c r="AV86" s="16"/>
      <c r="AW86" s="19">
        <v>113.62173348388396</v>
      </c>
      <c r="AX86" s="1" t="s">
        <v>120</v>
      </c>
      <c r="AY86" s="23">
        <v>11.6750656167979</v>
      </c>
      <c r="AZ86" s="18">
        <v>0</v>
      </c>
      <c r="BA86" s="18">
        <v>100</v>
      </c>
      <c r="BB86" s="18">
        <v>0</v>
      </c>
      <c r="BC86" s="18">
        <v>0</v>
      </c>
      <c r="BD86" s="18">
        <v>100</v>
      </c>
      <c r="BE86" s="18">
        <v>0</v>
      </c>
      <c r="BF86" s="24">
        <v>33.823637788237235</v>
      </c>
      <c r="BG86" s="24">
        <v>57.270659689709042</v>
      </c>
      <c r="BH86" s="24">
        <v>8.9057025220537209</v>
      </c>
      <c r="BI86" s="21"/>
      <c r="BJ86" s="25">
        <f t="shared" ca="1" si="11"/>
        <v>0.85035651837897153</v>
      </c>
      <c r="BK86" s="24">
        <f t="shared" ca="1" si="12"/>
        <v>20.821036380782736</v>
      </c>
      <c r="BL86" s="23">
        <f t="shared" si="13"/>
        <v>1.6982795065960035</v>
      </c>
      <c r="BM86" s="23">
        <f t="shared" ca="1" si="14"/>
        <v>2.5945074210821608</v>
      </c>
      <c r="BN86" s="22">
        <f t="shared" si="15"/>
        <v>2.9968330095128124</v>
      </c>
      <c r="BO86" s="21"/>
      <c r="BP86" s="2"/>
    </row>
    <row r="87" spans="1:68" x14ac:dyDescent="0.2">
      <c r="A87">
        <v>3.7</v>
      </c>
      <c r="B87">
        <v>2.2000000000000002</v>
      </c>
      <c r="C87">
        <v>1.2757700000000001</v>
      </c>
      <c r="D87">
        <v>-0.27326</v>
      </c>
      <c r="E87">
        <v>4.4949999999999997E-2</v>
      </c>
      <c r="F87">
        <v>1.9534</v>
      </c>
      <c r="G87">
        <v>1.8975</v>
      </c>
      <c r="H87" s="21"/>
      <c r="I87" s="17">
        <f t="shared" si="9"/>
        <v>12.139107611548557</v>
      </c>
      <c r="J87" s="16">
        <f t="shared" si="10"/>
        <v>-11.839107611548556</v>
      </c>
      <c r="K87" s="10">
        <v>110</v>
      </c>
      <c r="L87" s="16">
        <v>1256.5616797900257</v>
      </c>
      <c r="M87" s="16">
        <v>509.31758530183748</v>
      </c>
      <c r="N87" s="16">
        <v>5.2602799650043748</v>
      </c>
      <c r="O87" s="16">
        <v>8.4569679849341313</v>
      </c>
      <c r="P87" s="16">
        <v>8.5502778169064566</v>
      </c>
      <c r="Q87" s="16">
        <v>0.10581589054248688</v>
      </c>
      <c r="R87" s="16">
        <v>1.2375725421840356</v>
      </c>
      <c r="S87" s="16">
        <v>6.4798494425225597</v>
      </c>
      <c r="T87" s="20" t="s">
        <v>122</v>
      </c>
      <c r="U87" s="10">
        <v>5</v>
      </c>
      <c r="V87" s="20" t="s">
        <v>143</v>
      </c>
      <c r="W87" s="10">
        <v>4</v>
      </c>
      <c r="X87" s="20" t="s">
        <v>141</v>
      </c>
      <c r="Y87" s="10">
        <v>5</v>
      </c>
      <c r="Z87" s="20" t="s">
        <v>121</v>
      </c>
      <c r="AA87" s="15">
        <v>5</v>
      </c>
      <c r="AB87" s="11">
        <v>23.835494000923724</v>
      </c>
      <c r="AC87" s="10">
        <v>61.763574460949499</v>
      </c>
      <c r="AD87" s="19">
        <v>14.400931538126777</v>
      </c>
      <c r="AE87" s="12">
        <v>845.69679849341321</v>
      </c>
      <c r="AF87" s="10">
        <v>927.36787038485727</v>
      </c>
      <c r="AG87" s="10">
        <v>516.27083626798424</v>
      </c>
      <c r="AH87" s="10">
        <v>25.088286394659804</v>
      </c>
      <c r="AI87" s="10">
        <v>8.0803344120355671</v>
      </c>
      <c r="AJ87" s="10"/>
      <c r="AK87" s="10"/>
      <c r="AL87" s="10"/>
      <c r="AM87" s="10"/>
      <c r="AN87" s="10">
        <v>4.2284839924670656</v>
      </c>
      <c r="AO87" s="10">
        <v>1.9191554027943321</v>
      </c>
      <c r="AP87" s="10">
        <v>4.1301666901438736</v>
      </c>
      <c r="AQ87" s="10">
        <v>114.66</v>
      </c>
      <c r="AR87" s="10"/>
      <c r="AS87" s="10"/>
      <c r="AT87" s="10">
        <v>8.9685141547038665</v>
      </c>
      <c r="AU87" s="10">
        <v>1</v>
      </c>
      <c r="AV87" s="16"/>
      <c r="AW87" s="19">
        <v>139.1051805577286</v>
      </c>
      <c r="AX87" s="1" t="s">
        <v>120</v>
      </c>
      <c r="AY87" s="23">
        <v>11.8391076115486</v>
      </c>
      <c r="AZ87" s="18">
        <v>0</v>
      </c>
      <c r="BA87" s="18">
        <v>100</v>
      </c>
      <c r="BB87" s="18">
        <v>0</v>
      </c>
      <c r="BC87" s="18">
        <v>0</v>
      </c>
      <c r="BD87" s="18">
        <v>100</v>
      </c>
      <c r="BE87" s="18">
        <v>0</v>
      </c>
      <c r="BF87" s="24">
        <v>23.835494000923724</v>
      </c>
      <c r="BG87" s="24">
        <v>61.763574460949499</v>
      </c>
      <c r="BH87" s="24">
        <v>14.400931538126777</v>
      </c>
      <c r="BI87" s="21"/>
      <c r="BJ87" s="25">
        <f t="shared" ca="1" si="11"/>
        <v>0.81054246415084341</v>
      </c>
      <c r="BK87" s="24">
        <f t="shared" ca="1" si="12"/>
        <v>23.743022509674972</v>
      </c>
      <c r="BL87" s="23">
        <f t="shared" si="13"/>
        <v>1.3357224302098345</v>
      </c>
      <c r="BM87" s="23">
        <f t="shared" ca="1" si="14"/>
        <v>2.4895243665147966</v>
      </c>
      <c r="BN87" s="22">
        <f t="shared" si="15"/>
        <v>2.8798402878269922</v>
      </c>
      <c r="BO87" s="21"/>
      <c r="BP87" s="2"/>
    </row>
    <row r="88" spans="1:68" x14ac:dyDescent="0.2">
      <c r="A88">
        <v>3.75</v>
      </c>
      <c r="B88">
        <v>2.2000000000000002</v>
      </c>
      <c r="C88">
        <v>1.31995</v>
      </c>
      <c r="D88">
        <v>-0.27183000000000002</v>
      </c>
      <c r="E88">
        <v>4.4920000000000002E-2</v>
      </c>
      <c r="F88">
        <v>1.9488799999999999</v>
      </c>
      <c r="G88">
        <v>1.89558</v>
      </c>
      <c r="H88" s="21"/>
      <c r="I88" s="17">
        <f t="shared" si="9"/>
        <v>12.303149606299211</v>
      </c>
      <c r="J88" s="16">
        <f t="shared" si="10"/>
        <v>-12.00314960629921</v>
      </c>
      <c r="K88" s="10">
        <v>110</v>
      </c>
      <c r="L88" s="16">
        <v>1274.6062992125976</v>
      </c>
      <c r="M88" s="16">
        <v>517.12598425196859</v>
      </c>
      <c r="N88" s="16">
        <v>5.3313648293963247</v>
      </c>
      <c r="O88" s="16">
        <v>20.52118644067798</v>
      </c>
      <c r="P88" s="16">
        <v>20.61436366748881</v>
      </c>
      <c r="Q88" s="16">
        <v>0.11477484397503603</v>
      </c>
      <c r="R88" s="16">
        <v>0.5567712194582507</v>
      </c>
      <c r="S88" s="16">
        <v>6.4706407507520405</v>
      </c>
      <c r="T88" s="20" t="s">
        <v>125</v>
      </c>
      <c r="U88" s="10">
        <v>7</v>
      </c>
      <c r="V88" s="20" t="s">
        <v>141</v>
      </c>
      <c r="W88" s="10">
        <v>5</v>
      </c>
      <c r="X88" s="20" t="s">
        <v>30</v>
      </c>
      <c r="Y88" s="10">
        <v>6</v>
      </c>
      <c r="Z88" s="20" t="s">
        <v>30</v>
      </c>
      <c r="AA88" s="15">
        <v>6</v>
      </c>
      <c r="AB88" s="11">
        <v>4.0560091092752515</v>
      </c>
      <c r="AC88" s="10">
        <v>49.75017455206266</v>
      </c>
      <c r="AD88" s="19">
        <v>46.193816338662089</v>
      </c>
      <c r="AE88" s="12"/>
      <c r="AF88" s="10"/>
      <c r="AG88" s="10"/>
      <c r="AH88" s="10"/>
      <c r="AI88" s="10"/>
      <c r="AJ88" s="10">
        <v>35.472417186677525</v>
      </c>
      <c r="AK88" s="10">
        <v>39.239273914117312</v>
      </c>
      <c r="AL88" s="10">
        <v>41.752148393265124</v>
      </c>
      <c r="AM88" s="10">
        <v>30.153590916872204</v>
      </c>
      <c r="AN88" s="10">
        <v>6.8403954802259932</v>
      </c>
      <c r="AO88" s="10">
        <v>2.9333974974411876</v>
      </c>
      <c r="AP88" s="10">
        <v>4.1843091002466428</v>
      </c>
      <c r="AQ88" s="10">
        <v>117.845</v>
      </c>
      <c r="AR88" s="10">
        <v>0</v>
      </c>
      <c r="AS88" s="10">
        <v>0</v>
      </c>
      <c r="AT88" s="10">
        <v>3.4343638213748617</v>
      </c>
      <c r="AU88" s="10">
        <v>0.8019386481785975</v>
      </c>
      <c r="AV88" s="16">
        <v>0.15252916673327635</v>
      </c>
      <c r="AW88" s="19">
        <v>51.535909168722029</v>
      </c>
      <c r="AX88" s="1" t="s">
        <v>120</v>
      </c>
      <c r="AY88" s="23">
        <v>12.0031496062992</v>
      </c>
      <c r="AZ88" s="18">
        <v>0</v>
      </c>
      <c r="BA88" s="18">
        <v>0</v>
      </c>
      <c r="BB88" s="18">
        <v>100</v>
      </c>
      <c r="BC88" s="18">
        <v>0</v>
      </c>
      <c r="BD88" s="18">
        <v>0</v>
      </c>
      <c r="BE88" s="18">
        <v>100</v>
      </c>
      <c r="BF88" s="24">
        <v>4.0560091092752515</v>
      </c>
      <c r="BG88" s="24">
        <v>49.75017455206266</v>
      </c>
      <c r="BH88" s="24">
        <v>46.193816338662089</v>
      </c>
      <c r="BI88" s="21"/>
      <c r="BJ88" s="25">
        <f t="shared" ca="1" si="11"/>
        <v>0.64317446912154252</v>
      </c>
      <c r="BK88" s="24">
        <f t="shared" ca="1" si="12"/>
        <v>46.700778778203158</v>
      </c>
      <c r="BL88" s="23">
        <f t="shared" si="13"/>
        <v>0.57453319457231999</v>
      </c>
      <c r="BM88" s="23">
        <f t="shared" ca="1" si="14"/>
        <v>2.049754065750129</v>
      </c>
      <c r="BN88" s="22">
        <f t="shared" si="15"/>
        <v>2.3853481071722378</v>
      </c>
      <c r="BO88" s="21"/>
      <c r="BP88" s="2"/>
    </row>
    <row r="89" spans="1:68" x14ac:dyDescent="0.2">
      <c r="A89">
        <v>3.8</v>
      </c>
      <c r="B89">
        <v>2.2000000000000002</v>
      </c>
      <c r="C89">
        <v>1.3337000000000001</v>
      </c>
      <c r="D89">
        <v>-0.26718999999999998</v>
      </c>
      <c r="E89">
        <v>4.4810000000000003E-2</v>
      </c>
      <c r="F89">
        <v>1.9509300000000001</v>
      </c>
      <c r="G89">
        <v>1.8927799999999999</v>
      </c>
      <c r="H89" s="21"/>
      <c r="I89" s="17">
        <f t="shared" si="9"/>
        <v>12.467191601049867</v>
      </c>
      <c r="J89" s="16">
        <f t="shared" si="10"/>
        <v>-12.167191601049867</v>
      </c>
      <c r="K89" s="10">
        <v>110</v>
      </c>
      <c r="L89" s="16">
        <v>1292.6509186351698</v>
      </c>
      <c r="M89" s="16">
        <v>524.93438320209987</v>
      </c>
      <c r="N89" s="16">
        <v>5.4024496937882756</v>
      </c>
      <c r="O89" s="16">
        <v>24.275894538606458</v>
      </c>
      <c r="P89" s="16">
        <v>24.368585546491804</v>
      </c>
      <c r="Q89" s="16">
        <v>0.14384445511281826</v>
      </c>
      <c r="R89" s="16">
        <v>0.59028643594591668</v>
      </c>
      <c r="S89" s="16">
        <v>6.4368755475934689</v>
      </c>
      <c r="T89" s="20" t="s">
        <v>125</v>
      </c>
      <c r="U89" s="10">
        <v>7</v>
      </c>
      <c r="V89" s="20" t="s">
        <v>141</v>
      </c>
      <c r="W89" s="10">
        <v>5</v>
      </c>
      <c r="X89" s="20" t="s">
        <v>30</v>
      </c>
      <c r="Y89" s="10">
        <v>6</v>
      </c>
      <c r="Z89" s="20" t="s">
        <v>30</v>
      </c>
      <c r="AA89" s="15">
        <v>6</v>
      </c>
      <c r="AB89" s="11">
        <v>3.1715509231974437</v>
      </c>
      <c r="AC89" s="10">
        <v>46.529173244044678</v>
      </c>
      <c r="AD89" s="19">
        <v>50.299275832757878</v>
      </c>
      <c r="AE89" s="12"/>
      <c r="AF89" s="10"/>
      <c r="AG89" s="10"/>
      <c r="AH89" s="10"/>
      <c r="AI89" s="10"/>
      <c r="AJ89" s="10">
        <v>36.43536545143396</v>
      </c>
      <c r="AK89" s="10">
        <v>40.08563800612265</v>
      </c>
      <c r="AL89" s="10">
        <v>42.7277369984632</v>
      </c>
      <c r="AM89" s="10">
        <v>31.09214638662295</v>
      </c>
      <c r="AN89" s="10">
        <v>8.0919648462021527</v>
      </c>
      <c r="AO89" s="10">
        <v>3.4782699060054485</v>
      </c>
      <c r="AP89" s="10">
        <v>5.3105756639475414</v>
      </c>
      <c r="AQ89" s="10">
        <v>117.845</v>
      </c>
      <c r="AR89" s="10">
        <v>0.29588065642629946</v>
      </c>
      <c r="AS89" s="10">
        <v>0</v>
      </c>
      <c r="AT89" s="10">
        <v>3.920196417222424</v>
      </c>
      <c r="AU89" s="10">
        <v>0.85818895691879016</v>
      </c>
      <c r="AV89" s="16">
        <v>0.1515214128665697</v>
      </c>
      <c r="AW89" s="19">
        <v>60.921463866229509</v>
      </c>
      <c r="AX89" s="1" t="s">
        <v>120</v>
      </c>
      <c r="AY89" s="23">
        <v>12.1671916010499</v>
      </c>
      <c r="AZ89" s="18">
        <v>0</v>
      </c>
      <c r="BA89" s="18">
        <v>0</v>
      </c>
      <c r="BB89" s="18">
        <v>100</v>
      </c>
      <c r="BC89" s="18">
        <v>0</v>
      </c>
      <c r="BD89" s="18">
        <v>0</v>
      </c>
      <c r="BE89" s="18">
        <v>100</v>
      </c>
      <c r="BF89" s="24">
        <v>3.1715509231974437</v>
      </c>
      <c r="BG89" s="24">
        <v>46.529173244044678</v>
      </c>
      <c r="BH89" s="24">
        <v>50.299275832757878</v>
      </c>
      <c r="BI89" s="21"/>
      <c r="BJ89" s="25">
        <f t="shared" ca="1" si="11"/>
        <v>0.62746779657473428</v>
      </c>
      <c r="BK89" s="24">
        <f t="shared" ca="1" si="12"/>
        <v>53.732930620470391</v>
      </c>
      <c r="BL89" s="23">
        <f t="shared" si="13"/>
        <v>0.60636910051664861</v>
      </c>
      <c r="BM89" s="23">
        <f t="shared" ca="1" si="14"/>
        <v>2.008044978850271</v>
      </c>
      <c r="BN89" s="22">
        <f t="shared" si="15"/>
        <v>2.3297799464735944</v>
      </c>
      <c r="BO89" s="21"/>
      <c r="BP89" s="2"/>
    </row>
    <row r="90" spans="1:68" x14ac:dyDescent="0.2">
      <c r="A90">
        <v>3.85</v>
      </c>
      <c r="B90">
        <v>2.2000000000000002</v>
      </c>
      <c r="C90">
        <v>1.3298399999999999</v>
      </c>
      <c r="D90">
        <v>-0.26682</v>
      </c>
      <c r="E90">
        <v>4.4740000000000002E-2</v>
      </c>
      <c r="F90">
        <v>1.9471000000000001</v>
      </c>
      <c r="G90">
        <v>1.8869800000000001</v>
      </c>
      <c r="H90" s="21"/>
      <c r="I90" s="17">
        <f t="shared" si="9"/>
        <v>12.631233595800525</v>
      </c>
      <c r="J90" s="16">
        <f t="shared" si="10"/>
        <v>-12.331233595800525</v>
      </c>
      <c r="K90" s="10">
        <v>110</v>
      </c>
      <c r="L90" s="16">
        <v>1310.6955380577422</v>
      </c>
      <c r="M90" s="16">
        <v>532.74278215223114</v>
      </c>
      <c r="N90" s="16">
        <v>5.4735345581802273</v>
      </c>
      <c r="O90" s="16">
        <v>23.221845574387949</v>
      </c>
      <c r="P90" s="16">
        <v>23.314227170229806</v>
      </c>
      <c r="Q90" s="16">
        <v>0.14616250600096023</v>
      </c>
      <c r="R90" s="16">
        <v>0.62692408774156905</v>
      </c>
      <c r="S90" s="16">
        <v>6.4153886001289218</v>
      </c>
      <c r="T90" s="20" t="s">
        <v>125</v>
      </c>
      <c r="U90" s="10">
        <v>7</v>
      </c>
      <c r="V90" s="20" t="s">
        <v>141</v>
      </c>
      <c r="W90" s="10">
        <v>5</v>
      </c>
      <c r="X90" s="20" t="s">
        <v>30</v>
      </c>
      <c r="Y90" s="10">
        <v>6</v>
      </c>
      <c r="Z90" s="20" t="s">
        <v>30</v>
      </c>
      <c r="AA90" s="15">
        <v>6</v>
      </c>
      <c r="AB90" s="11">
        <v>3.5667736015780491</v>
      </c>
      <c r="AC90" s="10">
        <v>48.084790315940445</v>
      </c>
      <c r="AD90" s="19">
        <v>48.348436082481506</v>
      </c>
      <c r="AE90" s="12"/>
      <c r="AF90" s="10"/>
      <c r="AG90" s="10"/>
      <c r="AH90" s="10"/>
      <c r="AI90" s="10"/>
      <c r="AJ90" s="10">
        <v>36.063366940924851</v>
      </c>
      <c r="AK90" s="10">
        <v>39.758688383044252</v>
      </c>
      <c r="AL90" s="10">
        <v>42.351611754269179</v>
      </c>
      <c r="AM90" s="10">
        <v>30.82855679255745</v>
      </c>
      <c r="AN90" s="10">
        <v>7.7406151914626493</v>
      </c>
      <c r="AO90" s="10">
        <v>3.3542171114971349</v>
      </c>
      <c r="AP90" s="10">
        <v>4.9942681510689422</v>
      </c>
      <c r="AQ90" s="10">
        <v>117.845</v>
      </c>
      <c r="AR90" s="10">
        <v>0</v>
      </c>
      <c r="AS90" s="10">
        <v>0</v>
      </c>
      <c r="AT90" s="10">
        <v>3.7072969362515567</v>
      </c>
      <c r="AU90" s="10">
        <v>0.83326304775931237</v>
      </c>
      <c r="AV90" s="16">
        <v>0.15303744648007653</v>
      </c>
      <c r="AW90" s="19">
        <v>58.285567925574512</v>
      </c>
      <c r="AX90" s="1" t="s">
        <v>120</v>
      </c>
      <c r="AY90" s="23">
        <v>12.3312335958005</v>
      </c>
      <c r="AZ90" s="18">
        <v>0</v>
      </c>
      <c r="BA90" s="18">
        <v>0</v>
      </c>
      <c r="BB90" s="18">
        <v>100</v>
      </c>
      <c r="BC90" s="18">
        <v>0</v>
      </c>
      <c r="BD90" s="18">
        <v>0</v>
      </c>
      <c r="BE90" s="18">
        <v>100</v>
      </c>
      <c r="BF90" s="24">
        <v>3.5667736015780491</v>
      </c>
      <c r="BG90" s="24">
        <v>48.084790315940445</v>
      </c>
      <c r="BH90" s="24">
        <v>48.348436082481506</v>
      </c>
      <c r="BI90" s="21"/>
      <c r="BJ90" s="25">
        <f t="shared" ca="1" si="11"/>
        <v>0.63850103672436043</v>
      </c>
      <c r="BK90" s="24">
        <f t="shared" ca="1" si="12"/>
        <v>51.631787480142954</v>
      </c>
      <c r="BL90" s="23">
        <f t="shared" si="13"/>
        <v>0.64505619811548809</v>
      </c>
      <c r="BM90" s="23">
        <f t="shared" ca="1" si="14"/>
        <v>2.0365193898413168</v>
      </c>
      <c r="BN90" s="22">
        <f t="shared" si="15"/>
        <v>2.3583403173496604</v>
      </c>
      <c r="BO90" s="21"/>
      <c r="BP90" s="2"/>
    </row>
    <row r="91" spans="1:68" x14ac:dyDescent="0.2">
      <c r="A91">
        <v>3.9</v>
      </c>
      <c r="B91">
        <v>2.2000000000000002</v>
      </c>
      <c r="C91">
        <v>1.32342</v>
      </c>
      <c r="D91">
        <v>-0.26588000000000001</v>
      </c>
      <c r="E91">
        <v>4.4740000000000002E-2</v>
      </c>
      <c r="F91">
        <v>1.9504999999999999</v>
      </c>
      <c r="G91">
        <v>1.89513</v>
      </c>
      <c r="H91" s="21"/>
      <c r="I91" s="17">
        <f t="shared" si="9"/>
        <v>12.79527559055118</v>
      </c>
      <c r="J91" s="16">
        <f t="shared" si="10"/>
        <v>-12.495275590551179</v>
      </c>
      <c r="K91" s="10">
        <v>110</v>
      </c>
      <c r="L91" s="16">
        <v>1328.7401574803141</v>
      </c>
      <c r="M91" s="16">
        <v>540.55118110236231</v>
      </c>
      <c r="N91" s="16">
        <v>5.5446194225721781</v>
      </c>
      <c r="O91" s="16">
        <v>21.468738229755214</v>
      </c>
      <c r="P91" s="16">
        <v>21.561119825597071</v>
      </c>
      <c r="Q91" s="16">
        <v>0.15205160825732125</v>
      </c>
      <c r="R91" s="16">
        <v>0.70521201814762713</v>
      </c>
      <c r="S91" s="16">
        <v>6.4153886001289218</v>
      </c>
      <c r="T91" s="20" t="s">
        <v>125</v>
      </c>
      <c r="U91" s="10">
        <v>7</v>
      </c>
      <c r="V91" s="20" t="s">
        <v>141</v>
      </c>
      <c r="W91" s="10">
        <v>5</v>
      </c>
      <c r="X91" s="20" t="s">
        <v>141</v>
      </c>
      <c r="Y91" s="10">
        <v>5</v>
      </c>
      <c r="Z91" s="20" t="s">
        <v>30</v>
      </c>
      <c r="AA91" s="15">
        <v>6</v>
      </c>
      <c r="AB91" s="11">
        <v>4.4462015874104992</v>
      </c>
      <c r="AC91" s="10">
        <v>50.915109286797701</v>
      </c>
      <c r="AD91" s="19">
        <v>44.638689125791799</v>
      </c>
      <c r="AE91" s="12"/>
      <c r="AF91" s="10"/>
      <c r="AG91" s="10"/>
      <c r="AH91" s="10"/>
      <c r="AI91" s="10"/>
      <c r="AJ91" s="10">
        <v>35.472177621623409</v>
      </c>
      <c r="AK91" s="10">
        <v>39.239063338876406</v>
      </c>
      <c r="AL91" s="10">
        <v>41.751904888370554</v>
      </c>
      <c r="AM91" s="10">
        <v>30.390279956399269</v>
      </c>
      <c r="AN91" s="10">
        <v>7.1562460765850711</v>
      </c>
      <c r="AO91" s="10">
        <v>3.1505464655384485</v>
      </c>
      <c r="AP91" s="10">
        <v>4.4683359476791216</v>
      </c>
      <c r="AQ91" s="10">
        <v>117.845</v>
      </c>
      <c r="AR91" s="10">
        <v>0</v>
      </c>
      <c r="AS91" s="10">
        <v>0</v>
      </c>
      <c r="AT91" s="10">
        <v>3.3954594094787764</v>
      </c>
      <c r="AU91" s="10">
        <v>0.79618362672191889</v>
      </c>
      <c r="AV91" s="16">
        <v>0.15328438202540237</v>
      </c>
      <c r="AW91" s="19">
        <v>53.90279956399268</v>
      </c>
      <c r="AX91" s="1" t="s">
        <v>120</v>
      </c>
      <c r="AY91" s="23">
        <v>12.4952755905512</v>
      </c>
      <c r="AZ91" s="18">
        <v>0</v>
      </c>
      <c r="BA91" s="18">
        <v>0</v>
      </c>
      <c r="BB91" s="18">
        <v>100</v>
      </c>
      <c r="BC91" s="18">
        <v>0</v>
      </c>
      <c r="BD91" s="18">
        <v>0</v>
      </c>
      <c r="BE91" s="18">
        <v>100</v>
      </c>
      <c r="BF91" s="24">
        <v>4.4462015874104992</v>
      </c>
      <c r="BG91" s="24">
        <v>50.915109286797701</v>
      </c>
      <c r="BH91" s="24">
        <v>44.638689125791799</v>
      </c>
      <c r="BI91" s="21"/>
      <c r="BJ91" s="25">
        <f t="shared" ca="1" si="11"/>
        <v>0.6579422425931879</v>
      </c>
      <c r="BK91" s="24">
        <f t="shared" ca="1" si="12"/>
        <v>48.446339252618102</v>
      </c>
      <c r="BL91" s="23">
        <f t="shared" si="13"/>
        <v>0.7276328141901176</v>
      </c>
      <c r="BM91" s="23">
        <f t="shared" ca="1" si="14"/>
        <v>2.0870619523263292</v>
      </c>
      <c r="BN91" s="22">
        <f t="shared" si="15"/>
        <v>2.4112177273475508</v>
      </c>
      <c r="BO91" s="21"/>
      <c r="BP91" s="2"/>
    </row>
    <row r="92" spans="1:68" x14ac:dyDescent="0.2">
      <c r="A92">
        <v>3.95</v>
      </c>
      <c r="B92">
        <v>2.2000000000000002</v>
      </c>
      <c r="C92">
        <v>1.3058799999999999</v>
      </c>
      <c r="D92">
        <v>-0.25986999999999999</v>
      </c>
      <c r="E92">
        <v>4.4760000000000001E-2</v>
      </c>
      <c r="F92">
        <v>1.94855</v>
      </c>
      <c r="G92">
        <v>1.8935</v>
      </c>
      <c r="H92" s="21"/>
      <c r="I92" s="17">
        <f t="shared" si="9"/>
        <v>12.959317585301838</v>
      </c>
      <c r="J92" s="16">
        <f t="shared" si="10"/>
        <v>-12.659317585301837</v>
      </c>
      <c r="K92" s="10">
        <v>110</v>
      </c>
      <c r="L92" s="16">
        <v>1346.7847769028865</v>
      </c>
      <c r="M92" s="16">
        <v>548.35958005249358</v>
      </c>
      <c r="N92" s="16">
        <v>5.6157042869641289</v>
      </c>
      <c r="O92" s="16">
        <v>16.679096045197745</v>
      </c>
      <c r="P92" s="16">
        <v>16.771566044480601</v>
      </c>
      <c r="Q92" s="16">
        <v>0.18970427268362958</v>
      </c>
      <c r="R92" s="16">
        <v>1.1311064940537252</v>
      </c>
      <c r="S92" s="16">
        <v>6.4215277279759349</v>
      </c>
      <c r="T92" s="20" t="s">
        <v>125</v>
      </c>
      <c r="U92" s="10">
        <v>7</v>
      </c>
      <c r="V92" s="20" t="s">
        <v>143</v>
      </c>
      <c r="W92" s="10">
        <v>4</v>
      </c>
      <c r="X92" s="20" t="s">
        <v>141</v>
      </c>
      <c r="Y92" s="10">
        <v>5</v>
      </c>
      <c r="Z92" s="20" t="s">
        <v>121</v>
      </c>
      <c r="AA92" s="15">
        <v>5</v>
      </c>
      <c r="AB92" s="11">
        <v>10.156814236737475</v>
      </c>
      <c r="AC92" s="10">
        <v>59.890715993037048</v>
      </c>
      <c r="AD92" s="19">
        <v>29.952469770225481</v>
      </c>
      <c r="AE92" s="12"/>
      <c r="AF92" s="10"/>
      <c r="AG92" s="10"/>
      <c r="AH92" s="10"/>
      <c r="AI92" s="10"/>
      <c r="AJ92" s="10">
        <v>33.731549451367862</v>
      </c>
      <c r="AK92" s="10">
        <v>37.708714367812227</v>
      </c>
      <c r="AL92" s="10">
        <v>39.972142881479414</v>
      </c>
      <c r="AM92" s="10">
        <v>29</v>
      </c>
      <c r="AN92" s="10">
        <v>5.5596986817325815</v>
      </c>
      <c r="AO92" s="10">
        <v>2.6121906136119417</v>
      </c>
      <c r="AP92" s="10">
        <v>3</v>
      </c>
      <c r="AQ92" s="10">
        <v>117.845</v>
      </c>
      <c r="AR92" s="10">
        <v>0</v>
      </c>
      <c r="AS92" s="10">
        <v>0</v>
      </c>
      <c r="AT92" s="10">
        <v>2.6123034608734188</v>
      </c>
      <c r="AU92" s="10">
        <v>0.69871111485140058</v>
      </c>
      <c r="AV92" s="16">
        <v>0.15352677583523114</v>
      </c>
      <c r="AW92" s="19">
        <v>41.928915111201505</v>
      </c>
      <c r="AX92" s="1" t="s">
        <v>120</v>
      </c>
      <c r="AY92" s="23">
        <v>12.6593175853018</v>
      </c>
      <c r="AZ92" s="18">
        <v>0</v>
      </c>
      <c r="BA92" s="18">
        <v>0</v>
      </c>
      <c r="BB92" s="18">
        <v>100</v>
      </c>
      <c r="BC92" s="18">
        <v>0</v>
      </c>
      <c r="BD92" s="18">
        <v>100</v>
      </c>
      <c r="BE92" s="18">
        <v>0</v>
      </c>
      <c r="BF92" s="24">
        <v>10.156814236737475</v>
      </c>
      <c r="BG92" s="24">
        <v>59.890715993037048</v>
      </c>
      <c r="BH92" s="24">
        <v>29.952469770225481</v>
      </c>
      <c r="BI92" s="21"/>
      <c r="BJ92" s="25">
        <f t="shared" ca="1" si="11"/>
        <v>0.72628229975576264</v>
      </c>
      <c r="BK92" s="24">
        <f t="shared" ca="1" si="12"/>
        <v>40.550373438299808</v>
      </c>
      <c r="BL92" s="23">
        <f t="shared" si="13"/>
        <v>1.1784210851308634</v>
      </c>
      <c r="BM92" s="23">
        <f t="shared" ca="1" si="14"/>
        <v>2.2659479565272145</v>
      </c>
      <c r="BN92" s="22">
        <f t="shared" si="15"/>
        <v>2.6034661700099293</v>
      </c>
      <c r="BO92" s="21"/>
      <c r="BP92" s="2"/>
    </row>
    <row r="93" spans="1:68" x14ac:dyDescent="0.2">
      <c r="A93">
        <v>4</v>
      </c>
      <c r="B93">
        <v>2.2000000000000002</v>
      </c>
      <c r="C93">
        <v>1.2815300000000001</v>
      </c>
      <c r="D93">
        <v>-0.25821</v>
      </c>
      <c r="E93">
        <v>4.4760000000000001E-2</v>
      </c>
      <c r="F93">
        <v>1.9500299999999999</v>
      </c>
      <c r="G93">
        <v>1.89523</v>
      </c>
      <c r="H93" s="21"/>
      <c r="I93" s="17">
        <f t="shared" si="9"/>
        <v>13.123359580052492</v>
      </c>
      <c r="J93" s="16">
        <f t="shared" si="10"/>
        <v>-12.823359580052491</v>
      </c>
      <c r="K93" s="10">
        <v>110</v>
      </c>
      <c r="L93" s="16">
        <v>1364.8293963254584</v>
      </c>
      <c r="M93" s="16">
        <v>556.16797900262475</v>
      </c>
      <c r="N93" s="16">
        <v>5.6867891513560798</v>
      </c>
      <c r="O93" s="16">
        <v>10.029849340866329</v>
      </c>
      <c r="P93" s="16">
        <v>10.122319340149183</v>
      </c>
      <c r="Q93" s="16">
        <v>0.20010417666826705</v>
      </c>
      <c r="R93" s="16">
        <v>1.9768609341791217</v>
      </c>
      <c r="S93" s="16">
        <v>6.4215277279759349</v>
      </c>
      <c r="T93" s="20" t="s">
        <v>122</v>
      </c>
      <c r="U93" s="10">
        <v>5</v>
      </c>
      <c r="V93" s="20" t="s">
        <v>143</v>
      </c>
      <c r="W93" s="10">
        <v>4</v>
      </c>
      <c r="X93" s="20" t="s">
        <v>141</v>
      </c>
      <c r="Y93" s="10">
        <v>5</v>
      </c>
      <c r="Z93" s="20" t="s">
        <v>121</v>
      </c>
      <c r="AA93" s="15">
        <v>5</v>
      </c>
      <c r="AB93" s="11">
        <v>32.931679235508845</v>
      </c>
      <c r="AC93" s="10">
        <v>57.783210206797577</v>
      </c>
      <c r="AD93" s="19">
        <v>9.2851105576935815</v>
      </c>
      <c r="AE93" s="12">
        <v>1002.9849340866328</v>
      </c>
      <c r="AF93" s="10">
        <v>1105.9452427348583</v>
      </c>
      <c r="AG93" s="10">
        <v>634.17395051118865</v>
      </c>
      <c r="AH93" s="10">
        <v>15.114622147608447</v>
      </c>
      <c r="AI93" s="10">
        <v>5.0585247687907966</v>
      </c>
      <c r="AJ93" s="10"/>
      <c r="AK93" s="10"/>
      <c r="AL93" s="10"/>
      <c r="AM93" s="10"/>
      <c r="AN93" s="10">
        <v>5.0149246704331647</v>
      </c>
      <c r="AO93" s="10">
        <v>2.3603615920962615</v>
      </c>
      <c r="AP93" s="10">
        <v>5.07339160408951</v>
      </c>
      <c r="AQ93" s="10">
        <v>114.66</v>
      </c>
      <c r="AR93" s="10"/>
      <c r="AS93" s="10"/>
      <c r="AT93" s="10">
        <v>9.8199844708118196</v>
      </c>
      <c r="AU93" s="10">
        <v>1</v>
      </c>
      <c r="AV93" s="16"/>
      <c r="AW93" s="19">
        <v>165.89178641022875</v>
      </c>
      <c r="AX93" s="1" t="s">
        <v>120</v>
      </c>
      <c r="AY93" s="23">
        <v>12.8233595800525</v>
      </c>
      <c r="AZ93" s="18">
        <v>0</v>
      </c>
      <c r="BA93" s="18">
        <v>100</v>
      </c>
      <c r="BB93" s="18">
        <v>0</v>
      </c>
      <c r="BC93" s="18">
        <v>0</v>
      </c>
      <c r="BD93" s="18">
        <v>100</v>
      </c>
      <c r="BE93" s="18">
        <v>0</v>
      </c>
      <c r="BF93" s="24">
        <v>32.931679235508845</v>
      </c>
      <c r="BG93" s="24">
        <v>57.783210206797577</v>
      </c>
      <c r="BH93" s="24">
        <v>9.2851105576935815</v>
      </c>
      <c r="BI93" s="21"/>
      <c r="BJ93" s="25">
        <f t="shared" ca="1" si="11"/>
        <v>0.8366476490864716</v>
      </c>
      <c r="BK93" s="24">
        <f t="shared" ca="1" si="12"/>
        <v>27.281151027180989</v>
      </c>
      <c r="BL93" s="23">
        <f t="shared" si="13"/>
        <v>2.1197690470118862</v>
      </c>
      <c r="BM93" s="23">
        <f t="shared" ca="1" si="14"/>
        <v>2.555136564843937</v>
      </c>
      <c r="BN93" s="22">
        <f t="shared" si="15"/>
        <v>2.9152036348145098</v>
      </c>
      <c r="BO93" s="21"/>
      <c r="BP93" s="2"/>
    </row>
    <row r="94" spans="1:68" x14ac:dyDescent="0.2">
      <c r="A94">
        <v>4.05</v>
      </c>
      <c r="B94">
        <v>2.2000000000000002</v>
      </c>
      <c r="C94">
        <v>1.2674000000000001</v>
      </c>
      <c r="D94">
        <v>-0.26611000000000001</v>
      </c>
      <c r="E94">
        <v>4.478E-2</v>
      </c>
      <c r="F94">
        <v>1.9478500000000001</v>
      </c>
      <c r="G94">
        <v>1.8876299999999999</v>
      </c>
      <c r="H94" s="21"/>
      <c r="I94" s="17">
        <f t="shared" si="9"/>
        <v>13.287401574803148</v>
      </c>
      <c r="J94" s="16">
        <f t="shared" si="10"/>
        <v>-12.987401574803147</v>
      </c>
      <c r="K94" s="10">
        <v>110</v>
      </c>
      <c r="L94" s="16">
        <v>1382.8740157480306</v>
      </c>
      <c r="M94" s="16">
        <v>563.97637795275602</v>
      </c>
      <c r="N94" s="16">
        <v>5.7578740157480306</v>
      </c>
      <c r="O94" s="16">
        <v>6.1713747645951509</v>
      </c>
      <c r="P94" s="16">
        <v>6.2639331673190011</v>
      </c>
      <c r="Q94" s="16">
        <v>0.15061065770523285</v>
      </c>
      <c r="R94" s="16">
        <v>2.404410354998967</v>
      </c>
      <c r="S94" s="16">
        <v>6.4276668558229479</v>
      </c>
      <c r="T94" s="20" t="s">
        <v>122</v>
      </c>
      <c r="U94" s="10">
        <v>4</v>
      </c>
      <c r="V94" s="20" t="s">
        <v>33</v>
      </c>
      <c r="W94" s="10">
        <v>3</v>
      </c>
      <c r="X94" s="20" t="s">
        <v>143</v>
      </c>
      <c r="Y94" s="10">
        <v>4</v>
      </c>
      <c r="Z94" s="20" t="s">
        <v>123</v>
      </c>
      <c r="AA94" s="15">
        <v>4</v>
      </c>
      <c r="AB94" s="11">
        <v>55.171134582742027</v>
      </c>
      <c r="AC94" s="10">
        <v>41.115289323004376</v>
      </c>
      <c r="AD94" s="19">
        <v>3.713576094253594</v>
      </c>
      <c r="AE94" s="12">
        <v>617.13747645951503</v>
      </c>
      <c r="AF94" s="10">
        <v>650.95600949468553</v>
      </c>
      <c r="AG94" s="10">
        <v>344.79498754892506</v>
      </c>
      <c r="AH94" s="10">
        <v>13.778595567255444</v>
      </c>
      <c r="AI94" s="10">
        <v>4.1590238451640245</v>
      </c>
      <c r="AJ94" s="10"/>
      <c r="AK94" s="10"/>
      <c r="AL94" s="10"/>
      <c r="AM94" s="10"/>
      <c r="AN94" s="10">
        <v>4.1142498430634342</v>
      </c>
      <c r="AO94" s="10">
        <v>1.6308675430140134</v>
      </c>
      <c r="AP94" s="10">
        <v>2.7583599003914006</v>
      </c>
      <c r="AQ94" s="10">
        <v>114.66</v>
      </c>
      <c r="AR94" s="10"/>
      <c r="AS94" s="10"/>
      <c r="AT94" s="10">
        <v>5.5455378523174588</v>
      </c>
      <c r="AU94" s="10">
        <v>1</v>
      </c>
      <c r="AV94" s="16"/>
      <c r="AW94" s="19">
        <v>97.643401424202835</v>
      </c>
      <c r="AX94" s="1" t="s">
        <v>120</v>
      </c>
      <c r="AY94" s="23">
        <v>12.9874015748031</v>
      </c>
      <c r="AZ94" s="18">
        <v>100</v>
      </c>
      <c r="BA94" s="18">
        <v>0</v>
      </c>
      <c r="BB94" s="18">
        <v>0</v>
      </c>
      <c r="BC94" s="18">
        <v>0</v>
      </c>
      <c r="BD94" s="18">
        <v>100</v>
      </c>
      <c r="BE94" s="18">
        <v>0</v>
      </c>
      <c r="BF94" s="24">
        <v>55.171134582742027</v>
      </c>
      <c r="BG94" s="24">
        <v>41.115289323004376</v>
      </c>
      <c r="BH94" s="24">
        <v>3.713576094253594</v>
      </c>
      <c r="BI94" s="21"/>
      <c r="BJ94" s="25">
        <f t="shared" ca="1" si="11"/>
        <v>0.91800036100569926</v>
      </c>
      <c r="BK94" s="24">
        <f t="shared" ca="1" si="12"/>
        <v>17.728129743173948</v>
      </c>
      <c r="BL94" s="23">
        <f t="shared" si="13"/>
        <v>2.7027503186333912</v>
      </c>
      <c r="BM94" s="23">
        <f t="shared" ca="1" si="14"/>
        <v>2.7681765185373495</v>
      </c>
      <c r="BN94" s="22">
        <f t="shared" si="15"/>
        <v>3.1376596579183316</v>
      </c>
      <c r="BO94" s="21"/>
      <c r="BP94" s="2"/>
    </row>
    <row r="95" spans="1:68" x14ac:dyDescent="0.2">
      <c r="A95">
        <v>4.0999999999999996</v>
      </c>
      <c r="B95">
        <v>2.2000000000000002</v>
      </c>
      <c r="C95">
        <v>1.26827</v>
      </c>
      <c r="D95">
        <v>-0.26467000000000002</v>
      </c>
      <c r="E95">
        <v>4.5589999999999999E-2</v>
      </c>
      <c r="F95">
        <v>1.9464300000000001</v>
      </c>
      <c r="G95">
        <v>1.8881300000000001</v>
      </c>
      <c r="H95" s="21"/>
      <c r="I95" s="17">
        <f t="shared" si="9"/>
        <v>13.451443569553804</v>
      </c>
      <c r="J95" s="16">
        <f t="shared" si="10"/>
        <v>-13.151443569553804</v>
      </c>
      <c r="K95" s="10">
        <v>110</v>
      </c>
      <c r="L95" s="16">
        <v>1400.9186351706028</v>
      </c>
      <c r="M95" s="16">
        <v>571.7847769028873</v>
      </c>
      <c r="N95" s="16">
        <v>5.8289588801399823</v>
      </c>
      <c r="O95" s="16">
        <v>6.4089453860640573</v>
      </c>
      <c r="P95" s="16">
        <v>6.5050841281482858</v>
      </c>
      <c r="Q95" s="16">
        <v>0.15963226116178589</v>
      </c>
      <c r="R95" s="16">
        <v>2.4539615171314662</v>
      </c>
      <c r="S95" s="16">
        <v>6.6763015336269866</v>
      </c>
      <c r="T95" s="20" t="s">
        <v>122</v>
      </c>
      <c r="U95" s="10">
        <v>4</v>
      </c>
      <c r="V95" s="20" t="s">
        <v>33</v>
      </c>
      <c r="W95" s="10">
        <v>3</v>
      </c>
      <c r="X95" s="20" t="s">
        <v>143</v>
      </c>
      <c r="Y95" s="10">
        <v>4</v>
      </c>
      <c r="Z95" s="20" t="s">
        <v>123</v>
      </c>
      <c r="AA95" s="15">
        <v>4</v>
      </c>
      <c r="AB95" s="11">
        <v>55.269818594935884</v>
      </c>
      <c r="AC95" s="10">
        <v>41.028597887333071</v>
      </c>
      <c r="AD95" s="19">
        <v>3.7015835177310477</v>
      </c>
      <c r="AE95" s="12">
        <v>640.89453860640572</v>
      </c>
      <c r="AF95" s="10">
        <v>678.26526256739146</v>
      </c>
      <c r="AG95" s="10">
        <v>362.88130961112142</v>
      </c>
      <c r="AH95" s="10">
        <v>17.43104887173266</v>
      </c>
      <c r="AI95" s="10">
        <v>4.0750435286733433</v>
      </c>
      <c r="AJ95" s="10"/>
      <c r="AK95" s="10"/>
      <c r="AL95" s="10"/>
      <c r="AM95" s="10"/>
      <c r="AN95" s="10">
        <v>4.2726302573760382</v>
      </c>
      <c r="AO95" s="10">
        <v>1.6902542837863546</v>
      </c>
      <c r="AP95" s="10">
        <v>2.9030504768889713</v>
      </c>
      <c r="AQ95" s="10">
        <v>114.66</v>
      </c>
      <c r="AR95" s="10"/>
      <c r="AS95" s="10"/>
      <c r="AT95" s="10">
        <v>5.7055648403650654</v>
      </c>
      <c r="AU95" s="10">
        <v>1</v>
      </c>
      <c r="AV95" s="16"/>
      <c r="AW95" s="19">
        <v>101.73978938510871</v>
      </c>
      <c r="AX95" s="1" t="s">
        <v>120</v>
      </c>
      <c r="AY95" s="23">
        <v>13.1514435695538</v>
      </c>
      <c r="AZ95" s="18">
        <v>100</v>
      </c>
      <c r="BA95" s="18">
        <v>0</v>
      </c>
      <c r="BB95" s="18">
        <v>0</v>
      </c>
      <c r="BC95" s="18">
        <v>0</v>
      </c>
      <c r="BD95" s="18">
        <v>100</v>
      </c>
      <c r="BE95" s="18">
        <v>0</v>
      </c>
      <c r="BF95" s="24">
        <v>55.269818594935884</v>
      </c>
      <c r="BG95" s="24">
        <v>41.028597887333071</v>
      </c>
      <c r="BH95" s="24">
        <v>3.7015835177310477</v>
      </c>
      <c r="BI95" s="21"/>
      <c r="BJ95" s="25">
        <f t="shared" ca="1" si="11"/>
        <v>0.91643922589277105</v>
      </c>
      <c r="BK95" s="24">
        <f t="shared" ca="1" si="12"/>
        <v>18.197714654403558</v>
      </c>
      <c r="BL95" s="23">
        <f t="shared" si="13"/>
        <v>2.7500874969781779</v>
      </c>
      <c r="BM95" s="23">
        <f t="shared" ca="1" si="14"/>
        <v>2.7635948264770716</v>
      </c>
      <c r="BN95" s="22">
        <f t="shared" si="15"/>
        <v>3.1281115996882494</v>
      </c>
      <c r="BO95" s="21"/>
      <c r="BP95" s="2"/>
    </row>
    <row r="96" spans="1:68" x14ac:dyDescent="0.2">
      <c r="A96">
        <v>4.1500000000000004</v>
      </c>
      <c r="B96">
        <v>2.2000000000000002</v>
      </c>
      <c r="C96">
        <v>1.2702</v>
      </c>
      <c r="D96">
        <v>-0.27588000000000001</v>
      </c>
      <c r="E96">
        <v>4.6249999999999999E-2</v>
      </c>
      <c r="F96">
        <v>1.9452</v>
      </c>
      <c r="G96">
        <v>1.89113</v>
      </c>
      <c r="H96" s="21"/>
      <c r="I96" s="17">
        <f t="shared" si="9"/>
        <v>13.615485564304462</v>
      </c>
      <c r="J96" s="16">
        <f t="shared" si="10"/>
        <v>-13.315485564304462</v>
      </c>
      <c r="K96" s="10">
        <v>110</v>
      </c>
      <c r="L96" s="16">
        <v>1418.9632545931752</v>
      </c>
      <c r="M96" s="16">
        <v>579.59317585301858</v>
      </c>
      <c r="N96" s="16">
        <v>5.9000437445319331</v>
      </c>
      <c r="O96" s="16">
        <v>6.9359698681732826</v>
      </c>
      <c r="P96" s="16">
        <v>7.0350259238104123</v>
      </c>
      <c r="Q96" s="16">
        <v>8.940158425348059E-2</v>
      </c>
      <c r="R96" s="16">
        <v>1.2708067492814243</v>
      </c>
      <c r="S96" s="16">
        <v>6.8788927525784267</v>
      </c>
      <c r="T96" s="20" t="s">
        <v>122</v>
      </c>
      <c r="U96" s="10">
        <v>5</v>
      </c>
      <c r="V96" s="20" t="s">
        <v>33</v>
      </c>
      <c r="W96" s="10">
        <v>3</v>
      </c>
      <c r="X96" s="20" t="s">
        <v>143</v>
      </c>
      <c r="Y96" s="10">
        <v>4</v>
      </c>
      <c r="Z96" s="20" t="s">
        <v>121</v>
      </c>
      <c r="AA96" s="15">
        <v>5</v>
      </c>
      <c r="AB96" s="11">
        <v>28.957292455060937</v>
      </c>
      <c r="AC96" s="10">
        <v>59.82803441427675</v>
      </c>
      <c r="AD96" s="19">
        <v>11.214673130662312</v>
      </c>
      <c r="AE96" s="12">
        <v>693.59698681732823</v>
      </c>
      <c r="AF96" s="10">
        <v>739.54990797337257</v>
      </c>
      <c r="AG96" s="10">
        <v>402.62694428578095</v>
      </c>
      <c r="AH96" s="10">
        <v>20.136322451242151</v>
      </c>
      <c r="AI96" s="10">
        <v>7.869017067822849</v>
      </c>
      <c r="AJ96" s="10"/>
      <c r="AK96" s="10"/>
      <c r="AL96" s="10"/>
      <c r="AM96" s="10"/>
      <c r="AN96" s="10">
        <v>3.4679849340866413</v>
      </c>
      <c r="AO96" s="10">
        <v>1.6751708156930565</v>
      </c>
      <c r="AP96" s="10">
        <v>3.2210155542862475</v>
      </c>
      <c r="AQ96" s="10">
        <v>114.66</v>
      </c>
      <c r="AR96" s="10"/>
      <c r="AS96" s="10"/>
      <c r="AT96" s="10">
        <v>6.1581146745019586</v>
      </c>
      <c r="AU96" s="10">
        <v>1</v>
      </c>
      <c r="AV96" s="16"/>
      <c r="AW96" s="19">
        <v>110.9324861960059</v>
      </c>
      <c r="AX96" s="1" t="s">
        <v>120</v>
      </c>
      <c r="AY96" s="23">
        <v>13.315485564304501</v>
      </c>
      <c r="AZ96" s="18">
        <v>0</v>
      </c>
      <c r="BA96" s="18">
        <v>100</v>
      </c>
      <c r="BB96" s="18">
        <v>0</v>
      </c>
      <c r="BC96" s="18">
        <v>0</v>
      </c>
      <c r="BD96" s="18">
        <v>100</v>
      </c>
      <c r="BE96" s="18">
        <v>0</v>
      </c>
      <c r="BF96" s="24">
        <v>28.957292455060937</v>
      </c>
      <c r="BG96" s="24">
        <v>59.82803441427675</v>
      </c>
      <c r="BH96" s="24">
        <v>11.214673130662312</v>
      </c>
      <c r="BI96" s="21"/>
      <c r="BJ96" s="25">
        <f t="shared" ca="1" si="11"/>
        <v>0.85523584176623046</v>
      </c>
      <c r="BK96" s="24">
        <f t="shared" ca="1" si="12"/>
        <v>18.091377506850801</v>
      </c>
      <c r="BL96" s="23">
        <f t="shared" si="13"/>
        <v>1.4133421578084937</v>
      </c>
      <c r="BM96" s="23">
        <f t="shared" ca="1" si="14"/>
        <v>2.6024717984230605</v>
      </c>
      <c r="BN96" s="22">
        <f t="shared" si="15"/>
        <v>2.9606254848484199</v>
      </c>
      <c r="BO96" s="21"/>
      <c r="BP96" s="2"/>
    </row>
    <row r="97" spans="1:68" x14ac:dyDescent="0.2">
      <c r="A97">
        <v>4.2</v>
      </c>
      <c r="B97">
        <v>2.2000000000000002</v>
      </c>
      <c r="C97">
        <v>1.26423</v>
      </c>
      <c r="D97">
        <v>-0.28049000000000002</v>
      </c>
      <c r="E97">
        <v>4.5600000000000002E-2</v>
      </c>
      <c r="F97">
        <v>1.9441299999999999</v>
      </c>
      <c r="G97">
        <v>1.89158</v>
      </c>
      <c r="H97" s="21"/>
      <c r="I97" s="17">
        <f t="shared" si="9"/>
        <v>13.779527559055119</v>
      </c>
      <c r="J97" s="16">
        <f t="shared" si="10"/>
        <v>-13.479527559055118</v>
      </c>
      <c r="K97" s="10">
        <v>110</v>
      </c>
      <c r="L97" s="16">
        <v>1437.0078740157473</v>
      </c>
      <c r="M97" s="16">
        <v>587.40157480314986</v>
      </c>
      <c r="N97" s="16">
        <v>5.9711286089238849</v>
      </c>
      <c r="O97" s="16">
        <v>5.3057438794727085</v>
      </c>
      <c r="P97" s="16">
        <v>5.401926823277436</v>
      </c>
      <c r="Q97" s="16">
        <v>6.0519923187710038E-2</v>
      </c>
      <c r="R97" s="16">
        <v>1.1203395597090229</v>
      </c>
      <c r="S97" s="16">
        <v>6.6793710975504945</v>
      </c>
      <c r="T97" s="20" t="s">
        <v>119</v>
      </c>
      <c r="U97" s="10">
        <v>1</v>
      </c>
      <c r="V97" s="20" t="s">
        <v>33</v>
      </c>
      <c r="W97" s="10">
        <v>3</v>
      </c>
      <c r="X97" s="20" t="s">
        <v>143</v>
      </c>
      <c r="Y97" s="10">
        <v>4</v>
      </c>
      <c r="Z97" s="20" t="s">
        <v>121</v>
      </c>
      <c r="AA97" s="15">
        <v>5</v>
      </c>
      <c r="AB97" s="11">
        <v>32.709067365328558</v>
      </c>
      <c r="AC97" s="10">
        <v>57.908269447823209</v>
      </c>
      <c r="AD97" s="19">
        <v>9.3826631868482355</v>
      </c>
      <c r="AE97" s="12">
        <v>530.57438794727091</v>
      </c>
      <c r="AF97" s="10">
        <v>546.35915382698875</v>
      </c>
      <c r="AG97" s="10">
        <v>280.14451174580768</v>
      </c>
      <c r="AH97" s="10">
        <v>14.569559766033112</v>
      </c>
      <c r="AI97" s="10">
        <v>8.9258652998000194</v>
      </c>
      <c r="AJ97" s="10"/>
      <c r="AK97" s="10"/>
      <c r="AL97" s="10"/>
      <c r="AM97" s="10"/>
      <c r="AN97" s="10">
        <v>2.6528719397363543</v>
      </c>
      <c r="AO97" s="10">
        <v>1.3399426170740272</v>
      </c>
      <c r="AP97" s="10">
        <v>2.2411560939664614</v>
      </c>
      <c r="AQ97" s="10">
        <v>111.47500000000001</v>
      </c>
      <c r="AR97" s="10"/>
      <c r="AS97" s="10"/>
      <c r="AT97" s="10">
        <v>4.4174601533128088</v>
      </c>
      <c r="AU97" s="10">
        <v>1</v>
      </c>
      <c r="AV97" s="16"/>
      <c r="AW97" s="19">
        <v>81.953873074048317</v>
      </c>
      <c r="AX97" s="1" t="s">
        <v>120</v>
      </c>
      <c r="AY97" s="23">
        <v>13.4795275590551</v>
      </c>
      <c r="AZ97" s="18">
        <v>100</v>
      </c>
      <c r="BA97" s="18">
        <v>0</v>
      </c>
      <c r="BB97" s="18">
        <v>0</v>
      </c>
      <c r="BC97" s="18">
        <v>0</v>
      </c>
      <c r="BD97" s="18">
        <v>100</v>
      </c>
      <c r="BE97" s="18">
        <v>0</v>
      </c>
      <c r="BF97" s="24">
        <v>32.709067365328558</v>
      </c>
      <c r="BG97" s="24">
        <v>57.908269447823209</v>
      </c>
      <c r="BH97" s="24">
        <v>9.3826631868482355</v>
      </c>
      <c r="BI97" s="21"/>
      <c r="BJ97" s="25">
        <f t="shared" ca="1" si="11"/>
        <v>0.88650473830937204</v>
      </c>
      <c r="BK97" s="24">
        <f t="shared" ca="1" si="12"/>
        <v>13.784655551865471</v>
      </c>
      <c r="BL97" s="23">
        <f t="shared" si="13"/>
        <v>1.2922156435016128</v>
      </c>
      <c r="BM97" s="23">
        <f t="shared" ca="1" si="14"/>
        <v>2.6840581684522049</v>
      </c>
      <c r="BN97" s="22">
        <f t="shared" si="15"/>
        <v>3.0404071701608353</v>
      </c>
      <c r="BO97" s="21"/>
      <c r="BP97" s="2"/>
    </row>
    <row r="98" spans="1:68" x14ac:dyDescent="0.2">
      <c r="A98">
        <v>4.25</v>
      </c>
      <c r="B98">
        <v>2.2000000000000002</v>
      </c>
      <c r="C98">
        <v>1.2622500000000001</v>
      </c>
      <c r="D98">
        <v>-0.28322999999999998</v>
      </c>
      <c r="E98">
        <v>4.5499999999999999E-2</v>
      </c>
      <c r="F98">
        <v>1.94658</v>
      </c>
      <c r="G98">
        <v>1.88635</v>
      </c>
      <c r="H98" s="21"/>
      <c r="I98" s="17">
        <f t="shared" si="9"/>
        <v>13.943569553805773</v>
      </c>
      <c r="J98" s="16">
        <f t="shared" si="10"/>
        <v>-13.643569553805772</v>
      </c>
      <c r="K98" s="10">
        <v>110</v>
      </c>
      <c r="L98" s="16">
        <v>1455.0524934383193</v>
      </c>
      <c r="M98" s="16">
        <v>595.20997375328102</v>
      </c>
      <c r="N98" s="16">
        <v>6.0422134733158348</v>
      </c>
      <c r="O98" s="16">
        <v>4.7650659133710489</v>
      </c>
      <c r="P98" s="16">
        <v>4.8608068399707909</v>
      </c>
      <c r="Q98" s="16">
        <v>4.3353816610657937E-2</v>
      </c>
      <c r="R98" s="16">
        <v>0.89190576869165317</v>
      </c>
      <c r="S98" s="16">
        <v>6.6486754583154273</v>
      </c>
      <c r="T98" s="20" t="s">
        <v>119</v>
      </c>
      <c r="U98" s="10">
        <v>1</v>
      </c>
      <c r="V98" s="20" t="s">
        <v>33</v>
      </c>
      <c r="W98" s="10">
        <v>3</v>
      </c>
      <c r="X98" s="20" t="s">
        <v>143</v>
      </c>
      <c r="Y98" s="10">
        <v>4</v>
      </c>
      <c r="Z98" s="20" t="s">
        <v>121</v>
      </c>
      <c r="AA98" s="15">
        <v>5</v>
      </c>
      <c r="AB98" s="11">
        <v>31.188185419620943</v>
      </c>
      <c r="AC98" s="10">
        <v>58.730623815543083</v>
      </c>
      <c r="AD98" s="19">
        <v>10.08119076483597</v>
      </c>
      <c r="AE98" s="12">
        <v>476.50659133710485</v>
      </c>
      <c r="AF98" s="10">
        <v>481.63653111899691</v>
      </c>
      <c r="AG98" s="10">
        <v>243.04034199853953</v>
      </c>
      <c r="AH98" s="10">
        <v>12.475789405705903</v>
      </c>
      <c r="AI98" s="10">
        <v>11.211946767279143</v>
      </c>
      <c r="AJ98" s="10"/>
      <c r="AK98" s="10"/>
      <c r="AL98" s="10"/>
      <c r="AM98" s="10"/>
      <c r="AN98" s="10">
        <v>2.3825329566855245</v>
      </c>
      <c r="AO98" s="10">
        <v>1.2093830878460079</v>
      </c>
      <c r="AP98" s="10">
        <v>1</v>
      </c>
      <c r="AQ98" s="10">
        <v>111.47500000000001</v>
      </c>
      <c r="AR98" s="10"/>
      <c r="AS98" s="10"/>
      <c r="AT98" s="10">
        <v>3.8154692997804331</v>
      </c>
      <c r="AU98" s="10">
        <v>1</v>
      </c>
      <c r="AV98" s="16"/>
      <c r="AW98" s="19">
        <v>72.245479667849537</v>
      </c>
      <c r="AX98" s="1" t="s">
        <v>120</v>
      </c>
      <c r="AY98" s="23">
        <v>13.643569553805801</v>
      </c>
      <c r="AZ98" s="18">
        <v>100</v>
      </c>
      <c r="BA98" s="18">
        <v>0</v>
      </c>
      <c r="BB98" s="18">
        <v>0</v>
      </c>
      <c r="BC98" s="18">
        <v>0</v>
      </c>
      <c r="BD98" s="18">
        <v>100</v>
      </c>
      <c r="BE98" s="18">
        <v>0</v>
      </c>
      <c r="BF98" s="24">
        <v>31.188185419620943</v>
      </c>
      <c r="BG98" s="24">
        <v>58.730623815543083</v>
      </c>
      <c r="BH98" s="24">
        <v>10.08119076483597</v>
      </c>
      <c r="BI98" s="21"/>
      <c r="BJ98" s="25">
        <f t="shared" ca="1" si="11"/>
        <v>0.88947551770950295</v>
      </c>
      <c r="BK98" s="24">
        <f t="shared" ca="1" si="12"/>
        <v>12.069301129439751</v>
      </c>
      <c r="BL98" s="23">
        <f t="shared" si="13"/>
        <v>1.0488960435311678</v>
      </c>
      <c r="BM98" s="23">
        <f t="shared" ca="1" si="14"/>
        <v>2.6913712651401136</v>
      </c>
      <c r="BN98" s="22">
        <f t="shared" si="15"/>
        <v>3.0426742228288495</v>
      </c>
      <c r="BO98" s="21"/>
      <c r="BP98" s="2"/>
    </row>
    <row r="99" spans="1:68" x14ac:dyDescent="0.2">
      <c r="A99">
        <v>4.3</v>
      </c>
      <c r="B99">
        <v>2.2000000000000002</v>
      </c>
      <c r="C99">
        <v>1.2588699999999999</v>
      </c>
      <c r="D99">
        <v>-0.28398000000000001</v>
      </c>
      <c r="E99">
        <v>4.546E-2</v>
      </c>
      <c r="F99">
        <v>2.0108799999999998</v>
      </c>
      <c r="G99">
        <v>1.9205000000000001</v>
      </c>
      <c r="H99" s="21"/>
      <c r="I99" s="17">
        <f t="shared" si="9"/>
        <v>14.107611548556429</v>
      </c>
      <c r="J99" s="16">
        <f t="shared" si="10"/>
        <v>-13.807611548556428</v>
      </c>
      <c r="K99" s="10">
        <v>110</v>
      </c>
      <c r="L99" s="16">
        <v>1473.0971128608915</v>
      </c>
      <c r="M99" s="16">
        <v>603.0183727034123</v>
      </c>
      <c r="N99" s="16">
        <v>6.1132983377077856</v>
      </c>
      <c r="O99" s="16">
        <v>3.8420903954802328</v>
      </c>
      <c r="P99" s="16">
        <v>3.9376545151979809</v>
      </c>
      <c r="Q99" s="16">
        <v>3.8655064810369712E-2</v>
      </c>
      <c r="R99" s="16">
        <v>0.98167740875118847</v>
      </c>
      <c r="S99" s="16">
        <v>6.6363972026214011</v>
      </c>
      <c r="T99" s="20" t="s">
        <v>119</v>
      </c>
      <c r="U99" s="10">
        <v>1</v>
      </c>
      <c r="V99" s="20" t="s">
        <v>33</v>
      </c>
      <c r="W99" s="10">
        <v>3</v>
      </c>
      <c r="X99" s="20" t="s">
        <v>143</v>
      </c>
      <c r="Y99" s="10">
        <v>4</v>
      </c>
      <c r="Z99" s="20" t="s">
        <v>121</v>
      </c>
      <c r="AA99" s="15">
        <v>5</v>
      </c>
      <c r="AB99" s="11">
        <v>38.126724103888883</v>
      </c>
      <c r="AC99" s="10">
        <v>54.56271058170357</v>
      </c>
      <c r="AD99" s="19">
        <v>7.3105653144075475</v>
      </c>
      <c r="AE99" s="12">
        <v>384.20903954802327</v>
      </c>
      <c r="AF99" s="10">
        <v>371.96892706204437</v>
      </c>
      <c r="AG99" s="10">
        <v>196.88272575989905</v>
      </c>
      <c r="AH99" s="10">
        <v>10.760890935365804</v>
      </c>
      <c r="AI99" s="10">
        <v>10.186645746204142</v>
      </c>
      <c r="AJ99" s="10"/>
      <c r="AK99" s="10"/>
      <c r="AL99" s="10"/>
      <c r="AM99" s="10"/>
      <c r="AN99" s="10">
        <v>1.9210451977401164</v>
      </c>
      <c r="AO99" s="10">
        <v>1.0394413721927811</v>
      </c>
      <c r="AP99" s="10">
        <v>1</v>
      </c>
      <c r="AQ99" s="10">
        <v>111.47500000000001</v>
      </c>
      <c r="AR99" s="10"/>
      <c r="AS99" s="10"/>
      <c r="AT99" s="10">
        <v>2.8686521684908541</v>
      </c>
      <c r="AU99" s="10">
        <v>1</v>
      </c>
      <c r="AV99" s="16"/>
      <c r="AW99" s="19">
        <v>55.795339059306656</v>
      </c>
      <c r="AX99" s="1" t="s">
        <v>120</v>
      </c>
      <c r="AY99" s="23">
        <v>13.8076115485564</v>
      </c>
      <c r="AZ99" s="18">
        <v>100</v>
      </c>
      <c r="BA99" s="18">
        <v>0</v>
      </c>
      <c r="BB99" s="18">
        <v>0</v>
      </c>
      <c r="BC99" s="18">
        <v>0</v>
      </c>
      <c r="BD99" s="18">
        <v>100</v>
      </c>
      <c r="BE99" s="18">
        <v>0</v>
      </c>
      <c r="BF99" s="24">
        <v>38.126724103888883</v>
      </c>
      <c r="BG99" s="24">
        <v>54.56271058170357</v>
      </c>
      <c r="BH99" s="24">
        <v>7.3105653144075475</v>
      </c>
      <c r="BI99" s="21"/>
      <c r="BJ99" s="25">
        <f t="shared" ca="1" si="11"/>
        <v>0.93182520472155494</v>
      </c>
      <c r="BK99" s="24">
        <f t="shared" ca="1" si="12"/>
        <v>9.7448621595042315</v>
      </c>
      <c r="BL99" s="23">
        <f t="shared" si="13"/>
        <v>1.2075534302292319</v>
      </c>
      <c r="BM99" s="23">
        <f t="shared" ca="1" si="14"/>
        <v>2.8020410747202043</v>
      </c>
      <c r="BN99" s="22">
        <f t="shared" si="15"/>
        <v>3.1431296911017337</v>
      </c>
      <c r="BO99" s="21"/>
      <c r="BP99" s="2"/>
    </row>
    <row r="100" spans="1:68" x14ac:dyDescent="0.2">
      <c r="A100">
        <v>4.3499999999999996</v>
      </c>
      <c r="B100">
        <v>2.2000000000000002</v>
      </c>
      <c r="C100">
        <v>1.25806</v>
      </c>
      <c r="D100">
        <v>-0.28382000000000002</v>
      </c>
      <c r="E100">
        <v>4.546E-2</v>
      </c>
      <c r="F100">
        <v>1.9457</v>
      </c>
      <c r="G100">
        <v>1.8897999999999999</v>
      </c>
      <c r="H100" s="21"/>
      <c r="I100" s="17">
        <f t="shared" si="9"/>
        <v>14.271653543307085</v>
      </c>
      <c r="J100" s="16">
        <f t="shared" si="10"/>
        <v>-13.971653543307085</v>
      </c>
      <c r="K100" s="10">
        <v>110</v>
      </c>
      <c r="L100" s="16">
        <v>1491.1417322834636</v>
      </c>
      <c r="M100" s="16">
        <v>610.82677165354357</v>
      </c>
      <c r="N100" s="16">
        <v>6.1843832020997365</v>
      </c>
      <c r="O100" s="16">
        <v>3.6209039548022735</v>
      </c>
      <c r="P100" s="16">
        <v>3.7164680745200216</v>
      </c>
      <c r="Q100" s="16">
        <v>3.965746519443112E-2</v>
      </c>
      <c r="R100" s="16">
        <v>1.0670740175684905</v>
      </c>
      <c r="S100" s="16">
        <v>6.6363972026214011</v>
      </c>
      <c r="T100" s="20" t="s">
        <v>119</v>
      </c>
      <c r="U100" s="10">
        <v>1</v>
      </c>
      <c r="V100" s="20" t="s">
        <v>33</v>
      </c>
      <c r="W100" s="10">
        <v>3</v>
      </c>
      <c r="X100" s="20" t="s">
        <v>143</v>
      </c>
      <c r="Y100" s="10">
        <v>4</v>
      </c>
      <c r="Z100" s="20" t="s">
        <v>121</v>
      </c>
      <c r="AA100" s="15">
        <v>5</v>
      </c>
      <c r="AB100" s="11">
        <v>41.285954792242677</v>
      </c>
      <c r="AC100" s="10">
        <v>52.358454565637942</v>
      </c>
      <c r="AD100" s="19">
        <v>6.3555906421193775</v>
      </c>
      <c r="AE100" s="12">
        <v>362.09039548022736</v>
      </c>
      <c r="AF100" s="10">
        <v>344.88554466330964</v>
      </c>
      <c r="AG100" s="10">
        <v>185.82340372600106</v>
      </c>
      <c r="AH100" s="10">
        <v>9.2985737250170999</v>
      </c>
      <c r="AI100" s="10">
        <v>9.3714211342027607</v>
      </c>
      <c r="AJ100" s="10"/>
      <c r="AK100" s="10"/>
      <c r="AL100" s="10"/>
      <c r="AM100" s="10"/>
      <c r="AN100" s="10">
        <v>1.8104519774011367</v>
      </c>
      <c r="AO100" s="10">
        <v>1.0061241475089306</v>
      </c>
      <c r="AP100" s="10">
        <v>1</v>
      </c>
      <c r="AQ100" s="10">
        <v>111.47500000000001</v>
      </c>
      <c r="AR100" s="10"/>
      <c r="AS100" s="10"/>
      <c r="AT100" s="10">
        <v>2.6135877964337655</v>
      </c>
      <c r="AU100" s="10">
        <v>1</v>
      </c>
      <c r="AV100" s="16"/>
      <c r="AW100" s="19">
        <v>51.732831699496451</v>
      </c>
      <c r="AX100" s="1" t="s">
        <v>120</v>
      </c>
      <c r="AY100" s="23">
        <v>13.971653543307101</v>
      </c>
      <c r="AZ100" s="18">
        <v>100</v>
      </c>
      <c r="BA100" s="18">
        <v>0</v>
      </c>
      <c r="BB100" s="18">
        <v>0</v>
      </c>
      <c r="BC100" s="18">
        <v>0</v>
      </c>
      <c r="BD100" s="18">
        <v>100</v>
      </c>
      <c r="BE100" s="18">
        <v>0</v>
      </c>
      <c r="BF100" s="24">
        <v>41.285954792242677</v>
      </c>
      <c r="BG100" s="24">
        <v>52.358454565637942</v>
      </c>
      <c r="BH100" s="24">
        <v>6.3555906421193775</v>
      </c>
      <c r="BI100" s="21"/>
      <c r="BJ100" s="25">
        <f t="shared" ca="1" si="11"/>
        <v>0.94927018192309387</v>
      </c>
      <c r="BK100" s="24">
        <f t="shared" ca="1" si="12"/>
        <v>9.132386039687324</v>
      </c>
      <c r="BL100" s="23">
        <f t="shared" si="13"/>
        <v>1.3348649385307667</v>
      </c>
      <c r="BM100" s="23">
        <f t="shared" ca="1" si="14"/>
        <v>2.8473441918842495</v>
      </c>
      <c r="BN100" s="22">
        <f t="shared" si="15"/>
        <v>3.1803523527723523</v>
      </c>
      <c r="BO100" s="21"/>
      <c r="BP100" s="2"/>
    </row>
    <row r="101" spans="1:68" x14ac:dyDescent="0.2">
      <c r="A101">
        <v>4.4000000000000004</v>
      </c>
      <c r="B101">
        <v>2.2000000000000002</v>
      </c>
      <c r="C101">
        <v>1.2646900000000001</v>
      </c>
      <c r="D101">
        <v>-0.28099000000000002</v>
      </c>
      <c r="E101">
        <v>4.5490000000000003E-2</v>
      </c>
      <c r="F101">
        <v>1.9431499999999999</v>
      </c>
      <c r="G101">
        <v>1.8855999999999999</v>
      </c>
      <c r="H101" s="21"/>
      <c r="I101" s="17">
        <f t="shared" si="9"/>
        <v>14.435695538057743</v>
      </c>
      <c r="J101" s="16">
        <f t="shared" si="10"/>
        <v>-14.135695538057742</v>
      </c>
      <c r="K101" s="10">
        <v>110</v>
      </c>
      <c r="L101" s="16">
        <v>1509.186351706036</v>
      </c>
      <c r="M101" s="16">
        <v>618.63517060367485</v>
      </c>
      <c r="N101" s="16">
        <v>6.2554680664916891</v>
      </c>
      <c r="O101" s="16">
        <v>5.4313559322034397</v>
      </c>
      <c r="P101" s="16">
        <v>5.5270526570826837</v>
      </c>
      <c r="Q101" s="16">
        <v>5.7387421987518013E-2</v>
      </c>
      <c r="R101" s="16">
        <v>1.0383006196617008</v>
      </c>
      <c r="S101" s="16">
        <v>6.6456058943919221</v>
      </c>
      <c r="T101" s="20" t="s">
        <v>119</v>
      </c>
      <c r="U101" s="10">
        <v>1</v>
      </c>
      <c r="V101" s="20" t="s">
        <v>33</v>
      </c>
      <c r="W101" s="10">
        <v>3</v>
      </c>
      <c r="X101" s="20" t="s">
        <v>143</v>
      </c>
      <c r="Y101" s="10">
        <v>4</v>
      </c>
      <c r="Z101" s="20" t="s">
        <v>121</v>
      </c>
      <c r="AA101" s="15">
        <v>5</v>
      </c>
      <c r="AB101" s="11">
        <v>30.661303227383968</v>
      </c>
      <c r="AC101" s="10">
        <v>59.001926139458789</v>
      </c>
      <c r="AD101" s="19">
        <v>10.33677063315724</v>
      </c>
      <c r="AE101" s="12">
        <v>543.13559322034394</v>
      </c>
      <c r="AF101" s="10">
        <v>556.83404735170677</v>
      </c>
      <c r="AG101" s="10">
        <v>289.52894928120128</v>
      </c>
      <c r="AH101" s="10">
        <v>8.0256924596619363</v>
      </c>
      <c r="AI101" s="10">
        <v>9.6311220571728064</v>
      </c>
      <c r="AJ101" s="10"/>
      <c r="AK101" s="10"/>
      <c r="AL101" s="10"/>
      <c r="AM101" s="10"/>
      <c r="AN101" s="10">
        <v>2.7156779661017199</v>
      </c>
      <c r="AO101" s="10">
        <v>1.3689465335909743</v>
      </c>
      <c r="AP101" s="10">
        <v>2.3162315942496101</v>
      </c>
      <c r="AQ101" s="10">
        <v>111.47500000000001</v>
      </c>
      <c r="AR101" s="10"/>
      <c r="AS101" s="10"/>
      <c r="AT101" s="10">
        <v>4.2638308222548904</v>
      </c>
      <c r="AU101" s="10">
        <v>1</v>
      </c>
      <c r="AV101" s="16"/>
      <c r="AW101" s="19">
        <v>83.52510710275601</v>
      </c>
      <c r="AX101" s="1" t="s">
        <v>120</v>
      </c>
      <c r="AY101" s="23">
        <v>14.1356955380577</v>
      </c>
      <c r="AZ101" s="18">
        <v>100</v>
      </c>
      <c r="BA101" s="18">
        <v>0</v>
      </c>
      <c r="BB101" s="18">
        <v>0</v>
      </c>
      <c r="BC101" s="18">
        <v>0</v>
      </c>
      <c r="BD101" s="18">
        <v>100</v>
      </c>
      <c r="BE101" s="18">
        <v>0</v>
      </c>
      <c r="BF101" s="24">
        <v>30.661303227383968</v>
      </c>
      <c r="BG101" s="24">
        <v>59.001926139458789</v>
      </c>
      <c r="BH101" s="24">
        <v>10.33677063315724</v>
      </c>
      <c r="BI101" s="21"/>
      <c r="BJ101" s="25">
        <f t="shared" ca="1" si="11"/>
        <v>0.88548664845320024</v>
      </c>
      <c r="BK101" s="24">
        <f t="shared" ca="1" si="12"/>
        <v>13.399367648043254</v>
      </c>
      <c r="BL101" s="23">
        <f t="shared" si="13"/>
        <v>1.2024705964131444</v>
      </c>
      <c r="BM101" s="23">
        <f t="shared" ca="1" si="14"/>
        <v>2.6794491183096265</v>
      </c>
      <c r="BN101" s="22">
        <f t="shared" si="15"/>
        <v>3.0176928597792405</v>
      </c>
      <c r="BO101" s="21"/>
      <c r="BP101" s="2"/>
    </row>
    <row r="102" spans="1:68" x14ac:dyDescent="0.2">
      <c r="A102">
        <v>4.45</v>
      </c>
      <c r="B102">
        <v>2.2999999999999998</v>
      </c>
      <c r="C102">
        <v>1.26196</v>
      </c>
      <c r="D102">
        <v>-0.28183000000000002</v>
      </c>
      <c r="E102">
        <v>4.5620000000000001E-2</v>
      </c>
      <c r="F102">
        <v>1.9397500000000001</v>
      </c>
      <c r="G102">
        <v>1.8825499999999999</v>
      </c>
      <c r="H102" s="21"/>
      <c r="I102" s="17">
        <f t="shared" si="9"/>
        <v>14.599737532808399</v>
      </c>
      <c r="J102" s="16">
        <f t="shared" si="10"/>
        <v>-14.299737532808399</v>
      </c>
      <c r="K102" s="10">
        <v>110</v>
      </c>
      <c r="L102" s="16">
        <v>1527.2309711286082</v>
      </c>
      <c r="M102" s="16">
        <v>626.44356955380613</v>
      </c>
      <c r="N102" s="16">
        <v>6.3265529308836399</v>
      </c>
      <c r="O102" s="16">
        <v>4.6858757062147065</v>
      </c>
      <c r="P102" s="16">
        <v>4.7821470534604309</v>
      </c>
      <c r="Q102" s="16">
        <v>5.2124819971195342E-2</v>
      </c>
      <c r="R102" s="16">
        <v>1.0899878106733893</v>
      </c>
      <c r="S102" s="16">
        <v>6.6855102253975067</v>
      </c>
      <c r="T102" s="20" t="s">
        <v>119</v>
      </c>
      <c r="U102" s="10">
        <v>1</v>
      </c>
      <c r="V102" s="20" t="s">
        <v>33</v>
      </c>
      <c r="W102" s="10">
        <v>3</v>
      </c>
      <c r="X102" s="20" t="s">
        <v>143</v>
      </c>
      <c r="Y102" s="10">
        <v>4</v>
      </c>
      <c r="Z102" s="20" t="s">
        <v>121</v>
      </c>
      <c r="AA102" s="15">
        <v>5</v>
      </c>
      <c r="AB102" s="11">
        <v>35.213711771949392</v>
      </c>
      <c r="AC102" s="10">
        <v>56.436845404314496</v>
      </c>
      <c r="AD102" s="19">
        <v>8.3494428237361156</v>
      </c>
      <c r="AE102" s="12">
        <v>468.58757062147072</v>
      </c>
      <c r="AF102" s="10">
        <v>468.13664578305509</v>
      </c>
      <c r="AG102" s="10">
        <v>239.10735267302155</v>
      </c>
      <c r="AH102" s="10">
        <v>7.3842643442852598</v>
      </c>
      <c r="AI102" s="10">
        <v>9.1744145228762211</v>
      </c>
      <c r="AJ102" s="10"/>
      <c r="AK102" s="10"/>
      <c r="AL102" s="10"/>
      <c r="AM102" s="10"/>
      <c r="AN102" s="10">
        <v>2.3429378531073533</v>
      </c>
      <c r="AO102" s="10">
        <v>1.2305632981472643</v>
      </c>
      <c r="AP102" s="10">
        <v>1</v>
      </c>
      <c r="AQ102" s="10">
        <v>111.47500000000001</v>
      </c>
      <c r="AR102" s="10"/>
      <c r="AS102" s="10"/>
      <c r="AT102" s="10">
        <v>3.5064191215337916</v>
      </c>
      <c r="AU102" s="10">
        <v>1</v>
      </c>
      <c r="AV102" s="16"/>
      <c r="AW102" s="19">
        <v>70.220496867458266</v>
      </c>
      <c r="AX102" s="1" t="s">
        <v>120</v>
      </c>
      <c r="AY102" s="23">
        <v>14.2997375328084</v>
      </c>
      <c r="AZ102" s="18">
        <v>100</v>
      </c>
      <c r="BA102" s="18">
        <v>0</v>
      </c>
      <c r="BB102" s="18">
        <v>0</v>
      </c>
      <c r="BC102" s="18">
        <v>0</v>
      </c>
      <c r="BD102" s="18">
        <v>100</v>
      </c>
      <c r="BE102" s="18">
        <v>0</v>
      </c>
      <c r="BF102" s="24">
        <v>35.213711771949392</v>
      </c>
      <c r="BG102" s="24">
        <v>56.436845404314496</v>
      </c>
      <c r="BH102" s="24">
        <v>8.3494428237361156</v>
      </c>
      <c r="BI102" s="21"/>
      <c r="BJ102" s="25">
        <f t="shared" ca="1" si="11"/>
        <v>0.91332794388341854</v>
      </c>
      <c r="BK102" s="24">
        <f t="shared" ca="1" si="12"/>
        <v>11.543209180804686</v>
      </c>
      <c r="BL102" s="23">
        <f t="shared" si="13"/>
        <v>1.297111123566087</v>
      </c>
      <c r="BM102" s="23">
        <f t="shared" ca="1" si="14"/>
        <v>2.7520391599583949</v>
      </c>
      <c r="BN102" s="22">
        <f t="shared" si="15"/>
        <v>3.0836957687284547</v>
      </c>
      <c r="BO102" s="21"/>
      <c r="BP102" s="2"/>
    </row>
    <row r="103" spans="1:68" x14ac:dyDescent="0.2">
      <c r="A103">
        <v>4.5</v>
      </c>
      <c r="B103">
        <v>2.2000000000000002</v>
      </c>
      <c r="C103">
        <v>1.26851</v>
      </c>
      <c r="D103">
        <v>-0.28067999999999999</v>
      </c>
      <c r="E103">
        <v>4.5900000000000003E-2</v>
      </c>
      <c r="F103">
        <v>1.9504999999999999</v>
      </c>
      <c r="G103">
        <v>1.8908499999999999</v>
      </c>
      <c r="H103" s="21"/>
      <c r="I103" s="17">
        <f t="shared" si="9"/>
        <v>14.763779527559054</v>
      </c>
      <c r="J103" s="16">
        <f t="shared" si="10"/>
        <v>-14.463779527559053</v>
      </c>
      <c r="K103" s="10">
        <v>110</v>
      </c>
      <c r="L103" s="16">
        <v>1545.2755905511801</v>
      </c>
      <c r="M103" s="16">
        <v>634.25196850393729</v>
      </c>
      <c r="N103" s="16">
        <v>6.3976377952755898</v>
      </c>
      <c r="O103" s="16">
        <v>6.4744821092279032</v>
      </c>
      <c r="P103" s="16">
        <v>6.5719911046475854</v>
      </c>
      <c r="Q103" s="16">
        <v>5.9329572731637262E-2</v>
      </c>
      <c r="R103" s="16">
        <v>0.90276404497383644</v>
      </c>
      <c r="S103" s="16">
        <v>6.7714580152556954</v>
      </c>
      <c r="T103" s="20" t="s">
        <v>119</v>
      </c>
      <c r="U103" s="10">
        <v>1</v>
      </c>
      <c r="V103" s="20" t="s">
        <v>143</v>
      </c>
      <c r="W103" s="10">
        <v>4</v>
      </c>
      <c r="X103" s="20" t="s">
        <v>141</v>
      </c>
      <c r="Y103" s="10">
        <v>5</v>
      </c>
      <c r="Z103" s="20" t="s">
        <v>121</v>
      </c>
      <c r="AA103" s="15">
        <v>5</v>
      </c>
      <c r="AB103" s="11">
        <v>24.351828120047045</v>
      </c>
      <c r="AC103" s="10">
        <v>61.610853073698827</v>
      </c>
      <c r="AD103" s="19">
        <v>14.037318806254129</v>
      </c>
      <c r="AE103" s="12">
        <v>647.44821092279039</v>
      </c>
      <c r="AF103" s="10">
        <v>677.64508595668678</v>
      </c>
      <c r="AG103" s="10">
        <v>367.89933284856892</v>
      </c>
      <c r="AH103" s="10">
        <v>7.6900159538764559</v>
      </c>
      <c r="AI103" s="10">
        <v>11.077091578552862</v>
      </c>
      <c r="AJ103" s="10"/>
      <c r="AK103" s="10"/>
      <c r="AL103" s="10"/>
      <c r="AM103" s="10"/>
      <c r="AN103" s="10">
        <v>3.2372410546139516</v>
      </c>
      <c r="AO103" s="10">
        <v>1.5598561435131444</v>
      </c>
      <c r="AP103" s="10">
        <v>2.9431946627885512</v>
      </c>
      <c r="AQ103" s="10">
        <v>111.47500000000001</v>
      </c>
      <c r="AR103" s="10"/>
      <c r="AS103" s="10"/>
      <c r="AT103" s="10">
        <v>5.1024981125747475</v>
      </c>
      <c r="AU103" s="10">
        <v>1</v>
      </c>
      <c r="AV103" s="16"/>
      <c r="AW103" s="19">
        <v>101.64676289350302</v>
      </c>
      <c r="AX103" s="1" t="s">
        <v>120</v>
      </c>
      <c r="AY103" s="23">
        <v>14.463779527559099</v>
      </c>
      <c r="AZ103" s="18">
        <v>100</v>
      </c>
      <c r="BA103" s="18">
        <v>0</v>
      </c>
      <c r="BB103" s="18">
        <v>0</v>
      </c>
      <c r="BC103" s="18">
        <v>0</v>
      </c>
      <c r="BD103" s="18">
        <v>100</v>
      </c>
      <c r="BE103" s="18">
        <v>0</v>
      </c>
      <c r="BF103" s="24">
        <v>24.351828120047045</v>
      </c>
      <c r="BG103" s="24">
        <v>61.610853073698827</v>
      </c>
      <c r="BH103" s="24">
        <v>14.037318806254129</v>
      </c>
      <c r="BI103" s="21"/>
      <c r="BJ103" s="25">
        <f t="shared" ca="1" si="11"/>
        <v>0.85353730215091561</v>
      </c>
      <c r="BK103" s="24">
        <f t="shared" ca="1" si="12"/>
        <v>15.324645688057698</v>
      </c>
      <c r="BL103" s="23">
        <f t="shared" si="13"/>
        <v>1.023037734841197</v>
      </c>
      <c r="BM103" s="23">
        <f t="shared" ca="1" si="14"/>
        <v>2.594624117190572</v>
      </c>
      <c r="BN103" s="22">
        <f t="shared" si="15"/>
        <v>2.9243057703665709</v>
      </c>
      <c r="BO103" s="21"/>
      <c r="BP103" s="2"/>
    </row>
    <row r="104" spans="1:68" x14ac:dyDescent="0.2">
      <c r="A104">
        <v>4.55</v>
      </c>
      <c r="B104">
        <v>2.2000000000000002</v>
      </c>
      <c r="C104">
        <v>1.2624500000000001</v>
      </c>
      <c r="D104">
        <v>-0.27990999999999999</v>
      </c>
      <c r="E104">
        <v>4.5999999999999999E-2</v>
      </c>
      <c r="F104">
        <v>1.95018</v>
      </c>
      <c r="G104">
        <v>1.8906000000000001</v>
      </c>
      <c r="H104" s="21"/>
      <c r="I104" s="17">
        <f t="shared" si="9"/>
        <v>14.92782152230971</v>
      </c>
      <c r="J104" s="16">
        <f t="shared" si="10"/>
        <v>-14.627821522309709</v>
      </c>
      <c r="K104" s="10">
        <v>110</v>
      </c>
      <c r="L104" s="16">
        <v>1563.3202099737523</v>
      </c>
      <c r="M104" s="16">
        <v>642.06036745406857</v>
      </c>
      <c r="N104" s="16">
        <v>6.4687226596675407</v>
      </c>
      <c r="O104" s="16">
        <v>4.8196798493409112</v>
      </c>
      <c r="P104" s="16">
        <v>4.917630861965578</v>
      </c>
      <c r="Q104" s="16">
        <v>6.4153624579932941E-2</v>
      </c>
      <c r="R104" s="16">
        <v>1.3045636482420058</v>
      </c>
      <c r="S104" s="16">
        <v>6.8021536544907599</v>
      </c>
      <c r="T104" s="20" t="s">
        <v>119</v>
      </c>
      <c r="U104" s="10">
        <v>1</v>
      </c>
      <c r="V104" s="20" t="s">
        <v>33</v>
      </c>
      <c r="W104" s="10">
        <v>3</v>
      </c>
      <c r="X104" s="20" t="s">
        <v>143</v>
      </c>
      <c r="Y104" s="10">
        <v>4</v>
      </c>
      <c r="Z104" s="20" t="s">
        <v>121</v>
      </c>
      <c r="AA104" s="15">
        <v>5</v>
      </c>
      <c r="AB104" s="11">
        <v>38.625394669859183</v>
      </c>
      <c r="AC104" s="10">
        <v>54.225998006195027</v>
      </c>
      <c r="AD104" s="19">
        <v>7.1486073239457895</v>
      </c>
      <c r="AE104" s="12">
        <v>481.96798493409113</v>
      </c>
      <c r="AF104" s="10">
        <v>481.95302096924058</v>
      </c>
      <c r="AG104" s="10">
        <v>245.88154309827891</v>
      </c>
      <c r="AH104" s="10">
        <v>6.8591518935062243</v>
      </c>
      <c r="AI104" s="10">
        <v>7.6653983218647292</v>
      </c>
      <c r="AJ104" s="10"/>
      <c r="AK104" s="10"/>
      <c r="AL104" s="10"/>
      <c r="AM104" s="10"/>
      <c r="AN104" s="10">
        <v>2.4098399246704556</v>
      </c>
      <c r="AO104" s="10">
        <v>1.2878940379447787</v>
      </c>
      <c r="AP104" s="10">
        <v>1</v>
      </c>
      <c r="AQ104" s="10">
        <v>111.47500000000001</v>
      </c>
      <c r="AR104" s="10"/>
      <c r="AS104" s="10"/>
      <c r="AT104" s="10">
        <v>3.5213945170928826</v>
      </c>
      <c r="AU104" s="10">
        <v>1</v>
      </c>
      <c r="AV104" s="16"/>
      <c r="AW104" s="19">
        <v>72.292953145386079</v>
      </c>
      <c r="AX104" s="1" t="s">
        <v>120</v>
      </c>
      <c r="AY104" s="23">
        <v>14.6278215223097</v>
      </c>
      <c r="AZ104" s="18">
        <v>100</v>
      </c>
      <c r="BA104" s="18">
        <v>0</v>
      </c>
      <c r="BB104" s="18">
        <v>0</v>
      </c>
      <c r="BC104" s="18">
        <v>0</v>
      </c>
      <c r="BD104" s="18">
        <v>100</v>
      </c>
      <c r="BE104" s="18">
        <v>0</v>
      </c>
      <c r="BF104" s="24">
        <v>38.625394669859183</v>
      </c>
      <c r="BG104" s="24">
        <v>54.225998006195027</v>
      </c>
      <c r="BH104" s="24">
        <v>7.1486073239457895</v>
      </c>
      <c r="BI104" s="21"/>
      <c r="BJ104" s="25">
        <f t="shared" ca="1" si="11"/>
        <v>0.92538789706963831</v>
      </c>
      <c r="BK104" s="24">
        <f t="shared" ca="1" si="12"/>
        <v>11.784897722447198</v>
      </c>
      <c r="BL104" s="23">
        <f t="shared" si="13"/>
        <v>1.5511140757386959</v>
      </c>
      <c r="BM104" s="23">
        <f t="shared" ca="1" si="14"/>
        <v>2.7827241312501125</v>
      </c>
      <c r="BN104" s="22">
        <f t="shared" si="15"/>
        <v>3.1053759447902842</v>
      </c>
      <c r="BO104" s="21"/>
      <c r="BP104" s="2"/>
    </row>
    <row r="105" spans="1:68" x14ac:dyDescent="0.2">
      <c r="A105">
        <v>4.5999999999999996</v>
      </c>
      <c r="B105">
        <v>2.2000000000000002</v>
      </c>
      <c r="C105">
        <v>1.2628200000000001</v>
      </c>
      <c r="D105">
        <v>-0.28552</v>
      </c>
      <c r="E105">
        <v>4.6080000000000003E-2</v>
      </c>
      <c r="F105">
        <v>1.9433800000000001</v>
      </c>
      <c r="G105">
        <v>1.89035</v>
      </c>
      <c r="H105" s="21"/>
      <c r="I105" s="17">
        <f t="shared" si="9"/>
        <v>15.091863517060366</v>
      </c>
      <c r="J105" s="16">
        <f t="shared" si="10"/>
        <v>-14.791863517060365</v>
      </c>
      <c r="K105" s="10">
        <v>110</v>
      </c>
      <c r="L105" s="16">
        <v>1581.3648293963245</v>
      </c>
      <c r="M105" s="16">
        <v>649.86876640419985</v>
      </c>
      <c r="N105" s="16">
        <v>6.5398075240594924</v>
      </c>
      <c r="O105" s="16">
        <v>4.9207156308851623</v>
      </c>
      <c r="P105" s="16">
        <v>5.0190202572738176</v>
      </c>
      <c r="Q105" s="16">
        <v>2.9006961113778342E-2</v>
      </c>
      <c r="R105" s="16">
        <v>0.57794070609179138</v>
      </c>
      <c r="S105" s="16">
        <v>6.8267101658788141</v>
      </c>
      <c r="T105" s="20" t="s">
        <v>119</v>
      </c>
      <c r="U105" s="10">
        <v>1</v>
      </c>
      <c r="V105" s="20" t="s">
        <v>160</v>
      </c>
      <c r="W105" s="10">
        <v>1</v>
      </c>
      <c r="X105" s="20" t="s">
        <v>143</v>
      </c>
      <c r="Y105" s="10">
        <v>4</v>
      </c>
      <c r="Z105" s="20" t="s">
        <v>121</v>
      </c>
      <c r="AA105" s="15">
        <v>5</v>
      </c>
      <c r="AB105" s="11">
        <v>25.186114856340311</v>
      </c>
      <c r="AC105" s="10">
        <v>61.342332807342004</v>
      </c>
      <c r="AD105" s="19">
        <v>13.471552336317689</v>
      </c>
      <c r="AE105" s="12">
        <v>492.07156308851626</v>
      </c>
      <c r="AF105" s="10">
        <v>492.81973692182328</v>
      </c>
      <c r="AG105" s="10">
        <v>251.42651929553631</v>
      </c>
      <c r="AH105" s="10">
        <v>5.9019972031403309</v>
      </c>
      <c r="AI105" s="10">
        <v>17.30281306472251</v>
      </c>
      <c r="AJ105" s="10"/>
      <c r="AK105" s="10"/>
      <c r="AL105" s="10"/>
      <c r="AM105" s="10"/>
      <c r="AN105" s="10">
        <v>2.4603578154425811</v>
      </c>
      <c r="AO105" s="10">
        <v>1.2187120147827961</v>
      </c>
      <c r="AP105" s="10">
        <v>2.0114121543642907</v>
      </c>
      <c r="AQ105" s="10">
        <v>111.47500000000001</v>
      </c>
      <c r="AR105" s="10"/>
      <c r="AS105" s="10"/>
      <c r="AT105" s="10">
        <v>3.5586165007291544</v>
      </c>
      <c r="AU105" s="10">
        <v>1</v>
      </c>
      <c r="AV105" s="16"/>
      <c r="AW105" s="19">
        <v>73.922960538273486</v>
      </c>
      <c r="AX105" s="1" t="s">
        <v>120</v>
      </c>
      <c r="AY105" s="23">
        <v>14.791863517060399</v>
      </c>
      <c r="AZ105" s="18">
        <v>100</v>
      </c>
      <c r="BA105" s="18">
        <v>0</v>
      </c>
      <c r="BB105" s="18">
        <v>0</v>
      </c>
      <c r="BC105" s="18">
        <v>0</v>
      </c>
      <c r="BD105" s="18">
        <v>100</v>
      </c>
      <c r="BE105" s="18">
        <v>0</v>
      </c>
      <c r="BF105" s="24">
        <v>25.186114856340311</v>
      </c>
      <c r="BG105" s="24">
        <v>61.342332807342004</v>
      </c>
      <c r="BH105" s="24">
        <v>13.471552336317689</v>
      </c>
      <c r="BI105" s="21"/>
      <c r="BJ105" s="25">
        <f t="shared" ca="1" si="11"/>
        <v>0.87187970394160552</v>
      </c>
      <c r="BK105" s="24">
        <f t="shared" ca="1" si="12"/>
        <v>11.183633661640377</v>
      </c>
      <c r="BL105" s="23">
        <f t="shared" si="13"/>
        <v>0.68601332707390772</v>
      </c>
      <c r="BM105" s="23">
        <f t="shared" ca="1" si="14"/>
        <v>2.6417984548982214</v>
      </c>
      <c r="BN105" s="22">
        <f t="shared" si="15"/>
        <v>2.9621562663534626</v>
      </c>
      <c r="BO105" s="21"/>
      <c r="BP105" s="2"/>
    </row>
    <row r="106" spans="1:68" x14ac:dyDescent="0.2">
      <c r="A106">
        <v>4.6500000000000004</v>
      </c>
      <c r="B106">
        <v>0.4</v>
      </c>
      <c r="C106">
        <v>1.2613700000000001</v>
      </c>
      <c r="D106">
        <v>-0.28220000000000001</v>
      </c>
      <c r="E106">
        <v>4.6030000000000001E-2</v>
      </c>
      <c r="F106">
        <v>1.9446000000000001</v>
      </c>
      <c r="G106">
        <v>1.89035</v>
      </c>
      <c r="H106" s="21"/>
      <c r="I106" s="17">
        <f t="shared" si="9"/>
        <v>15.255905511811024</v>
      </c>
      <c r="J106" s="16">
        <f t="shared" si="10"/>
        <v>-14.955905511811023</v>
      </c>
      <c r="K106" s="10">
        <v>110</v>
      </c>
      <c r="L106" s="16">
        <v>1599.4094488188969</v>
      </c>
      <c r="M106" s="16">
        <v>657.67716535433112</v>
      </c>
      <c r="N106" s="16">
        <v>6.6108923884514432</v>
      </c>
      <c r="O106" s="16">
        <v>4.5247645951036315</v>
      </c>
      <c r="P106" s="16">
        <v>4.6228482128897941</v>
      </c>
      <c r="Q106" s="16">
        <v>4.9806769083053357E-2</v>
      </c>
      <c r="R106" s="16">
        <v>1.0774043790617687</v>
      </c>
      <c r="S106" s="16">
        <v>6.81136234626128</v>
      </c>
      <c r="T106" s="20" t="s">
        <v>119</v>
      </c>
      <c r="U106" s="10">
        <v>1</v>
      </c>
      <c r="V106" s="20" t="s">
        <v>33</v>
      </c>
      <c r="W106" s="10">
        <v>3</v>
      </c>
      <c r="X106" s="20" t="s">
        <v>143</v>
      </c>
      <c r="Y106" s="10">
        <v>4</v>
      </c>
      <c r="Z106" s="20" t="s">
        <v>121</v>
      </c>
      <c r="AA106" s="15">
        <v>5</v>
      </c>
      <c r="AB106" s="11">
        <v>35.8572323858617</v>
      </c>
      <c r="AC106" s="10">
        <v>56.037096736203573</v>
      </c>
      <c r="AD106" s="19">
        <v>8.1056708779347293</v>
      </c>
      <c r="AE106" s="12">
        <v>452.4764595103631</v>
      </c>
      <c r="AF106" s="10">
        <v>445.14981291061031</v>
      </c>
      <c r="AG106" s="10">
        <v>231.1424106444897</v>
      </c>
      <c r="AH106" s="10">
        <v>4.1239534178023565</v>
      </c>
      <c r="AI106" s="10">
        <v>9.2815661364846651</v>
      </c>
      <c r="AJ106" s="10"/>
      <c r="AK106" s="10"/>
      <c r="AL106" s="10"/>
      <c r="AM106" s="10"/>
      <c r="AN106" s="10">
        <v>2.2623822975518157</v>
      </c>
      <c r="AO106" s="10">
        <v>1.2104306715562829</v>
      </c>
      <c r="AP106" s="10">
        <v>1</v>
      </c>
      <c r="AQ106" s="10">
        <v>111.47500000000001</v>
      </c>
      <c r="AR106" s="10"/>
      <c r="AS106" s="10"/>
      <c r="AT106" s="10">
        <v>3.1575999598645015</v>
      </c>
      <c r="AU106" s="10">
        <v>1</v>
      </c>
      <c r="AV106" s="16"/>
      <c r="AW106" s="19">
        <v>66.772471936591558</v>
      </c>
      <c r="AX106" s="1" t="s">
        <v>120</v>
      </c>
      <c r="AY106" s="23">
        <v>14.955905511811</v>
      </c>
      <c r="AZ106" s="18">
        <v>100</v>
      </c>
      <c r="BA106" s="18">
        <v>0</v>
      </c>
      <c r="BB106" s="18">
        <v>0</v>
      </c>
      <c r="BC106" s="18">
        <v>0</v>
      </c>
      <c r="BD106" s="18">
        <v>100</v>
      </c>
      <c r="BE106" s="18">
        <v>0</v>
      </c>
      <c r="BF106" s="24">
        <v>35.8572323858617</v>
      </c>
      <c r="BG106" s="24">
        <v>56.037096736203573</v>
      </c>
      <c r="BH106" s="24">
        <v>8.1056708779347293</v>
      </c>
      <c r="BI106" s="21"/>
      <c r="BJ106" s="25">
        <f t="shared" ca="1" si="11"/>
        <v>0.92594151589073281</v>
      </c>
      <c r="BK106" s="24">
        <f t="shared" ca="1" si="12"/>
        <v>10.660858825776458</v>
      </c>
      <c r="BL106" s="23">
        <f t="shared" si="13"/>
        <v>1.3027700695285951</v>
      </c>
      <c r="BM106" s="23">
        <f t="shared" ca="1" si="14"/>
        <v>2.7832087498774594</v>
      </c>
      <c r="BN106" s="22">
        <f t="shared" si="15"/>
        <v>3.0950921351891649</v>
      </c>
      <c r="BO106" s="21"/>
      <c r="BP106" s="2"/>
    </row>
    <row r="107" spans="1:68" x14ac:dyDescent="0.2">
      <c r="A107">
        <v>4.7</v>
      </c>
      <c r="B107">
        <v>2.2000000000000002</v>
      </c>
      <c r="C107">
        <v>1.2607200000000001</v>
      </c>
      <c r="D107">
        <v>-0.27859</v>
      </c>
      <c r="E107">
        <v>4.6010000000000002E-2</v>
      </c>
      <c r="F107">
        <v>1.9498</v>
      </c>
      <c r="G107">
        <v>1.8956</v>
      </c>
      <c r="H107" s="21"/>
      <c r="I107" s="17">
        <f t="shared" si="9"/>
        <v>15.41994750656168</v>
      </c>
      <c r="J107" s="16">
        <f t="shared" si="10"/>
        <v>-15.11994750656168</v>
      </c>
      <c r="K107" s="10">
        <v>110</v>
      </c>
      <c r="L107" s="16">
        <v>1617.454068241469</v>
      </c>
      <c r="M107" s="16">
        <v>665.4855643044624</v>
      </c>
      <c r="N107" s="16">
        <v>6.6819772528433941</v>
      </c>
      <c r="O107" s="16">
        <v>4.3472693032015499</v>
      </c>
      <c r="P107" s="16">
        <v>4.4452645175467156</v>
      </c>
      <c r="Q107" s="16">
        <v>7.2423427748439823E-2</v>
      </c>
      <c r="R107" s="16">
        <v>1.6292265052521415</v>
      </c>
      <c r="S107" s="16">
        <v>6.8052232184142678</v>
      </c>
      <c r="T107" s="20" t="s">
        <v>119</v>
      </c>
      <c r="U107" s="10">
        <v>1</v>
      </c>
      <c r="V107" s="20" t="s">
        <v>33</v>
      </c>
      <c r="W107" s="10">
        <v>3</v>
      </c>
      <c r="X107" s="20" t="s">
        <v>143</v>
      </c>
      <c r="Y107" s="10">
        <v>4</v>
      </c>
      <c r="Z107" s="20" t="s">
        <v>123</v>
      </c>
      <c r="AA107" s="15">
        <v>4</v>
      </c>
      <c r="AB107" s="11">
        <v>47.939869771049352</v>
      </c>
      <c r="AC107" s="10">
        <v>47.23827133326887</v>
      </c>
      <c r="AD107" s="19">
        <v>4.8218588956817774</v>
      </c>
      <c r="AE107" s="12">
        <v>434.72693032015496</v>
      </c>
      <c r="AF107" s="10">
        <v>423.19616525715571</v>
      </c>
      <c r="AG107" s="10">
        <v>222.26322587733577</v>
      </c>
      <c r="AH107" s="10">
        <v>2.5353455774579743</v>
      </c>
      <c r="AI107" s="10">
        <v>6.137881975135425</v>
      </c>
      <c r="AJ107" s="10"/>
      <c r="AK107" s="10"/>
      <c r="AL107" s="10"/>
      <c r="AM107" s="10"/>
      <c r="AN107" s="10">
        <v>2.173634651600775</v>
      </c>
      <c r="AO107" s="10">
        <v>1.230947929360052</v>
      </c>
      <c r="AP107" s="10">
        <v>1</v>
      </c>
      <c r="AQ107" s="10">
        <v>111.47500000000001</v>
      </c>
      <c r="AR107" s="10"/>
      <c r="AS107" s="10"/>
      <c r="AT107" s="10">
        <v>2.9568388627078064</v>
      </c>
      <c r="AU107" s="10">
        <v>1</v>
      </c>
      <c r="AV107" s="16"/>
      <c r="AW107" s="19">
        <v>63.479424788573354</v>
      </c>
      <c r="AX107" s="1" t="s">
        <v>120</v>
      </c>
      <c r="AY107" s="23">
        <v>15.119947506561701</v>
      </c>
      <c r="AZ107" s="18">
        <v>100</v>
      </c>
      <c r="BA107" s="18">
        <v>0</v>
      </c>
      <c r="BB107" s="18">
        <v>0</v>
      </c>
      <c r="BC107" s="18">
        <v>0</v>
      </c>
      <c r="BD107" s="18">
        <v>100</v>
      </c>
      <c r="BE107" s="18">
        <v>0</v>
      </c>
      <c r="BF107" s="24">
        <v>47.939869771049352</v>
      </c>
      <c r="BG107" s="24">
        <v>47.23827133326887</v>
      </c>
      <c r="BH107" s="24">
        <v>4.8218588956817774</v>
      </c>
      <c r="BI107" s="21"/>
      <c r="BJ107" s="25">
        <f t="shared" ca="1" si="11"/>
        <v>0.96392577382413225</v>
      </c>
      <c r="BK107" s="24">
        <f t="shared" ca="1" si="12"/>
        <v>10.48158533522172</v>
      </c>
      <c r="BL107" s="23">
        <f t="shared" si="13"/>
        <v>1.9915490512202756</v>
      </c>
      <c r="BM107" s="23">
        <f t="shared" ca="1" si="14"/>
        <v>2.8824207403534752</v>
      </c>
      <c r="BN107" s="22">
        <f t="shared" si="15"/>
        <v>3.1872095474533184</v>
      </c>
      <c r="BO107" s="21"/>
      <c r="BP107" s="2"/>
    </row>
    <row r="108" spans="1:68" x14ac:dyDescent="0.2">
      <c r="A108">
        <v>4.75</v>
      </c>
      <c r="B108">
        <v>2.2000000000000002</v>
      </c>
      <c r="C108">
        <v>1.2621899999999999</v>
      </c>
      <c r="D108">
        <v>-0.27881</v>
      </c>
      <c r="E108">
        <v>4.607E-2</v>
      </c>
      <c r="F108">
        <v>1.9454</v>
      </c>
      <c r="G108">
        <v>1.89398</v>
      </c>
      <c r="H108" s="21"/>
      <c r="I108" s="17">
        <f t="shared" si="9"/>
        <v>15.583989501312335</v>
      </c>
      <c r="J108" s="16">
        <f t="shared" si="10"/>
        <v>-15.283989501312334</v>
      </c>
      <c r="K108" s="10">
        <v>110</v>
      </c>
      <c r="L108" s="16">
        <v>1635.498687664041</v>
      </c>
      <c r="M108" s="16">
        <v>673.29396325459356</v>
      </c>
      <c r="N108" s="16">
        <v>6.7530621172353449</v>
      </c>
      <c r="O108" s="16">
        <v>4.7486817325800423</v>
      </c>
      <c r="P108" s="16">
        <v>4.8469421572481988</v>
      </c>
      <c r="Q108" s="16">
        <v>7.1045127220355359E-2</v>
      </c>
      <c r="R108" s="16">
        <v>1.4657721283946681</v>
      </c>
      <c r="S108" s="16">
        <v>6.823640601955308</v>
      </c>
      <c r="T108" s="20" t="s">
        <v>119</v>
      </c>
      <c r="U108" s="10">
        <v>1</v>
      </c>
      <c r="V108" s="20" t="s">
        <v>33</v>
      </c>
      <c r="W108" s="10">
        <v>3</v>
      </c>
      <c r="X108" s="20" t="s">
        <v>143</v>
      </c>
      <c r="Y108" s="10">
        <v>4</v>
      </c>
      <c r="Z108" s="20" t="s">
        <v>123</v>
      </c>
      <c r="AA108" s="15">
        <v>4</v>
      </c>
      <c r="AB108" s="11">
        <v>42.226317177454504</v>
      </c>
      <c r="AC108" s="10">
        <v>51.67156727220133</v>
      </c>
      <c r="AD108" s="19">
        <v>6.1021155503441626</v>
      </c>
      <c r="AE108" s="12">
        <v>474.86817325800422</v>
      </c>
      <c r="AF108" s="10">
        <v>469.39090996188474</v>
      </c>
      <c r="AG108" s="10">
        <v>242.34710786240993</v>
      </c>
      <c r="AH108" s="10">
        <v>1.4519002570963835</v>
      </c>
      <c r="AI108" s="10">
        <v>6.8223428500800631</v>
      </c>
      <c r="AJ108" s="10"/>
      <c r="AK108" s="10"/>
      <c r="AL108" s="10"/>
      <c r="AM108" s="10"/>
      <c r="AN108" s="10">
        <v>2.3743408662900212</v>
      </c>
      <c r="AO108" s="10">
        <v>1.3034032352162852</v>
      </c>
      <c r="AP108" s="10">
        <v>1</v>
      </c>
      <c r="AQ108" s="10">
        <v>111.47500000000001</v>
      </c>
      <c r="AR108" s="10"/>
      <c r="AS108" s="10"/>
      <c r="AT108" s="10">
        <v>3.2558790443365617</v>
      </c>
      <c r="AU108" s="10">
        <v>1</v>
      </c>
      <c r="AV108" s="16"/>
      <c r="AW108" s="19">
        <v>70.408636494282703</v>
      </c>
      <c r="AX108" s="1" t="s">
        <v>120</v>
      </c>
      <c r="AY108" s="23">
        <v>15.2839895013123</v>
      </c>
      <c r="AZ108" s="18">
        <v>100</v>
      </c>
      <c r="BA108" s="18">
        <v>0</v>
      </c>
      <c r="BB108" s="18">
        <v>0</v>
      </c>
      <c r="BC108" s="18">
        <v>0</v>
      </c>
      <c r="BD108" s="18">
        <v>100</v>
      </c>
      <c r="BE108" s="18">
        <v>0</v>
      </c>
      <c r="BF108" s="24">
        <v>42.226317177454504</v>
      </c>
      <c r="BG108" s="24">
        <v>51.67156727220133</v>
      </c>
      <c r="BH108" s="24">
        <v>6.1021155503441626</v>
      </c>
      <c r="BI108" s="21"/>
      <c r="BJ108" s="25">
        <f t="shared" ca="1" si="11"/>
        <v>0.94393723952112674</v>
      </c>
      <c r="BK108" s="24">
        <f t="shared" ca="1" si="12"/>
        <v>11.223200431460727</v>
      </c>
      <c r="BL108" s="23">
        <f t="shared" si="13"/>
        <v>1.7632595537198745</v>
      </c>
      <c r="BM108" s="23">
        <f t="shared" ca="1" si="14"/>
        <v>2.8294731711538867</v>
      </c>
      <c r="BN108" s="22">
        <f t="shared" si="15"/>
        <v>3.1331086759190487</v>
      </c>
      <c r="BO108" s="21"/>
      <c r="BP108" s="2"/>
    </row>
    <row r="109" spans="1:68" x14ac:dyDescent="0.2">
      <c r="A109">
        <v>4.8</v>
      </c>
      <c r="B109">
        <v>2.2000000000000002</v>
      </c>
      <c r="C109">
        <v>1.2721199999999999</v>
      </c>
      <c r="D109">
        <v>-0.28549999999999998</v>
      </c>
      <c r="E109">
        <v>4.7780000000000003E-2</v>
      </c>
      <c r="F109">
        <v>1.9443299999999999</v>
      </c>
      <c r="G109">
        <v>1.8932500000000001</v>
      </c>
      <c r="H109" s="21"/>
      <c r="I109" s="17">
        <f t="shared" si="9"/>
        <v>15.748031496062991</v>
      </c>
      <c r="J109" s="16">
        <f t="shared" si="10"/>
        <v>-15.44803149606299</v>
      </c>
      <c r="K109" s="10">
        <v>110</v>
      </c>
      <c r="L109" s="16">
        <v>1653.5433070866131</v>
      </c>
      <c r="M109" s="16">
        <v>681.10236220472484</v>
      </c>
      <c r="N109" s="16">
        <v>6.8241469816272957</v>
      </c>
      <c r="O109" s="16">
        <v>7.4602636534839952</v>
      </c>
      <c r="P109" s="16">
        <v>7.5660825723573941</v>
      </c>
      <c r="Q109" s="16">
        <v>2.913226116178615E-2</v>
      </c>
      <c r="R109" s="16">
        <v>0.38503757900053287</v>
      </c>
      <c r="S109" s="16">
        <v>7.3485360328749465</v>
      </c>
      <c r="T109" s="20" t="s">
        <v>119</v>
      </c>
      <c r="U109" s="10">
        <v>1</v>
      </c>
      <c r="V109" s="20" t="s">
        <v>143</v>
      </c>
      <c r="W109" s="10">
        <v>4</v>
      </c>
      <c r="X109" s="20" t="s">
        <v>141</v>
      </c>
      <c r="Y109" s="10">
        <v>5</v>
      </c>
      <c r="Z109" s="20" t="s">
        <v>121</v>
      </c>
      <c r="AA109" s="15">
        <v>5</v>
      </c>
      <c r="AB109" s="11">
        <v>14.494429769091553</v>
      </c>
      <c r="AC109" s="10">
        <v>62.152393338168494</v>
      </c>
      <c r="AD109" s="19">
        <v>23.353176892739956</v>
      </c>
      <c r="AE109" s="12">
        <v>746.02636534839951</v>
      </c>
      <c r="AF109" s="10">
        <v>788.22833412634475</v>
      </c>
      <c r="AG109" s="10">
        <v>442.45619292680453</v>
      </c>
      <c r="AH109" s="10">
        <v>10.787431911380246</v>
      </c>
      <c r="AI109" s="10">
        <v>25.971490954097654</v>
      </c>
      <c r="AJ109" s="10"/>
      <c r="AK109" s="10"/>
      <c r="AL109" s="10"/>
      <c r="AM109" s="10"/>
      <c r="AN109" s="10">
        <v>3.7301318267419976</v>
      </c>
      <c r="AO109" s="10">
        <v>1.6603343390507053</v>
      </c>
      <c r="AP109" s="10">
        <v>3.5396495434144364</v>
      </c>
      <c r="AQ109" s="10">
        <v>111.47500000000001</v>
      </c>
      <c r="AR109" s="10"/>
      <c r="AS109" s="10"/>
      <c r="AT109" s="10">
        <v>5.5424623165658522</v>
      </c>
      <c r="AU109" s="10">
        <v>1</v>
      </c>
      <c r="AV109" s="16"/>
      <c r="AW109" s="19">
        <v>118.23425011895171</v>
      </c>
      <c r="AX109" s="1" t="s">
        <v>120</v>
      </c>
      <c r="AY109" s="23">
        <v>15.448031496063001</v>
      </c>
      <c r="AZ109" s="18">
        <v>100</v>
      </c>
      <c r="BA109" s="18">
        <v>0</v>
      </c>
      <c r="BB109" s="18">
        <v>0</v>
      </c>
      <c r="BC109" s="18">
        <v>0</v>
      </c>
      <c r="BD109" s="18">
        <v>100</v>
      </c>
      <c r="BE109" s="18">
        <v>0</v>
      </c>
      <c r="BF109" s="24">
        <v>14.494429769091553</v>
      </c>
      <c r="BG109" s="24">
        <v>62.152393338168494</v>
      </c>
      <c r="BH109" s="24">
        <v>23.353176892739956</v>
      </c>
      <c r="BI109" s="21"/>
      <c r="BJ109" s="25">
        <f t="shared" ca="1" si="11"/>
        <v>0.79248193488119067</v>
      </c>
      <c r="BK109" s="24">
        <f t="shared" ca="1" si="12"/>
        <v>15.63511474813181</v>
      </c>
      <c r="BL109" s="23">
        <f t="shared" si="13"/>
        <v>0.43227358869076388</v>
      </c>
      <c r="BM109" s="23">
        <f t="shared" ca="1" si="14"/>
        <v>2.4314684619623552</v>
      </c>
      <c r="BN109" s="22">
        <f t="shared" si="15"/>
        <v>2.7376205500623376</v>
      </c>
      <c r="BO109" s="21"/>
      <c r="BP109" s="2"/>
    </row>
    <row r="110" spans="1:68" x14ac:dyDescent="0.2">
      <c r="A110">
        <v>4.8499999999999996</v>
      </c>
      <c r="B110">
        <v>2.2000000000000002</v>
      </c>
      <c r="C110">
        <v>1.2664299999999999</v>
      </c>
      <c r="D110">
        <v>-0.28453000000000001</v>
      </c>
      <c r="E110">
        <v>4.752E-2</v>
      </c>
      <c r="F110">
        <v>1.9419999999999999</v>
      </c>
      <c r="G110">
        <v>1.8866499999999999</v>
      </c>
      <c r="H110" s="21"/>
      <c r="I110" s="17">
        <f t="shared" si="9"/>
        <v>15.912073490813647</v>
      </c>
      <c r="J110" s="16">
        <f t="shared" si="10"/>
        <v>-15.612073490813646</v>
      </c>
      <c r="K110" s="10">
        <v>110</v>
      </c>
      <c r="L110" s="16">
        <v>1671.5879265091853</v>
      </c>
      <c r="M110" s="16">
        <v>688.91076115485612</v>
      </c>
      <c r="N110" s="16">
        <v>6.8952318460192465</v>
      </c>
      <c r="O110" s="16">
        <v>5.9064971751412534</v>
      </c>
      <c r="P110" s="16">
        <v>6.0111668492816914</v>
      </c>
      <c r="Q110" s="16">
        <v>3.520931349015851E-2</v>
      </c>
      <c r="R110" s="16">
        <v>0.58573176178541553</v>
      </c>
      <c r="S110" s="16">
        <v>7.2687273708637727</v>
      </c>
      <c r="T110" s="20" t="s">
        <v>119</v>
      </c>
      <c r="U110" s="10">
        <v>1</v>
      </c>
      <c r="V110" s="20" t="s">
        <v>143</v>
      </c>
      <c r="W110" s="10">
        <v>4</v>
      </c>
      <c r="X110" s="20" t="s">
        <v>141</v>
      </c>
      <c r="Y110" s="10">
        <v>5</v>
      </c>
      <c r="Z110" s="20" t="s">
        <v>121</v>
      </c>
      <c r="AA110" s="15">
        <v>5</v>
      </c>
      <c r="AB110" s="11">
        <v>21.461869429235591</v>
      </c>
      <c r="AC110" s="10">
        <v>62.321059202072249</v>
      </c>
      <c r="AD110" s="19">
        <v>16.217071368692164</v>
      </c>
      <c r="AE110" s="12">
        <v>590.64971751412531</v>
      </c>
      <c r="AF110" s="10">
        <v>604.23562438669887</v>
      </c>
      <c r="AG110" s="10">
        <v>325.83751369612685</v>
      </c>
      <c r="AH110" s="10">
        <v>7.6833365110873952</v>
      </c>
      <c r="AI110" s="10">
        <v>17.07266133138863</v>
      </c>
      <c r="AJ110" s="10"/>
      <c r="AK110" s="10"/>
      <c r="AL110" s="10"/>
      <c r="AM110" s="10"/>
      <c r="AN110" s="10">
        <v>2.9532485875706267</v>
      </c>
      <c r="AO110" s="10">
        <v>1.4240054862989306</v>
      </c>
      <c r="AP110" s="10">
        <v>2.6067001095690148</v>
      </c>
      <c r="AQ110" s="10">
        <v>111.47500000000001</v>
      </c>
      <c r="AR110" s="10"/>
      <c r="AS110" s="10"/>
      <c r="AT110" s="10">
        <v>4.1419779223701001</v>
      </c>
      <c r="AU110" s="10">
        <v>1</v>
      </c>
      <c r="AV110" s="16"/>
      <c r="AW110" s="19">
        <v>90.635343658004828</v>
      </c>
      <c r="AX110" s="1" t="s">
        <v>120</v>
      </c>
      <c r="AY110" s="23">
        <v>15.6120734908136</v>
      </c>
      <c r="AZ110" s="18">
        <v>100</v>
      </c>
      <c r="BA110" s="18">
        <v>0</v>
      </c>
      <c r="BB110" s="18">
        <v>0</v>
      </c>
      <c r="BC110" s="18">
        <v>0</v>
      </c>
      <c r="BD110" s="18">
        <v>100</v>
      </c>
      <c r="BE110" s="18">
        <v>0</v>
      </c>
      <c r="BF110" s="24">
        <v>21.461869429235591</v>
      </c>
      <c r="BG110" s="24">
        <v>62.321059202072249</v>
      </c>
      <c r="BH110" s="24">
        <v>16.217071368692164</v>
      </c>
      <c r="BI110" s="21"/>
      <c r="BJ110" s="25">
        <f t="shared" ca="1" si="11"/>
        <v>0.85262407935458551</v>
      </c>
      <c r="BK110" s="24">
        <f t="shared" ca="1" si="12"/>
        <v>12.731035927250201</v>
      </c>
      <c r="BL110" s="23">
        <f t="shared" si="13"/>
        <v>0.68032418659570471</v>
      </c>
      <c r="BM110" s="23">
        <f t="shared" ca="1" si="14"/>
        <v>2.5888376349580433</v>
      </c>
      <c r="BN110" s="22">
        <f t="shared" si="15"/>
        <v>2.890344329423931</v>
      </c>
      <c r="BO110" s="21"/>
      <c r="BP110" s="2"/>
    </row>
    <row r="111" spans="1:68" x14ac:dyDescent="0.2">
      <c r="A111">
        <v>4.9000000000000004</v>
      </c>
      <c r="B111">
        <v>2.2000000000000002</v>
      </c>
      <c r="C111">
        <v>1.2589399999999999</v>
      </c>
      <c r="D111">
        <v>-0.28592000000000001</v>
      </c>
      <c r="E111">
        <v>4.7359999999999999E-2</v>
      </c>
      <c r="F111">
        <v>1.94435</v>
      </c>
      <c r="G111">
        <v>1.88795</v>
      </c>
      <c r="H111" s="21"/>
      <c r="I111" s="17">
        <f t="shared" si="9"/>
        <v>16.076115485564305</v>
      </c>
      <c r="J111" s="16">
        <f t="shared" si="10"/>
        <v>-15.776115485564304</v>
      </c>
      <c r="K111" s="10">
        <v>110</v>
      </c>
      <c r="L111" s="16">
        <v>1689.6325459317577</v>
      </c>
      <c r="M111" s="16">
        <v>696.7191601049874</v>
      </c>
      <c r="N111" s="16">
        <v>6.9663167104111983</v>
      </c>
      <c r="O111" s="16">
        <v>3.8612052730696913</v>
      </c>
      <c r="P111" s="16">
        <v>3.9651677196821535</v>
      </c>
      <c r="Q111" s="16">
        <v>2.6500960153624652E-2</v>
      </c>
      <c r="R111" s="16">
        <v>0.66834399014397705</v>
      </c>
      <c r="S111" s="16">
        <v>7.2196143480876662</v>
      </c>
      <c r="T111" s="20" t="s">
        <v>119</v>
      </c>
      <c r="U111" s="10">
        <v>1</v>
      </c>
      <c r="V111" s="20" t="s">
        <v>160</v>
      </c>
      <c r="W111" s="10">
        <v>1</v>
      </c>
      <c r="X111" s="20" t="s">
        <v>143</v>
      </c>
      <c r="Y111" s="10">
        <v>4</v>
      </c>
      <c r="Z111" s="20" t="s">
        <v>121</v>
      </c>
      <c r="AA111" s="15">
        <v>5</v>
      </c>
      <c r="AB111" s="11">
        <v>32.25549160832557</v>
      </c>
      <c r="AC111" s="10">
        <v>58.159443878825272</v>
      </c>
      <c r="AD111" s="19">
        <v>9.5850645128491561</v>
      </c>
      <c r="AE111" s="12">
        <v>386.12052730696917</v>
      </c>
      <c r="AF111" s="10">
        <v>362.46839623248428</v>
      </c>
      <c r="AG111" s="10">
        <v>198.25838598410769</v>
      </c>
      <c r="AH111" s="10">
        <v>5.2106942607730549</v>
      </c>
      <c r="AI111" s="10">
        <v>14.96235493618453</v>
      </c>
      <c r="AJ111" s="10"/>
      <c r="AK111" s="10"/>
      <c r="AL111" s="10"/>
      <c r="AM111" s="10"/>
      <c r="AN111" s="10">
        <v>1.9306026365348457</v>
      </c>
      <c r="AO111" s="10">
        <v>1.0458784741745855</v>
      </c>
      <c r="AP111" s="10">
        <v>1</v>
      </c>
      <c r="AQ111" s="10">
        <v>111.47500000000001</v>
      </c>
      <c r="AR111" s="10"/>
      <c r="AS111" s="10"/>
      <c r="AT111" s="10">
        <v>2.3930853582804676</v>
      </c>
      <c r="AU111" s="10">
        <v>1</v>
      </c>
      <c r="AV111" s="16"/>
      <c r="AW111" s="19">
        <v>54.370259434872644</v>
      </c>
      <c r="AX111" s="1" t="s">
        <v>120</v>
      </c>
      <c r="AY111" s="23">
        <v>15.776115485564301</v>
      </c>
      <c r="AZ111" s="18">
        <v>100</v>
      </c>
      <c r="BA111" s="18">
        <v>0</v>
      </c>
      <c r="BB111" s="18">
        <v>0</v>
      </c>
      <c r="BC111" s="18">
        <v>0</v>
      </c>
      <c r="BD111" s="18">
        <v>100</v>
      </c>
      <c r="BE111" s="18">
        <v>0</v>
      </c>
      <c r="BF111" s="24">
        <v>32.25549160832557</v>
      </c>
      <c r="BG111" s="24">
        <v>58.159443878825272</v>
      </c>
      <c r="BH111" s="24">
        <v>9.5850645128491561</v>
      </c>
      <c r="BI111" s="21"/>
      <c r="BJ111" s="25">
        <f t="shared" ca="1" si="11"/>
        <v>0.93228395239471162</v>
      </c>
      <c r="BK111" s="24">
        <f t="shared" ca="1" si="12"/>
        <v>8.3071120783199515</v>
      </c>
      <c r="BL111" s="23">
        <f t="shared" si="13"/>
        <v>0.8492940813289841</v>
      </c>
      <c r="BM111" s="23">
        <f t="shared" ca="1" si="14"/>
        <v>2.7974344419871473</v>
      </c>
      <c r="BN111" s="22">
        <f t="shared" si="15"/>
        <v>3.0797549892777831</v>
      </c>
      <c r="BO111" s="21"/>
      <c r="BP111" s="2"/>
    </row>
    <row r="112" spans="1:68" x14ac:dyDescent="0.2">
      <c r="A112">
        <v>4.95</v>
      </c>
      <c r="B112">
        <v>2.2000000000000002</v>
      </c>
      <c r="C112">
        <v>1.26098</v>
      </c>
      <c r="D112">
        <v>-0.28309000000000001</v>
      </c>
      <c r="E112">
        <v>4.7390000000000002E-2</v>
      </c>
      <c r="F112">
        <v>1.9394499999999999</v>
      </c>
      <c r="G112">
        <v>1.8845000000000001</v>
      </c>
      <c r="H112" s="21"/>
      <c r="I112" s="17">
        <f t="shared" si="9"/>
        <v>16.240157480314959</v>
      </c>
      <c r="J112" s="16">
        <f t="shared" si="10"/>
        <v>-15.940157480314959</v>
      </c>
      <c r="K112" s="10">
        <v>110</v>
      </c>
      <c r="L112" s="16">
        <v>1707.6771653543296</v>
      </c>
      <c r="M112" s="16">
        <v>704.52755905511856</v>
      </c>
      <c r="N112" s="16">
        <v>7.0374015748031491</v>
      </c>
      <c r="O112" s="16">
        <v>4.4182674199623584</v>
      </c>
      <c r="P112" s="16">
        <v>4.522362471736316</v>
      </c>
      <c r="Q112" s="16">
        <v>4.4230916946711538E-2</v>
      </c>
      <c r="R112" s="16">
        <v>0.97804891189382082</v>
      </c>
      <c r="S112" s="16">
        <v>7.2288230398581872</v>
      </c>
      <c r="T112" s="20" t="s">
        <v>119</v>
      </c>
      <c r="U112" s="10">
        <v>1</v>
      </c>
      <c r="V112" s="20" t="s">
        <v>33</v>
      </c>
      <c r="W112" s="10">
        <v>3</v>
      </c>
      <c r="X112" s="20" t="s">
        <v>143</v>
      </c>
      <c r="Y112" s="10">
        <v>4</v>
      </c>
      <c r="Z112" s="20" t="s">
        <v>121</v>
      </c>
      <c r="AA112" s="15">
        <v>5</v>
      </c>
      <c r="AB112" s="11">
        <v>34.614520937849129</v>
      </c>
      <c r="AC112" s="10">
        <v>56.801343023428004</v>
      </c>
      <c r="AD112" s="19">
        <v>8.5841360387228711</v>
      </c>
      <c r="AE112" s="12">
        <v>441.8267419962358</v>
      </c>
      <c r="AF112" s="10">
        <v>426.95927180223453</v>
      </c>
      <c r="AG112" s="10">
        <v>226.11812358681578</v>
      </c>
      <c r="AH112" s="10">
        <v>3.9378129954179268</v>
      </c>
      <c r="AI112" s="10">
        <v>10.224437529035994</v>
      </c>
      <c r="AJ112" s="10"/>
      <c r="AK112" s="10"/>
      <c r="AL112" s="10"/>
      <c r="AM112" s="10"/>
      <c r="AN112" s="10">
        <v>2.2091337099811792</v>
      </c>
      <c r="AO112" s="10">
        <v>1.198160264223596</v>
      </c>
      <c r="AP112" s="10">
        <v>1</v>
      </c>
      <c r="AQ112" s="10">
        <v>111.47500000000001</v>
      </c>
      <c r="AR112" s="10"/>
      <c r="AS112" s="10"/>
      <c r="AT112" s="10">
        <v>2.8084888820159799</v>
      </c>
      <c r="AU112" s="10">
        <v>1</v>
      </c>
      <c r="AV112" s="16"/>
      <c r="AW112" s="19">
        <v>64.043890770335182</v>
      </c>
      <c r="AX112" s="1" t="s">
        <v>120</v>
      </c>
      <c r="AY112" s="23">
        <v>15.940157480314999</v>
      </c>
      <c r="AZ112" s="18">
        <v>100</v>
      </c>
      <c r="BA112" s="18">
        <v>0</v>
      </c>
      <c r="BB112" s="18">
        <v>0</v>
      </c>
      <c r="BC112" s="18">
        <v>0</v>
      </c>
      <c r="BD112" s="18">
        <v>100</v>
      </c>
      <c r="BE112" s="18">
        <v>0</v>
      </c>
      <c r="BF112" s="24">
        <v>34.614520937849129</v>
      </c>
      <c r="BG112" s="24">
        <v>56.801343023428004</v>
      </c>
      <c r="BH112" s="24">
        <v>8.5841360387228711</v>
      </c>
      <c r="BI112" s="21"/>
      <c r="BJ112" s="25">
        <f t="shared" ca="1" si="11"/>
        <v>0.93488308236431683</v>
      </c>
      <c r="BK112" s="24">
        <f t="shared" ca="1" si="12"/>
        <v>9.6932399012725927</v>
      </c>
      <c r="BL112" s="23">
        <f t="shared" si="13"/>
        <v>1.2056870361025569</v>
      </c>
      <c r="BM112" s="23">
        <f t="shared" ca="1" si="14"/>
        <v>2.8037720808521533</v>
      </c>
      <c r="BN112" s="22">
        <f t="shared" si="15"/>
        <v>3.0871078284866984</v>
      </c>
      <c r="BO112" s="21"/>
      <c r="BP112" s="2"/>
    </row>
    <row r="113" spans="1:68" x14ac:dyDescent="0.2">
      <c r="A113">
        <v>5</v>
      </c>
      <c r="B113">
        <v>2.2000000000000002</v>
      </c>
      <c r="C113">
        <v>1.2600800000000001</v>
      </c>
      <c r="D113">
        <v>-0.28244999999999998</v>
      </c>
      <c r="E113">
        <v>4.7449999999999999E-2</v>
      </c>
      <c r="F113">
        <v>1.9429799999999999</v>
      </c>
      <c r="G113">
        <v>1.88398</v>
      </c>
      <c r="H113" s="21"/>
      <c r="I113" s="17">
        <f t="shared" si="9"/>
        <v>16.404199475065617</v>
      </c>
      <c r="J113" s="16">
        <f t="shared" si="10"/>
        <v>-16.104199475065617</v>
      </c>
      <c r="K113" s="10">
        <v>110</v>
      </c>
      <c r="L113" s="16">
        <v>1725.721784776902</v>
      </c>
      <c r="M113" s="16">
        <v>712.33595800524984</v>
      </c>
      <c r="N113" s="16">
        <v>7.1084864391951008</v>
      </c>
      <c r="O113" s="16">
        <v>4.1725047080979785</v>
      </c>
      <c r="P113" s="16">
        <v>4.2768649701949277</v>
      </c>
      <c r="Q113" s="16">
        <v>4.8240518482957524E-2</v>
      </c>
      <c r="R113" s="16">
        <v>1.127941116194717</v>
      </c>
      <c r="S113" s="16">
        <v>7.2472404233992256</v>
      </c>
      <c r="T113" s="20" t="s">
        <v>119</v>
      </c>
      <c r="U113" s="10">
        <v>1</v>
      </c>
      <c r="V113" s="20" t="s">
        <v>33</v>
      </c>
      <c r="W113" s="10">
        <v>3</v>
      </c>
      <c r="X113" s="20" t="s">
        <v>143</v>
      </c>
      <c r="Y113" s="10">
        <v>4</v>
      </c>
      <c r="Z113" s="20" t="s">
        <v>123</v>
      </c>
      <c r="AA113" s="15">
        <v>4</v>
      </c>
      <c r="AB113" s="11">
        <v>38.901581582190495</v>
      </c>
      <c r="AC113" s="10">
        <v>54.037631194755662</v>
      </c>
      <c r="AD113" s="19">
        <v>7.0607872230538433</v>
      </c>
      <c r="AE113" s="12">
        <v>417.25047080979783</v>
      </c>
      <c r="AF113" s="10">
        <v>397.01576459603757</v>
      </c>
      <c r="AG113" s="10">
        <v>213.84324850974639</v>
      </c>
      <c r="AH113" s="10">
        <v>2.854367675056281</v>
      </c>
      <c r="AI113" s="10">
        <v>8.865711034399153</v>
      </c>
      <c r="AJ113" s="10"/>
      <c r="AK113" s="10"/>
      <c r="AL113" s="10"/>
      <c r="AM113" s="10"/>
      <c r="AN113" s="10">
        <v>2.0862523540489892</v>
      </c>
      <c r="AO113" s="10">
        <v>1.1680057419968688</v>
      </c>
      <c r="AP113" s="10">
        <v>1</v>
      </c>
      <c r="AQ113" s="10">
        <v>111.47500000000001</v>
      </c>
      <c r="AR113" s="10"/>
      <c r="AS113" s="10"/>
      <c r="AT113" s="10">
        <v>2.5716695376331002</v>
      </c>
      <c r="AU113" s="10">
        <v>1</v>
      </c>
      <c r="AV113" s="16"/>
      <c r="AW113" s="19">
        <v>59.552364689405636</v>
      </c>
      <c r="AX113" s="1" t="s">
        <v>120</v>
      </c>
      <c r="AY113" s="23">
        <v>16.104199475065599</v>
      </c>
      <c r="AZ113" s="18">
        <v>100</v>
      </c>
      <c r="BA113" s="18">
        <v>0</v>
      </c>
      <c r="BB113" s="18">
        <v>0</v>
      </c>
      <c r="BC113" s="18">
        <v>0</v>
      </c>
      <c r="BD113" s="18">
        <v>100</v>
      </c>
      <c r="BE113" s="18">
        <v>0</v>
      </c>
      <c r="BF113" s="24">
        <v>38.901581582190495</v>
      </c>
      <c r="BG113" s="24">
        <v>54.037631194755662</v>
      </c>
      <c r="BH113" s="24">
        <v>7.0607872230538433</v>
      </c>
      <c r="BI113" s="21"/>
      <c r="BJ113" s="25">
        <f t="shared" ca="1" si="11"/>
        <v>0.95607529341509379</v>
      </c>
      <c r="BK113" s="24">
        <f t="shared" ca="1" si="12"/>
        <v>9.1370117336431314</v>
      </c>
      <c r="BL113" s="23">
        <f t="shared" si="13"/>
        <v>1.4130187716106193</v>
      </c>
      <c r="BM113" s="23">
        <f t="shared" ca="1" si="14"/>
        <v>2.858910457463018</v>
      </c>
      <c r="BN113" s="22">
        <f t="shared" si="15"/>
        <v>3.1340455799332814</v>
      </c>
      <c r="BO113" s="21"/>
      <c r="BP113" s="2"/>
    </row>
    <row r="114" spans="1:68" x14ac:dyDescent="0.2">
      <c r="A114">
        <v>5.05</v>
      </c>
      <c r="B114">
        <v>2.2000000000000002</v>
      </c>
      <c r="C114">
        <v>1.26448</v>
      </c>
      <c r="D114">
        <v>-0.27882000000000001</v>
      </c>
      <c r="E114">
        <v>4.7570000000000001E-2</v>
      </c>
      <c r="F114">
        <v>1.9393800000000001</v>
      </c>
      <c r="G114">
        <v>1.8773</v>
      </c>
      <c r="H114" s="21"/>
      <c r="I114" s="17">
        <f t="shared" si="9"/>
        <v>16.568241469816272</v>
      </c>
      <c r="J114" s="16">
        <f t="shared" si="10"/>
        <v>-16.268241469816271</v>
      </c>
      <c r="K114" s="10">
        <v>110</v>
      </c>
      <c r="L114" s="16">
        <v>1743.766404199474</v>
      </c>
      <c r="M114" s="16">
        <v>720.144356955381</v>
      </c>
      <c r="N114" s="16">
        <v>7.1795713035870499</v>
      </c>
      <c r="O114" s="16">
        <v>5.3740112994350673</v>
      </c>
      <c r="P114" s="16">
        <v>5.4789019821779981</v>
      </c>
      <c r="Q114" s="16">
        <v>7.0982477196351451E-2</v>
      </c>
      <c r="R114" s="16">
        <v>1.2955602678647333</v>
      </c>
      <c r="S114" s="16">
        <v>7.2840751904813059</v>
      </c>
      <c r="T114" s="20" t="s">
        <v>119</v>
      </c>
      <c r="U114" s="10">
        <v>1</v>
      </c>
      <c r="V114" s="20" t="s">
        <v>33</v>
      </c>
      <c r="W114" s="10">
        <v>3</v>
      </c>
      <c r="X114" s="20" t="s">
        <v>143</v>
      </c>
      <c r="Y114" s="10">
        <v>4</v>
      </c>
      <c r="Z114" s="20" t="s">
        <v>121</v>
      </c>
      <c r="AA114" s="15">
        <v>5</v>
      </c>
      <c r="AB114" s="11">
        <v>35.708548131076995</v>
      </c>
      <c r="AC114" s="10">
        <v>56.130206113872234</v>
      </c>
      <c r="AD114" s="19">
        <v>8.1612457550507695</v>
      </c>
      <c r="AE114" s="12">
        <v>537.4011299435067</v>
      </c>
      <c r="AF114" s="10">
        <v>537.37043545154165</v>
      </c>
      <c r="AG114" s="10">
        <v>285.91764866334984</v>
      </c>
      <c r="AH114" s="10">
        <v>2.1497942446818388</v>
      </c>
      <c r="AI114" s="10">
        <v>7.7186683229190223</v>
      </c>
      <c r="AJ114" s="10"/>
      <c r="AK114" s="10"/>
      <c r="AL114" s="10"/>
      <c r="AM114" s="10"/>
      <c r="AN114" s="10">
        <v>2.6870056497175336</v>
      </c>
      <c r="AO114" s="10">
        <v>1.4359678915573948</v>
      </c>
      <c r="AP114" s="10">
        <v>2.2873411893067987</v>
      </c>
      <c r="AQ114" s="10">
        <v>111.47500000000001</v>
      </c>
      <c r="AR114" s="10"/>
      <c r="AS114" s="10"/>
      <c r="AT114" s="10">
        <v>3.4930995943233163</v>
      </c>
      <c r="AU114" s="10">
        <v>1</v>
      </c>
      <c r="AV114" s="16"/>
      <c r="AW114" s="19">
        <v>80.605565317731248</v>
      </c>
      <c r="AX114" s="1" t="s">
        <v>120</v>
      </c>
      <c r="AY114" s="23">
        <v>16.268241469816299</v>
      </c>
      <c r="AZ114" s="18">
        <v>100</v>
      </c>
      <c r="BA114" s="18">
        <v>0</v>
      </c>
      <c r="BB114" s="18">
        <v>0</v>
      </c>
      <c r="BC114" s="18">
        <v>0</v>
      </c>
      <c r="BD114" s="18">
        <v>100</v>
      </c>
      <c r="BE114" s="18">
        <v>0</v>
      </c>
      <c r="BF114" s="24">
        <v>35.708548131076995</v>
      </c>
      <c r="BG114" s="24">
        <v>56.130206113872234</v>
      </c>
      <c r="BH114" s="24">
        <v>8.1612457550507695</v>
      </c>
      <c r="BI114" s="21"/>
      <c r="BJ114" s="25">
        <f t="shared" ca="1" si="11"/>
        <v>0.92629508074435007</v>
      </c>
      <c r="BK114" s="24">
        <f t="shared" ca="1" si="12"/>
        <v>11.815959083204335</v>
      </c>
      <c r="BL114" s="23">
        <f t="shared" si="13"/>
        <v>1.5407464259380694</v>
      </c>
      <c r="BM114" s="23">
        <f t="shared" ca="1" si="14"/>
        <v>2.7802629450410197</v>
      </c>
      <c r="BN114" s="22">
        <f t="shared" si="15"/>
        <v>3.061756827780076</v>
      </c>
      <c r="BO114" s="21"/>
      <c r="BP114" s="2"/>
    </row>
    <row r="115" spans="1:68" x14ac:dyDescent="0.2">
      <c r="A115">
        <v>5.0999999999999996</v>
      </c>
      <c r="B115">
        <v>2.2000000000000002</v>
      </c>
      <c r="C115">
        <v>1.2636700000000001</v>
      </c>
      <c r="D115">
        <v>-0.28108</v>
      </c>
      <c r="E115">
        <v>4.7669999999999997E-2</v>
      </c>
      <c r="F115">
        <v>1.9381299999999999</v>
      </c>
      <c r="G115">
        <v>1.87985</v>
      </c>
      <c r="H115" s="21"/>
      <c r="I115" s="17">
        <f t="shared" si="9"/>
        <v>16.732283464566926</v>
      </c>
      <c r="J115" s="16">
        <f t="shared" si="10"/>
        <v>-16.432283464566925</v>
      </c>
      <c r="K115" s="10">
        <v>110</v>
      </c>
      <c r="L115" s="16">
        <v>1761.8110236220459</v>
      </c>
      <c r="M115" s="16">
        <v>727.95275590551216</v>
      </c>
      <c r="N115" s="16">
        <v>7.2506561679790007</v>
      </c>
      <c r="O115" s="16">
        <v>5.1528248587571062</v>
      </c>
      <c r="P115" s="16">
        <v>5.2581575587050216</v>
      </c>
      <c r="Q115" s="16">
        <v>5.6823571771483575E-2</v>
      </c>
      <c r="R115" s="16">
        <v>1.0806745734998113</v>
      </c>
      <c r="S115" s="16">
        <v>7.3147708297163723</v>
      </c>
      <c r="T115" s="20" t="s">
        <v>119</v>
      </c>
      <c r="U115" s="10">
        <v>1</v>
      </c>
      <c r="V115" s="20" t="s">
        <v>33</v>
      </c>
      <c r="W115" s="10">
        <v>3</v>
      </c>
      <c r="X115" s="20" t="s">
        <v>143</v>
      </c>
      <c r="Y115" s="10">
        <v>4</v>
      </c>
      <c r="Z115" s="20" t="s">
        <v>121</v>
      </c>
      <c r="AA115" s="15">
        <v>5</v>
      </c>
      <c r="AB115" s="11">
        <v>32.732916781274284</v>
      </c>
      <c r="AC115" s="10">
        <v>57.894927008791448</v>
      </c>
      <c r="AD115" s="19">
        <v>9.3721562099342695</v>
      </c>
      <c r="AE115" s="12">
        <v>515.28248587571056</v>
      </c>
      <c r="AF115" s="10">
        <v>510.33905507692242</v>
      </c>
      <c r="AG115" s="10">
        <v>269.36181690287663</v>
      </c>
      <c r="AH115" s="10">
        <v>1.3189301843116437</v>
      </c>
      <c r="AI115" s="10">
        <v>9.2534794888479404</v>
      </c>
      <c r="AJ115" s="10"/>
      <c r="AK115" s="10"/>
      <c r="AL115" s="10"/>
      <c r="AM115" s="10"/>
      <c r="AN115" s="10">
        <v>2.5764124293785531</v>
      </c>
      <c r="AO115" s="10">
        <v>1.3686725210065589</v>
      </c>
      <c r="AP115" s="10">
        <v>2.1548945352230131</v>
      </c>
      <c r="AQ115" s="10">
        <v>111.47500000000001</v>
      </c>
      <c r="AR115" s="10"/>
      <c r="AS115" s="10"/>
      <c r="AT115" s="10">
        <v>3.2710480065755267</v>
      </c>
      <c r="AU115" s="10">
        <v>1</v>
      </c>
      <c r="AV115" s="16"/>
      <c r="AW115" s="19">
        <v>76.550858261538366</v>
      </c>
      <c r="AX115" s="1" t="s">
        <v>120</v>
      </c>
      <c r="AY115" s="23">
        <v>16.4322834645669</v>
      </c>
      <c r="AZ115" s="18">
        <v>100</v>
      </c>
      <c r="BA115" s="18">
        <v>0</v>
      </c>
      <c r="BB115" s="18">
        <v>0</v>
      </c>
      <c r="BC115" s="18">
        <v>0</v>
      </c>
      <c r="BD115" s="18">
        <v>100</v>
      </c>
      <c r="BE115" s="18">
        <v>0</v>
      </c>
      <c r="BF115" s="24">
        <v>32.732916781274284</v>
      </c>
      <c r="BG115" s="24">
        <v>57.894927008791448</v>
      </c>
      <c r="BH115" s="24">
        <v>9.3721562099342695</v>
      </c>
      <c r="BI115" s="21"/>
      <c r="BJ115" s="25">
        <f t="shared" ca="1" si="11"/>
        <v>0.92194106300938583</v>
      </c>
      <c r="BK115" s="24">
        <f t="shared" ca="1" si="12"/>
        <v>11.063456870431358</v>
      </c>
      <c r="BL115" s="23">
        <f t="shared" si="13"/>
        <v>1.2981562670535347</v>
      </c>
      <c r="BM115" s="23">
        <f t="shared" ca="1" si="14"/>
        <v>2.7683508523979707</v>
      </c>
      <c r="BN115" s="22">
        <f t="shared" si="15"/>
        <v>3.0445767131019355</v>
      </c>
      <c r="BO115" s="21"/>
      <c r="BP115" s="2"/>
    </row>
    <row r="116" spans="1:68" x14ac:dyDescent="0.2">
      <c r="A116">
        <v>5.15</v>
      </c>
      <c r="B116">
        <v>2.2000000000000002</v>
      </c>
      <c r="C116">
        <v>1.2714300000000001</v>
      </c>
      <c r="D116">
        <v>-0.27822000000000002</v>
      </c>
      <c r="E116">
        <v>4.7800000000000002E-2</v>
      </c>
      <c r="F116">
        <v>1.9365000000000001</v>
      </c>
      <c r="G116">
        <v>1.8750500000000001</v>
      </c>
      <c r="H116" s="21"/>
      <c r="I116" s="17">
        <f t="shared" si="9"/>
        <v>16.896325459317584</v>
      </c>
      <c r="J116" s="16">
        <f t="shared" si="10"/>
        <v>-16.596325459317583</v>
      </c>
      <c r="K116" s="10">
        <v>110</v>
      </c>
      <c r="L116" s="16">
        <v>1779.8556430446183</v>
      </c>
      <c r="M116" s="16">
        <v>735.76115485564344</v>
      </c>
      <c r="N116" s="16">
        <v>7.3217410323709533</v>
      </c>
      <c r="O116" s="16">
        <v>7.2718455743879895</v>
      </c>
      <c r="P116" s="16">
        <v>7.3777528967023853</v>
      </c>
      <c r="Q116" s="16">
        <v>7.4741478636581815E-2</v>
      </c>
      <c r="R116" s="16">
        <v>1.013065626933491</v>
      </c>
      <c r="S116" s="16">
        <v>7.3546751607219596</v>
      </c>
      <c r="T116" s="20" t="s">
        <v>119</v>
      </c>
      <c r="U116" s="10">
        <v>1</v>
      </c>
      <c r="V116" s="20" t="s">
        <v>143</v>
      </c>
      <c r="W116" s="10">
        <v>4</v>
      </c>
      <c r="X116" s="20" t="s">
        <v>143</v>
      </c>
      <c r="Y116" s="10">
        <v>4</v>
      </c>
      <c r="Z116" s="20" t="s">
        <v>121</v>
      </c>
      <c r="AA116" s="15">
        <v>5</v>
      </c>
      <c r="AB116" s="11">
        <v>23.587273101146444</v>
      </c>
      <c r="AC116" s="10">
        <v>61.833193487467028</v>
      </c>
      <c r="AD116" s="19">
        <v>14.57953341138653</v>
      </c>
      <c r="AE116" s="12">
        <v>727.18455743879895</v>
      </c>
      <c r="AF116" s="10">
        <v>758.64176428704923</v>
      </c>
      <c r="AG116" s="10">
        <v>428.33146725267886</v>
      </c>
      <c r="AH116" s="10">
        <v>0.67750206893498643</v>
      </c>
      <c r="AI116" s="10">
        <v>9.871028819988295</v>
      </c>
      <c r="AJ116" s="10"/>
      <c r="AK116" s="10"/>
      <c r="AL116" s="10"/>
      <c r="AM116" s="10"/>
      <c r="AN116" s="10">
        <v>3.6359227871939948</v>
      </c>
      <c r="AO116" s="10">
        <v>1.7815135746756505</v>
      </c>
      <c r="AP116" s="10">
        <v>3.4266517380214312</v>
      </c>
      <c r="AQ116" s="10">
        <v>111.47500000000001</v>
      </c>
      <c r="AR116" s="10"/>
      <c r="AS116" s="10"/>
      <c r="AT116" s="10">
        <v>4.9038750668107367</v>
      </c>
      <c r="AU116" s="10">
        <v>1</v>
      </c>
      <c r="AV116" s="16"/>
      <c r="AW116" s="19">
        <v>113.79626464305738</v>
      </c>
      <c r="AX116" s="1" t="s">
        <v>120</v>
      </c>
      <c r="AY116" s="23">
        <v>16.596325459317601</v>
      </c>
      <c r="AZ116" s="18">
        <v>100</v>
      </c>
      <c r="BA116" s="18">
        <v>0</v>
      </c>
      <c r="BB116" s="18">
        <v>0</v>
      </c>
      <c r="BC116" s="18">
        <v>0</v>
      </c>
      <c r="BD116" s="18">
        <v>100</v>
      </c>
      <c r="BE116" s="18">
        <v>0</v>
      </c>
      <c r="BF116" s="24">
        <v>23.587273101146444</v>
      </c>
      <c r="BG116" s="24">
        <v>61.833193487467028</v>
      </c>
      <c r="BH116" s="24">
        <v>14.57953341138653</v>
      </c>
      <c r="BI116" s="21"/>
      <c r="BJ116" s="25">
        <f t="shared" ca="1" si="11"/>
        <v>0.86564739751092801</v>
      </c>
      <c r="BK116" s="24">
        <f t="shared" ca="1" si="12"/>
        <v>15.298327359806411</v>
      </c>
      <c r="BL116" s="23">
        <f t="shared" si="13"/>
        <v>1.1520267234471837</v>
      </c>
      <c r="BM116" s="23">
        <f t="shared" ca="1" si="14"/>
        <v>2.6201142249426024</v>
      </c>
      <c r="BN116" s="22">
        <f t="shared" si="15"/>
        <v>2.899193403408868</v>
      </c>
      <c r="BO116" s="21"/>
      <c r="BP116" s="2"/>
    </row>
    <row r="117" spans="1:68" x14ac:dyDescent="0.2">
      <c r="A117">
        <v>5.2</v>
      </c>
      <c r="B117">
        <v>2.2000000000000002</v>
      </c>
      <c r="C117">
        <v>1.2739799999999999</v>
      </c>
      <c r="D117">
        <v>-0.2823</v>
      </c>
      <c r="E117">
        <v>4.7890000000000002E-2</v>
      </c>
      <c r="F117">
        <v>1.94075</v>
      </c>
      <c r="G117">
        <v>1.8784000000000001</v>
      </c>
      <c r="H117" s="21"/>
      <c r="I117" s="17">
        <f t="shared" si="9"/>
        <v>17.060367454068242</v>
      </c>
      <c r="J117" s="16">
        <f t="shared" si="10"/>
        <v>-16.760367454068241</v>
      </c>
      <c r="K117" s="10">
        <v>110</v>
      </c>
      <c r="L117" s="16">
        <v>1797.9002624671907</v>
      </c>
      <c r="M117" s="16">
        <v>743.56955380577472</v>
      </c>
      <c r="N117" s="16">
        <v>7.392825896762905</v>
      </c>
      <c r="O117" s="16">
        <v>7.9681732580037616</v>
      </c>
      <c r="P117" s="16">
        <v>8.0744783958026449</v>
      </c>
      <c r="Q117" s="16">
        <v>4.9180268843015025E-2</v>
      </c>
      <c r="R117" s="16">
        <v>0.60908292068228698</v>
      </c>
      <c r="S117" s="16">
        <v>7.3823012360335207</v>
      </c>
      <c r="T117" s="20" t="s">
        <v>119</v>
      </c>
      <c r="U117" s="10">
        <v>1</v>
      </c>
      <c r="V117" s="20" t="s">
        <v>143</v>
      </c>
      <c r="W117" s="10">
        <v>4</v>
      </c>
      <c r="X117" s="20" t="s">
        <v>141</v>
      </c>
      <c r="Y117" s="10">
        <v>5</v>
      </c>
      <c r="Z117" s="20" t="s">
        <v>121</v>
      </c>
      <c r="AA117" s="15">
        <v>5</v>
      </c>
      <c r="AB117" s="11">
        <v>16.060238802734133</v>
      </c>
      <c r="AC117" s="10">
        <v>62.48357643342716</v>
      </c>
      <c r="AD117" s="19">
        <v>21.45618476383871</v>
      </c>
      <c r="AE117" s="12">
        <v>796.81732580037612</v>
      </c>
      <c r="AF117" s="10">
        <v>839.54802186222241</v>
      </c>
      <c r="AG117" s="10">
        <v>480.58587968519839</v>
      </c>
      <c r="AH117" s="10">
        <v>0</v>
      </c>
      <c r="AI117" s="10">
        <v>16.418125776369049</v>
      </c>
      <c r="AJ117" s="10"/>
      <c r="AK117" s="10"/>
      <c r="AL117" s="10"/>
      <c r="AM117" s="10"/>
      <c r="AN117" s="10">
        <v>3.9840866290018808</v>
      </c>
      <c r="AO117" s="10">
        <v>1.837663552391283</v>
      </c>
      <c r="AP117" s="10">
        <v>3.8446870374815871</v>
      </c>
      <c r="AQ117" s="10">
        <v>111.47500000000001</v>
      </c>
      <c r="AR117" s="10"/>
      <c r="AS117" s="10"/>
      <c r="AT117" s="10">
        <v>5.3934554348887662</v>
      </c>
      <c r="AU117" s="10">
        <v>1</v>
      </c>
      <c r="AV117" s="16"/>
      <c r="AW117" s="19">
        <v>125.93220327933336</v>
      </c>
      <c r="AX117" s="1" t="s">
        <v>120</v>
      </c>
      <c r="AY117" s="23">
        <v>16.760367454068199</v>
      </c>
      <c r="AZ117" s="18">
        <v>100</v>
      </c>
      <c r="BA117" s="18">
        <v>0</v>
      </c>
      <c r="BB117" s="18">
        <v>0</v>
      </c>
      <c r="BC117" s="18">
        <v>0</v>
      </c>
      <c r="BD117" s="18">
        <v>100</v>
      </c>
      <c r="BE117" s="18">
        <v>0</v>
      </c>
      <c r="BF117" s="24">
        <v>16.060238802734133</v>
      </c>
      <c r="BG117" s="24">
        <v>62.48357643342716</v>
      </c>
      <c r="BH117" s="24">
        <v>21.45618476383871</v>
      </c>
      <c r="BI117" s="21"/>
      <c r="BJ117" s="25">
        <f t="shared" ca="1" si="11"/>
        <v>0.82014477187553492</v>
      </c>
      <c r="BK117" s="24">
        <f t="shared" ca="1" si="12"/>
        <v>15.985476352865417</v>
      </c>
      <c r="BL117" s="23">
        <f t="shared" si="13"/>
        <v>0.68538882476227991</v>
      </c>
      <c r="BM117" s="23">
        <f t="shared" ca="1" si="14"/>
        <v>2.500200536760369</v>
      </c>
      <c r="BN117" s="22">
        <f t="shared" si="15"/>
        <v>2.7763482085462328</v>
      </c>
      <c r="BO117" s="21"/>
      <c r="BP117" s="2"/>
    </row>
    <row r="118" spans="1:68" x14ac:dyDescent="0.2">
      <c r="A118">
        <v>5.25</v>
      </c>
      <c r="B118">
        <v>2.2000000000000002</v>
      </c>
      <c r="C118">
        <v>1.2694700000000001</v>
      </c>
      <c r="D118">
        <v>-0.28799999999999998</v>
      </c>
      <c r="E118">
        <v>4.7960000000000003E-2</v>
      </c>
      <c r="F118">
        <v>1.9440999999999999</v>
      </c>
      <c r="G118">
        <v>1.8871800000000001</v>
      </c>
      <c r="H118" s="21"/>
      <c r="I118" s="17">
        <f t="shared" si="9"/>
        <v>17.224409448818896</v>
      </c>
      <c r="J118" s="16">
        <f t="shared" si="10"/>
        <v>-16.924409448818896</v>
      </c>
      <c r="K118" s="10">
        <v>110</v>
      </c>
      <c r="L118" s="16">
        <v>1815.9448818897627</v>
      </c>
      <c r="M118" s="16">
        <v>751.37795275590588</v>
      </c>
      <c r="N118" s="16">
        <v>7.4639107611548541</v>
      </c>
      <c r="O118" s="16">
        <v>6.7366290018832915</v>
      </c>
      <c r="P118" s="16">
        <v>6.8432435517256636</v>
      </c>
      <c r="Q118" s="16">
        <v>1.3469755160825988E-2</v>
      </c>
      <c r="R118" s="16">
        <v>0.19683290619445093</v>
      </c>
      <c r="S118" s="16">
        <v>7.403788183498067</v>
      </c>
      <c r="T118" s="20" t="s">
        <v>119</v>
      </c>
      <c r="U118" s="10">
        <v>1</v>
      </c>
      <c r="V118" s="20" t="s">
        <v>160</v>
      </c>
      <c r="W118" s="10">
        <v>1</v>
      </c>
      <c r="X118" s="20" t="s">
        <v>141</v>
      </c>
      <c r="Y118" s="10">
        <v>5</v>
      </c>
      <c r="Z118" s="20" t="s">
        <v>30</v>
      </c>
      <c r="AA118" s="15">
        <v>6</v>
      </c>
      <c r="AB118" s="11">
        <v>14.019491704709047</v>
      </c>
      <c r="AC118" s="10">
        <v>62.009076369574281</v>
      </c>
      <c r="AD118" s="19">
        <v>23.971431925716672</v>
      </c>
      <c r="AE118" s="12">
        <v>673.6629001883291</v>
      </c>
      <c r="AF118" s="10">
        <v>693.63541553419111</v>
      </c>
      <c r="AG118" s="10">
        <v>388.24326637942477</v>
      </c>
      <c r="AH118" s="10">
        <v>0</v>
      </c>
      <c r="AI118" s="10">
        <v>50.804513296780847</v>
      </c>
      <c r="AJ118" s="10"/>
      <c r="AK118" s="10"/>
      <c r="AL118" s="10"/>
      <c r="AM118" s="10"/>
      <c r="AN118" s="10">
        <v>3.3683145009416458</v>
      </c>
      <c r="AO118" s="10">
        <v>1.5084247079710686</v>
      </c>
      <c r="AP118" s="10">
        <v>3.105946131035398</v>
      </c>
      <c r="AQ118" s="10">
        <v>111.47500000000001</v>
      </c>
      <c r="AR118" s="10"/>
      <c r="AS118" s="10"/>
      <c r="AT118" s="10">
        <v>4.3649297919279952</v>
      </c>
      <c r="AU118" s="10">
        <v>1</v>
      </c>
      <c r="AV118" s="16"/>
      <c r="AW118" s="19">
        <v>104.04531233012867</v>
      </c>
      <c r="AX118" s="1" t="s">
        <v>120</v>
      </c>
      <c r="AY118" s="23">
        <v>16.924409448818899</v>
      </c>
      <c r="AZ118" s="18">
        <v>100</v>
      </c>
      <c r="BA118" s="18">
        <v>0</v>
      </c>
      <c r="BB118" s="18">
        <v>0</v>
      </c>
      <c r="BC118" s="18">
        <v>0</v>
      </c>
      <c r="BD118" s="18">
        <v>0</v>
      </c>
      <c r="BE118" s="18">
        <v>100</v>
      </c>
      <c r="BF118" s="24">
        <v>14.019491704709047</v>
      </c>
      <c r="BG118" s="24">
        <v>62.009076369574281</v>
      </c>
      <c r="BH118" s="24">
        <v>23.971431925716672</v>
      </c>
      <c r="BI118" s="21"/>
      <c r="BJ118" s="25">
        <f t="shared" ca="1" si="11"/>
        <v>0.79472749679467714</v>
      </c>
      <c r="BK118" s="24">
        <f t="shared" ca="1" si="12"/>
        <v>12.768547109454492</v>
      </c>
      <c r="BL118" s="23">
        <f t="shared" si="13"/>
        <v>0.22694422730512889</v>
      </c>
      <c r="BM118" s="23">
        <f t="shared" ca="1" si="14"/>
        <v>2.4330043041018508</v>
      </c>
      <c r="BN118" s="22">
        <f t="shared" si="15"/>
        <v>2.70926739764238</v>
      </c>
      <c r="BO118" s="21"/>
      <c r="BP118" s="2"/>
    </row>
    <row r="119" spans="1:68" x14ac:dyDescent="0.2">
      <c r="A119">
        <v>5.3</v>
      </c>
      <c r="B119">
        <v>2.2000000000000002</v>
      </c>
      <c r="C119">
        <v>1.2601899999999999</v>
      </c>
      <c r="D119">
        <v>-0.28693999999999997</v>
      </c>
      <c r="E119">
        <v>4.7989999999999998E-2</v>
      </c>
      <c r="F119">
        <v>1.94228</v>
      </c>
      <c r="G119">
        <v>1.8817299999999999</v>
      </c>
      <c r="H119" s="21"/>
      <c r="I119" s="17">
        <f t="shared" si="9"/>
        <v>17.388451443569551</v>
      </c>
      <c r="J119" s="16">
        <f t="shared" si="10"/>
        <v>-17.08845144356955</v>
      </c>
      <c r="K119" s="10">
        <v>110</v>
      </c>
      <c r="L119" s="16">
        <v>1833.9895013123346</v>
      </c>
      <c r="M119" s="16">
        <v>759.18635170603704</v>
      </c>
      <c r="N119" s="16">
        <v>7.5349956255468049</v>
      </c>
      <c r="O119" s="16">
        <v>4.2025423728813607</v>
      </c>
      <c r="P119" s="16">
        <v>4.3092895278852286</v>
      </c>
      <c r="Q119" s="16">
        <v>2.0110657705233126E-2</v>
      </c>
      <c r="R119" s="16">
        <v>0.46668151617796666</v>
      </c>
      <c r="S119" s="16">
        <v>7.4129968752685853</v>
      </c>
      <c r="T119" s="20" t="s">
        <v>119</v>
      </c>
      <c r="U119" s="10">
        <v>1</v>
      </c>
      <c r="V119" s="20" t="s">
        <v>160</v>
      </c>
      <c r="W119" s="10">
        <v>1</v>
      </c>
      <c r="X119" s="20" t="s">
        <v>143</v>
      </c>
      <c r="Y119" s="10">
        <v>4</v>
      </c>
      <c r="Z119" s="20" t="s">
        <v>121</v>
      </c>
      <c r="AA119" s="15">
        <v>5</v>
      </c>
      <c r="AB119" s="11">
        <v>26.881736250231455</v>
      </c>
      <c r="AC119" s="10">
        <v>60.719135817348644</v>
      </c>
      <c r="AD119" s="19">
        <v>12.399127932419905</v>
      </c>
      <c r="AE119" s="12">
        <v>420.25423728813604</v>
      </c>
      <c r="AF119" s="10">
        <v>394.46172923398859</v>
      </c>
      <c r="AG119" s="10">
        <v>215.46447639426142</v>
      </c>
      <c r="AH119" s="10">
        <v>0</v>
      </c>
      <c r="AI119" s="10">
        <v>21.427889584953157</v>
      </c>
      <c r="AJ119" s="10"/>
      <c r="AK119" s="10"/>
      <c r="AL119" s="10"/>
      <c r="AM119" s="10"/>
      <c r="AN119" s="10">
        <v>2.1012711864406803</v>
      </c>
      <c r="AO119" s="10">
        <v>1.1065990516972999</v>
      </c>
      <c r="AP119" s="10">
        <v>1</v>
      </c>
      <c r="AQ119" s="10">
        <v>111.47500000000001</v>
      </c>
      <c r="AR119" s="10"/>
      <c r="AS119" s="10"/>
      <c r="AT119" s="10">
        <v>2.3867962336820168</v>
      </c>
      <c r="AU119" s="10">
        <v>1</v>
      </c>
      <c r="AV119" s="16"/>
      <c r="AW119" s="19">
        <v>59.169259385098286</v>
      </c>
      <c r="AX119" s="1" t="s">
        <v>120</v>
      </c>
      <c r="AY119" s="23">
        <v>17.0884514435696</v>
      </c>
      <c r="AZ119" s="18">
        <v>100</v>
      </c>
      <c r="BA119" s="18">
        <v>0</v>
      </c>
      <c r="BB119" s="18">
        <v>0</v>
      </c>
      <c r="BC119" s="18">
        <v>0</v>
      </c>
      <c r="BD119" s="18">
        <v>100</v>
      </c>
      <c r="BE119" s="18">
        <v>0</v>
      </c>
      <c r="BF119" s="24">
        <v>26.881736250231455</v>
      </c>
      <c r="BG119" s="24">
        <v>60.719135817348644</v>
      </c>
      <c r="BH119" s="24">
        <v>12.399127932419905</v>
      </c>
      <c r="BI119" s="21"/>
      <c r="BJ119" s="25">
        <f t="shared" ca="1" si="11"/>
        <v>0.91321632577201806</v>
      </c>
      <c r="BK119" s="24">
        <f t="shared" ca="1" si="12"/>
        <v>8.174679908359284</v>
      </c>
      <c r="BL119" s="23">
        <f t="shared" si="13"/>
        <v>0.59283343653466869</v>
      </c>
      <c r="BM119" s="23">
        <f t="shared" ca="1" si="14"/>
        <v>2.7435143813073712</v>
      </c>
      <c r="BN119" s="22">
        <f t="shared" si="15"/>
        <v>2.9958483826808897</v>
      </c>
      <c r="BO119" s="21"/>
      <c r="BP119" s="2"/>
    </row>
    <row r="120" spans="1:68" x14ac:dyDescent="0.2">
      <c r="A120">
        <v>5.35</v>
      </c>
      <c r="B120">
        <v>2.2000000000000002</v>
      </c>
      <c r="C120">
        <v>1.25667</v>
      </c>
      <c r="D120">
        <v>-0.28663</v>
      </c>
      <c r="E120">
        <v>4.8210000000000003E-2</v>
      </c>
      <c r="F120">
        <v>1.9440999999999999</v>
      </c>
      <c r="G120">
        <v>1.8845000000000001</v>
      </c>
      <c r="H120" s="21"/>
      <c r="I120" s="17">
        <f t="shared" si="9"/>
        <v>17.552493438320209</v>
      </c>
      <c r="J120" s="16">
        <f t="shared" si="10"/>
        <v>-17.252493438320208</v>
      </c>
      <c r="K120" s="10">
        <v>110</v>
      </c>
      <c r="L120" s="16">
        <v>1852.034120734907</v>
      </c>
      <c r="M120" s="16">
        <v>766.99475065616832</v>
      </c>
      <c r="N120" s="16">
        <v>7.6060804899387575</v>
      </c>
      <c r="O120" s="16">
        <v>3.2413370998116888</v>
      </c>
      <c r="P120" s="16">
        <v>3.3490566926665233</v>
      </c>
      <c r="Q120" s="16">
        <v>2.2052808449352038E-2</v>
      </c>
      <c r="R120" s="16">
        <v>0.65847820664372103</v>
      </c>
      <c r="S120" s="16">
        <v>7.4805272815857329</v>
      </c>
      <c r="T120" s="20" t="s">
        <v>119</v>
      </c>
      <c r="U120" s="10">
        <v>1</v>
      </c>
      <c r="V120" s="20" t="s">
        <v>160</v>
      </c>
      <c r="W120" s="10">
        <v>1</v>
      </c>
      <c r="X120" s="20" t="s">
        <v>143</v>
      </c>
      <c r="Y120" s="10">
        <v>4</v>
      </c>
      <c r="Z120" s="20" t="s">
        <v>121</v>
      </c>
      <c r="AA120" s="15">
        <v>5</v>
      </c>
      <c r="AB120" s="11">
        <v>36.309491136675149</v>
      </c>
      <c r="AC120" s="10">
        <v>55.751168889731758</v>
      </c>
      <c r="AD120" s="19">
        <v>7.9393399735930945</v>
      </c>
      <c r="AE120" s="12">
        <v>324.13370998116886</v>
      </c>
      <c r="AF120" s="10">
        <v>280.43171218340143</v>
      </c>
      <c r="AG120" s="10">
        <v>167.45283463332618</v>
      </c>
      <c r="AH120" s="10">
        <v>0</v>
      </c>
      <c r="AI120" s="10">
        <v>15.186531458603977</v>
      </c>
      <c r="AJ120" s="10"/>
      <c r="AK120" s="10"/>
      <c r="AL120" s="10"/>
      <c r="AM120" s="10"/>
      <c r="AN120" s="10">
        <v>1.6206685499058444</v>
      </c>
      <c r="AO120" s="10">
        <v>0.94839804058814325</v>
      </c>
      <c r="AP120" s="10">
        <v>1</v>
      </c>
      <c r="AQ120" s="10">
        <v>111.47500000000001</v>
      </c>
      <c r="AR120" s="10"/>
      <c r="AS120" s="10"/>
      <c r="AT120" s="10">
        <v>1.6500574324353598</v>
      </c>
      <c r="AU120" s="10">
        <v>1</v>
      </c>
      <c r="AV120" s="16"/>
      <c r="AW120" s="19">
        <v>42.064756827510216</v>
      </c>
      <c r="AX120" s="1" t="s">
        <v>120</v>
      </c>
      <c r="AY120" s="23">
        <v>17.252493438320201</v>
      </c>
      <c r="AZ120" s="18">
        <v>100</v>
      </c>
      <c r="BA120" s="18">
        <v>0</v>
      </c>
      <c r="BB120" s="18">
        <v>0</v>
      </c>
      <c r="BC120" s="18">
        <v>0</v>
      </c>
      <c r="BD120" s="18">
        <v>100</v>
      </c>
      <c r="BE120" s="18">
        <v>0</v>
      </c>
      <c r="BF120" s="24">
        <v>36.309491136675149</v>
      </c>
      <c r="BG120" s="24">
        <v>55.751168889731758</v>
      </c>
      <c r="BH120" s="24">
        <v>7.9393399735930945</v>
      </c>
      <c r="BI120" s="21"/>
      <c r="BJ120" s="25">
        <f t="shared" ca="1" si="11"/>
        <v>0.98263533745959475</v>
      </c>
      <c r="BK120" s="24">
        <f t="shared" ca="1" si="12"/>
        <v>6.2077021129819903</v>
      </c>
      <c r="BL120" s="23">
        <f t="shared" si="13"/>
        <v>0.91012991101707719</v>
      </c>
      <c r="BM120" s="23">
        <f t="shared" ca="1" si="14"/>
        <v>2.9252322871486816</v>
      </c>
      <c r="BN120" s="22">
        <f t="shared" si="15"/>
        <v>3.1467039251313533</v>
      </c>
      <c r="BO120" s="21"/>
      <c r="BP120" s="2"/>
    </row>
    <row r="121" spans="1:68" x14ac:dyDescent="0.2">
      <c r="A121">
        <v>5.4</v>
      </c>
      <c r="B121">
        <v>2.2000000000000002</v>
      </c>
      <c r="C121">
        <v>1.2584500000000001</v>
      </c>
      <c r="D121">
        <v>-0.28637000000000001</v>
      </c>
      <c r="E121">
        <v>4.8550000000000003E-2</v>
      </c>
      <c r="F121">
        <v>1.9372799999999999</v>
      </c>
      <c r="G121">
        <v>1.87765</v>
      </c>
      <c r="H121" s="21"/>
      <c r="I121" s="17">
        <f t="shared" si="9"/>
        <v>17.716535433070867</v>
      </c>
      <c r="J121" s="16">
        <f t="shared" si="10"/>
        <v>-17.416535433070866</v>
      </c>
      <c r="K121" s="10">
        <v>110</v>
      </c>
      <c r="L121" s="16">
        <v>1870.0787401574794</v>
      </c>
      <c r="M121" s="16">
        <v>774.8031496062996</v>
      </c>
      <c r="N121" s="16">
        <v>7.6771653543307092</v>
      </c>
      <c r="O121" s="16">
        <v>3.727401129943547</v>
      </c>
      <c r="P121" s="16">
        <v>3.8366235812953304</v>
      </c>
      <c r="Q121" s="16">
        <v>2.3681709073451785E-2</v>
      </c>
      <c r="R121" s="16">
        <v>0.61725391015441522</v>
      </c>
      <c r="S121" s="16">
        <v>7.584892454984959</v>
      </c>
      <c r="T121" s="20" t="s">
        <v>119</v>
      </c>
      <c r="U121" s="10">
        <v>1</v>
      </c>
      <c r="V121" s="20" t="s">
        <v>160</v>
      </c>
      <c r="W121" s="10">
        <v>1</v>
      </c>
      <c r="X121" s="20" t="s">
        <v>143</v>
      </c>
      <c r="Y121" s="10">
        <v>4</v>
      </c>
      <c r="Z121" s="20" t="s">
        <v>121</v>
      </c>
      <c r="AA121" s="15">
        <v>5</v>
      </c>
      <c r="AB121" s="11">
        <v>32.201609863656998</v>
      </c>
      <c r="AC121" s="10">
        <v>58.188953312785387</v>
      </c>
      <c r="AD121" s="19">
        <v>9.6094368235576137</v>
      </c>
      <c r="AE121" s="12">
        <v>372.74011299435472</v>
      </c>
      <c r="AF121" s="10">
        <v>336.73107440899213</v>
      </c>
      <c r="AG121" s="10">
        <v>191.83117906476653</v>
      </c>
      <c r="AH121" s="10">
        <v>0</v>
      </c>
      <c r="AI121" s="10">
        <v>16.200788420276432</v>
      </c>
      <c r="AJ121" s="10"/>
      <c r="AK121" s="10"/>
      <c r="AL121" s="10"/>
      <c r="AM121" s="10"/>
      <c r="AN121" s="10">
        <v>1.8637005649717735</v>
      </c>
      <c r="AO121" s="10">
        <v>1.0426814904371686</v>
      </c>
      <c r="AP121" s="10">
        <v>1</v>
      </c>
      <c r="AQ121" s="10">
        <v>111.47500000000001</v>
      </c>
      <c r="AR121" s="10"/>
      <c r="AS121" s="10"/>
      <c r="AT121" s="10">
        <v>1.9780936264837858</v>
      </c>
      <c r="AU121" s="10">
        <v>1</v>
      </c>
      <c r="AV121" s="16"/>
      <c r="AW121" s="19">
        <v>50.509661161348824</v>
      </c>
      <c r="AX121" s="1" t="s">
        <v>120</v>
      </c>
      <c r="AY121" s="23">
        <v>17.416535433070901</v>
      </c>
      <c r="AZ121" s="18">
        <v>100</v>
      </c>
      <c r="BA121" s="18">
        <v>0</v>
      </c>
      <c r="BB121" s="18">
        <v>0</v>
      </c>
      <c r="BC121" s="18">
        <v>0</v>
      </c>
      <c r="BD121" s="18">
        <v>100</v>
      </c>
      <c r="BE121" s="18">
        <v>0</v>
      </c>
      <c r="BF121" s="24">
        <v>32.201609863656998</v>
      </c>
      <c r="BG121" s="24">
        <v>58.188953312785387</v>
      </c>
      <c r="BH121" s="24">
        <v>9.6094368235576137</v>
      </c>
      <c r="BI121" s="21"/>
      <c r="BJ121" s="25">
        <f t="shared" ca="1" si="11"/>
        <v>0.95413367311243813</v>
      </c>
      <c r="BK121" s="24">
        <f t="shared" ca="1" si="12"/>
        <v>7.1519354456962088</v>
      </c>
      <c r="BL121" s="23">
        <f t="shared" si="13"/>
        <v>0.81616480341690312</v>
      </c>
      <c r="BM121" s="23">
        <f t="shared" ca="1" si="14"/>
        <v>2.8499405446048645</v>
      </c>
      <c r="BN121" s="22">
        <f t="shared" si="15"/>
        <v>3.0817259566359345</v>
      </c>
      <c r="BO121" s="21"/>
      <c r="BP121" s="2"/>
    </row>
    <row r="122" spans="1:68" x14ac:dyDescent="0.2">
      <c r="A122">
        <v>5.45</v>
      </c>
      <c r="B122">
        <v>2.2000000000000002</v>
      </c>
      <c r="C122">
        <v>1.2576099999999999</v>
      </c>
      <c r="D122">
        <v>-0.28523999999999999</v>
      </c>
      <c r="E122">
        <v>4.965E-2</v>
      </c>
      <c r="F122">
        <v>1.9372799999999999</v>
      </c>
      <c r="G122">
        <v>1.87965</v>
      </c>
      <c r="H122" s="21"/>
      <c r="I122" s="17">
        <f t="shared" si="9"/>
        <v>17.880577427821521</v>
      </c>
      <c r="J122" s="16">
        <f t="shared" si="10"/>
        <v>-17.58057742782152</v>
      </c>
      <c r="K122" s="10">
        <v>110</v>
      </c>
      <c r="L122" s="16">
        <v>1888.1233595800513</v>
      </c>
      <c r="M122" s="16">
        <v>782.61154855643076</v>
      </c>
      <c r="N122" s="16">
        <v>7.7482502187226583</v>
      </c>
      <c r="O122" s="16">
        <v>3.4980225988700533</v>
      </c>
      <c r="P122" s="16">
        <v>3.6121072394766713</v>
      </c>
      <c r="Q122" s="16">
        <v>3.0761161785885904E-2</v>
      </c>
      <c r="R122" s="16">
        <v>0.85161263900743533</v>
      </c>
      <c r="S122" s="16">
        <v>7.9225444865706915</v>
      </c>
      <c r="T122" s="20" t="s">
        <v>119</v>
      </c>
      <c r="U122" s="10">
        <v>1</v>
      </c>
      <c r="V122" s="20" t="s">
        <v>160</v>
      </c>
      <c r="W122" s="10">
        <v>1</v>
      </c>
      <c r="X122" s="20" t="s">
        <v>143</v>
      </c>
      <c r="Y122" s="10">
        <v>4</v>
      </c>
      <c r="Z122" s="20" t="s">
        <v>123</v>
      </c>
      <c r="AA122" s="15">
        <v>4</v>
      </c>
      <c r="AB122" s="11">
        <v>38.082602066865974</v>
      </c>
      <c r="AC122" s="10">
        <v>54.592289507584908</v>
      </c>
      <c r="AD122" s="19">
        <v>7.3251084255491197</v>
      </c>
      <c r="AE122" s="12">
        <v>349.80225988700533</v>
      </c>
      <c r="AF122" s="10">
        <v>309.25593893488093</v>
      </c>
      <c r="AG122" s="10">
        <v>180.60536197383357</v>
      </c>
      <c r="AH122" s="10">
        <v>3.5854820814452557</v>
      </c>
      <c r="AI122" s="10">
        <v>11.742427885587889</v>
      </c>
      <c r="AJ122" s="10"/>
      <c r="AK122" s="10"/>
      <c r="AL122" s="10"/>
      <c r="AM122" s="10"/>
      <c r="AN122" s="10">
        <v>1.7490112994350266</v>
      </c>
      <c r="AO122" s="10">
        <v>1.0295787927920392</v>
      </c>
      <c r="AP122" s="10">
        <v>1</v>
      </c>
      <c r="AQ122" s="10">
        <v>111.47500000000001</v>
      </c>
      <c r="AR122" s="10"/>
      <c r="AS122" s="10"/>
      <c r="AT122" s="10">
        <v>1.7897810719064797</v>
      </c>
      <c r="AU122" s="10">
        <v>1</v>
      </c>
      <c r="AV122" s="16"/>
      <c r="AW122" s="19">
        <v>46.388390840232141</v>
      </c>
      <c r="AX122" s="1" t="s">
        <v>120</v>
      </c>
      <c r="AY122" s="23">
        <v>17.580577427821499</v>
      </c>
      <c r="AZ122" s="18">
        <v>100</v>
      </c>
      <c r="BA122" s="18">
        <v>0</v>
      </c>
      <c r="BB122" s="18">
        <v>0</v>
      </c>
      <c r="BC122" s="18">
        <v>0</v>
      </c>
      <c r="BD122" s="18">
        <v>100</v>
      </c>
      <c r="BE122" s="18">
        <v>0</v>
      </c>
      <c r="BF122" s="24">
        <v>38.082602066865974</v>
      </c>
      <c r="BG122" s="24">
        <v>54.592289507584908</v>
      </c>
      <c r="BH122" s="24">
        <v>7.3251084255491197</v>
      </c>
      <c r="BI122" s="21"/>
      <c r="BJ122" s="25">
        <f t="shared" ca="1" si="11"/>
        <v>0.9872532182404371</v>
      </c>
      <c r="BK122" s="24">
        <f t="shared" ca="1" si="12"/>
        <v>6.7322511637704094</v>
      </c>
      <c r="BL122" s="23">
        <f t="shared" si="13"/>
        <v>1.1529473953023017</v>
      </c>
      <c r="BM122" s="23">
        <f t="shared" ca="1" si="14"/>
        <v>2.9363842600010881</v>
      </c>
      <c r="BN122" s="22">
        <f t="shared" si="15"/>
        <v>3.1547153375964401</v>
      </c>
      <c r="BO122" s="21"/>
      <c r="BP122" s="2"/>
    </row>
    <row r="123" spans="1:68" x14ac:dyDescent="0.2">
      <c r="A123">
        <v>5.5</v>
      </c>
      <c r="B123">
        <v>2.2000000000000002</v>
      </c>
      <c r="C123">
        <v>1.2581599999999999</v>
      </c>
      <c r="D123">
        <v>-0.28710000000000002</v>
      </c>
      <c r="E123">
        <v>5.0900000000000001E-2</v>
      </c>
      <c r="F123">
        <v>1.9333499999999999</v>
      </c>
      <c r="G123">
        <v>1.87853</v>
      </c>
      <c r="H123" s="21"/>
      <c r="I123" s="17">
        <f t="shared" si="9"/>
        <v>18.044619422572179</v>
      </c>
      <c r="J123" s="16">
        <f t="shared" si="10"/>
        <v>-17.744619422572178</v>
      </c>
      <c r="K123" s="10">
        <v>110</v>
      </c>
      <c r="L123" s="16">
        <v>1906.1679790026237</v>
      </c>
      <c r="M123" s="16">
        <v>790.41994750656204</v>
      </c>
      <c r="N123" s="16">
        <v>7.8193350831146109</v>
      </c>
      <c r="O123" s="16">
        <v>3.6482109227872046</v>
      </c>
      <c r="P123" s="16">
        <v>3.7678207784561346</v>
      </c>
      <c r="Q123" s="16">
        <v>1.9108257321171367E-2</v>
      </c>
      <c r="R123" s="16">
        <v>0.5071434774825192</v>
      </c>
      <c r="S123" s="16">
        <v>8.3062399770090227</v>
      </c>
      <c r="T123" s="20" t="s">
        <v>119</v>
      </c>
      <c r="U123" s="10">
        <v>1</v>
      </c>
      <c r="V123" s="20" t="s">
        <v>160</v>
      </c>
      <c r="W123" s="10">
        <v>1</v>
      </c>
      <c r="X123" s="20" t="s">
        <v>143</v>
      </c>
      <c r="Y123" s="10">
        <v>4</v>
      </c>
      <c r="Z123" s="20" t="s">
        <v>121</v>
      </c>
      <c r="AA123" s="15">
        <v>5</v>
      </c>
      <c r="AB123" s="11">
        <v>30.802134482300033</v>
      </c>
      <c r="AC123" s="10">
        <v>58.930118087275346</v>
      </c>
      <c r="AD123" s="19">
        <v>10.267747430424617</v>
      </c>
      <c r="AE123" s="12">
        <v>364.82109227872047</v>
      </c>
      <c r="AF123" s="10">
        <v>326.51373061348994</v>
      </c>
      <c r="AG123" s="10">
        <v>188.39103892280673</v>
      </c>
      <c r="AH123" s="10">
        <v>10.016329245827901</v>
      </c>
      <c r="AI123" s="10">
        <v>19.718285739649865</v>
      </c>
      <c r="AJ123" s="10"/>
      <c r="AK123" s="10"/>
      <c r="AL123" s="10"/>
      <c r="AM123" s="10"/>
      <c r="AN123" s="10">
        <v>1.8241054613936023</v>
      </c>
      <c r="AO123" s="10">
        <v>1.0191624487744881</v>
      </c>
      <c r="AP123" s="10">
        <v>1</v>
      </c>
      <c r="AQ123" s="10">
        <v>111.47500000000001</v>
      </c>
      <c r="AR123" s="10"/>
      <c r="AS123" s="10"/>
      <c r="AT123" s="10">
        <v>1.874889002553235</v>
      </c>
      <c r="AU123" s="10">
        <v>1</v>
      </c>
      <c r="AV123" s="16"/>
      <c r="AW123" s="19">
        <v>48.977059592023494</v>
      </c>
      <c r="AX123" s="1" t="s">
        <v>120</v>
      </c>
      <c r="AY123" s="23">
        <v>17.7446194225722</v>
      </c>
      <c r="AZ123" s="18">
        <v>100</v>
      </c>
      <c r="BA123" s="18">
        <v>0</v>
      </c>
      <c r="BB123" s="18">
        <v>0</v>
      </c>
      <c r="BC123" s="18">
        <v>0</v>
      </c>
      <c r="BD123" s="18">
        <v>100</v>
      </c>
      <c r="BE123" s="18">
        <v>0</v>
      </c>
      <c r="BF123" s="24">
        <v>30.802134482300033</v>
      </c>
      <c r="BG123" s="24">
        <v>58.930118087275346</v>
      </c>
      <c r="BH123" s="24">
        <v>10.267747430424617</v>
      </c>
      <c r="BI123" s="21"/>
      <c r="BJ123" s="25">
        <f t="shared" ca="1" si="11"/>
        <v>0.9508533343139598</v>
      </c>
      <c r="BK123" s="24">
        <f t="shared" ca="1" si="12"/>
        <v>6.7850277742680118</v>
      </c>
      <c r="BL123" s="23">
        <f t="shared" si="13"/>
        <v>0.67886480171620978</v>
      </c>
      <c r="BM123" s="23">
        <f t="shared" ca="1" si="14"/>
        <v>2.8403622823409442</v>
      </c>
      <c r="BN123" s="22">
        <f t="shared" si="15"/>
        <v>3.0623009265070777</v>
      </c>
      <c r="BO123" s="21"/>
      <c r="BP123" s="2"/>
    </row>
    <row r="124" spans="1:68" x14ac:dyDescent="0.2">
      <c r="A124">
        <v>5.55</v>
      </c>
      <c r="B124">
        <v>2.2000000000000002</v>
      </c>
      <c r="C124">
        <v>1.2585</v>
      </c>
      <c r="D124">
        <v>-0.28672999999999998</v>
      </c>
      <c r="E124">
        <v>5.2319999999999998E-2</v>
      </c>
      <c r="F124">
        <v>1.93733</v>
      </c>
      <c r="G124">
        <v>1.8798299999999999</v>
      </c>
      <c r="H124" s="21"/>
      <c r="I124" s="17">
        <f t="shared" si="9"/>
        <v>18.208661417322833</v>
      </c>
      <c r="J124" s="16">
        <f t="shared" si="10"/>
        <v>-17.908661417322833</v>
      </c>
      <c r="K124" s="10">
        <v>110</v>
      </c>
      <c r="L124" s="16">
        <v>1924.2125984251957</v>
      </c>
      <c r="M124" s="16">
        <v>798.2283464566932</v>
      </c>
      <c r="N124" s="16">
        <v>7.8904199475065617</v>
      </c>
      <c r="O124" s="16">
        <v>3.7410546139359826</v>
      </c>
      <c r="P124" s="16">
        <v>3.8669411139156988</v>
      </c>
      <c r="Q124" s="16">
        <v>2.1426308209313703E-2</v>
      </c>
      <c r="R124" s="16">
        <v>0.55408933257887738</v>
      </c>
      <c r="S124" s="16">
        <v>8.742118054146971</v>
      </c>
      <c r="T124" s="20" t="s">
        <v>119</v>
      </c>
      <c r="U124" s="10">
        <v>1</v>
      </c>
      <c r="V124" s="20" t="s">
        <v>160</v>
      </c>
      <c r="W124" s="10">
        <v>1</v>
      </c>
      <c r="X124" s="20" t="s">
        <v>143</v>
      </c>
      <c r="Y124" s="10">
        <v>4</v>
      </c>
      <c r="Z124" s="20" t="s">
        <v>121</v>
      </c>
      <c r="AA124" s="15">
        <v>5</v>
      </c>
      <c r="AB124" s="11">
        <v>31.048654127326444</v>
      </c>
      <c r="AC124" s="10">
        <v>58.803172742318942</v>
      </c>
      <c r="AD124" s="19">
        <v>10.148173130354614</v>
      </c>
      <c r="AE124" s="12">
        <v>374.10546139359826</v>
      </c>
      <c r="AF124" s="10">
        <v>337.11349834858152</v>
      </c>
      <c r="AG124" s="10">
        <v>193.34705569578495</v>
      </c>
      <c r="AH124" s="10">
        <v>17.520646765174131</v>
      </c>
      <c r="AI124" s="10">
        <v>18.047631333123437</v>
      </c>
      <c r="AJ124" s="10"/>
      <c r="AK124" s="10"/>
      <c r="AL124" s="10"/>
      <c r="AM124" s="10"/>
      <c r="AN124" s="10">
        <v>1.8705273069679913</v>
      </c>
      <c r="AO124" s="10">
        <v>1.0482656952454434</v>
      </c>
      <c r="AP124" s="10">
        <v>1</v>
      </c>
      <c r="AQ124" s="10">
        <v>111.47500000000001</v>
      </c>
      <c r="AR124" s="10"/>
      <c r="AS124" s="10"/>
      <c r="AT124" s="10">
        <v>1.9186808900560122</v>
      </c>
      <c r="AU124" s="10">
        <v>1</v>
      </c>
      <c r="AV124" s="16"/>
      <c r="AW124" s="19">
        <v>50.567024752287232</v>
      </c>
      <c r="AX124" s="1" t="s">
        <v>120</v>
      </c>
      <c r="AY124" s="23">
        <v>17.908661417322801</v>
      </c>
      <c r="AZ124" s="18">
        <v>100</v>
      </c>
      <c r="BA124" s="18">
        <v>0</v>
      </c>
      <c r="BB124" s="18">
        <v>0</v>
      </c>
      <c r="BC124" s="18">
        <v>0</v>
      </c>
      <c r="BD124" s="18">
        <v>100</v>
      </c>
      <c r="BE124" s="18">
        <v>0</v>
      </c>
      <c r="BF124" s="24">
        <v>31.048654127326444</v>
      </c>
      <c r="BG124" s="24">
        <v>58.803172742318942</v>
      </c>
      <c r="BH124" s="24">
        <v>10.148173130354614</v>
      </c>
      <c r="BI124" s="21"/>
      <c r="BJ124" s="25">
        <f t="shared" ca="1" si="11"/>
        <v>0.95255453120054967</v>
      </c>
      <c r="BK124" s="24">
        <f t="shared" ca="1" si="12"/>
        <v>6.9486031529334662</v>
      </c>
      <c r="BL124" s="23">
        <f t="shared" si="13"/>
        <v>0.73760848984811056</v>
      </c>
      <c r="BM124" s="23">
        <f t="shared" ca="1" si="14"/>
        <v>2.844343141460504</v>
      </c>
      <c r="BN124" s="22">
        <f t="shared" si="15"/>
        <v>3.0634280153254712</v>
      </c>
      <c r="BO124" s="21"/>
      <c r="BP124" s="2"/>
    </row>
    <row r="125" spans="1:68" x14ac:dyDescent="0.2">
      <c r="A125">
        <v>5.6</v>
      </c>
      <c r="B125">
        <v>0.3</v>
      </c>
      <c r="C125">
        <v>1.25701</v>
      </c>
      <c r="D125">
        <v>-0.28572999999999998</v>
      </c>
      <c r="E125">
        <v>5.3859999999999998E-2</v>
      </c>
      <c r="F125">
        <v>1.93268</v>
      </c>
      <c r="G125">
        <v>1.8697999999999999</v>
      </c>
      <c r="H125" s="21"/>
      <c r="I125" s="17">
        <f t="shared" si="9"/>
        <v>18.372703412073488</v>
      </c>
      <c r="J125" s="16">
        <f t="shared" si="10"/>
        <v>-18.072703412073487</v>
      </c>
      <c r="K125" s="10">
        <v>110</v>
      </c>
      <c r="L125" s="16">
        <v>1942.2572178477676</v>
      </c>
      <c r="M125" s="16">
        <v>806.03674540682437</v>
      </c>
      <c r="N125" s="16">
        <v>7.9615048118985117</v>
      </c>
      <c r="O125" s="16">
        <v>3.3341807909604664</v>
      </c>
      <c r="P125" s="16">
        <v>3.4668743558969513</v>
      </c>
      <c r="Q125" s="16">
        <v>2.7691310609697765E-2</v>
      </c>
      <c r="R125" s="16">
        <v>0.79873995325490976</v>
      </c>
      <c r="S125" s="16">
        <v>9.2148308983669942</v>
      </c>
      <c r="T125" s="20" t="s">
        <v>119</v>
      </c>
      <c r="U125" s="10">
        <v>1</v>
      </c>
      <c r="V125" s="20" t="s">
        <v>160</v>
      </c>
      <c r="W125" s="10">
        <v>1</v>
      </c>
      <c r="X125" s="20" t="s">
        <v>33</v>
      </c>
      <c r="Y125" s="10">
        <v>3</v>
      </c>
      <c r="Z125" s="20" t="s">
        <v>123</v>
      </c>
      <c r="AA125" s="15">
        <v>4</v>
      </c>
      <c r="AB125" s="11">
        <v>38.355759064440541</v>
      </c>
      <c r="AC125" s="10">
        <v>54.408608751220584</v>
      </c>
      <c r="AD125" s="19">
        <v>7.2356321843388773</v>
      </c>
      <c r="AE125" s="12">
        <v>333.41807909604665</v>
      </c>
      <c r="AF125" s="10">
        <v>288.98537273328344</v>
      </c>
      <c r="AG125" s="10">
        <v>173.34371779484758</v>
      </c>
      <c r="AH125" s="10">
        <v>25.7827080644945</v>
      </c>
      <c r="AI125" s="10">
        <v>12.519719289425105</v>
      </c>
      <c r="AJ125" s="10"/>
      <c r="AK125" s="10"/>
      <c r="AL125" s="10"/>
      <c r="AM125" s="10"/>
      <c r="AN125" s="10">
        <v>1.6670903954802332</v>
      </c>
      <c r="AO125" s="10">
        <v>1.0029521783080853</v>
      </c>
      <c r="AP125" s="10">
        <v>1</v>
      </c>
      <c r="AQ125" s="10">
        <v>111.47500000000001</v>
      </c>
      <c r="AR125" s="10"/>
      <c r="AS125" s="10"/>
      <c r="AT125" s="10">
        <v>1.6153290146732586</v>
      </c>
      <c r="AU125" s="10">
        <v>1</v>
      </c>
      <c r="AV125" s="16"/>
      <c r="AW125" s="19">
        <v>43.347805909992516</v>
      </c>
      <c r="AX125" s="1" t="s">
        <v>120</v>
      </c>
      <c r="AY125" s="23">
        <v>18.072703412073501</v>
      </c>
      <c r="AZ125" s="18">
        <v>100</v>
      </c>
      <c r="BA125" s="18">
        <v>0</v>
      </c>
      <c r="BB125" s="18">
        <v>0</v>
      </c>
      <c r="BC125" s="18">
        <v>0</v>
      </c>
      <c r="BD125" s="18">
        <v>100</v>
      </c>
      <c r="BE125" s="18">
        <v>0</v>
      </c>
      <c r="BF125" s="24">
        <v>38.355759064440541</v>
      </c>
      <c r="BG125" s="24">
        <v>54.408608751220584</v>
      </c>
      <c r="BH125" s="24">
        <v>7.2356321843388773</v>
      </c>
      <c r="BI125" s="21"/>
      <c r="BJ125" s="25">
        <f t="shared" ca="1" si="11"/>
        <v>0.99784547649394206</v>
      </c>
      <c r="BK125" s="24">
        <f t="shared" ca="1" si="12"/>
        <v>6.1797461499517441</v>
      </c>
      <c r="BL125" s="23">
        <f t="shared" si="13"/>
        <v>1.1095405308526642</v>
      </c>
      <c r="BM125" s="23">
        <f t="shared" ca="1" si="14"/>
        <v>2.9627327890493618</v>
      </c>
      <c r="BN125" s="22">
        <f t="shared" si="15"/>
        <v>3.161327650543857</v>
      </c>
      <c r="BO125" s="21"/>
      <c r="BP125" s="2"/>
    </row>
    <row r="126" spans="1:68" x14ac:dyDescent="0.2">
      <c r="A126">
        <v>5.65</v>
      </c>
      <c r="B126">
        <v>2.2000000000000002</v>
      </c>
      <c r="C126">
        <v>1.2577100000000001</v>
      </c>
      <c r="D126">
        <v>-0.28559000000000001</v>
      </c>
      <c r="E126">
        <v>5.4960000000000002E-2</v>
      </c>
      <c r="F126">
        <v>1.93093</v>
      </c>
      <c r="G126">
        <v>1.86635</v>
      </c>
      <c r="H126" s="21"/>
      <c r="I126" s="17">
        <f t="shared" si="9"/>
        <v>18.536745406824146</v>
      </c>
      <c r="J126" s="16">
        <f t="shared" si="10"/>
        <v>-18.236745406824145</v>
      </c>
      <c r="K126" s="10">
        <v>110</v>
      </c>
      <c r="L126" s="16">
        <v>1960.30183727034</v>
      </c>
      <c r="M126" s="16">
        <v>813.84514435695564</v>
      </c>
      <c r="N126" s="16">
        <v>8.0325896762904634</v>
      </c>
      <c r="O126" s="16">
        <v>3.5253295668550448</v>
      </c>
      <c r="P126" s="16">
        <v>3.6628853210463639</v>
      </c>
      <c r="Q126" s="16">
        <v>2.8568410945751372E-2</v>
      </c>
      <c r="R126" s="16">
        <v>0.77994281670795884</v>
      </c>
      <c r="S126" s="16">
        <v>9.5524829299527294</v>
      </c>
      <c r="T126" s="20" t="s">
        <v>119</v>
      </c>
      <c r="U126" s="10">
        <v>1</v>
      </c>
      <c r="V126" s="20" t="s">
        <v>160</v>
      </c>
      <c r="W126" s="10">
        <v>1</v>
      </c>
      <c r="X126" s="20" t="s">
        <v>143</v>
      </c>
      <c r="Y126" s="10">
        <v>4</v>
      </c>
      <c r="Z126" s="20" t="s">
        <v>123</v>
      </c>
      <c r="AA126" s="15">
        <v>4</v>
      </c>
      <c r="AB126" s="11">
        <v>36.628904349183728</v>
      </c>
      <c r="AC126" s="10">
        <v>55.546805590370724</v>
      </c>
      <c r="AD126" s="19">
        <v>7.8242900604455521</v>
      </c>
      <c r="AE126" s="12">
        <v>352.53295668550447</v>
      </c>
      <c r="AF126" s="10">
        <v>310.98403807894539</v>
      </c>
      <c r="AG126" s="10">
        <v>183.14426605231819</v>
      </c>
      <c r="AH126" s="10">
        <v>31.266375503909472</v>
      </c>
      <c r="AI126" s="10">
        <v>12.821452785742357</v>
      </c>
      <c r="AJ126" s="10"/>
      <c r="AK126" s="10"/>
      <c r="AL126" s="10"/>
      <c r="AM126" s="10"/>
      <c r="AN126" s="10">
        <v>1.7626647834275224</v>
      </c>
      <c r="AO126" s="10">
        <v>1.043197289402036</v>
      </c>
      <c r="AP126" s="10">
        <v>1</v>
      </c>
      <c r="AQ126" s="10">
        <v>111.47500000000001</v>
      </c>
      <c r="AR126" s="10"/>
      <c r="AS126" s="10"/>
      <c r="AT126" s="10">
        <v>1.7268864714793957</v>
      </c>
      <c r="AU126" s="10">
        <v>1</v>
      </c>
      <c r="AV126" s="16"/>
      <c r="AW126" s="19">
        <v>46.647605711841813</v>
      </c>
      <c r="AX126" s="1" t="s">
        <v>120</v>
      </c>
      <c r="AY126" s="23">
        <v>18.236745406824099</v>
      </c>
      <c r="AZ126" s="18">
        <v>100</v>
      </c>
      <c r="BA126" s="18">
        <v>0</v>
      </c>
      <c r="BB126" s="18">
        <v>0</v>
      </c>
      <c r="BC126" s="18">
        <v>0</v>
      </c>
      <c r="BD126" s="18">
        <v>100</v>
      </c>
      <c r="BE126" s="18">
        <v>0</v>
      </c>
      <c r="BF126" s="24">
        <v>36.628904349183728</v>
      </c>
      <c r="BG126" s="24">
        <v>55.546805590370724</v>
      </c>
      <c r="BH126" s="24">
        <v>7.8242900604455521</v>
      </c>
      <c r="BI126" s="21"/>
      <c r="BJ126" s="25">
        <f t="shared" ca="1" si="11"/>
        <v>0.9872746082617454</v>
      </c>
      <c r="BK126" s="24">
        <f t="shared" ca="1" si="12"/>
        <v>6.512905172150635</v>
      </c>
      <c r="BL126" s="23">
        <f t="shared" si="13"/>
        <v>1.0648989672654361</v>
      </c>
      <c r="BM126" s="23">
        <f t="shared" ca="1" si="14"/>
        <v>2.9345035035001903</v>
      </c>
      <c r="BN126" s="22">
        <f t="shared" si="15"/>
        <v>3.1353266959541655</v>
      </c>
      <c r="BO126" s="21"/>
      <c r="BP126" s="2"/>
    </row>
    <row r="127" spans="1:68" x14ac:dyDescent="0.2">
      <c r="A127">
        <v>5.7</v>
      </c>
      <c r="B127">
        <v>2.2000000000000002</v>
      </c>
      <c r="C127">
        <v>1.2591699999999999</v>
      </c>
      <c r="D127">
        <v>-0.28699999999999998</v>
      </c>
      <c r="E127">
        <v>5.5919999999999997E-2</v>
      </c>
      <c r="F127">
        <v>1.9371</v>
      </c>
      <c r="G127">
        <v>1.87853</v>
      </c>
      <c r="H127" s="21"/>
      <c r="I127" s="17">
        <f t="shared" si="9"/>
        <v>18.700787401574804</v>
      </c>
      <c r="J127" s="16">
        <f t="shared" si="10"/>
        <v>-18.400787401574803</v>
      </c>
      <c r="K127" s="10">
        <v>110</v>
      </c>
      <c r="L127" s="16">
        <v>1978.3464566929124</v>
      </c>
      <c r="M127" s="16">
        <v>821.65354330708692</v>
      </c>
      <c r="N127" s="16">
        <v>8.1036745406824142</v>
      </c>
      <c r="O127" s="16">
        <v>3.9240112994350271</v>
      </c>
      <c r="P127" s="16">
        <v>4.0658104187942019</v>
      </c>
      <c r="Q127" s="16">
        <v>1.9734757561210053E-2</v>
      </c>
      <c r="R127" s="16">
        <v>0.48538312239021697</v>
      </c>
      <c r="S127" s="16">
        <v>9.8471610666093667</v>
      </c>
      <c r="T127" s="20" t="s">
        <v>119</v>
      </c>
      <c r="U127" s="10">
        <v>1</v>
      </c>
      <c r="V127" s="20" t="s">
        <v>160</v>
      </c>
      <c r="W127" s="10">
        <v>1</v>
      </c>
      <c r="X127" s="20" t="s">
        <v>143</v>
      </c>
      <c r="Y127" s="10">
        <v>4</v>
      </c>
      <c r="Z127" s="20" t="s">
        <v>121</v>
      </c>
      <c r="AA127" s="15">
        <v>5</v>
      </c>
      <c r="AB127" s="11">
        <v>28.799521117053402</v>
      </c>
      <c r="AC127" s="10">
        <v>59.900373118304323</v>
      </c>
      <c r="AD127" s="19">
        <v>11.300105764642273</v>
      </c>
      <c r="AE127" s="12">
        <v>392.40112994350272</v>
      </c>
      <c r="AF127" s="10">
        <v>357.32554255383383</v>
      </c>
      <c r="AG127" s="10">
        <v>203.29052093971009</v>
      </c>
      <c r="AH127" s="10">
        <v>35.866008533354453</v>
      </c>
      <c r="AI127" s="10">
        <v>20.602282071028913</v>
      </c>
      <c r="AJ127" s="10"/>
      <c r="AK127" s="10"/>
      <c r="AL127" s="10"/>
      <c r="AM127" s="10"/>
      <c r="AN127" s="10">
        <v>1.9620056497175136</v>
      </c>
      <c r="AO127" s="10">
        <v>1.0850198775184614</v>
      </c>
      <c r="AP127" s="10">
        <v>1</v>
      </c>
      <c r="AQ127" s="10">
        <v>111.47500000000001</v>
      </c>
      <c r="AR127" s="10"/>
      <c r="AS127" s="10"/>
      <c r="AT127" s="10">
        <v>1.9778645575017957</v>
      </c>
      <c r="AU127" s="10">
        <v>1</v>
      </c>
      <c r="AV127" s="16"/>
      <c r="AW127" s="19">
        <v>53.59883138307508</v>
      </c>
      <c r="AX127" s="1" t="s">
        <v>120</v>
      </c>
      <c r="AY127" s="23">
        <v>18.400787401574799</v>
      </c>
      <c r="AZ127" s="18">
        <v>100</v>
      </c>
      <c r="BA127" s="18">
        <v>0</v>
      </c>
      <c r="BB127" s="18">
        <v>0</v>
      </c>
      <c r="BC127" s="18">
        <v>0</v>
      </c>
      <c r="BD127" s="18">
        <v>100</v>
      </c>
      <c r="BE127" s="18">
        <v>0</v>
      </c>
      <c r="BF127" s="24">
        <v>28.799521117053402</v>
      </c>
      <c r="BG127" s="24">
        <v>59.900373118304323</v>
      </c>
      <c r="BH127" s="24">
        <v>11.300105764642273</v>
      </c>
      <c r="BI127" s="21"/>
      <c r="BJ127" s="25">
        <f t="shared" ca="1" si="11"/>
        <v>0.94148753800380947</v>
      </c>
      <c r="BK127" s="24">
        <f t="shared" ca="1" si="12"/>
        <v>7.0848565568729969</v>
      </c>
      <c r="BL127" s="23">
        <f t="shared" si="13"/>
        <v>0.64143921884848676</v>
      </c>
      <c r="BM127" s="23">
        <f t="shared" ca="1" si="14"/>
        <v>2.8138432415055092</v>
      </c>
      <c r="BN127" s="22">
        <f t="shared" si="15"/>
        <v>3.0250457365956613</v>
      </c>
      <c r="BO127" s="21"/>
      <c r="BP127" s="2"/>
    </row>
    <row r="128" spans="1:68" x14ac:dyDescent="0.2">
      <c r="A128">
        <v>5.75</v>
      </c>
      <c r="B128">
        <v>2.2000000000000002</v>
      </c>
      <c r="C128">
        <v>1.2579199999999999</v>
      </c>
      <c r="D128">
        <v>-0.28645999999999999</v>
      </c>
      <c r="E128">
        <v>6.1940000000000002E-2</v>
      </c>
      <c r="F128">
        <v>1.93005</v>
      </c>
      <c r="G128">
        <v>1.86955</v>
      </c>
      <c r="H128" s="21"/>
      <c r="I128" s="17">
        <f t="shared" si="9"/>
        <v>18.864829396325458</v>
      </c>
      <c r="J128" s="16">
        <f t="shared" si="10"/>
        <v>-18.564829396325457</v>
      </c>
      <c r="K128" s="10">
        <v>110</v>
      </c>
      <c r="L128" s="16">
        <v>1996.3910761154843</v>
      </c>
      <c r="M128" s="16">
        <v>829.46194225721808</v>
      </c>
      <c r="N128" s="16">
        <v>8.174759405074365</v>
      </c>
      <c r="O128" s="16">
        <v>3.5826741996233578</v>
      </c>
      <c r="P128" s="16">
        <v>3.7510827547226273</v>
      </c>
      <c r="Q128" s="16">
        <v>2.311785885741735E-2</v>
      </c>
      <c r="R128" s="16">
        <v>0.61629828956217725</v>
      </c>
      <c r="S128" s="16">
        <v>11.69503854856038</v>
      </c>
      <c r="T128" s="20" t="s">
        <v>119</v>
      </c>
      <c r="U128" s="10">
        <v>1</v>
      </c>
      <c r="V128" s="20" t="s">
        <v>160</v>
      </c>
      <c r="W128" s="10">
        <v>1</v>
      </c>
      <c r="X128" s="20" t="s">
        <v>143</v>
      </c>
      <c r="Y128" s="10">
        <v>4</v>
      </c>
      <c r="Z128" s="20" t="s">
        <v>121</v>
      </c>
      <c r="AA128" s="15">
        <v>5</v>
      </c>
      <c r="AB128" s="11">
        <v>33.303353324663426</v>
      </c>
      <c r="AC128" s="10">
        <v>57.571840106071491</v>
      </c>
      <c r="AD128" s="19">
        <v>9.1248065692650862</v>
      </c>
      <c r="AE128" s="12">
        <v>358.26741996233579</v>
      </c>
      <c r="AF128" s="10">
        <v>319.23731034408547</v>
      </c>
      <c r="AG128" s="10">
        <v>187.55413773613137</v>
      </c>
      <c r="AH128" s="10">
        <v>72.417170951712308</v>
      </c>
      <c r="AI128" s="10">
        <v>16.225909059562817</v>
      </c>
      <c r="AJ128" s="10"/>
      <c r="AK128" s="10"/>
      <c r="AL128" s="10"/>
      <c r="AM128" s="10"/>
      <c r="AN128" s="10">
        <v>1.7913370998116789</v>
      </c>
      <c r="AO128" s="10">
        <v>1.0454976145573829</v>
      </c>
      <c r="AP128" s="10">
        <v>1</v>
      </c>
      <c r="AQ128" s="10">
        <v>111.47500000000001</v>
      </c>
      <c r="AR128" s="10"/>
      <c r="AS128" s="10"/>
      <c r="AT128" s="10">
        <v>1.7395276599242551</v>
      </c>
      <c r="AU128" s="10">
        <v>1</v>
      </c>
      <c r="AV128" s="16"/>
      <c r="AW128" s="19">
        <v>47.885596551612821</v>
      </c>
      <c r="AX128" s="1" t="s">
        <v>120</v>
      </c>
      <c r="AY128" s="23">
        <v>18.5648293963255</v>
      </c>
      <c r="AZ128" s="18">
        <v>100</v>
      </c>
      <c r="BA128" s="18">
        <v>0</v>
      </c>
      <c r="BB128" s="18">
        <v>0</v>
      </c>
      <c r="BC128" s="18">
        <v>0</v>
      </c>
      <c r="BD128" s="18">
        <v>100</v>
      </c>
      <c r="BE128" s="18">
        <v>0</v>
      </c>
      <c r="BF128" s="24">
        <v>33.303353324663426</v>
      </c>
      <c r="BG128" s="24">
        <v>57.571840106071491</v>
      </c>
      <c r="BH128" s="24">
        <v>9.1248065692650862</v>
      </c>
      <c r="BI128" s="21"/>
      <c r="BJ128" s="25">
        <f t="shared" ca="1" si="11"/>
        <v>0.9725432888488007</v>
      </c>
      <c r="BK128" s="24">
        <f t="shared" ca="1" si="12"/>
        <v>6.4689271290794625</v>
      </c>
      <c r="BL128" s="23">
        <f t="shared" si="13"/>
        <v>0.83976774338850568</v>
      </c>
      <c r="BM128" s="23">
        <f t="shared" ca="1" si="14"/>
        <v>2.8948701740066993</v>
      </c>
      <c r="BN128" s="22">
        <f t="shared" si="15"/>
        <v>3.0907588958208527</v>
      </c>
      <c r="BO128" s="21"/>
      <c r="BP128" s="2"/>
    </row>
    <row r="129" spans="1:68" x14ac:dyDescent="0.2">
      <c r="A129">
        <v>5.8</v>
      </c>
      <c r="B129">
        <v>2.2000000000000002</v>
      </c>
      <c r="C129">
        <v>1.2577100000000001</v>
      </c>
      <c r="D129">
        <v>-0.28560999999999998</v>
      </c>
      <c r="E129">
        <v>6.2740000000000004E-2</v>
      </c>
      <c r="F129">
        <v>1.9303999999999999</v>
      </c>
      <c r="G129">
        <v>1.8703799999999999</v>
      </c>
      <c r="H129" s="21"/>
      <c r="I129" s="17">
        <f t="shared" si="9"/>
        <v>19.028871391076112</v>
      </c>
      <c r="J129" s="16">
        <f t="shared" si="10"/>
        <v>-18.728871391076112</v>
      </c>
      <c r="K129" s="10">
        <v>110</v>
      </c>
      <c r="L129" s="16">
        <v>2014.4356955380563</v>
      </c>
      <c r="M129" s="16">
        <v>837.27034120734925</v>
      </c>
      <c r="N129" s="16">
        <v>8.2458442694663141</v>
      </c>
      <c r="O129" s="16">
        <v>3.5253295668550448</v>
      </c>
      <c r="P129" s="16">
        <v>3.6972742595941939</v>
      </c>
      <c r="Q129" s="16">
        <v>2.8443110897743911E-2</v>
      </c>
      <c r="R129" s="16">
        <v>0.76929945956635026</v>
      </c>
      <c r="S129" s="16">
        <v>11.940603662440912</v>
      </c>
      <c r="T129" s="20" t="s">
        <v>119</v>
      </c>
      <c r="U129" s="10">
        <v>1</v>
      </c>
      <c r="V129" s="20" t="s">
        <v>160</v>
      </c>
      <c r="W129" s="10">
        <v>1</v>
      </c>
      <c r="X129" s="20" t="s">
        <v>143</v>
      </c>
      <c r="Y129" s="10">
        <v>4</v>
      </c>
      <c r="Z129" s="20" t="s">
        <v>123</v>
      </c>
      <c r="AA129" s="15">
        <v>4</v>
      </c>
      <c r="AB129" s="11">
        <v>36.564346676371443</v>
      </c>
      <c r="AC129" s="10">
        <v>55.588270000343094</v>
      </c>
      <c r="AD129" s="19">
        <v>7.8473833232854613</v>
      </c>
      <c r="AE129" s="12">
        <v>352.53295668550447</v>
      </c>
      <c r="AF129" s="10">
        <v>311.84545095117738</v>
      </c>
      <c r="AG129" s="10">
        <v>184.8637129797097</v>
      </c>
      <c r="AH129" s="10">
        <v>76.006478941191745</v>
      </c>
      <c r="AI129" s="10">
        <v>12.998839236981842</v>
      </c>
      <c r="AJ129" s="10"/>
      <c r="AK129" s="10"/>
      <c r="AL129" s="10"/>
      <c r="AM129" s="10"/>
      <c r="AN129" s="10">
        <v>1.7626647834275224</v>
      </c>
      <c r="AO129" s="10">
        <v>1.0575375221782508</v>
      </c>
      <c r="AP129" s="10">
        <v>1</v>
      </c>
      <c r="AQ129" s="10">
        <v>111.47500000000001</v>
      </c>
      <c r="AR129" s="10"/>
      <c r="AS129" s="10"/>
      <c r="AT129" s="10">
        <v>1.6804382452394324</v>
      </c>
      <c r="AU129" s="10">
        <v>1</v>
      </c>
      <c r="AV129" s="16"/>
      <c r="AW129" s="19">
        <v>46.776817642676605</v>
      </c>
      <c r="AX129" s="1" t="s">
        <v>120</v>
      </c>
      <c r="AY129" s="23">
        <v>18.728871391076101</v>
      </c>
      <c r="AZ129" s="18">
        <v>100</v>
      </c>
      <c r="BA129" s="18">
        <v>0</v>
      </c>
      <c r="BB129" s="18">
        <v>0</v>
      </c>
      <c r="BC129" s="18">
        <v>0</v>
      </c>
      <c r="BD129" s="18">
        <v>100</v>
      </c>
      <c r="BE129" s="18">
        <v>0</v>
      </c>
      <c r="BF129" s="24">
        <v>36.564346676371443</v>
      </c>
      <c r="BG129" s="24">
        <v>55.588270000343094</v>
      </c>
      <c r="BH129" s="24">
        <v>7.8473833232854613</v>
      </c>
      <c r="BI129" s="21"/>
      <c r="BJ129" s="25">
        <f t="shared" ca="1" si="11"/>
        <v>0.99064866662949602</v>
      </c>
      <c r="BK129" s="24">
        <f t="shared" ca="1" si="12"/>
        <v>6.3701944863373674</v>
      </c>
      <c r="BL129" s="23">
        <f t="shared" si="13"/>
        <v>1.0573425439225512</v>
      </c>
      <c r="BM129" s="23">
        <f t="shared" ca="1" si="14"/>
        <v>2.9419066260241737</v>
      </c>
      <c r="BN129" s="22">
        <f t="shared" si="15"/>
        <v>3.1294184011708448</v>
      </c>
      <c r="BO129" s="21"/>
      <c r="BP129" s="2"/>
    </row>
    <row r="130" spans="1:68" x14ac:dyDescent="0.2">
      <c r="A130">
        <v>5.85</v>
      </c>
      <c r="B130">
        <v>2.2000000000000002</v>
      </c>
      <c r="C130">
        <v>1.2575700000000001</v>
      </c>
      <c r="D130">
        <v>-0.28416999999999998</v>
      </c>
      <c r="E130">
        <v>6.4299999999999996E-2</v>
      </c>
      <c r="F130">
        <v>1.9298999999999999</v>
      </c>
      <c r="G130">
        <v>1.8714</v>
      </c>
      <c r="H130" s="21"/>
      <c r="I130" s="17">
        <f t="shared" si="9"/>
        <v>19.19291338582677</v>
      </c>
      <c r="J130" s="16">
        <f t="shared" si="10"/>
        <v>-18.89291338582677</v>
      </c>
      <c r="K130" s="10">
        <v>110</v>
      </c>
      <c r="L130" s="16">
        <v>2032.4803149606287</v>
      </c>
      <c r="M130" s="16">
        <v>845.07874015748052</v>
      </c>
      <c r="N130" s="16">
        <v>8.3169291338582667</v>
      </c>
      <c r="O130" s="16">
        <v>3.4870998116761291</v>
      </c>
      <c r="P130" s="16">
        <v>3.6659399728130437</v>
      </c>
      <c r="Q130" s="16">
        <v>3.7464714354296942E-2</v>
      </c>
      <c r="R130" s="16">
        <v>1.0219674798861629</v>
      </c>
      <c r="S130" s="16">
        <v>12.419455634507948</v>
      </c>
      <c r="T130" s="20" t="s">
        <v>119</v>
      </c>
      <c r="U130" s="10">
        <v>1</v>
      </c>
      <c r="V130" s="20" t="s">
        <v>33</v>
      </c>
      <c r="W130" s="10">
        <v>3</v>
      </c>
      <c r="X130" s="20" t="s">
        <v>33</v>
      </c>
      <c r="Y130" s="10">
        <v>3</v>
      </c>
      <c r="Z130" s="20" t="s">
        <v>123</v>
      </c>
      <c r="AA130" s="15">
        <v>4</v>
      </c>
      <c r="AB130" s="11">
        <v>41.829240305842681</v>
      </c>
      <c r="AC130" s="10">
        <v>51.963233745445649</v>
      </c>
      <c r="AD130" s="19">
        <v>6.2075259487116732</v>
      </c>
      <c r="AE130" s="12">
        <v>348.70998116761291</v>
      </c>
      <c r="AF130" s="10">
        <v>307.09761606971426</v>
      </c>
      <c r="AG130" s="10">
        <v>183.29699864065219</v>
      </c>
      <c r="AH130" s="10">
        <v>84.394830870507718</v>
      </c>
      <c r="AI130" s="10">
        <v>9.7850471730410646</v>
      </c>
      <c r="AJ130" s="10"/>
      <c r="AK130" s="10"/>
      <c r="AL130" s="10"/>
      <c r="AM130" s="10"/>
      <c r="AN130" s="10">
        <v>1.7435499058380646</v>
      </c>
      <c r="AO130" s="10">
        <v>1.0830608087189417</v>
      </c>
      <c r="AP130" s="10">
        <v>1</v>
      </c>
      <c r="AQ130" s="10">
        <v>111.47500000000001</v>
      </c>
      <c r="AR130" s="10"/>
      <c r="AS130" s="10"/>
      <c r="AT130" s="10">
        <v>1.6373489716470169</v>
      </c>
      <c r="AU130" s="10">
        <v>1</v>
      </c>
      <c r="AV130" s="16"/>
      <c r="AW130" s="19">
        <v>46.064642410457139</v>
      </c>
      <c r="AX130" s="1" t="s">
        <v>120</v>
      </c>
      <c r="AY130" s="23">
        <v>18.892913385826802</v>
      </c>
      <c r="AZ130" s="18">
        <v>100</v>
      </c>
      <c r="BA130" s="18">
        <v>0</v>
      </c>
      <c r="BB130" s="18">
        <v>0</v>
      </c>
      <c r="BC130" s="18">
        <v>0</v>
      </c>
      <c r="BD130" s="18">
        <v>100</v>
      </c>
      <c r="BE130" s="18">
        <v>0</v>
      </c>
      <c r="BF130" s="24">
        <v>41.829240305842681</v>
      </c>
      <c r="BG130" s="24">
        <v>51.963233745445649</v>
      </c>
      <c r="BH130" s="24">
        <v>6.2075259487116732</v>
      </c>
      <c r="BI130" s="21"/>
      <c r="BJ130" s="25">
        <f t="shared" ca="1" si="11"/>
        <v>1</v>
      </c>
      <c r="BK130" s="24">
        <f t="shared" ca="1" si="12"/>
        <v>6.2708945082181504</v>
      </c>
      <c r="BL130" s="23">
        <f t="shared" si="13"/>
        <v>1.4139229711042722</v>
      </c>
      <c r="BM130" s="23">
        <f t="shared" ca="1" si="14"/>
        <v>3.0035369758895665</v>
      </c>
      <c r="BN130" s="22">
        <f t="shared" si="15"/>
        <v>3.1785189952227779</v>
      </c>
      <c r="BO130" s="21"/>
      <c r="BP130" s="2"/>
    </row>
    <row r="131" spans="1:68" x14ac:dyDescent="0.2">
      <c r="A131">
        <v>5.9</v>
      </c>
      <c r="B131">
        <v>2.2000000000000002</v>
      </c>
      <c r="C131">
        <v>1.2575099999999999</v>
      </c>
      <c r="D131">
        <v>-0.28391</v>
      </c>
      <c r="E131">
        <v>6.5079999999999999E-2</v>
      </c>
      <c r="F131">
        <v>1.9300299999999999</v>
      </c>
      <c r="G131">
        <v>1.8626</v>
      </c>
      <c r="H131" s="21"/>
      <c r="I131" s="17">
        <f t="shared" si="9"/>
        <v>19.356955380577428</v>
      </c>
      <c r="J131" s="16">
        <f t="shared" si="10"/>
        <v>-19.056955380577428</v>
      </c>
      <c r="K131" s="10">
        <v>110</v>
      </c>
      <c r="L131" s="16">
        <v>2050.5249343832011</v>
      </c>
      <c r="M131" s="16">
        <v>852.8871391076118</v>
      </c>
      <c r="N131" s="16">
        <v>8.3880139982502193</v>
      </c>
      <c r="O131" s="16">
        <v>3.4707156308851221</v>
      </c>
      <c r="P131" s="16">
        <v>3.6530035262209193</v>
      </c>
      <c r="Q131" s="16">
        <v>3.9093614978396682E-2</v>
      </c>
      <c r="R131" s="16">
        <v>1.0701773129367753</v>
      </c>
      <c r="S131" s="16">
        <v>12.65888162054147</v>
      </c>
      <c r="T131" s="20" t="s">
        <v>119</v>
      </c>
      <c r="U131" s="10">
        <v>1</v>
      </c>
      <c r="V131" s="20" t="s">
        <v>33</v>
      </c>
      <c r="W131" s="10">
        <v>3</v>
      </c>
      <c r="X131" s="20" t="s">
        <v>33</v>
      </c>
      <c r="Y131" s="10">
        <v>3</v>
      </c>
      <c r="Z131" s="20" t="s">
        <v>123</v>
      </c>
      <c r="AA131" s="15">
        <v>4</v>
      </c>
      <c r="AB131" s="11">
        <v>42.948152801263859</v>
      </c>
      <c r="AC131" s="10">
        <v>51.135441076374136</v>
      </c>
      <c r="AD131" s="19">
        <v>5.916406122362007</v>
      </c>
      <c r="AE131" s="12">
        <v>347.07156308851222</v>
      </c>
      <c r="AF131" s="10">
        <v>304.5142329751954</v>
      </c>
      <c r="AG131" s="10">
        <v>182.65017631104598</v>
      </c>
      <c r="AH131" s="10">
        <v>87.857848229991447</v>
      </c>
      <c r="AI131" s="10">
        <v>9.3442459292638613</v>
      </c>
      <c r="AJ131" s="10"/>
      <c r="AK131" s="10"/>
      <c r="AL131" s="10"/>
      <c r="AM131" s="10"/>
      <c r="AN131" s="10">
        <v>1.7353578154425611</v>
      </c>
      <c r="AO131" s="10">
        <v>1.0885064675255103</v>
      </c>
      <c r="AP131" s="10">
        <v>1</v>
      </c>
      <c r="AQ131" s="10">
        <v>111.47500000000001</v>
      </c>
      <c r="AR131" s="10"/>
      <c r="AS131" s="10"/>
      <c r="AT131" s="10">
        <v>1.607102826206757</v>
      </c>
      <c r="AU131" s="10">
        <v>1</v>
      </c>
      <c r="AV131" s="16"/>
      <c r="AW131" s="19">
        <v>45.67713494627931</v>
      </c>
      <c r="AX131" s="1" t="s">
        <v>120</v>
      </c>
      <c r="AY131" s="23">
        <v>19.056955380577399</v>
      </c>
      <c r="AZ131" s="18">
        <v>100</v>
      </c>
      <c r="BA131" s="18">
        <v>0</v>
      </c>
      <c r="BB131" s="18">
        <v>0</v>
      </c>
      <c r="BC131" s="18">
        <v>0</v>
      </c>
      <c r="BD131" s="18">
        <v>100</v>
      </c>
      <c r="BE131" s="18">
        <v>0</v>
      </c>
      <c r="BF131" s="24">
        <v>42.948152801263859</v>
      </c>
      <c r="BG131" s="24">
        <v>51.135441076374136</v>
      </c>
      <c r="BH131" s="24">
        <v>5.916406122362007</v>
      </c>
      <c r="BI131" s="21"/>
      <c r="BJ131" s="25">
        <f t="shared" ca="1" si="11"/>
        <v>1</v>
      </c>
      <c r="BK131" s="24">
        <f t="shared" ca="1" si="12"/>
        <v>6.1619901122644727</v>
      </c>
      <c r="BL131" s="23">
        <f t="shared" si="13"/>
        <v>1.4877270667162985</v>
      </c>
      <c r="BM131" s="23">
        <f t="shared" ca="1" si="14"/>
        <v>3.0204331767390822</v>
      </c>
      <c r="BN131" s="22">
        <f t="shared" si="15"/>
        <v>3.1877279579570512</v>
      </c>
      <c r="BO131" s="21"/>
      <c r="BP131" s="2"/>
    </row>
    <row r="132" spans="1:68" x14ac:dyDescent="0.2">
      <c r="A132">
        <v>5.95</v>
      </c>
      <c r="B132">
        <v>2.2999999999999998</v>
      </c>
      <c r="C132">
        <v>1.25725</v>
      </c>
      <c r="D132">
        <v>-0.28523999999999999</v>
      </c>
      <c r="E132">
        <v>6.6040000000000001E-2</v>
      </c>
      <c r="F132">
        <v>1.93248</v>
      </c>
      <c r="G132">
        <v>1.8698999999999999</v>
      </c>
      <c r="H132" s="21"/>
      <c r="I132" s="17">
        <f t="shared" si="9"/>
        <v>19.520997375328083</v>
      </c>
      <c r="J132" s="16">
        <f t="shared" si="10"/>
        <v>-19.220997375328082</v>
      </c>
      <c r="K132" s="10">
        <v>110</v>
      </c>
      <c r="L132" s="16">
        <v>2068.569553805773</v>
      </c>
      <c r="M132" s="16">
        <v>860.69553805774297</v>
      </c>
      <c r="N132" s="16">
        <v>8.4590988626421701</v>
      </c>
      <c r="O132" s="16">
        <v>3.3997175141243137</v>
      </c>
      <c r="P132" s="16">
        <v>3.5862487746279665</v>
      </c>
      <c r="Q132" s="16">
        <v>3.0761161785885904E-2</v>
      </c>
      <c r="R132" s="16">
        <v>0.85775314873623143</v>
      </c>
      <c r="S132" s="16">
        <v>12.953559757198109</v>
      </c>
      <c r="T132" s="20" t="s">
        <v>119</v>
      </c>
      <c r="U132" s="10">
        <v>1</v>
      </c>
      <c r="V132" s="20" t="s">
        <v>160</v>
      </c>
      <c r="W132" s="10">
        <v>1</v>
      </c>
      <c r="X132" s="20" t="s">
        <v>33</v>
      </c>
      <c r="Y132" s="10">
        <v>3</v>
      </c>
      <c r="Z132" s="20" t="s">
        <v>123</v>
      </c>
      <c r="AA132" s="15">
        <v>4</v>
      </c>
      <c r="AB132" s="11">
        <v>39.25471115305934</v>
      </c>
      <c r="AC132" s="10">
        <v>53.794870832433055</v>
      </c>
      <c r="AD132" s="19">
        <v>6.9504180145076031</v>
      </c>
      <c r="AE132" s="12">
        <v>339.97175141243139</v>
      </c>
      <c r="AF132" s="10">
        <v>295.59928458646147</v>
      </c>
      <c r="AG132" s="10">
        <v>179.31243873139834</v>
      </c>
      <c r="AH132" s="10">
        <v>92.457481259436463</v>
      </c>
      <c r="AI132" s="10">
        <v>11.658365830231549</v>
      </c>
      <c r="AJ132" s="10"/>
      <c r="AK132" s="10"/>
      <c r="AL132" s="10"/>
      <c r="AM132" s="10"/>
      <c r="AN132" s="10">
        <v>1.6998587570621568</v>
      </c>
      <c r="AO132" s="10">
        <v>1.0544249957418383</v>
      </c>
      <c r="AP132" s="10">
        <v>1</v>
      </c>
      <c r="AQ132" s="10">
        <v>111.47500000000001</v>
      </c>
      <c r="AR132" s="10"/>
      <c r="AS132" s="10"/>
      <c r="AT132" s="10">
        <v>1.5427235137180908</v>
      </c>
      <c r="AU132" s="10">
        <v>1</v>
      </c>
      <c r="AV132" s="16"/>
      <c r="AW132" s="19">
        <v>44.339892687969225</v>
      </c>
      <c r="AX132" s="1" t="s">
        <v>120</v>
      </c>
      <c r="AY132" s="23">
        <v>19.2209973753281</v>
      </c>
      <c r="AZ132" s="18">
        <v>100</v>
      </c>
      <c r="BA132" s="18">
        <v>0</v>
      </c>
      <c r="BB132" s="18">
        <v>0</v>
      </c>
      <c r="BC132" s="18">
        <v>0</v>
      </c>
      <c r="BD132" s="18">
        <v>100</v>
      </c>
      <c r="BE132" s="18">
        <v>0</v>
      </c>
      <c r="BF132" s="24">
        <v>39.25471115305934</v>
      </c>
      <c r="BG132" s="24">
        <v>53.794870832433055</v>
      </c>
      <c r="BH132" s="24">
        <v>6.9504180145076031</v>
      </c>
      <c r="BI132" s="21"/>
      <c r="BJ132" s="25">
        <f t="shared" ca="1" si="11"/>
        <v>1</v>
      </c>
      <c r="BK132" s="24">
        <f t="shared" ca="1" si="12"/>
        <v>5.9300040139254717</v>
      </c>
      <c r="BL132" s="23">
        <f t="shared" si="13"/>
        <v>1.2053916831627562</v>
      </c>
      <c r="BM132" s="23">
        <f t="shared" ca="1" si="14"/>
        <v>2.994402606504551</v>
      </c>
      <c r="BN132" s="22">
        <f t="shared" si="15"/>
        <v>3.1587589250261106</v>
      </c>
      <c r="BO132" s="21"/>
      <c r="BP132" s="2"/>
    </row>
    <row r="133" spans="1:68" x14ac:dyDescent="0.2">
      <c r="A133">
        <v>6</v>
      </c>
      <c r="B133">
        <v>2.2000000000000002</v>
      </c>
      <c r="C133">
        <v>1.2573799999999999</v>
      </c>
      <c r="D133">
        <v>-0.2853</v>
      </c>
      <c r="E133">
        <v>6.7119999999999999E-2</v>
      </c>
      <c r="F133">
        <v>1.9326300000000001</v>
      </c>
      <c r="G133">
        <v>1.86833</v>
      </c>
      <c r="H133" s="21"/>
      <c r="I133" s="17">
        <f t="shared" si="9"/>
        <v>19.685039370078741</v>
      </c>
      <c r="J133" s="16">
        <f t="shared" si="10"/>
        <v>-19.38503937007874</v>
      </c>
      <c r="K133" s="10">
        <v>110</v>
      </c>
      <c r="L133" s="16">
        <v>2086.6141732283454</v>
      </c>
      <c r="M133" s="16">
        <v>868.50393700787424</v>
      </c>
      <c r="N133" s="16">
        <v>8.530183727034121</v>
      </c>
      <c r="O133" s="16">
        <v>3.4352165725047175</v>
      </c>
      <c r="P133" s="16">
        <v>3.6265216188222076</v>
      </c>
      <c r="Q133" s="16">
        <v>3.0385261641862827E-2</v>
      </c>
      <c r="R133" s="16">
        <v>0.8378624157142377</v>
      </c>
      <c r="S133" s="16">
        <v>13.285072660936827</v>
      </c>
      <c r="T133" s="20" t="s">
        <v>119</v>
      </c>
      <c r="U133" s="10">
        <v>1</v>
      </c>
      <c r="V133" s="20" t="s">
        <v>160</v>
      </c>
      <c r="W133" s="10">
        <v>1</v>
      </c>
      <c r="X133" s="20" t="s">
        <v>33</v>
      </c>
      <c r="Y133" s="10">
        <v>3</v>
      </c>
      <c r="Z133" s="20" t="s">
        <v>123</v>
      </c>
      <c r="AA133" s="15">
        <v>4</v>
      </c>
      <c r="AB133" s="11">
        <v>38.622010394043656</v>
      </c>
      <c r="AC133" s="10">
        <v>54.228297928321133</v>
      </c>
      <c r="AD133" s="19">
        <v>7.1496916776352126</v>
      </c>
      <c r="AE133" s="12">
        <v>343.52165725047178</v>
      </c>
      <c r="AF133" s="10">
        <v>299.27581805504428</v>
      </c>
      <c r="AG133" s="10">
        <v>181.32608094111038</v>
      </c>
      <c r="AH133" s="10">
        <v>97.814858068855671</v>
      </c>
      <c r="AI133" s="10">
        <v>11.935133755194732</v>
      </c>
      <c r="AJ133" s="10"/>
      <c r="AK133" s="10"/>
      <c r="AL133" s="10"/>
      <c r="AM133" s="10"/>
      <c r="AN133" s="10">
        <v>1.7176082862523587</v>
      </c>
      <c r="AO133" s="10">
        <v>1.0631924257728347</v>
      </c>
      <c r="AP133" s="10">
        <v>1</v>
      </c>
      <c r="AQ133" s="10">
        <v>111.47500000000001</v>
      </c>
      <c r="AR133" s="10"/>
      <c r="AS133" s="10"/>
      <c r="AT133" s="10">
        <v>1.5479504838682905</v>
      </c>
      <c r="AU133" s="10">
        <v>1</v>
      </c>
      <c r="AV133" s="16"/>
      <c r="AW133" s="19">
        <v>44.89137270825664</v>
      </c>
      <c r="AX133" s="1" t="s">
        <v>120</v>
      </c>
      <c r="AY133" s="23">
        <v>19.385039370078701</v>
      </c>
      <c r="AZ133" s="18">
        <v>100</v>
      </c>
      <c r="BA133" s="18">
        <v>0</v>
      </c>
      <c r="BB133" s="18">
        <v>0</v>
      </c>
      <c r="BC133" s="18">
        <v>0</v>
      </c>
      <c r="BD133" s="18">
        <v>100</v>
      </c>
      <c r="BE133" s="18">
        <v>0</v>
      </c>
      <c r="BF133" s="24">
        <v>38.622010394043656</v>
      </c>
      <c r="BG133" s="24">
        <v>54.228297928321133</v>
      </c>
      <c r="BH133" s="24">
        <v>7.1496916776352126</v>
      </c>
      <c r="BI133" s="21"/>
      <c r="BJ133" s="25">
        <f t="shared" ca="1" si="11"/>
        <v>1</v>
      </c>
      <c r="BK133" s="24">
        <f t="shared" ca="1" si="12"/>
        <v>5.948653591848057</v>
      </c>
      <c r="BL133" s="23">
        <f t="shared" si="13"/>
        <v>1.1762577696514678</v>
      </c>
      <c r="BM133" s="23">
        <f t="shared" ca="1" si="14"/>
        <v>2.9885707908385983</v>
      </c>
      <c r="BN133" s="22">
        <f t="shared" si="15"/>
        <v>3.1505328198195457</v>
      </c>
      <c r="BO133" s="21"/>
      <c r="BP133" s="2"/>
    </row>
    <row r="134" spans="1:68" x14ac:dyDescent="0.2">
      <c r="A134">
        <v>6.05</v>
      </c>
      <c r="B134">
        <v>2.2000000000000002</v>
      </c>
      <c r="C134">
        <v>1.25793</v>
      </c>
      <c r="D134">
        <v>-0.28552</v>
      </c>
      <c r="E134">
        <v>6.8449999999999997E-2</v>
      </c>
      <c r="F134">
        <v>1.9316500000000001</v>
      </c>
      <c r="G134">
        <v>1.8672</v>
      </c>
      <c r="H134" s="21"/>
      <c r="I134" s="17">
        <f t="shared" si="9"/>
        <v>19.849081364829395</v>
      </c>
      <c r="J134" s="16">
        <f t="shared" si="10"/>
        <v>-19.549081364829394</v>
      </c>
      <c r="K134" s="10">
        <v>110</v>
      </c>
      <c r="L134" s="16">
        <v>2104.6587926509173</v>
      </c>
      <c r="M134" s="16">
        <v>876.31233595800541</v>
      </c>
      <c r="N134" s="16">
        <v>8.60126859142607</v>
      </c>
      <c r="O134" s="16">
        <v>3.5854048964218692</v>
      </c>
      <c r="P134" s="16">
        <v>3.7825887715656594</v>
      </c>
      <c r="Q134" s="16">
        <v>2.9006961113778342E-2</v>
      </c>
      <c r="R134" s="16">
        <v>0.76685473535554349</v>
      </c>
      <c r="S134" s="16">
        <v>13.693324662763214</v>
      </c>
      <c r="T134" s="20" t="s">
        <v>119</v>
      </c>
      <c r="U134" s="10">
        <v>1</v>
      </c>
      <c r="V134" s="20" t="s">
        <v>160</v>
      </c>
      <c r="W134" s="10">
        <v>1</v>
      </c>
      <c r="X134" s="20" t="s">
        <v>33</v>
      </c>
      <c r="Y134" s="10">
        <v>3</v>
      </c>
      <c r="Z134" s="20" t="s">
        <v>123</v>
      </c>
      <c r="AA134" s="15">
        <v>4</v>
      </c>
      <c r="AB134" s="11">
        <v>36.195046573927961</v>
      </c>
      <c r="AC134" s="10">
        <v>55.823906086996104</v>
      </c>
      <c r="AD134" s="19">
        <v>7.9810473390759338</v>
      </c>
      <c r="AE134" s="12">
        <v>358.54048964218691</v>
      </c>
      <c r="AF134" s="10">
        <v>316.57521135294621</v>
      </c>
      <c r="AG134" s="10">
        <v>189.12943857828299</v>
      </c>
      <c r="AH134" s="10">
        <v>104.75086775322123</v>
      </c>
      <c r="AI134" s="10">
        <v>13.040279389242624</v>
      </c>
      <c r="AJ134" s="10"/>
      <c r="AK134" s="10"/>
      <c r="AL134" s="10"/>
      <c r="AM134" s="10"/>
      <c r="AN134" s="10">
        <v>1.7927024482109346</v>
      </c>
      <c r="AO134" s="10">
        <v>1.0889008393143174</v>
      </c>
      <c r="AP134" s="10">
        <v>1</v>
      </c>
      <c r="AQ134" s="10">
        <v>111.47500000000001</v>
      </c>
      <c r="AR134" s="10"/>
      <c r="AS134" s="10"/>
      <c r="AT134" s="10">
        <v>1.6264947207550624</v>
      </c>
      <c r="AU134" s="10">
        <v>1</v>
      </c>
      <c r="AV134" s="16"/>
      <c r="AW134" s="19">
        <v>47.48628170294193</v>
      </c>
      <c r="AX134" s="1" t="s">
        <v>120</v>
      </c>
      <c r="AY134" s="23">
        <v>19.549081364829402</v>
      </c>
      <c r="AZ134" s="18">
        <v>100</v>
      </c>
      <c r="BA134" s="18">
        <v>0</v>
      </c>
      <c r="BB134" s="18">
        <v>0</v>
      </c>
      <c r="BC134" s="18">
        <v>0</v>
      </c>
      <c r="BD134" s="18">
        <v>100</v>
      </c>
      <c r="BE134" s="18">
        <v>0</v>
      </c>
      <c r="BF134" s="24">
        <v>36.195046573927961</v>
      </c>
      <c r="BG134" s="24">
        <v>55.823906086996104</v>
      </c>
      <c r="BH134" s="24">
        <v>7.9810473390759338</v>
      </c>
      <c r="BI134" s="21"/>
      <c r="BJ134" s="25">
        <f t="shared" ca="1" si="11"/>
        <v>0.99577373721556106</v>
      </c>
      <c r="BK134" s="24">
        <f t="shared" ca="1" si="12"/>
        <v>6.2080250092991998</v>
      </c>
      <c r="BL134" s="23">
        <f t="shared" si="13"/>
        <v>1.0624251079158509</v>
      </c>
      <c r="BM134" s="23">
        <f t="shared" ca="1" si="14"/>
        <v>2.9529371319976039</v>
      </c>
      <c r="BN134" s="22">
        <f t="shared" si="15"/>
        <v>3.1196626336253548</v>
      </c>
      <c r="BO134" s="21"/>
      <c r="BP134" s="2"/>
    </row>
    <row r="135" spans="1:68" x14ac:dyDescent="0.2">
      <c r="A135">
        <v>6.1</v>
      </c>
      <c r="B135">
        <v>2.2000000000000002</v>
      </c>
      <c r="C135">
        <v>1.25779</v>
      </c>
      <c r="D135">
        <v>-0.28559000000000001</v>
      </c>
      <c r="E135">
        <v>6.9809999999999997E-2</v>
      </c>
      <c r="F135">
        <v>1.9311</v>
      </c>
      <c r="G135">
        <v>1.86815</v>
      </c>
      <c r="H135" s="21"/>
      <c r="I135" s="17">
        <f t="shared" si="9"/>
        <v>20.01312335958005</v>
      </c>
      <c r="J135" s="16">
        <f t="shared" si="10"/>
        <v>-19.713123359580049</v>
      </c>
      <c r="K135" s="10">
        <v>110</v>
      </c>
      <c r="L135" s="16">
        <v>2122.7034120734893</v>
      </c>
      <c r="M135" s="16">
        <v>884.12073490813657</v>
      </c>
      <c r="N135" s="16">
        <v>8.6723534558180209</v>
      </c>
      <c r="O135" s="16">
        <v>3.5471751412429531</v>
      </c>
      <c r="P135" s="16">
        <v>3.7503704503745388</v>
      </c>
      <c r="Q135" s="16">
        <v>2.8568410945751372E-2</v>
      </c>
      <c r="R135" s="16">
        <v>0.76174904116200914</v>
      </c>
      <c r="S135" s="16">
        <v>14.11078535636012</v>
      </c>
      <c r="T135" s="20" t="s">
        <v>119</v>
      </c>
      <c r="U135" s="10">
        <v>1</v>
      </c>
      <c r="V135" s="20" t="s">
        <v>160</v>
      </c>
      <c r="W135" s="10">
        <v>1</v>
      </c>
      <c r="X135" s="20" t="s">
        <v>33</v>
      </c>
      <c r="Y135" s="10">
        <v>3</v>
      </c>
      <c r="Z135" s="20" t="s">
        <v>123</v>
      </c>
      <c r="AA135" s="15">
        <v>4</v>
      </c>
      <c r="AB135" s="11">
        <v>36.388581952939248</v>
      </c>
      <c r="AC135" s="10">
        <v>55.700751129897078</v>
      </c>
      <c r="AD135" s="19">
        <v>7.9106669171636756</v>
      </c>
      <c r="AE135" s="12">
        <v>354.71751412429529</v>
      </c>
      <c r="AF135" s="10">
        <v>311.72337242325131</v>
      </c>
      <c r="AG135" s="10">
        <v>187.51852251872694</v>
      </c>
      <c r="AH135" s="10">
        <v>111.87631338258032</v>
      </c>
      <c r="AI135" s="10">
        <v>13.127683081485094</v>
      </c>
      <c r="AJ135" s="10"/>
      <c r="AK135" s="10"/>
      <c r="AL135" s="10"/>
      <c r="AM135" s="10"/>
      <c r="AN135" s="10">
        <v>1.7735875706214765</v>
      </c>
      <c r="AO135" s="10">
        <v>1.0846566160965214</v>
      </c>
      <c r="AP135" s="10">
        <v>1</v>
      </c>
      <c r="AQ135" s="10">
        <v>111.47500000000001</v>
      </c>
      <c r="AR135" s="10"/>
      <c r="AS135" s="10"/>
      <c r="AT135" s="10">
        <v>1.585319716056053</v>
      </c>
      <c r="AU135" s="10">
        <v>1</v>
      </c>
      <c r="AV135" s="16"/>
      <c r="AW135" s="19">
        <v>46.758505863487699</v>
      </c>
      <c r="AX135" s="1" t="s">
        <v>120</v>
      </c>
      <c r="AY135" s="23">
        <v>19.713123359579999</v>
      </c>
      <c r="AZ135" s="18">
        <v>100</v>
      </c>
      <c r="BA135" s="18">
        <v>0</v>
      </c>
      <c r="BB135" s="18">
        <v>0</v>
      </c>
      <c r="BC135" s="18">
        <v>0</v>
      </c>
      <c r="BD135" s="18">
        <v>100</v>
      </c>
      <c r="BE135" s="18">
        <v>0</v>
      </c>
      <c r="BF135" s="24">
        <v>36.388581952939248</v>
      </c>
      <c r="BG135" s="24">
        <v>55.700751129897078</v>
      </c>
      <c r="BH135" s="24">
        <v>7.9106669171636756</v>
      </c>
      <c r="BI135" s="21"/>
      <c r="BJ135" s="25">
        <f t="shared" ca="1" si="11"/>
        <v>0.99912658700502299</v>
      </c>
      <c r="BK135" s="24">
        <f t="shared" ca="1" si="12"/>
        <v>6.0782772496398065</v>
      </c>
      <c r="BL135" s="23">
        <f t="shared" si="13"/>
        <v>1.0624102567491294</v>
      </c>
      <c r="BM135" s="23">
        <f t="shared" ca="1" si="14"/>
        <v>2.9612530381063293</v>
      </c>
      <c r="BN135" s="22">
        <f t="shared" si="15"/>
        <v>3.1221121259409599</v>
      </c>
      <c r="BO135" s="21"/>
      <c r="BP135" s="2"/>
    </row>
    <row r="136" spans="1:68" x14ac:dyDescent="0.2">
      <c r="A136">
        <v>6.15</v>
      </c>
      <c r="B136">
        <v>2.2000000000000002</v>
      </c>
      <c r="C136">
        <v>1.25796</v>
      </c>
      <c r="D136">
        <v>-0.28419</v>
      </c>
      <c r="E136">
        <v>7.0989999999999998E-2</v>
      </c>
      <c r="F136">
        <v>1.9241299999999999</v>
      </c>
      <c r="G136">
        <v>1.85595</v>
      </c>
      <c r="H136" s="21"/>
      <c r="I136" s="17">
        <f t="shared" si="9"/>
        <v>20.177165354330707</v>
      </c>
      <c r="J136" s="16">
        <f t="shared" si="10"/>
        <v>-19.877165354330707</v>
      </c>
      <c r="K136" s="10">
        <v>110</v>
      </c>
      <c r="L136" s="16">
        <v>2140.7480314960617</v>
      </c>
      <c r="M136" s="16">
        <v>891.92913385826785</v>
      </c>
      <c r="N136" s="16">
        <v>8.7434383202099735</v>
      </c>
      <c r="O136" s="16">
        <v>3.5935969868173423</v>
      </c>
      <c r="P136" s="16">
        <v>3.8020080989677503</v>
      </c>
      <c r="Q136" s="16">
        <v>3.7339414306289134E-2</v>
      </c>
      <c r="R136" s="16">
        <v>0.98209717955169085</v>
      </c>
      <c r="S136" s="16">
        <v>14.472993899333906</v>
      </c>
      <c r="T136" s="20" t="s">
        <v>119</v>
      </c>
      <c r="U136" s="10">
        <v>1</v>
      </c>
      <c r="V136" s="20" t="s">
        <v>33</v>
      </c>
      <c r="W136" s="10">
        <v>3</v>
      </c>
      <c r="X136" s="20" t="s">
        <v>33</v>
      </c>
      <c r="Y136" s="10">
        <v>3</v>
      </c>
      <c r="Z136" s="20" t="s">
        <v>123</v>
      </c>
      <c r="AA136" s="15">
        <v>4</v>
      </c>
      <c r="AB136" s="11">
        <v>40.404734265404279</v>
      </c>
      <c r="AC136" s="10">
        <v>52.989794502511998</v>
      </c>
      <c r="AD136" s="19">
        <v>6.6054712320837208</v>
      </c>
      <c r="AE136" s="12">
        <v>359.35969868173424</v>
      </c>
      <c r="AF136" s="10">
        <v>316.73694170347784</v>
      </c>
      <c r="AG136" s="10">
        <v>190.10040494838751</v>
      </c>
      <c r="AH136" s="10">
        <v>117.86514334197804</v>
      </c>
      <c r="AI136" s="10">
        <v>10.182291740787623</v>
      </c>
      <c r="AJ136" s="10"/>
      <c r="AK136" s="10"/>
      <c r="AL136" s="10"/>
      <c r="AM136" s="10"/>
      <c r="AN136" s="10">
        <v>1.7967984934086711</v>
      </c>
      <c r="AO136" s="10">
        <v>1.1246395183453177</v>
      </c>
      <c r="AP136" s="10">
        <v>1</v>
      </c>
      <c r="AQ136" s="10">
        <v>111.47500000000001</v>
      </c>
      <c r="AR136" s="10"/>
      <c r="AS136" s="10"/>
      <c r="AT136" s="10">
        <v>1.5971150769063445</v>
      </c>
      <c r="AU136" s="10">
        <v>1</v>
      </c>
      <c r="AV136" s="16"/>
      <c r="AW136" s="19">
        <v>47.510541255521673</v>
      </c>
      <c r="AX136" s="1" t="s">
        <v>120</v>
      </c>
      <c r="AY136" s="23">
        <v>19.8771653543307</v>
      </c>
      <c r="AZ136" s="18">
        <v>100</v>
      </c>
      <c r="BA136" s="18">
        <v>0</v>
      </c>
      <c r="BB136" s="18">
        <v>0</v>
      </c>
      <c r="BC136" s="18">
        <v>0</v>
      </c>
      <c r="BD136" s="18">
        <v>100</v>
      </c>
      <c r="BE136" s="18">
        <v>0</v>
      </c>
      <c r="BF136" s="24">
        <v>40.404734265404279</v>
      </c>
      <c r="BG136" s="24">
        <v>52.989794502511998</v>
      </c>
      <c r="BH136" s="24">
        <v>6.6054712320837208</v>
      </c>
      <c r="BI136" s="21"/>
      <c r="BJ136" s="25">
        <f t="shared" ca="1" si="11"/>
        <v>1</v>
      </c>
      <c r="BK136" s="24">
        <f t="shared" ca="1" si="12"/>
        <v>6.1252267237943823</v>
      </c>
      <c r="BL136" s="23">
        <f t="shared" si="13"/>
        <v>1.3669259193851451</v>
      </c>
      <c r="BM136" s="23">
        <f t="shared" ca="1" si="14"/>
        <v>3.0059737033098912</v>
      </c>
      <c r="BN136" s="22">
        <f t="shared" si="15"/>
        <v>3.1572536665334936</v>
      </c>
      <c r="BO136" s="21"/>
      <c r="BP136" s="2"/>
    </row>
    <row r="137" spans="1:68" x14ac:dyDescent="0.2">
      <c r="A137">
        <v>6.2</v>
      </c>
      <c r="B137">
        <v>2.2000000000000002</v>
      </c>
      <c r="C137">
        <v>1.2579899999999999</v>
      </c>
      <c r="D137">
        <v>-0.28338000000000002</v>
      </c>
      <c r="E137">
        <v>7.2609999999999994E-2</v>
      </c>
      <c r="F137">
        <v>1.9272800000000001</v>
      </c>
      <c r="G137">
        <v>1.8586800000000001</v>
      </c>
      <c r="H137" s="21"/>
      <c r="I137" s="17">
        <f t="shared" si="9"/>
        <v>20.341207349081365</v>
      </c>
      <c r="J137" s="16">
        <f t="shared" si="10"/>
        <v>-20.041207349081365</v>
      </c>
      <c r="K137" s="10">
        <v>110</v>
      </c>
      <c r="L137" s="16">
        <v>2158.7926509186341</v>
      </c>
      <c r="M137" s="16">
        <v>899.73753280839912</v>
      </c>
      <c r="N137" s="16">
        <v>8.8145231846019243</v>
      </c>
      <c r="O137" s="16">
        <v>3.6017890772128154</v>
      </c>
      <c r="P137" s="16">
        <v>3.8173608680839801</v>
      </c>
      <c r="Q137" s="16">
        <v>4.2414066250600076E-2</v>
      </c>
      <c r="R137" s="16">
        <v>1.111083487160297</v>
      </c>
      <c r="S137" s="16">
        <v>14.970263254941985</v>
      </c>
      <c r="T137" s="20" t="s">
        <v>119</v>
      </c>
      <c r="U137" s="10">
        <v>1</v>
      </c>
      <c r="V137" s="20" t="s">
        <v>33</v>
      </c>
      <c r="W137" s="10">
        <v>3</v>
      </c>
      <c r="X137" s="20" t="s">
        <v>33</v>
      </c>
      <c r="Y137" s="10">
        <v>3</v>
      </c>
      <c r="Z137" s="20" t="s">
        <v>123</v>
      </c>
      <c r="AA137" s="15">
        <v>4</v>
      </c>
      <c r="AB137" s="11">
        <v>43.006342388832643</v>
      </c>
      <c r="AC137" s="10">
        <v>51.091896018044437</v>
      </c>
      <c r="AD137" s="19">
        <v>5.9017615931229237</v>
      </c>
      <c r="AE137" s="12">
        <v>360.17890772128152</v>
      </c>
      <c r="AF137" s="10">
        <v>317.48170163347118</v>
      </c>
      <c r="AG137" s="10">
        <v>190.868043404199</v>
      </c>
      <c r="AH137" s="10">
        <v>126.63236716128125</v>
      </c>
      <c r="AI137" s="10">
        <v>9.0002237595646051</v>
      </c>
      <c r="AJ137" s="10"/>
      <c r="AK137" s="10"/>
      <c r="AL137" s="10"/>
      <c r="AM137" s="10"/>
      <c r="AN137" s="10">
        <v>1.8008945386064077</v>
      </c>
      <c r="AO137" s="10">
        <v>1.1451020413233195</v>
      </c>
      <c r="AP137" s="10">
        <v>1</v>
      </c>
      <c r="AQ137" s="10">
        <v>111.47500000000001</v>
      </c>
      <c r="AR137" s="10"/>
      <c r="AS137" s="10"/>
      <c r="AT137" s="10">
        <v>1.5863042350463574</v>
      </c>
      <c r="AU137" s="10">
        <v>1</v>
      </c>
      <c r="AV137" s="16"/>
      <c r="AW137" s="19">
        <v>47.622255245020682</v>
      </c>
      <c r="AX137" s="1" t="s">
        <v>120</v>
      </c>
      <c r="AY137" s="23">
        <v>20.0412073490814</v>
      </c>
      <c r="AZ137" s="18">
        <v>100</v>
      </c>
      <c r="BA137" s="18">
        <v>0</v>
      </c>
      <c r="BB137" s="18">
        <v>0</v>
      </c>
      <c r="BC137" s="18">
        <v>0</v>
      </c>
      <c r="BD137" s="18">
        <v>100</v>
      </c>
      <c r="BE137" s="18">
        <v>0</v>
      </c>
      <c r="BF137" s="24">
        <v>43.006342388832643</v>
      </c>
      <c r="BG137" s="24">
        <v>51.091896018044437</v>
      </c>
      <c r="BH137" s="24">
        <v>5.9017615931229237</v>
      </c>
      <c r="BI137" s="21"/>
      <c r="BJ137" s="25">
        <f t="shared" ca="1" si="11"/>
        <v>1</v>
      </c>
      <c r="BK137" s="24">
        <f t="shared" ca="1" si="12"/>
        <v>6.0861405527421031</v>
      </c>
      <c r="BL137" s="23">
        <f t="shared" si="13"/>
        <v>1.5491094055564785</v>
      </c>
      <c r="BM137" s="23">
        <f t="shared" ca="1" si="14"/>
        <v>3.0333299384667636</v>
      </c>
      <c r="BN137" s="22">
        <f t="shared" si="15"/>
        <v>3.1766091124479203</v>
      </c>
      <c r="BO137" s="21"/>
      <c r="BP137" s="2"/>
    </row>
    <row r="138" spans="1:68" x14ac:dyDescent="0.2">
      <c r="A138">
        <v>6.25</v>
      </c>
      <c r="B138">
        <v>2.2000000000000002</v>
      </c>
      <c r="C138">
        <v>1.2585200000000001</v>
      </c>
      <c r="D138">
        <v>-0.28466999999999998</v>
      </c>
      <c r="E138">
        <v>7.4010000000000006E-2</v>
      </c>
      <c r="F138">
        <v>1.92405</v>
      </c>
      <c r="G138">
        <v>1.8515999999999999</v>
      </c>
      <c r="H138" s="21"/>
      <c r="I138" s="17">
        <f t="shared" si="9"/>
        <v>20.50524934383202</v>
      </c>
      <c r="J138" s="16">
        <f t="shared" si="10"/>
        <v>-20.205249343832019</v>
      </c>
      <c r="K138" s="10">
        <v>110</v>
      </c>
      <c r="L138" s="16">
        <v>2176.837270341206</v>
      </c>
      <c r="M138" s="16">
        <v>907.54593175853029</v>
      </c>
      <c r="N138" s="16">
        <v>8.8856080489938751</v>
      </c>
      <c r="O138" s="16">
        <v>3.7465160075330046</v>
      </c>
      <c r="P138" s="16">
        <v>3.9682760392739587</v>
      </c>
      <c r="Q138" s="16">
        <v>3.4332213154104903E-2</v>
      </c>
      <c r="R138" s="16">
        <v>0.86516695951389444</v>
      </c>
      <c r="S138" s="16">
        <v>15.400002204232919</v>
      </c>
      <c r="T138" s="20" t="s">
        <v>119</v>
      </c>
      <c r="U138" s="10">
        <v>1</v>
      </c>
      <c r="V138" s="20" t="s">
        <v>33</v>
      </c>
      <c r="W138" s="10">
        <v>3</v>
      </c>
      <c r="X138" s="20" t="s">
        <v>33</v>
      </c>
      <c r="Y138" s="10">
        <v>3</v>
      </c>
      <c r="Z138" s="20" t="s">
        <v>123</v>
      </c>
      <c r="AA138" s="15">
        <v>4</v>
      </c>
      <c r="AB138" s="11">
        <v>37.084265735020807</v>
      </c>
      <c r="AC138" s="10">
        <v>55.252062916970424</v>
      </c>
      <c r="AD138" s="19">
        <v>7.6636713480087693</v>
      </c>
      <c r="AE138" s="12">
        <v>374.65160075330044</v>
      </c>
      <c r="AF138" s="10">
        <v>334.17497945449384</v>
      </c>
      <c r="AG138" s="10">
        <v>198.41380196369795</v>
      </c>
      <c r="AH138" s="10">
        <v>134.01039405063176</v>
      </c>
      <c r="AI138" s="10">
        <v>11.558462664384031</v>
      </c>
      <c r="AJ138" s="10"/>
      <c r="AK138" s="10"/>
      <c r="AL138" s="10"/>
      <c r="AM138" s="10"/>
      <c r="AN138" s="10">
        <v>1.8732580037665023</v>
      </c>
      <c r="AO138" s="10">
        <v>1.1505765952072546</v>
      </c>
      <c r="AP138" s="10">
        <v>1</v>
      </c>
      <c r="AQ138" s="10">
        <v>111.47500000000001</v>
      </c>
      <c r="AR138" s="10"/>
      <c r="AS138" s="10"/>
      <c r="AT138" s="10">
        <v>1.6587040776599291</v>
      </c>
      <c r="AU138" s="10">
        <v>1</v>
      </c>
      <c r="AV138" s="16"/>
      <c r="AW138" s="19">
        <v>50.126246918174076</v>
      </c>
      <c r="AX138" s="1" t="s">
        <v>120</v>
      </c>
      <c r="AY138" s="23">
        <v>20.205249343832001</v>
      </c>
      <c r="AZ138" s="18">
        <v>100</v>
      </c>
      <c r="BA138" s="18">
        <v>0</v>
      </c>
      <c r="BB138" s="18">
        <v>0</v>
      </c>
      <c r="BC138" s="18">
        <v>0</v>
      </c>
      <c r="BD138" s="18">
        <v>100</v>
      </c>
      <c r="BE138" s="18">
        <v>0</v>
      </c>
      <c r="BF138" s="24">
        <v>37.084265735020807</v>
      </c>
      <c r="BG138" s="24">
        <v>55.252062916970424</v>
      </c>
      <c r="BH138" s="24">
        <v>7.6636713480087693</v>
      </c>
      <c r="BI138" s="21"/>
      <c r="BJ138" s="25">
        <f t="shared" ca="1" si="11"/>
        <v>1</v>
      </c>
      <c r="BK138" s="24">
        <f t="shared" ca="1" si="12"/>
        <v>6.3464719598778307</v>
      </c>
      <c r="BL138" s="23">
        <f t="shared" si="13"/>
        <v>1.1921497607897795</v>
      </c>
      <c r="BM138" s="23">
        <f t="shared" ca="1" si="14"/>
        <v>2.9657810379582283</v>
      </c>
      <c r="BN138" s="22">
        <f t="shared" si="15"/>
        <v>3.1192586052564506</v>
      </c>
      <c r="BO138" s="21"/>
      <c r="BP138" s="2"/>
    </row>
    <row r="139" spans="1:68" x14ac:dyDescent="0.2">
      <c r="A139">
        <v>6.3</v>
      </c>
      <c r="B139">
        <v>2.2000000000000002</v>
      </c>
      <c r="C139">
        <v>1.2578</v>
      </c>
      <c r="D139">
        <v>-0.28544000000000003</v>
      </c>
      <c r="E139">
        <v>7.4429999999999996E-2</v>
      </c>
      <c r="F139">
        <v>1.92648</v>
      </c>
      <c r="G139">
        <v>1.85883</v>
      </c>
      <c r="H139" s="21"/>
      <c r="I139" s="17">
        <f t="shared" si="9"/>
        <v>20.669291338582674</v>
      </c>
      <c r="J139" s="16">
        <f t="shared" si="10"/>
        <v>-20.369291338582673</v>
      </c>
      <c r="K139" s="10">
        <v>110</v>
      </c>
      <c r="L139" s="16">
        <v>2194.881889763778</v>
      </c>
      <c r="M139" s="16">
        <v>915.35433070866145</v>
      </c>
      <c r="N139" s="16">
        <v>8.956692913385826</v>
      </c>
      <c r="O139" s="16">
        <v>3.5499058380414645</v>
      </c>
      <c r="P139" s="16">
        <v>3.7735223420433552</v>
      </c>
      <c r="Q139" s="16">
        <v>2.950816130580888E-2</v>
      </c>
      <c r="R139" s="16">
        <v>0.7819792393180921</v>
      </c>
      <c r="S139" s="16">
        <v>15.528923889020195</v>
      </c>
      <c r="T139" s="20" t="s">
        <v>119</v>
      </c>
      <c r="U139" s="10">
        <v>1</v>
      </c>
      <c r="V139" s="20" t="s">
        <v>160</v>
      </c>
      <c r="W139" s="10">
        <v>1</v>
      </c>
      <c r="X139" s="20" t="s">
        <v>33</v>
      </c>
      <c r="Y139" s="10">
        <v>3</v>
      </c>
      <c r="Z139" s="20" t="s">
        <v>123</v>
      </c>
      <c r="AA139" s="15">
        <v>4</v>
      </c>
      <c r="AB139" s="11">
        <v>36.839898149611479</v>
      </c>
      <c r="AC139" s="10">
        <v>55.410727538721353</v>
      </c>
      <c r="AD139" s="19">
        <v>7.7493743116671698</v>
      </c>
      <c r="AE139" s="12">
        <v>354.99058380414647</v>
      </c>
      <c r="AF139" s="10">
        <v>310.20133157897749</v>
      </c>
      <c r="AG139" s="10">
        <v>188.67611710216778</v>
      </c>
      <c r="AH139" s="10">
        <v>135.20018007019274</v>
      </c>
      <c r="AI139" s="10">
        <v>12.788063285056367</v>
      </c>
      <c r="AJ139" s="10"/>
      <c r="AK139" s="10"/>
      <c r="AL139" s="10"/>
      <c r="AM139" s="10"/>
      <c r="AN139" s="10">
        <v>1.7749529190207323</v>
      </c>
      <c r="AO139" s="10">
        <v>1.1035063812577863</v>
      </c>
      <c r="AP139" s="10">
        <v>1</v>
      </c>
      <c r="AQ139" s="10">
        <v>111.47500000000001</v>
      </c>
      <c r="AR139" s="10"/>
      <c r="AS139" s="10"/>
      <c r="AT139" s="10">
        <v>1.5200962773153872</v>
      </c>
      <c r="AU139" s="10">
        <v>1</v>
      </c>
      <c r="AV139" s="16"/>
      <c r="AW139" s="19">
        <v>46.530199736846626</v>
      </c>
      <c r="AX139" s="1" t="s">
        <v>120</v>
      </c>
      <c r="AY139" s="23">
        <v>20.369291338582698</v>
      </c>
      <c r="AZ139" s="18">
        <v>100</v>
      </c>
      <c r="BA139" s="18">
        <v>0</v>
      </c>
      <c r="BB139" s="18">
        <v>0</v>
      </c>
      <c r="BC139" s="18">
        <v>0</v>
      </c>
      <c r="BD139" s="18">
        <v>100</v>
      </c>
      <c r="BE139" s="18">
        <v>0</v>
      </c>
      <c r="BF139" s="24">
        <v>36.839898149611479</v>
      </c>
      <c r="BG139" s="24">
        <v>55.410727538721353</v>
      </c>
      <c r="BH139" s="24">
        <v>7.7493743116671698</v>
      </c>
      <c r="BI139" s="21"/>
      <c r="BJ139" s="25">
        <f t="shared" ca="1" si="11"/>
        <v>1</v>
      </c>
      <c r="BK139" s="24">
        <f t="shared" ca="1" si="12"/>
        <v>5.8470939774538699</v>
      </c>
      <c r="BL139" s="23">
        <f t="shared" si="13"/>
        <v>1.1026630706042178</v>
      </c>
      <c r="BM139" s="23">
        <f t="shared" ca="1" si="14"/>
        <v>2.9833361965424721</v>
      </c>
      <c r="BN139" s="22">
        <f t="shared" si="15"/>
        <v>3.1236500906366156</v>
      </c>
      <c r="BO139" s="21"/>
      <c r="BP139" s="2"/>
    </row>
    <row r="140" spans="1:68" x14ac:dyDescent="0.2">
      <c r="A140">
        <v>6.35</v>
      </c>
      <c r="B140">
        <v>2.2000000000000002</v>
      </c>
      <c r="C140">
        <v>1.25702</v>
      </c>
      <c r="D140">
        <v>-0.28571000000000002</v>
      </c>
      <c r="E140">
        <v>7.5259999999999994E-2</v>
      </c>
      <c r="F140">
        <v>1.92828</v>
      </c>
      <c r="G140">
        <v>1.8612500000000001</v>
      </c>
      <c r="H140" s="21"/>
      <c r="I140" s="17">
        <f t="shared" si="9"/>
        <v>20.833333333333332</v>
      </c>
      <c r="J140" s="16">
        <f t="shared" si="10"/>
        <v>-20.533333333333331</v>
      </c>
      <c r="K140" s="10">
        <v>110</v>
      </c>
      <c r="L140" s="16">
        <v>2212.9265091863504</v>
      </c>
      <c r="M140" s="16">
        <v>923.16272965879273</v>
      </c>
      <c r="N140" s="16">
        <v>9.0277777777777786</v>
      </c>
      <c r="O140" s="16">
        <v>3.3369114877589778</v>
      </c>
      <c r="P140" s="16">
        <v>3.5641967345622438</v>
      </c>
      <c r="Q140" s="16">
        <v>2.7816610657705229E-2</v>
      </c>
      <c r="R140" s="16">
        <v>0.78044543355213181</v>
      </c>
      <c r="S140" s="16">
        <v>15.783697694671249</v>
      </c>
      <c r="T140" s="20" t="s">
        <v>119</v>
      </c>
      <c r="U140" s="10">
        <v>1</v>
      </c>
      <c r="V140" s="20" t="s">
        <v>160</v>
      </c>
      <c r="W140" s="10">
        <v>1</v>
      </c>
      <c r="X140" s="20" t="s">
        <v>33</v>
      </c>
      <c r="Y140" s="10">
        <v>3</v>
      </c>
      <c r="Z140" s="20" t="s">
        <v>123</v>
      </c>
      <c r="AA140" s="15">
        <v>4</v>
      </c>
      <c r="AB140" s="11">
        <v>38.392413352701482</v>
      </c>
      <c r="AC140" s="10">
        <v>54.383859980392309</v>
      </c>
      <c r="AD140" s="19">
        <v>7.2237266669062095</v>
      </c>
      <c r="AE140" s="12">
        <v>333.69114877589777</v>
      </c>
      <c r="AF140" s="10">
        <v>284.5133413210483</v>
      </c>
      <c r="AG140" s="10">
        <v>178.20983672811218</v>
      </c>
      <c r="AH140" s="10">
        <v>138.97892400466566</v>
      </c>
      <c r="AI140" s="10">
        <v>12.813195606111551</v>
      </c>
      <c r="AJ140" s="10"/>
      <c r="AK140" s="10"/>
      <c r="AL140" s="10"/>
      <c r="AM140" s="10"/>
      <c r="AN140" s="10">
        <v>1.6684557438794889</v>
      </c>
      <c r="AO140" s="10">
        <v>1.0640824640053101</v>
      </c>
      <c r="AP140" s="10">
        <v>1</v>
      </c>
      <c r="AQ140" s="10">
        <v>111.47500000000001</v>
      </c>
      <c r="AR140" s="10"/>
      <c r="AS140" s="10"/>
      <c r="AT140" s="10">
        <v>1.3757386261038376</v>
      </c>
      <c r="AU140" s="10">
        <v>1</v>
      </c>
      <c r="AV140" s="16"/>
      <c r="AW140" s="19">
        <v>42.677001198157249</v>
      </c>
      <c r="AX140" s="1" t="s">
        <v>120</v>
      </c>
      <c r="AY140" s="23">
        <v>20.533333333333299</v>
      </c>
      <c r="AZ140" s="18">
        <v>100</v>
      </c>
      <c r="BA140" s="18">
        <v>0</v>
      </c>
      <c r="BB140" s="18">
        <v>0</v>
      </c>
      <c r="BC140" s="18">
        <v>0</v>
      </c>
      <c r="BD140" s="18">
        <v>100</v>
      </c>
      <c r="BE140" s="18">
        <v>0</v>
      </c>
      <c r="BF140" s="24">
        <v>38.392413352701482</v>
      </c>
      <c r="BG140" s="24">
        <v>54.383859980392309</v>
      </c>
      <c r="BH140" s="24">
        <v>7.2237266669062095</v>
      </c>
      <c r="BI140" s="21"/>
      <c r="BJ140" s="25">
        <f t="shared" ca="1" si="11"/>
        <v>1</v>
      </c>
      <c r="BK140" s="24">
        <f t="shared" ca="1" si="12"/>
        <v>5.3245942475980668</v>
      </c>
      <c r="BL140" s="23">
        <f t="shared" si="13"/>
        <v>1.1317993136528095</v>
      </c>
      <c r="BM140" s="23">
        <f t="shared" ca="1" si="14"/>
        <v>3.0249714410249631</v>
      </c>
      <c r="BN140" s="22">
        <f t="shared" si="15"/>
        <v>3.146518869898534</v>
      </c>
      <c r="BO140" s="21"/>
      <c r="BP140" s="2"/>
    </row>
    <row r="141" spans="1:68" x14ac:dyDescent="0.2">
      <c r="A141">
        <v>6.4</v>
      </c>
      <c r="B141">
        <v>2.2000000000000002</v>
      </c>
      <c r="C141">
        <v>1.25935</v>
      </c>
      <c r="D141">
        <v>-0.28633999999999998</v>
      </c>
      <c r="E141">
        <v>7.6399999999999996E-2</v>
      </c>
      <c r="F141">
        <v>1.9254</v>
      </c>
      <c r="G141">
        <v>1.85503</v>
      </c>
      <c r="H141" s="21"/>
      <c r="I141" s="17">
        <f t="shared" ref="I141:I204" si="16">IF(A141="(m)",0,A141/0.3048)</f>
        <v>20.99737532808399</v>
      </c>
      <c r="J141" s="16">
        <f t="shared" ref="J141:J204" si="17">$J$7-I141</f>
        <v>-20.697375328083989</v>
      </c>
      <c r="K141" s="10">
        <v>110</v>
      </c>
      <c r="L141" s="16">
        <v>2230.9711286089228</v>
      </c>
      <c r="M141" s="16">
        <v>930.971128608924</v>
      </c>
      <c r="N141" s="16">
        <v>9.0988626421697276</v>
      </c>
      <c r="O141" s="16">
        <v>3.9731638418079269</v>
      </c>
      <c r="P141" s="16">
        <v>4.2054880847480218</v>
      </c>
      <c r="Q141" s="16">
        <v>2.3869659145463497E-2</v>
      </c>
      <c r="R141" s="16">
        <v>0.56758356377304264</v>
      </c>
      <c r="S141" s="16">
        <v>16.133627981951008</v>
      </c>
      <c r="T141" s="20" t="s">
        <v>119</v>
      </c>
      <c r="U141" s="10">
        <v>1</v>
      </c>
      <c r="V141" s="20" t="s">
        <v>160</v>
      </c>
      <c r="W141" s="10">
        <v>1</v>
      </c>
      <c r="X141" s="20" t="s">
        <v>143</v>
      </c>
      <c r="Y141" s="10">
        <v>4</v>
      </c>
      <c r="Z141" s="20" t="s">
        <v>123</v>
      </c>
      <c r="AA141" s="15">
        <v>4</v>
      </c>
      <c r="AB141" s="11">
        <v>30.136021751893544</v>
      </c>
      <c r="AC141" s="10">
        <v>59.265108539638682</v>
      </c>
      <c r="AD141" s="19">
        <v>10.598869708467772</v>
      </c>
      <c r="AE141" s="12">
        <v>397.31638418079268</v>
      </c>
      <c r="AF141" s="10">
        <v>358.89793431804731</v>
      </c>
      <c r="AG141" s="10">
        <v>210.27440423740109</v>
      </c>
      <c r="AH141" s="10">
        <v>144.71517270407207</v>
      </c>
      <c r="AI141" s="10">
        <v>17.618551061493847</v>
      </c>
      <c r="AJ141" s="10"/>
      <c r="AK141" s="10"/>
      <c r="AL141" s="10"/>
      <c r="AM141" s="10"/>
      <c r="AN141" s="10">
        <v>1.9865819209039635</v>
      </c>
      <c r="AO141" s="10">
        <v>1.164649755321765</v>
      </c>
      <c r="AP141" s="10">
        <v>1</v>
      </c>
      <c r="AQ141" s="10">
        <v>111.47500000000001</v>
      </c>
      <c r="AR141" s="10"/>
      <c r="AS141" s="10"/>
      <c r="AT141" s="10">
        <v>1.7400588607352498</v>
      </c>
      <c r="AU141" s="10">
        <v>1</v>
      </c>
      <c r="AV141" s="16"/>
      <c r="AW141" s="19">
        <v>53.834690147707093</v>
      </c>
      <c r="AX141" s="1" t="s">
        <v>120</v>
      </c>
      <c r="AY141" s="23">
        <v>20.697375328084</v>
      </c>
      <c r="AZ141" s="18">
        <v>100</v>
      </c>
      <c r="BA141" s="18">
        <v>0</v>
      </c>
      <c r="BB141" s="18">
        <v>0</v>
      </c>
      <c r="BC141" s="18">
        <v>0</v>
      </c>
      <c r="BD141" s="18">
        <v>100</v>
      </c>
      <c r="BE141" s="18">
        <v>0</v>
      </c>
      <c r="BF141" s="24">
        <v>30.136021751893544</v>
      </c>
      <c r="BG141" s="24">
        <v>59.265108539638682</v>
      </c>
      <c r="BH141" s="24">
        <v>10.598869708467772</v>
      </c>
      <c r="BI141" s="21"/>
      <c r="BJ141" s="25">
        <f t="shared" ca="1" si="11"/>
        <v>0.96944727182245849</v>
      </c>
      <c r="BK141" s="24">
        <f t="shared" ca="1" si="12"/>
        <v>6.4734095210110203</v>
      </c>
      <c r="BL141" s="23">
        <f t="shared" si="13"/>
        <v>0.77248024839918517</v>
      </c>
      <c r="BM141" s="23">
        <f t="shared" ca="1" si="14"/>
        <v>2.880449225626565</v>
      </c>
      <c r="BN141" s="22">
        <f t="shared" si="15"/>
        <v>3.0321915806369004</v>
      </c>
      <c r="BO141" s="21"/>
      <c r="BP141" s="2"/>
    </row>
    <row r="142" spans="1:68" x14ac:dyDescent="0.2">
      <c r="A142">
        <v>6.45</v>
      </c>
      <c r="B142">
        <v>2.2000000000000002</v>
      </c>
      <c r="C142">
        <v>1.2586599999999999</v>
      </c>
      <c r="D142">
        <v>-0.28699000000000002</v>
      </c>
      <c r="E142">
        <v>7.7009999999999995E-2</v>
      </c>
      <c r="F142">
        <v>1.9272</v>
      </c>
      <c r="G142">
        <v>1.8512999999999999</v>
      </c>
      <c r="H142" s="21"/>
      <c r="I142" s="17">
        <f t="shared" si="16"/>
        <v>21.161417322834644</v>
      </c>
      <c r="J142" s="16">
        <f t="shared" si="17"/>
        <v>-20.861417322834644</v>
      </c>
      <c r="K142" s="10">
        <v>110</v>
      </c>
      <c r="L142" s="16">
        <v>2249.0157480314947</v>
      </c>
      <c r="M142" s="16">
        <v>938.77952755905517</v>
      </c>
      <c r="N142" s="16">
        <v>9.1699475065616785</v>
      </c>
      <c r="O142" s="16">
        <v>3.7847457627118599</v>
      </c>
      <c r="P142" s="16">
        <v>4.0197663106023622</v>
      </c>
      <c r="Q142" s="16">
        <v>1.979740758521361E-2</v>
      </c>
      <c r="R142" s="16">
        <v>0.49250145544522883</v>
      </c>
      <c r="S142" s="16">
        <v>16.320871381284913</v>
      </c>
      <c r="T142" s="20" t="s">
        <v>119</v>
      </c>
      <c r="U142" s="10">
        <v>1</v>
      </c>
      <c r="V142" s="20" t="s">
        <v>160</v>
      </c>
      <c r="W142" s="10">
        <v>1</v>
      </c>
      <c r="X142" s="20" t="s">
        <v>143</v>
      </c>
      <c r="Y142" s="10">
        <v>4</v>
      </c>
      <c r="Z142" s="20" t="s">
        <v>123</v>
      </c>
      <c r="AA142" s="15">
        <v>4</v>
      </c>
      <c r="AB142" s="11">
        <v>29.950059797796072</v>
      </c>
      <c r="AC142" s="10">
        <v>59.356494514726748</v>
      </c>
      <c r="AD142" s="19">
        <v>10.693445687477176</v>
      </c>
      <c r="AE142" s="12">
        <v>378.47457627118598</v>
      </c>
      <c r="AF142" s="10">
        <v>335.98686562899496</v>
      </c>
      <c r="AG142" s="10">
        <v>200.98831553011811</v>
      </c>
      <c r="AH142" s="10">
        <v>147.10471970859228</v>
      </c>
      <c r="AI142" s="10">
        <v>20.304508523654711</v>
      </c>
      <c r="AJ142" s="10"/>
      <c r="AK142" s="10"/>
      <c r="AL142" s="10"/>
      <c r="AM142" s="10"/>
      <c r="AN142" s="10">
        <v>1.89237288135593</v>
      </c>
      <c r="AO142" s="10">
        <v>1.1186942514805664</v>
      </c>
      <c r="AP142" s="10">
        <v>1</v>
      </c>
      <c r="AQ142" s="10">
        <v>111.47500000000001</v>
      </c>
      <c r="AR142" s="10"/>
      <c r="AS142" s="10"/>
      <c r="AT142" s="10">
        <v>1.609281116891536</v>
      </c>
      <c r="AU142" s="10">
        <v>1</v>
      </c>
      <c r="AV142" s="16"/>
      <c r="AW142" s="19">
        <v>50.398029844349246</v>
      </c>
      <c r="AX142" s="1" t="s">
        <v>120</v>
      </c>
      <c r="AY142" s="23">
        <v>20.861417322834601</v>
      </c>
      <c r="AZ142" s="18">
        <v>100</v>
      </c>
      <c r="BA142" s="18">
        <v>0</v>
      </c>
      <c r="BB142" s="18">
        <v>0</v>
      </c>
      <c r="BC142" s="18">
        <v>0</v>
      </c>
      <c r="BD142" s="18">
        <v>100</v>
      </c>
      <c r="BE142" s="18">
        <v>0</v>
      </c>
      <c r="BF142" s="24">
        <v>29.950059797796072</v>
      </c>
      <c r="BG142" s="24">
        <v>59.356494514726748</v>
      </c>
      <c r="BH142" s="24">
        <v>10.693445687477176</v>
      </c>
      <c r="BI142" s="21"/>
      <c r="BJ142" s="25">
        <f t="shared" ca="1" si="11"/>
        <v>0.97286673666963519</v>
      </c>
      <c r="BK142" s="24">
        <f t="shared" ca="1" si="12"/>
        <v>6.0332972902015714</v>
      </c>
      <c r="BL142" s="23">
        <f t="shared" si="13"/>
        <v>0.68378723415633669</v>
      </c>
      <c r="BM142" s="23">
        <f t="shared" ca="1" si="14"/>
        <v>2.8889399744064588</v>
      </c>
      <c r="BN142" s="22">
        <f t="shared" si="15"/>
        <v>3.0316622408581675</v>
      </c>
      <c r="BO142" s="21"/>
      <c r="BP142" s="2"/>
    </row>
    <row r="143" spans="1:68" x14ac:dyDescent="0.2">
      <c r="A143">
        <v>6.5</v>
      </c>
      <c r="B143">
        <v>2.2000000000000002</v>
      </c>
      <c r="C143">
        <v>1.2585599999999999</v>
      </c>
      <c r="D143">
        <v>-0.28633999999999998</v>
      </c>
      <c r="E143">
        <v>7.7840000000000006E-2</v>
      </c>
      <c r="F143">
        <v>1.9236</v>
      </c>
      <c r="G143">
        <v>1.8497300000000001</v>
      </c>
      <c r="H143" s="21"/>
      <c r="I143" s="17">
        <f t="shared" si="16"/>
        <v>21.325459317585302</v>
      </c>
      <c r="J143" s="16">
        <f t="shared" si="17"/>
        <v>-21.025459317585302</v>
      </c>
      <c r="K143" s="10">
        <v>110</v>
      </c>
      <c r="L143" s="16">
        <v>2267.0603674540671</v>
      </c>
      <c r="M143" s="16">
        <v>946.58792650918645</v>
      </c>
      <c r="N143" s="16">
        <v>9.2410323709536311</v>
      </c>
      <c r="O143" s="16">
        <v>3.7574387947269283</v>
      </c>
      <c r="P143" s="16">
        <v>3.9961280854188064</v>
      </c>
      <c r="Q143" s="16">
        <v>2.3869659145463497E-2</v>
      </c>
      <c r="R143" s="16">
        <v>0.59731967132284458</v>
      </c>
      <c r="S143" s="16">
        <v>16.575645186935969</v>
      </c>
      <c r="T143" s="20" t="s">
        <v>119</v>
      </c>
      <c r="U143" s="10">
        <v>1</v>
      </c>
      <c r="V143" s="20" t="s">
        <v>160</v>
      </c>
      <c r="W143" s="10">
        <v>1</v>
      </c>
      <c r="X143" s="20" t="s">
        <v>143</v>
      </c>
      <c r="Y143" s="10">
        <v>4</v>
      </c>
      <c r="Z143" s="20" t="s">
        <v>123</v>
      </c>
      <c r="AA143" s="15">
        <v>4</v>
      </c>
      <c r="AB143" s="11">
        <v>32.012799256057498</v>
      </c>
      <c r="AC143" s="10">
        <v>58.291802039139753</v>
      </c>
      <c r="AD143" s="19">
        <v>9.6953987048027521</v>
      </c>
      <c r="AE143" s="12">
        <v>375.74387947269281</v>
      </c>
      <c r="AF143" s="10">
        <v>332.14444975901347</v>
      </c>
      <c r="AG143" s="10">
        <v>199.80640427094033</v>
      </c>
      <c r="AH143" s="10">
        <v>150.88346364306526</v>
      </c>
      <c r="AI143" s="10">
        <v>16.741454333579302</v>
      </c>
      <c r="AJ143" s="10"/>
      <c r="AK143" s="10"/>
      <c r="AL143" s="10"/>
      <c r="AM143" s="10"/>
      <c r="AN143" s="10">
        <v>1.8787193973634642</v>
      </c>
      <c r="AO143" s="10">
        <v>1.1335543588264834</v>
      </c>
      <c r="AP143" s="10">
        <v>1</v>
      </c>
      <c r="AQ143" s="10">
        <v>111.47500000000001</v>
      </c>
      <c r="AR143" s="10"/>
      <c r="AS143" s="10"/>
      <c r="AT143" s="10">
        <v>1.5760433737363779</v>
      </c>
      <c r="AU143" s="10">
        <v>1</v>
      </c>
      <c r="AV143" s="16"/>
      <c r="AW143" s="19">
        <v>49.821667463852023</v>
      </c>
      <c r="AX143" s="1" t="s">
        <v>120</v>
      </c>
      <c r="AY143" s="23">
        <v>21.025459317585302</v>
      </c>
      <c r="AZ143" s="18">
        <v>100</v>
      </c>
      <c r="BA143" s="18">
        <v>0</v>
      </c>
      <c r="BB143" s="18">
        <v>0</v>
      </c>
      <c r="BC143" s="18">
        <v>0</v>
      </c>
      <c r="BD143" s="18">
        <v>100</v>
      </c>
      <c r="BE143" s="18">
        <v>0</v>
      </c>
      <c r="BF143" s="24">
        <v>32.012799256057498</v>
      </c>
      <c r="BG143" s="24">
        <v>58.291802039139753</v>
      </c>
      <c r="BH143" s="24">
        <v>9.6953987048027521</v>
      </c>
      <c r="BI143" s="21"/>
      <c r="BJ143" s="25">
        <f t="shared" ref="BJ143:BJ206" ca="1" si="18">IF((0.381*BM143)+(0.05*(M143/2116.217)-0.15)&lt;1,(0.381*BM143)+(0.05*(M143/2116.217)-0.15),1)</f>
        <v>0.98671361823362069</v>
      </c>
      <c r="BK143" s="24">
        <f t="shared" ref="BK143:BK206" ca="1" si="19">((P143-(L143/2000))/1.06)*(1.06/(M143/2000))^BJ143</f>
        <v>5.9837966461553656</v>
      </c>
      <c r="BL143" s="23">
        <f t="shared" ref="BL143:BL206" si="20">(Q143/(P143-(L143/2000)))*100</f>
        <v>0.83384603654452183</v>
      </c>
      <c r="BM143" s="23">
        <f t="shared" ref="BM143:BM206" ca="1" si="21">SQRT(((3.47-LOG(BK143))^2)+((LOG(BL143)+1.22)^2))</f>
        <v>2.9247992709994968</v>
      </c>
      <c r="BN143" s="22">
        <f t="shared" ref="BN143:BN206" si="22">SQRT(((3.47-LOG(P143/1.06))^2)+((LOG(R143)+1.22)^2))</f>
        <v>3.060348613415202</v>
      </c>
      <c r="BO143" s="21"/>
      <c r="BP143" s="2"/>
    </row>
    <row r="144" spans="1:68" x14ac:dyDescent="0.2">
      <c r="A144">
        <v>6.55</v>
      </c>
      <c r="B144">
        <v>2.2000000000000002</v>
      </c>
      <c r="C144">
        <v>1.25871</v>
      </c>
      <c r="D144">
        <v>-0.28754000000000002</v>
      </c>
      <c r="E144">
        <v>7.8539999999999999E-2</v>
      </c>
      <c r="F144">
        <v>1.9251499999999999</v>
      </c>
      <c r="G144">
        <v>1.8504</v>
      </c>
      <c r="H144" s="21"/>
      <c r="I144" s="17">
        <f t="shared" si="16"/>
        <v>21.489501312335957</v>
      </c>
      <c r="J144" s="16">
        <f t="shared" si="17"/>
        <v>-21.189501312335956</v>
      </c>
      <c r="K144" s="10">
        <v>110</v>
      </c>
      <c r="L144" s="16">
        <v>2285.104986876639</v>
      </c>
      <c r="M144" s="16">
        <v>954.39632545931761</v>
      </c>
      <c r="N144" s="16">
        <v>9.3121172353455801</v>
      </c>
      <c r="O144" s="16">
        <v>3.7983992467043559</v>
      </c>
      <c r="P144" s="16">
        <v>4.0401826578311288</v>
      </c>
      <c r="Q144" s="16">
        <v>1.6351656265002408E-2</v>
      </c>
      <c r="R144" s="16">
        <v>0.40472566836323154</v>
      </c>
      <c r="S144" s="16">
        <v>16.790514661581437</v>
      </c>
      <c r="T144" s="20" t="s">
        <v>119</v>
      </c>
      <c r="U144" s="10">
        <v>1</v>
      </c>
      <c r="V144" s="20" t="s">
        <v>160</v>
      </c>
      <c r="W144" s="10">
        <v>1</v>
      </c>
      <c r="X144" s="20" t="s">
        <v>143</v>
      </c>
      <c r="Y144" s="10">
        <v>4</v>
      </c>
      <c r="Z144" s="20" t="s">
        <v>121</v>
      </c>
      <c r="AA144" s="15">
        <v>5</v>
      </c>
      <c r="AB144" s="11">
        <v>28.35154454317977</v>
      </c>
      <c r="AC144" s="10">
        <v>60.101764609720995</v>
      </c>
      <c r="AD144" s="19">
        <v>11.546690847099233</v>
      </c>
      <c r="AE144" s="12">
        <v>379.83992467043561</v>
      </c>
      <c r="AF144" s="10">
        <v>336.26589242972369</v>
      </c>
      <c r="AG144" s="10">
        <v>202.00913289155645</v>
      </c>
      <c r="AH144" s="10">
        <v>153.84131848256621</v>
      </c>
      <c r="AI144" s="10">
        <v>24.708094350529901</v>
      </c>
      <c r="AJ144" s="10"/>
      <c r="AK144" s="10"/>
      <c r="AL144" s="10"/>
      <c r="AM144" s="10"/>
      <c r="AN144" s="10">
        <v>1.899199623352178</v>
      </c>
      <c r="AO144" s="10">
        <v>1.112821922876535</v>
      </c>
      <c r="AP144" s="10">
        <v>1</v>
      </c>
      <c r="AQ144" s="10">
        <v>111.47500000000001</v>
      </c>
      <c r="AR144" s="10"/>
      <c r="AS144" s="10"/>
      <c r="AT144" s="10">
        <v>1.582722601405165</v>
      </c>
      <c r="AU144" s="10">
        <v>1</v>
      </c>
      <c r="AV144" s="16"/>
      <c r="AW144" s="19">
        <v>50.439883864458558</v>
      </c>
      <c r="AX144" s="1" t="s">
        <v>120</v>
      </c>
      <c r="AY144" s="23">
        <v>21.189501312335999</v>
      </c>
      <c r="AZ144" s="18">
        <v>100</v>
      </c>
      <c r="BA144" s="18">
        <v>0</v>
      </c>
      <c r="BB144" s="18">
        <v>0</v>
      </c>
      <c r="BC144" s="18">
        <v>0</v>
      </c>
      <c r="BD144" s="18">
        <v>100</v>
      </c>
      <c r="BE144" s="18">
        <v>0</v>
      </c>
      <c r="BF144" s="24">
        <v>28.35154454317977</v>
      </c>
      <c r="BG144" s="24">
        <v>60.101764609720995</v>
      </c>
      <c r="BH144" s="24">
        <v>11.546690847099233</v>
      </c>
      <c r="BI144" s="21"/>
      <c r="BJ144" s="25">
        <f t="shared" ca="1" si="18"/>
        <v>0.96533996891372231</v>
      </c>
      <c r="BK144" s="24">
        <f t="shared" ca="1" si="19"/>
        <v>5.9065077501076377</v>
      </c>
      <c r="BL144" s="23">
        <f t="shared" si="20"/>
        <v>0.56431136264171433</v>
      </c>
      <c r="BM144" s="23">
        <f t="shared" ca="1" si="21"/>
        <v>2.8682162293146254</v>
      </c>
      <c r="BN144" s="22">
        <f t="shared" si="22"/>
        <v>3.004990220341381</v>
      </c>
      <c r="BO144" s="21"/>
      <c r="BP144" s="2"/>
    </row>
    <row r="145" spans="1:68" x14ac:dyDescent="0.2">
      <c r="A145">
        <v>6.6</v>
      </c>
      <c r="B145">
        <v>0.3</v>
      </c>
      <c r="C145">
        <v>1.2586299999999999</v>
      </c>
      <c r="D145">
        <v>-0.28721000000000002</v>
      </c>
      <c r="E145">
        <v>7.9549999999999996E-2</v>
      </c>
      <c r="F145">
        <v>1.9237</v>
      </c>
      <c r="G145">
        <v>1.8468500000000001</v>
      </c>
      <c r="H145" s="21"/>
      <c r="I145" s="17">
        <f t="shared" si="16"/>
        <v>21.653543307086611</v>
      </c>
      <c r="J145" s="16">
        <f t="shared" si="17"/>
        <v>-21.353543307086611</v>
      </c>
      <c r="K145" s="10">
        <v>110</v>
      </c>
      <c r="L145" s="16">
        <v>2303.149606299211</v>
      </c>
      <c r="M145" s="16">
        <v>962.20472440944877</v>
      </c>
      <c r="N145" s="16">
        <v>9.3832020997375309</v>
      </c>
      <c r="O145" s="16">
        <v>3.7765536723163868</v>
      </c>
      <c r="P145" s="16">
        <v>4.0228014572135073</v>
      </c>
      <c r="Q145" s="16">
        <v>1.8419107057129128E-2</v>
      </c>
      <c r="R145" s="16">
        <v>0.45786766394102818</v>
      </c>
      <c r="S145" s="16">
        <v>17.100540617855604</v>
      </c>
      <c r="T145" s="20" t="s">
        <v>119</v>
      </c>
      <c r="U145" s="10">
        <v>1</v>
      </c>
      <c r="V145" s="20" t="s">
        <v>160</v>
      </c>
      <c r="W145" s="10">
        <v>1</v>
      </c>
      <c r="X145" s="20" t="s">
        <v>143</v>
      </c>
      <c r="Y145" s="10">
        <v>4</v>
      </c>
      <c r="Z145" s="20" t="s">
        <v>123</v>
      </c>
      <c r="AA145" s="15">
        <v>4</v>
      </c>
      <c r="AB145" s="11">
        <v>29.414411693590452</v>
      </c>
      <c r="AC145" s="10">
        <v>59.614378085001199</v>
      </c>
      <c r="AD145" s="19">
        <v>10.971210221408347</v>
      </c>
      <c r="AE145" s="12">
        <v>377.65536723163871</v>
      </c>
      <c r="AF145" s="10">
        <v>333.15959709691106</v>
      </c>
      <c r="AG145" s="10">
        <v>201.14007286067536</v>
      </c>
      <c r="AH145" s="10">
        <v>158.75667808700035</v>
      </c>
      <c r="AI145" s="10">
        <v>21.84037176577721</v>
      </c>
      <c r="AJ145" s="10"/>
      <c r="AK145" s="10"/>
      <c r="AL145" s="10"/>
      <c r="AM145" s="10"/>
      <c r="AN145" s="10">
        <v>1.8882768361581934</v>
      </c>
      <c r="AO145" s="10">
        <v>1.1216317051095006</v>
      </c>
      <c r="AP145" s="10">
        <v>1</v>
      </c>
      <c r="AQ145" s="10">
        <v>111.47500000000001</v>
      </c>
      <c r="AR145" s="10"/>
      <c r="AS145" s="10"/>
      <c r="AT145" s="10">
        <v>1.5538783218702854</v>
      </c>
      <c r="AU145" s="10">
        <v>1</v>
      </c>
      <c r="AV145" s="16"/>
      <c r="AW145" s="19">
        <v>49.973939564536657</v>
      </c>
      <c r="AX145" s="1" t="s">
        <v>120</v>
      </c>
      <c r="AY145" s="23">
        <v>21.3535433070866</v>
      </c>
      <c r="AZ145" s="18">
        <v>100</v>
      </c>
      <c r="BA145" s="18">
        <v>0</v>
      </c>
      <c r="BB145" s="18">
        <v>0</v>
      </c>
      <c r="BC145" s="18">
        <v>0</v>
      </c>
      <c r="BD145" s="18">
        <v>100</v>
      </c>
      <c r="BE145" s="18">
        <v>0</v>
      </c>
      <c r="BF145" s="24">
        <v>29.414411693590452</v>
      </c>
      <c r="BG145" s="24">
        <v>59.614378085001199</v>
      </c>
      <c r="BH145" s="24">
        <v>10.971210221408347</v>
      </c>
      <c r="BI145" s="21"/>
      <c r="BJ145" s="25">
        <f t="shared" ca="1" si="18"/>
        <v>0.97441498441526531</v>
      </c>
      <c r="BK145" s="24">
        <f t="shared" ca="1" si="19"/>
        <v>5.8486088614424361</v>
      </c>
      <c r="BL145" s="23">
        <f t="shared" si="20"/>
        <v>0.64150655020769376</v>
      </c>
      <c r="BM145" s="23">
        <f t="shared" ca="1" si="21"/>
        <v>2.8915509430666084</v>
      </c>
      <c r="BN145" s="22">
        <f t="shared" si="22"/>
        <v>3.0219689120072957</v>
      </c>
      <c r="BO145" s="21"/>
      <c r="BP145" s="2"/>
    </row>
    <row r="146" spans="1:68" x14ac:dyDescent="0.2">
      <c r="A146">
        <v>6.65</v>
      </c>
      <c r="B146">
        <v>2.2000000000000002</v>
      </c>
      <c r="C146">
        <v>1.25743</v>
      </c>
      <c r="D146">
        <v>-0.28644999999999998</v>
      </c>
      <c r="E146">
        <v>8.0610000000000001E-2</v>
      </c>
      <c r="F146">
        <v>1.92075</v>
      </c>
      <c r="G146">
        <v>1.84538</v>
      </c>
      <c r="H146" s="21"/>
      <c r="I146" s="17">
        <f t="shared" si="16"/>
        <v>21.817585301837269</v>
      </c>
      <c r="J146" s="16">
        <f t="shared" si="17"/>
        <v>-21.517585301837268</v>
      </c>
      <c r="K146" s="10">
        <v>110</v>
      </c>
      <c r="L146" s="16">
        <v>2321.1942257217834</v>
      </c>
      <c r="M146" s="16">
        <v>970.01312335958005</v>
      </c>
      <c r="N146" s="16">
        <v>9.4542869641294836</v>
      </c>
      <c r="O146" s="16">
        <v>3.4488700564972135</v>
      </c>
      <c r="P146" s="16">
        <v>3.6998032237671747</v>
      </c>
      <c r="Q146" s="16">
        <v>2.3180508881421254E-2</v>
      </c>
      <c r="R146" s="16">
        <v>0.62653356082593603</v>
      </c>
      <c r="S146" s="16">
        <v>17.425914393747313</v>
      </c>
      <c r="T146" s="20" t="s">
        <v>119</v>
      </c>
      <c r="U146" s="10">
        <v>1</v>
      </c>
      <c r="V146" s="20" t="s">
        <v>160</v>
      </c>
      <c r="W146" s="10">
        <v>1</v>
      </c>
      <c r="X146" s="20" t="s">
        <v>33</v>
      </c>
      <c r="Y146" s="10">
        <v>3</v>
      </c>
      <c r="Z146" s="20" t="s">
        <v>123</v>
      </c>
      <c r="AA146" s="15">
        <v>4</v>
      </c>
      <c r="AB146" s="11">
        <v>34.67701012853464</v>
      </c>
      <c r="AC146" s="10">
        <v>56.763684263036701</v>
      </c>
      <c r="AD146" s="19">
        <v>8.5593056084286587</v>
      </c>
      <c r="AE146" s="12">
        <v>344.88700564972135</v>
      </c>
      <c r="AF146" s="10">
        <v>294.09835672542647</v>
      </c>
      <c r="AG146" s="10">
        <v>184.99016118835874</v>
      </c>
      <c r="AH146" s="10">
        <v>163.98776426642394</v>
      </c>
      <c r="AI146" s="10">
        <v>15.960836937158433</v>
      </c>
      <c r="AJ146" s="10"/>
      <c r="AK146" s="10"/>
      <c r="AL146" s="10"/>
      <c r="AM146" s="10"/>
      <c r="AN146" s="10">
        <v>1.7244350282486067</v>
      </c>
      <c r="AO146" s="10">
        <v>1.0877211352567491</v>
      </c>
      <c r="AP146" s="10">
        <v>1</v>
      </c>
      <c r="AQ146" s="10">
        <v>111.47500000000001</v>
      </c>
      <c r="AR146" s="10"/>
      <c r="AS146" s="10"/>
      <c r="AT146" s="10">
        <v>1.3515253340330768</v>
      </c>
      <c r="AU146" s="10">
        <v>1</v>
      </c>
      <c r="AV146" s="16"/>
      <c r="AW146" s="19">
        <v>44.114753508813969</v>
      </c>
      <c r="AX146" s="1" t="s">
        <v>120</v>
      </c>
      <c r="AY146" s="23">
        <v>21.5175853018373</v>
      </c>
      <c r="AZ146" s="18">
        <v>100</v>
      </c>
      <c r="BA146" s="18">
        <v>0</v>
      </c>
      <c r="BB146" s="18">
        <v>0</v>
      </c>
      <c r="BC146" s="18">
        <v>0</v>
      </c>
      <c r="BD146" s="18">
        <v>100</v>
      </c>
      <c r="BE146" s="18">
        <v>0</v>
      </c>
      <c r="BF146" s="24">
        <v>34.67701012853464</v>
      </c>
      <c r="BG146" s="24">
        <v>56.763684263036701</v>
      </c>
      <c r="BH146" s="24">
        <v>8.5593056084286587</v>
      </c>
      <c r="BI146" s="21"/>
      <c r="BJ146" s="25">
        <f t="shared" ca="1" si="18"/>
        <v>1</v>
      </c>
      <c r="BK146" s="24">
        <f t="shared" ca="1" si="19"/>
        <v>5.2354056862898952</v>
      </c>
      <c r="BL146" s="23">
        <f t="shared" si="20"/>
        <v>0.91290379232537999</v>
      </c>
      <c r="BM146" s="23">
        <f t="shared" ca="1" si="21"/>
        <v>2.9936060924705705</v>
      </c>
      <c r="BN146" s="22">
        <f t="shared" si="22"/>
        <v>3.0987496932420115</v>
      </c>
      <c r="BO146" s="21"/>
      <c r="BP146" s="2"/>
    </row>
    <row r="147" spans="1:68" x14ac:dyDescent="0.2">
      <c r="A147">
        <v>6.7</v>
      </c>
      <c r="B147">
        <v>2.2000000000000002</v>
      </c>
      <c r="C147">
        <v>1.2583200000000001</v>
      </c>
      <c r="D147">
        <v>-0.28504000000000002</v>
      </c>
      <c r="E147">
        <v>8.2140000000000005E-2</v>
      </c>
      <c r="F147">
        <v>1.9235500000000001</v>
      </c>
      <c r="G147">
        <v>1.8509</v>
      </c>
      <c r="H147" s="21"/>
      <c r="I147" s="17">
        <f t="shared" si="16"/>
        <v>21.981627296587927</v>
      </c>
      <c r="J147" s="16">
        <f t="shared" si="17"/>
        <v>-21.681627296587926</v>
      </c>
      <c r="K147" s="10">
        <v>110</v>
      </c>
      <c r="L147" s="16">
        <v>2339.2388451443558</v>
      </c>
      <c r="M147" s="16">
        <v>977.82152230971133</v>
      </c>
      <c r="N147" s="16">
        <v>9.5253718285214362</v>
      </c>
      <c r="O147" s="16">
        <v>3.6919020715631432</v>
      </c>
      <c r="P147" s="16">
        <v>3.9495981020693742</v>
      </c>
      <c r="Q147" s="16">
        <v>3.201416226596257E-2</v>
      </c>
      <c r="R147" s="16">
        <v>0.81056759292012248</v>
      </c>
      <c r="S147" s="16">
        <v>17.895557674043836</v>
      </c>
      <c r="T147" s="20" t="s">
        <v>119</v>
      </c>
      <c r="U147" s="10">
        <v>1</v>
      </c>
      <c r="V147" s="20" t="s">
        <v>33</v>
      </c>
      <c r="W147" s="10">
        <v>3</v>
      </c>
      <c r="X147" s="20" t="s">
        <v>33</v>
      </c>
      <c r="Y147" s="10">
        <v>3</v>
      </c>
      <c r="Z147" s="20" t="s">
        <v>123</v>
      </c>
      <c r="AA147" s="15">
        <v>4</v>
      </c>
      <c r="AB147" s="11">
        <v>36.540937775178165</v>
      </c>
      <c r="AC147" s="10">
        <v>55.603285250250359</v>
      </c>
      <c r="AD147" s="19">
        <v>7.8557769745714747</v>
      </c>
      <c r="AE147" s="12">
        <v>369.19020715631433</v>
      </c>
      <c r="AF147" s="10">
        <v>322.42454126553395</v>
      </c>
      <c r="AG147" s="10">
        <v>197.4799051034687</v>
      </c>
      <c r="AH147" s="10">
        <v>172.18668025074652</v>
      </c>
      <c r="AI147" s="10">
        <v>12.337034057794428</v>
      </c>
      <c r="AJ147" s="10"/>
      <c r="AK147" s="10"/>
      <c r="AL147" s="10"/>
      <c r="AM147" s="10"/>
      <c r="AN147" s="10">
        <v>1.8459510357815716</v>
      </c>
      <c r="AO147" s="10">
        <v>1.1660747809496907</v>
      </c>
      <c r="AP147" s="10">
        <v>1</v>
      </c>
      <c r="AQ147" s="10">
        <v>111.47500000000001</v>
      </c>
      <c r="AR147" s="10"/>
      <c r="AS147" s="10"/>
      <c r="AT147" s="10">
        <v>1.4759156628520493</v>
      </c>
      <c r="AU147" s="10">
        <v>1</v>
      </c>
      <c r="AV147" s="16"/>
      <c r="AW147" s="19">
        <v>48.363681189830096</v>
      </c>
      <c r="AX147" s="1" t="s">
        <v>120</v>
      </c>
      <c r="AY147" s="23">
        <v>21.681627296587902</v>
      </c>
      <c r="AZ147" s="18">
        <v>100</v>
      </c>
      <c r="BA147" s="18">
        <v>0</v>
      </c>
      <c r="BB147" s="18">
        <v>0</v>
      </c>
      <c r="BC147" s="18">
        <v>0</v>
      </c>
      <c r="BD147" s="18">
        <v>100</v>
      </c>
      <c r="BE147" s="18">
        <v>0</v>
      </c>
      <c r="BF147" s="24">
        <v>36.540937775178165</v>
      </c>
      <c r="BG147" s="24">
        <v>55.603285250250359</v>
      </c>
      <c r="BH147" s="24">
        <v>7.8557769745714747</v>
      </c>
      <c r="BI147" s="21"/>
      <c r="BJ147" s="25">
        <f t="shared" ca="1" si="18"/>
        <v>1</v>
      </c>
      <c r="BK147" s="24">
        <f t="shared" ca="1" si="19"/>
        <v>5.686065638912531</v>
      </c>
      <c r="BL147" s="23">
        <f t="shared" si="20"/>
        <v>1.1515974026014058</v>
      </c>
      <c r="BM147" s="23">
        <f t="shared" ca="1" si="21"/>
        <v>3.0023287647816548</v>
      </c>
      <c r="BN147" s="22">
        <f t="shared" si="22"/>
        <v>3.1107770511137214</v>
      </c>
      <c r="BO147" s="21"/>
      <c r="BP147" s="2"/>
    </row>
    <row r="148" spans="1:68" x14ac:dyDescent="0.2">
      <c r="A148">
        <v>6.75</v>
      </c>
      <c r="B148">
        <v>2.2000000000000002</v>
      </c>
      <c r="C148">
        <v>1.25881</v>
      </c>
      <c r="D148">
        <v>-0.28473999999999999</v>
      </c>
      <c r="E148">
        <v>8.7440000000000004E-2</v>
      </c>
      <c r="F148">
        <v>1.9192</v>
      </c>
      <c r="G148">
        <v>1.84375</v>
      </c>
      <c r="H148" s="21"/>
      <c r="I148" s="17">
        <f t="shared" si="16"/>
        <v>22.145669291338582</v>
      </c>
      <c r="J148" s="16">
        <f t="shared" si="17"/>
        <v>-21.845669291338581</v>
      </c>
      <c r="K148" s="10">
        <v>110</v>
      </c>
      <c r="L148" s="16">
        <v>2357.2834645669277</v>
      </c>
      <c r="M148" s="16">
        <v>985.62992125984249</v>
      </c>
      <c r="N148" s="16">
        <v>9.5964566929133852</v>
      </c>
      <c r="O148" s="16">
        <v>3.8257062146892866</v>
      </c>
      <c r="P148" s="16">
        <v>4.1068291570597202</v>
      </c>
      <c r="Q148" s="16">
        <v>3.3893662986077933E-2</v>
      </c>
      <c r="R148" s="16">
        <v>0.82530004755162656</v>
      </c>
      <c r="S148" s="16">
        <v>19.522426553502363</v>
      </c>
      <c r="T148" s="20" t="s">
        <v>119</v>
      </c>
      <c r="U148" s="10">
        <v>1</v>
      </c>
      <c r="V148" s="20" t="s">
        <v>33</v>
      </c>
      <c r="W148" s="10">
        <v>3</v>
      </c>
      <c r="X148" s="20" t="s">
        <v>33</v>
      </c>
      <c r="Y148" s="10">
        <v>3</v>
      </c>
      <c r="Z148" s="20" t="s">
        <v>123</v>
      </c>
      <c r="AA148" s="15">
        <v>4</v>
      </c>
      <c r="AB148" s="11">
        <v>36.018080402668843</v>
      </c>
      <c r="AC148" s="10">
        <v>55.935870653759203</v>
      </c>
      <c r="AD148" s="19">
        <v>8.0460489435719538</v>
      </c>
      <c r="AE148" s="12">
        <v>382.57062146892866</v>
      </c>
      <c r="AF148" s="10">
        <v>339.860864239541</v>
      </c>
      <c r="AG148" s="10">
        <v>205.34145785298603</v>
      </c>
      <c r="AH148" s="10">
        <v>204.19137998925896</v>
      </c>
      <c r="AI148" s="10">
        <v>12.116805311797163</v>
      </c>
      <c r="AJ148" s="10"/>
      <c r="AK148" s="10"/>
      <c r="AL148" s="10"/>
      <c r="AM148" s="10"/>
      <c r="AN148" s="10">
        <v>1.9128531073446433</v>
      </c>
      <c r="AO148" s="10">
        <v>1.2027864791559548</v>
      </c>
      <c r="AP148" s="10">
        <v>1</v>
      </c>
      <c r="AQ148" s="10">
        <v>111.47500000000001</v>
      </c>
      <c r="AR148" s="10"/>
      <c r="AS148" s="10"/>
      <c r="AT148" s="10">
        <v>1.5467247808844282</v>
      </c>
      <c r="AU148" s="10">
        <v>1</v>
      </c>
      <c r="AV148" s="16"/>
      <c r="AW148" s="19">
        <v>50.979129635931152</v>
      </c>
      <c r="AX148" s="1" t="s">
        <v>120</v>
      </c>
      <c r="AY148" s="23">
        <v>21.845669291338599</v>
      </c>
      <c r="AZ148" s="18">
        <v>100</v>
      </c>
      <c r="BA148" s="18">
        <v>0</v>
      </c>
      <c r="BB148" s="18">
        <v>0</v>
      </c>
      <c r="BC148" s="18">
        <v>0</v>
      </c>
      <c r="BD148" s="18">
        <v>100</v>
      </c>
      <c r="BE148" s="18">
        <v>0</v>
      </c>
      <c r="BF148" s="24">
        <v>36.018080402668843</v>
      </c>
      <c r="BG148" s="24">
        <v>55.935870653759203</v>
      </c>
      <c r="BH148" s="24">
        <v>8.0460489435719538</v>
      </c>
      <c r="BI148" s="21"/>
      <c r="BJ148" s="25">
        <f t="shared" ca="1" si="18"/>
        <v>1</v>
      </c>
      <c r="BK148" s="24">
        <f t="shared" ca="1" si="19"/>
        <v>5.9417583854057856</v>
      </c>
      <c r="BL148" s="23">
        <f t="shared" si="20"/>
        <v>1.1574963644503651</v>
      </c>
      <c r="BM148" s="23">
        <f t="shared" ca="1" si="21"/>
        <v>2.9860169202970721</v>
      </c>
      <c r="BN148" s="22">
        <f t="shared" si="22"/>
        <v>3.0978465644826643</v>
      </c>
      <c r="BO148" s="21"/>
      <c r="BP148" s="2"/>
    </row>
    <row r="149" spans="1:68" x14ac:dyDescent="0.2">
      <c r="A149">
        <v>6.8</v>
      </c>
      <c r="B149">
        <v>2.2000000000000002</v>
      </c>
      <c r="C149">
        <v>1.2590600000000001</v>
      </c>
      <c r="D149">
        <v>-0.28361999999999998</v>
      </c>
      <c r="E149">
        <v>8.7669999999999998E-2</v>
      </c>
      <c r="F149">
        <v>1.92408</v>
      </c>
      <c r="G149">
        <v>1.84535</v>
      </c>
      <c r="H149" s="21"/>
      <c r="I149" s="17">
        <f t="shared" si="16"/>
        <v>22.309711286089236</v>
      </c>
      <c r="J149" s="16">
        <f t="shared" si="17"/>
        <v>-22.009711286089235</v>
      </c>
      <c r="K149" s="10">
        <v>100</v>
      </c>
      <c r="L149" s="16">
        <v>2373.6876640419932</v>
      </c>
      <c r="M149" s="16">
        <v>991.79790026246712</v>
      </c>
      <c r="N149" s="16">
        <v>9.6675415573053343</v>
      </c>
      <c r="O149" s="16">
        <v>3.8939736346516449</v>
      </c>
      <c r="P149" s="16">
        <v>4.176113216593544</v>
      </c>
      <c r="Q149" s="16">
        <v>4.0910465674508137E-2</v>
      </c>
      <c r="R149" s="16">
        <v>0.97963018607715824</v>
      </c>
      <c r="S149" s="16">
        <v>19.593026523743017</v>
      </c>
      <c r="T149" s="20" t="s">
        <v>119</v>
      </c>
      <c r="U149" s="10">
        <v>1</v>
      </c>
      <c r="V149" s="20" t="s">
        <v>33</v>
      </c>
      <c r="W149" s="10">
        <v>3</v>
      </c>
      <c r="X149" s="20" t="s">
        <v>33</v>
      </c>
      <c r="Y149" s="10">
        <v>3</v>
      </c>
      <c r="Z149" s="20" t="s">
        <v>123</v>
      </c>
      <c r="AA149" s="15">
        <v>4</v>
      </c>
      <c r="AB149" s="11">
        <v>38.628014451777432</v>
      </c>
      <c r="AC149" s="10">
        <v>54.224217489296507</v>
      </c>
      <c r="AD149" s="19">
        <v>7.1477680589260615</v>
      </c>
      <c r="AE149" s="12">
        <v>389.39736346516446</v>
      </c>
      <c r="AF149" s="10">
        <v>360.07384144577435</v>
      </c>
      <c r="AG149" s="10">
        <v>208.80566082967721</v>
      </c>
      <c r="AH149" s="10">
        <v>204.18140502386092</v>
      </c>
      <c r="AI149" s="10">
        <v>10.207933710213759</v>
      </c>
      <c r="AJ149" s="10"/>
      <c r="AK149" s="10"/>
      <c r="AL149" s="10"/>
      <c r="AM149" s="10"/>
      <c r="AN149" s="10">
        <v>1.9469868173258225</v>
      </c>
      <c r="AO149" s="10">
        <v>1.2393348703181635</v>
      </c>
      <c r="AP149" s="10">
        <v>1</v>
      </c>
      <c r="AQ149" s="10">
        <v>111.47500000000001</v>
      </c>
      <c r="AR149" s="10"/>
      <c r="AS149" s="10"/>
      <c r="AT149" s="10">
        <v>1.6326137425112619</v>
      </c>
      <c r="AU149" s="10">
        <v>1</v>
      </c>
      <c r="AV149" s="16"/>
      <c r="AW149" s="19">
        <v>54.011076216866151</v>
      </c>
      <c r="AX149" s="1" t="s">
        <v>120</v>
      </c>
      <c r="AY149" s="23">
        <v>22.0097112860892</v>
      </c>
      <c r="AZ149" s="18">
        <v>100</v>
      </c>
      <c r="BA149" s="18">
        <v>0</v>
      </c>
      <c r="BB149" s="18">
        <v>0</v>
      </c>
      <c r="BC149" s="18">
        <v>0</v>
      </c>
      <c r="BD149" s="18">
        <v>100</v>
      </c>
      <c r="BE149" s="18">
        <v>0</v>
      </c>
      <c r="BF149" s="24">
        <v>38.628014451777432</v>
      </c>
      <c r="BG149" s="24">
        <v>54.224217489296507</v>
      </c>
      <c r="BH149" s="24">
        <v>7.1477680589260615</v>
      </c>
      <c r="BI149" s="21"/>
      <c r="BJ149" s="25">
        <f t="shared" ca="1" si="18"/>
        <v>1</v>
      </c>
      <c r="BK149" s="24">
        <f t="shared" ca="1" si="19"/>
        <v>6.027980869452283</v>
      </c>
      <c r="BL149" s="23">
        <f t="shared" si="20"/>
        <v>1.3685774151250727</v>
      </c>
      <c r="BM149" s="23">
        <f t="shared" ca="1" si="21"/>
        <v>3.0124146452067819</v>
      </c>
      <c r="BN149" s="22">
        <f t="shared" si="22"/>
        <v>3.1192330751212123</v>
      </c>
      <c r="BO149" s="21"/>
      <c r="BP149" s="2"/>
    </row>
    <row r="150" spans="1:68" x14ac:dyDescent="0.2">
      <c r="A150">
        <v>6.85</v>
      </c>
      <c r="B150">
        <v>2.2000000000000002</v>
      </c>
      <c r="C150">
        <v>1.2607600000000001</v>
      </c>
      <c r="D150">
        <v>-0.28398000000000001</v>
      </c>
      <c r="E150">
        <v>8.9550000000000005E-2</v>
      </c>
      <c r="F150">
        <v>1.9208000000000001</v>
      </c>
      <c r="G150">
        <v>1.84683</v>
      </c>
      <c r="H150" s="21"/>
      <c r="I150" s="17">
        <f t="shared" si="16"/>
        <v>22.473753280839894</v>
      </c>
      <c r="J150" s="16">
        <f t="shared" si="17"/>
        <v>-22.173753280839893</v>
      </c>
      <c r="K150" s="10">
        <v>100</v>
      </c>
      <c r="L150" s="16">
        <v>2390.0918635170592</v>
      </c>
      <c r="M150" s="16">
        <v>997.96587926509187</v>
      </c>
      <c r="N150" s="16">
        <v>9.7386264216972869</v>
      </c>
      <c r="O150" s="16">
        <v>4.3581920903955336</v>
      </c>
      <c r="P150" s="16">
        <v>4.6486415957911502</v>
      </c>
      <c r="Q150" s="16">
        <v>3.8655064810369712E-2</v>
      </c>
      <c r="R150" s="16">
        <v>0.83153463251216775</v>
      </c>
      <c r="S150" s="16">
        <v>20.170104541362267</v>
      </c>
      <c r="T150" s="20" t="s">
        <v>119</v>
      </c>
      <c r="U150" s="10">
        <v>1</v>
      </c>
      <c r="V150" s="20" t="s">
        <v>33</v>
      </c>
      <c r="W150" s="10">
        <v>3</v>
      </c>
      <c r="X150" s="20" t="s">
        <v>143</v>
      </c>
      <c r="Y150" s="10">
        <v>4</v>
      </c>
      <c r="Z150" s="20" t="s">
        <v>123</v>
      </c>
      <c r="AA150" s="15">
        <v>4</v>
      </c>
      <c r="AB150" s="11">
        <v>32.900262141754737</v>
      </c>
      <c r="AC150" s="10">
        <v>57.800930150936495</v>
      </c>
      <c r="AD150" s="19">
        <v>9.2988077073087663</v>
      </c>
      <c r="AE150" s="12">
        <v>435.81920903955336</v>
      </c>
      <c r="AF150" s="10">
        <v>414.70046255872421</v>
      </c>
      <c r="AG150" s="10">
        <v>232.43207978955752</v>
      </c>
      <c r="AH150" s="10">
        <v>214.59040703310819</v>
      </c>
      <c r="AI150" s="10">
        <v>12.025957319166345</v>
      </c>
      <c r="AJ150" s="10"/>
      <c r="AK150" s="10"/>
      <c r="AL150" s="10"/>
      <c r="AM150" s="10"/>
      <c r="AN150" s="10">
        <v>2.1790960451977668</v>
      </c>
      <c r="AO150" s="10">
        <v>1.3181629053448154</v>
      </c>
      <c r="AP150" s="10">
        <v>1</v>
      </c>
      <c r="AQ150" s="10">
        <v>111.47500000000001</v>
      </c>
      <c r="AR150" s="10"/>
      <c r="AS150" s="10"/>
      <c r="AT150" s="10">
        <v>1.8812088734179628</v>
      </c>
      <c r="AU150" s="10">
        <v>1</v>
      </c>
      <c r="AV150" s="16"/>
      <c r="AW150" s="19">
        <v>62.205069383808627</v>
      </c>
      <c r="AX150" s="1" t="s">
        <v>120</v>
      </c>
      <c r="AY150" s="23">
        <v>22.1737532808399</v>
      </c>
      <c r="AZ150" s="18">
        <v>100</v>
      </c>
      <c r="BA150" s="18">
        <v>0</v>
      </c>
      <c r="BB150" s="18">
        <v>0</v>
      </c>
      <c r="BC150" s="18">
        <v>0</v>
      </c>
      <c r="BD150" s="18">
        <v>100</v>
      </c>
      <c r="BE150" s="18">
        <v>0</v>
      </c>
      <c r="BF150" s="24">
        <v>32.900262141754737</v>
      </c>
      <c r="BG150" s="24">
        <v>57.800930150936495</v>
      </c>
      <c r="BH150" s="24">
        <v>9.2988077073087663</v>
      </c>
      <c r="BI150" s="21"/>
      <c r="BJ150" s="25">
        <f t="shared" ca="1" si="18"/>
        <v>0.98748596731014282</v>
      </c>
      <c r="BK150" s="24">
        <f t="shared" ca="1" si="19"/>
        <v>6.8563179538492554</v>
      </c>
      <c r="BL150" s="23">
        <f t="shared" si="20"/>
        <v>1.1192701338185544</v>
      </c>
      <c r="BM150" s="23">
        <f t="shared" ca="1" si="21"/>
        <v>2.9236403176266985</v>
      </c>
      <c r="BN150" s="22">
        <f t="shared" si="22"/>
        <v>3.0490649305001822</v>
      </c>
      <c r="BO150" s="21"/>
      <c r="BP150" s="2"/>
    </row>
    <row r="151" spans="1:68" x14ac:dyDescent="0.2">
      <c r="A151">
        <v>6.9</v>
      </c>
      <c r="B151">
        <v>2.2000000000000002</v>
      </c>
      <c r="C151">
        <v>1.2605200000000001</v>
      </c>
      <c r="D151">
        <v>-0.28333999999999998</v>
      </c>
      <c r="E151">
        <v>9.0509999999999993E-2</v>
      </c>
      <c r="F151">
        <v>1.92093</v>
      </c>
      <c r="G151">
        <v>1.8427</v>
      </c>
      <c r="H151" s="21"/>
      <c r="I151" s="17">
        <f t="shared" si="16"/>
        <v>22.637795275590552</v>
      </c>
      <c r="J151" s="16">
        <f t="shared" si="17"/>
        <v>-22.337795275590551</v>
      </c>
      <c r="K151" s="10">
        <v>100</v>
      </c>
      <c r="L151" s="16">
        <v>2406.4960629921252</v>
      </c>
      <c r="M151" s="16">
        <v>1004.1338582677166</v>
      </c>
      <c r="N151" s="16">
        <v>9.8097112860892395</v>
      </c>
      <c r="O151" s="16">
        <v>4.2926553672316867</v>
      </c>
      <c r="P151" s="16">
        <v>4.5873482377951591</v>
      </c>
      <c r="Q151" s="16">
        <v>4.2664666346615691E-2</v>
      </c>
      <c r="R151" s="16">
        <v>0.93005074249871722</v>
      </c>
      <c r="S151" s="16">
        <v>20.464782678018903</v>
      </c>
      <c r="T151" s="20" t="s">
        <v>119</v>
      </c>
      <c r="U151" s="10">
        <v>1</v>
      </c>
      <c r="V151" s="20" t="s">
        <v>33</v>
      </c>
      <c r="W151" s="10">
        <v>3</v>
      </c>
      <c r="X151" s="20" t="s">
        <v>33</v>
      </c>
      <c r="Y151" s="10">
        <v>3</v>
      </c>
      <c r="Z151" s="20" t="s">
        <v>123</v>
      </c>
      <c r="AA151" s="15">
        <v>4</v>
      </c>
      <c r="AB151" s="11">
        <v>35.184142877987696</v>
      </c>
      <c r="AC151" s="10">
        <v>56.455009121609017</v>
      </c>
      <c r="AD151" s="19">
        <v>8.3608480004032852</v>
      </c>
      <c r="AE151" s="12">
        <v>429.26553672316868</v>
      </c>
      <c r="AF151" s="10">
        <v>406.52452635478022</v>
      </c>
      <c r="AG151" s="10">
        <v>229.36741188975796</v>
      </c>
      <c r="AH151" s="10">
        <v>219.19004006255307</v>
      </c>
      <c r="AI151" s="10">
        <v>10.752101517744654</v>
      </c>
      <c r="AJ151" s="10"/>
      <c r="AK151" s="10"/>
      <c r="AL151" s="10"/>
      <c r="AM151" s="10"/>
      <c r="AN151" s="10">
        <v>2.1463276836158434</v>
      </c>
      <c r="AO151" s="10">
        <v>1.3220261328902563</v>
      </c>
      <c r="AP151" s="10">
        <v>1</v>
      </c>
      <c r="AQ151" s="10">
        <v>111.47500000000001</v>
      </c>
      <c r="AR151" s="10"/>
      <c r="AS151" s="10"/>
      <c r="AT151" s="10">
        <v>1.8302824733511593</v>
      </c>
      <c r="AU151" s="10">
        <v>1</v>
      </c>
      <c r="AV151" s="16"/>
      <c r="AW151" s="19">
        <v>60.978678953217027</v>
      </c>
      <c r="AX151" s="1" t="s">
        <v>120</v>
      </c>
      <c r="AY151" s="23">
        <v>22.337795275590601</v>
      </c>
      <c r="AZ151" s="18">
        <v>100</v>
      </c>
      <c r="BA151" s="18">
        <v>0</v>
      </c>
      <c r="BB151" s="18">
        <v>0</v>
      </c>
      <c r="BC151" s="18">
        <v>0</v>
      </c>
      <c r="BD151" s="18">
        <v>100</v>
      </c>
      <c r="BE151" s="18">
        <v>0</v>
      </c>
      <c r="BF151" s="24">
        <v>35.184142877987696</v>
      </c>
      <c r="BG151" s="24">
        <v>56.455009121609017</v>
      </c>
      <c r="BH151" s="24">
        <v>8.3608480004032852</v>
      </c>
      <c r="BI151" s="21"/>
      <c r="BJ151" s="25">
        <f t="shared" ca="1" si="18"/>
        <v>0.99895897791677335</v>
      </c>
      <c r="BK151" s="24">
        <f t="shared" ca="1" si="19"/>
        <v>6.7350952353820706</v>
      </c>
      <c r="BL151" s="23">
        <f t="shared" si="20"/>
        <v>1.2607388595408768</v>
      </c>
      <c r="BM151" s="23">
        <f t="shared" ca="1" si="21"/>
        <v>2.9533707096370532</v>
      </c>
      <c r="BN151" s="22">
        <f t="shared" si="22"/>
        <v>3.072890167387472</v>
      </c>
      <c r="BO151" s="21"/>
      <c r="BP151" s="2"/>
    </row>
    <row r="152" spans="1:68" x14ac:dyDescent="0.2">
      <c r="A152">
        <v>6.95</v>
      </c>
      <c r="B152">
        <v>2.2000000000000002</v>
      </c>
      <c r="C152">
        <v>1.2615099999999999</v>
      </c>
      <c r="D152">
        <v>-0.28192</v>
      </c>
      <c r="E152">
        <v>9.0029999999999999E-2</v>
      </c>
      <c r="F152">
        <v>1.9211800000000001</v>
      </c>
      <c r="G152">
        <v>1.845</v>
      </c>
      <c r="H152" s="21"/>
      <c r="I152" s="17">
        <f t="shared" si="16"/>
        <v>22.801837270341206</v>
      </c>
      <c r="J152" s="16">
        <f t="shared" si="17"/>
        <v>-22.501837270341206</v>
      </c>
      <c r="K152" s="10">
        <v>100</v>
      </c>
      <c r="L152" s="16">
        <v>2422.9002624671907</v>
      </c>
      <c r="M152" s="16">
        <v>1010.3018372703413</v>
      </c>
      <c r="N152" s="16">
        <v>9.8807961504811885</v>
      </c>
      <c r="O152" s="16">
        <v>4.5629943502824863</v>
      </c>
      <c r="P152" s="16">
        <v>4.8555655382620309</v>
      </c>
      <c r="Q152" s="16">
        <v>5.1560969755160918E-2</v>
      </c>
      <c r="R152" s="16">
        <v>1.0618942190947402</v>
      </c>
      <c r="S152" s="16">
        <v>20.317443609690585</v>
      </c>
      <c r="T152" s="20" t="s">
        <v>119</v>
      </c>
      <c r="U152" s="10">
        <v>1</v>
      </c>
      <c r="V152" s="20" t="s">
        <v>33</v>
      </c>
      <c r="W152" s="10">
        <v>3</v>
      </c>
      <c r="X152" s="20" t="s">
        <v>33</v>
      </c>
      <c r="Y152" s="10">
        <v>3</v>
      </c>
      <c r="Z152" s="20" t="s">
        <v>123</v>
      </c>
      <c r="AA152" s="15">
        <v>4</v>
      </c>
      <c r="AB152" s="11">
        <v>36.191377803506583</v>
      </c>
      <c r="AC152" s="10">
        <v>55.826233569493183</v>
      </c>
      <c r="AD152" s="19">
        <v>7.9823886270002369</v>
      </c>
      <c r="AE152" s="12">
        <v>456.29943502824864</v>
      </c>
      <c r="AF152" s="10">
        <v>437.11454996999652</v>
      </c>
      <c r="AG152" s="10">
        <v>242.77827691310154</v>
      </c>
      <c r="AH152" s="10">
        <v>214.69674773230759</v>
      </c>
      <c r="AI152" s="10">
        <v>9.4171338539962601</v>
      </c>
      <c r="AJ152" s="10"/>
      <c r="AK152" s="10"/>
      <c r="AL152" s="10"/>
      <c r="AM152" s="10"/>
      <c r="AN152" s="10">
        <v>2.2814971751412432</v>
      </c>
      <c r="AO152" s="10">
        <v>1.3974429567995874</v>
      </c>
      <c r="AP152" s="10">
        <v>1</v>
      </c>
      <c r="AQ152" s="10">
        <v>111.47500000000001</v>
      </c>
      <c r="AR152" s="10"/>
      <c r="AS152" s="10"/>
      <c r="AT152" s="10">
        <v>1.9623699157673848</v>
      </c>
      <c r="AU152" s="10">
        <v>1</v>
      </c>
      <c r="AV152" s="16"/>
      <c r="AW152" s="19">
        <v>65.56718249549948</v>
      </c>
      <c r="AX152" s="1" t="s">
        <v>120</v>
      </c>
      <c r="AY152" s="23">
        <v>22.501837270341198</v>
      </c>
      <c r="AZ152" s="18">
        <v>100</v>
      </c>
      <c r="BA152" s="18">
        <v>0</v>
      </c>
      <c r="BB152" s="18">
        <v>0</v>
      </c>
      <c r="BC152" s="18">
        <v>0</v>
      </c>
      <c r="BD152" s="18">
        <v>100</v>
      </c>
      <c r="BE152" s="18">
        <v>0</v>
      </c>
      <c r="BF152" s="24">
        <v>36.191377803506583</v>
      </c>
      <c r="BG152" s="24">
        <v>55.826233569493183</v>
      </c>
      <c r="BH152" s="24">
        <v>7.9823886270002369</v>
      </c>
      <c r="BI152" s="21"/>
      <c r="BJ152" s="25">
        <f t="shared" ca="1" si="18"/>
        <v>0.99792029991167164</v>
      </c>
      <c r="BK152" s="24">
        <f t="shared" ca="1" si="19"/>
        <v>7.2028032455790072</v>
      </c>
      <c r="BL152" s="23">
        <f t="shared" si="20"/>
        <v>1.4149104514010411</v>
      </c>
      <c r="BM152" s="23">
        <f t="shared" ca="1" si="21"/>
        <v>2.9502620239263262</v>
      </c>
      <c r="BN152" s="22">
        <f t="shared" si="22"/>
        <v>3.0730393004674026</v>
      </c>
      <c r="BO152" s="21"/>
      <c r="BP152" s="2"/>
    </row>
    <row r="153" spans="1:68" x14ac:dyDescent="0.2">
      <c r="A153">
        <v>7</v>
      </c>
      <c r="B153">
        <v>2.2000000000000002</v>
      </c>
      <c r="C153">
        <v>1.27393</v>
      </c>
      <c r="D153">
        <v>-0.28328999999999999</v>
      </c>
      <c r="E153">
        <v>8.5669999999999996E-2</v>
      </c>
      <c r="F153">
        <v>1.921</v>
      </c>
      <c r="G153">
        <v>1.8434999999999999</v>
      </c>
      <c r="H153" s="21"/>
      <c r="I153" s="17">
        <f t="shared" si="16"/>
        <v>22.965879265091861</v>
      </c>
      <c r="J153" s="16">
        <f t="shared" si="17"/>
        <v>-22.66587926509186</v>
      </c>
      <c r="K153" s="10">
        <v>100</v>
      </c>
      <c r="L153" s="16">
        <v>2439.3044619422562</v>
      </c>
      <c r="M153" s="16">
        <v>1016.4698162729659</v>
      </c>
      <c r="N153" s="16">
        <v>9.9518810148731394</v>
      </c>
      <c r="O153" s="16">
        <v>7.9545197740113265</v>
      </c>
      <c r="P153" s="16">
        <v>8.2278190118535264</v>
      </c>
      <c r="Q153" s="16">
        <v>4.2977916466634868E-2</v>
      </c>
      <c r="R153" s="16">
        <v>0.52234883150344114</v>
      </c>
      <c r="S153" s="16">
        <v>18.979113739041683</v>
      </c>
      <c r="T153" s="20" t="s">
        <v>119</v>
      </c>
      <c r="U153" s="10">
        <v>1</v>
      </c>
      <c r="V153" s="20" t="s">
        <v>143</v>
      </c>
      <c r="W153" s="10">
        <v>4</v>
      </c>
      <c r="X153" s="20" t="s">
        <v>141</v>
      </c>
      <c r="Y153" s="10">
        <v>5</v>
      </c>
      <c r="Z153" s="20" t="s">
        <v>121</v>
      </c>
      <c r="AA153" s="15">
        <v>5</v>
      </c>
      <c r="AB153" s="11">
        <v>15.160221116466559</v>
      </c>
      <c r="AC153" s="10">
        <v>62.318593694520374</v>
      </c>
      <c r="AD153" s="19">
        <v>22.521185189013064</v>
      </c>
      <c r="AE153" s="12">
        <v>795.45197740113258</v>
      </c>
      <c r="AF153" s="10">
        <v>832.88529983516855</v>
      </c>
      <c r="AG153" s="10">
        <v>492.08642588901449</v>
      </c>
      <c r="AH153" s="10">
        <v>185.70307318289574</v>
      </c>
      <c r="AI153" s="10">
        <v>19.14429476412856</v>
      </c>
      <c r="AJ153" s="10"/>
      <c r="AK153" s="10"/>
      <c r="AL153" s="10"/>
      <c r="AM153" s="10"/>
      <c r="AN153" s="10">
        <v>3.9772598870056632</v>
      </c>
      <c r="AO153" s="10">
        <v>1.9635351256940237</v>
      </c>
      <c r="AP153" s="10">
        <v>3.9366914071121157</v>
      </c>
      <c r="AQ153" s="10">
        <v>111.47500000000001</v>
      </c>
      <c r="AR153" s="10"/>
      <c r="AS153" s="10"/>
      <c r="AT153" s="10">
        <v>3.8367762671136751</v>
      </c>
      <c r="AU153" s="10">
        <v>1</v>
      </c>
      <c r="AV153" s="16"/>
      <c r="AW153" s="19">
        <v>124.93279497527529</v>
      </c>
      <c r="AX153" s="1" t="s">
        <v>120</v>
      </c>
      <c r="AY153" s="23">
        <v>22.665879265091899</v>
      </c>
      <c r="AZ153" s="18">
        <v>100</v>
      </c>
      <c r="BA153" s="18">
        <v>0</v>
      </c>
      <c r="BB153" s="18">
        <v>0</v>
      </c>
      <c r="BC153" s="18">
        <v>0</v>
      </c>
      <c r="BD153" s="18">
        <v>100</v>
      </c>
      <c r="BE153" s="18">
        <v>0</v>
      </c>
      <c r="BF153" s="24">
        <v>15.160221116466559</v>
      </c>
      <c r="BG153" s="24">
        <v>62.318593694520374</v>
      </c>
      <c r="BH153" s="24">
        <v>22.521185189013064</v>
      </c>
      <c r="BI153" s="21"/>
      <c r="BJ153" s="25">
        <f t="shared" ca="1" si="18"/>
        <v>0.85731833848605499</v>
      </c>
      <c r="BK153" s="24">
        <f t="shared" ca="1" si="19"/>
        <v>12.416238542406864</v>
      </c>
      <c r="BL153" s="23">
        <f t="shared" si="20"/>
        <v>0.61325476134321566</v>
      </c>
      <c r="BM153" s="23">
        <f t="shared" ca="1" si="21"/>
        <v>2.5808455077155608</v>
      </c>
      <c r="BN153" s="22">
        <f t="shared" si="22"/>
        <v>2.7452284417998625</v>
      </c>
      <c r="BO153" s="21"/>
      <c r="BP153" s="2"/>
    </row>
    <row r="154" spans="1:68" x14ac:dyDescent="0.2">
      <c r="A154">
        <v>7.05</v>
      </c>
      <c r="B154">
        <v>2.2000000000000002</v>
      </c>
      <c r="C154">
        <v>1.26156</v>
      </c>
      <c r="D154">
        <v>-0.28154000000000001</v>
      </c>
      <c r="E154">
        <v>8.5000000000000006E-2</v>
      </c>
      <c r="F154">
        <v>1.92448</v>
      </c>
      <c r="G154">
        <v>1.8467499999999999</v>
      </c>
      <c r="H154" s="21"/>
      <c r="I154" s="17">
        <f t="shared" si="16"/>
        <v>23.129921259842519</v>
      </c>
      <c r="J154" s="16">
        <f t="shared" si="17"/>
        <v>-22.829921259842518</v>
      </c>
      <c r="K154" s="10">
        <v>100</v>
      </c>
      <c r="L154" s="16">
        <v>2455.7086614173222</v>
      </c>
      <c r="M154" s="16">
        <v>1022.6377952755906</v>
      </c>
      <c r="N154" s="16">
        <v>10.022965879265092</v>
      </c>
      <c r="O154" s="16">
        <v>4.5766478342749828</v>
      </c>
      <c r="P154" s="16">
        <v>4.8469855568437836</v>
      </c>
      <c r="Q154" s="16">
        <v>5.3941670667306804E-2</v>
      </c>
      <c r="R154" s="16">
        <v>1.1128910956035953</v>
      </c>
      <c r="S154" s="16">
        <v>18.773452956166743</v>
      </c>
      <c r="T154" s="20" t="s">
        <v>119</v>
      </c>
      <c r="U154" s="10">
        <v>1</v>
      </c>
      <c r="V154" s="20" t="s">
        <v>33</v>
      </c>
      <c r="W154" s="10">
        <v>3</v>
      </c>
      <c r="X154" s="20" t="s">
        <v>33</v>
      </c>
      <c r="Y154" s="10">
        <v>3</v>
      </c>
      <c r="Z154" s="20" t="s">
        <v>123</v>
      </c>
      <c r="AA154" s="15">
        <v>4</v>
      </c>
      <c r="AB154" s="11">
        <v>37.025219859312223</v>
      </c>
      <c r="AC154" s="10">
        <v>55.290504421046478</v>
      </c>
      <c r="AD154" s="19">
        <v>7.6842757196412972</v>
      </c>
      <c r="AE154" s="12">
        <v>457.66478342749826</v>
      </c>
      <c r="AF154" s="10">
        <v>434.17523457078323</v>
      </c>
      <c r="AG154" s="10">
        <v>242.34927784218917</v>
      </c>
      <c r="AH154" s="10">
        <v>180.01001986769111</v>
      </c>
      <c r="AI154" s="10">
        <v>8.9856051859021573</v>
      </c>
      <c r="AJ154" s="10"/>
      <c r="AK154" s="10"/>
      <c r="AL154" s="10"/>
      <c r="AM154" s="10"/>
      <c r="AN154" s="10">
        <v>2.2883239171374914</v>
      </c>
      <c r="AO154" s="10">
        <v>1.4073532203049486</v>
      </c>
      <c r="AP154" s="10">
        <v>1</v>
      </c>
      <c r="AQ154" s="10">
        <v>111.47500000000001</v>
      </c>
      <c r="AR154" s="10"/>
      <c r="AS154" s="10"/>
      <c r="AT154" s="10">
        <v>1.9235949113011859</v>
      </c>
      <c r="AU154" s="10">
        <v>1</v>
      </c>
      <c r="AV154" s="16"/>
      <c r="AW154" s="19">
        <v>65.126285185617476</v>
      </c>
      <c r="AX154" s="1" t="s">
        <v>120</v>
      </c>
      <c r="AY154" s="23">
        <v>22.8299212598425</v>
      </c>
      <c r="AZ154" s="18">
        <v>100</v>
      </c>
      <c r="BA154" s="18">
        <v>0</v>
      </c>
      <c r="BB154" s="18">
        <v>0</v>
      </c>
      <c r="BC154" s="18">
        <v>0</v>
      </c>
      <c r="BD154" s="18">
        <v>100</v>
      </c>
      <c r="BE154" s="18">
        <v>0</v>
      </c>
      <c r="BF154" s="24">
        <v>37.025219859312223</v>
      </c>
      <c r="BG154" s="24">
        <v>55.290504421046478</v>
      </c>
      <c r="BH154" s="24">
        <v>7.6842757196412972</v>
      </c>
      <c r="BI154" s="21"/>
      <c r="BJ154" s="25">
        <f t="shared" ca="1" si="18"/>
        <v>1</v>
      </c>
      <c r="BK154" s="24">
        <f t="shared" ca="1" si="19"/>
        <v>7.0780314258965991</v>
      </c>
      <c r="BL154" s="23">
        <f t="shared" si="20"/>
        <v>1.4904590990725479</v>
      </c>
      <c r="BM154" s="23">
        <f t="shared" ca="1" si="21"/>
        <v>2.9675241153708103</v>
      </c>
      <c r="BN154" s="22">
        <f t="shared" si="22"/>
        <v>3.0820561726892648</v>
      </c>
      <c r="BO154" s="21"/>
      <c r="BP154" s="2"/>
    </row>
    <row r="155" spans="1:68" x14ac:dyDescent="0.2">
      <c r="A155">
        <v>7.1</v>
      </c>
      <c r="B155">
        <v>2.2000000000000002</v>
      </c>
      <c r="C155">
        <v>1.25891</v>
      </c>
      <c r="D155">
        <v>-0.28072000000000003</v>
      </c>
      <c r="E155">
        <v>8.5430000000000006E-2</v>
      </c>
      <c r="F155">
        <v>1.9217500000000001</v>
      </c>
      <c r="G155">
        <v>1.84348</v>
      </c>
      <c r="H155" s="21"/>
      <c r="I155" s="17">
        <f t="shared" si="16"/>
        <v>23.293963254593173</v>
      </c>
      <c r="J155" s="16">
        <f t="shared" si="17"/>
        <v>-22.993963254593172</v>
      </c>
      <c r="K155" s="10">
        <v>100</v>
      </c>
      <c r="L155" s="16">
        <v>2472.1128608923877</v>
      </c>
      <c r="M155" s="16">
        <v>1028.8057742782153</v>
      </c>
      <c r="N155" s="16">
        <v>10.094050743657043</v>
      </c>
      <c r="O155" s="16">
        <v>3.8530131826742173</v>
      </c>
      <c r="P155" s="16">
        <v>4.1252515792244537</v>
      </c>
      <c r="Q155" s="16">
        <v>5.9078972635621653E-2</v>
      </c>
      <c r="R155" s="16">
        <v>1.4321301743911699</v>
      </c>
      <c r="S155" s="16">
        <v>18.905444204877526</v>
      </c>
      <c r="T155" s="20" t="s">
        <v>119</v>
      </c>
      <c r="U155" s="10">
        <v>1</v>
      </c>
      <c r="V155" s="20" t="s">
        <v>33</v>
      </c>
      <c r="W155" s="10">
        <v>3</v>
      </c>
      <c r="X155" s="20" t="s">
        <v>33</v>
      </c>
      <c r="Y155" s="10">
        <v>3</v>
      </c>
      <c r="Z155" s="20" t="s">
        <v>33</v>
      </c>
      <c r="AA155" s="15">
        <v>3</v>
      </c>
      <c r="AB155" s="11">
        <v>48.354684057554024</v>
      </c>
      <c r="AC155" s="10">
        <v>46.900906115624991</v>
      </c>
      <c r="AD155" s="19">
        <v>4.7444098268209878</v>
      </c>
      <c r="AE155" s="12">
        <v>385.30131826742172</v>
      </c>
      <c r="AF155" s="10">
        <v>348.30040194056414</v>
      </c>
      <c r="AG155" s="10">
        <v>206.26257896122269</v>
      </c>
      <c r="AH155" s="10">
        <v>181.26295120224995</v>
      </c>
      <c r="AI155" s="10">
        <v>6.982605477362573</v>
      </c>
      <c r="AJ155" s="10"/>
      <c r="AK155" s="10"/>
      <c r="AL155" s="10"/>
      <c r="AM155" s="10"/>
      <c r="AN155" s="10">
        <v>1.9265065913371087</v>
      </c>
      <c r="AO155" s="10">
        <v>1.2956270016930698</v>
      </c>
      <c r="AP155" s="10">
        <v>1</v>
      </c>
      <c r="AQ155" s="10">
        <v>111.47500000000001</v>
      </c>
      <c r="AR155" s="10"/>
      <c r="AS155" s="10"/>
      <c r="AT155" s="10">
        <v>1.5165167853306405</v>
      </c>
      <c r="AU155" s="10">
        <v>1</v>
      </c>
      <c r="AV155" s="16"/>
      <c r="AW155" s="19">
        <v>52.24506029108462</v>
      </c>
      <c r="AX155" s="1" t="s">
        <v>120</v>
      </c>
      <c r="AY155" s="23">
        <v>22.993963254593201</v>
      </c>
      <c r="AZ155" s="18">
        <v>100</v>
      </c>
      <c r="BA155" s="18">
        <v>0</v>
      </c>
      <c r="BB155" s="18">
        <v>0</v>
      </c>
      <c r="BC155" s="18">
        <v>100</v>
      </c>
      <c r="BD155" s="18">
        <v>0</v>
      </c>
      <c r="BE155" s="18">
        <v>0</v>
      </c>
      <c r="BF155" s="24">
        <v>48.354684057554024</v>
      </c>
      <c r="BG155" s="24">
        <v>46.900906115624991</v>
      </c>
      <c r="BH155" s="24">
        <v>4.7444098268209878</v>
      </c>
      <c r="BI155" s="21"/>
      <c r="BJ155" s="25">
        <f t="shared" ca="1" si="18"/>
        <v>1</v>
      </c>
      <c r="BK155" s="24">
        <f t="shared" ca="1" si="19"/>
        <v>5.6165997917444583</v>
      </c>
      <c r="BL155" s="23">
        <f t="shared" si="20"/>
        <v>2.0448245823963846</v>
      </c>
      <c r="BM155" s="23">
        <f t="shared" ca="1" si="21"/>
        <v>3.1215657153041736</v>
      </c>
      <c r="BN155" s="22">
        <f t="shared" si="22"/>
        <v>3.1916915737768146</v>
      </c>
      <c r="BO155" s="21"/>
      <c r="BP155" s="2"/>
    </row>
    <row r="156" spans="1:68" x14ac:dyDescent="0.2">
      <c r="A156">
        <v>7.15</v>
      </c>
      <c r="B156">
        <v>2.2000000000000002</v>
      </c>
      <c r="C156">
        <v>1.2585999999999999</v>
      </c>
      <c r="D156">
        <v>-0.28132000000000001</v>
      </c>
      <c r="E156">
        <v>8.6919999999999997E-2</v>
      </c>
      <c r="F156">
        <v>1.92055</v>
      </c>
      <c r="G156">
        <v>1.8427500000000001</v>
      </c>
      <c r="H156" s="21"/>
      <c r="I156" s="17">
        <f t="shared" si="16"/>
        <v>23.458005249343831</v>
      </c>
      <c r="J156" s="16">
        <f t="shared" si="17"/>
        <v>-23.15800524934383</v>
      </c>
      <c r="K156" s="10">
        <v>100</v>
      </c>
      <c r="L156" s="16">
        <v>2488.5170603674537</v>
      </c>
      <c r="M156" s="16">
        <v>1034.9737532808399</v>
      </c>
      <c r="N156" s="16">
        <v>10.165135608048992</v>
      </c>
      <c r="O156" s="16">
        <v>3.7683615819209133</v>
      </c>
      <c r="P156" s="16">
        <v>4.0471860348254252</v>
      </c>
      <c r="Q156" s="16">
        <v>5.5319971195391282E-2</v>
      </c>
      <c r="R156" s="16">
        <v>1.3668749278973409</v>
      </c>
      <c r="S156" s="16">
        <v>19.362809229480014</v>
      </c>
      <c r="T156" s="20" t="s">
        <v>119</v>
      </c>
      <c r="U156" s="10">
        <v>1</v>
      </c>
      <c r="V156" s="20" t="s">
        <v>33</v>
      </c>
      <c r="W156" s="10">
        <v>3</v>
      </c>
      <c r="X156" s="20" t="s">
        <v>33</v>
      </c>
      <c r="Y156" s="10">
        <v>3</v>
      </c>
      <c r="Z156" s="20" t="s">
        <v>33</v>
      </c>
      <c r="AA156" s="15">
        <v>3</v>
      </c>
      <c r="AB156" s="11">
        <v>47.604848678935312</v>
      </c>
      <c r="AC156" s="10">
        <v>47.509341871547633</v>
      </c>
      <c r="AD156" s="19">
        <v>4.8858094495170539</v>
      </c>
      <c r="AE156" s="12">
        <v>376.83615819209137</v>
      </c>
      <c r="AF156" s="10">
        <v>338.15126733626272</v>
      </c>
      <c r="AG156" s="10">
        <v>202.35930174127125</v>
      </c>
      <c r="AH156" s="10">
        <v>189.209285926581</v>
      </c>
      <c r="AI156" s="10">
        <v>7.3159583191587005</v>
      </c>
      <c r="AJ156" s="10"/>
      <c r="AK156" s="10"/>
      <c r="AL156" s="10"/>
      <c r="AM156" s="10"/>
      <c r="AN156" s="10">
        <v>1.8841807909604567</v>
      </c>
      <c r="AO156" s="10">
        <v>1.2748830571143308</v>
      </c>
      <c r="AP156" s="10">
        <v>1</v>
      </c>
      <c r="AQ156" s="10">
        <v>111.47500000000001</v>
      </c>
      <c r="AR156" s="10"/>
      <c r="AS156" s="10"/>
      <c r="AT156" s="10">
        <v>1.4608615787977033</v>
      </c>
      <c r="AU156" s="10">
        <v>1</v>
      </c>
      <c r="AV156" s="16"/>
      <c r="AW156" s="19">
        <v>50.722690100439408</v>
      </c>
      <c r="AX156" s="1" t="s">
        <v>120</v>
      </c>
      <c r="AY156" s="23">
        <v>23.158005249343798</v>
      </c>
      <c r="AZ156" s="18">
        <v>100</v>
      </c>
      <c r="BA156" s="18">
        <v>0</v>
      </c>
      <c r="BB156" s="18">
        <v>0</v>
      </c>
      <c r="BC156" s="18">
        <v>100</v>
      </c>
      <c r="BD156" s="18">
        <v>0</v>
      </c>
      <c r="BE156" s="18">
        <v>0</v>
      </c>
      <c r="BF156" s="24">
        <v>47.604848678935312</v>
      </c>
      <c r="BG156" s="24">
        <v>47.509341871547633</v>
      </c>
      <c r="BH156" s="24">
        <v>4.8858094495170539</v>
      </c>
      <c r="BI156" s="21"/>
      <c r="BJ156" s="25">
        <f t="shared" ca="1" si="18"/>
        <v>1</v>
      </c>
      <c r="BK156" s="24">
        <f t="shared" ca="1" si="19"/>
        <v>5.4164223889861773</v>
      </c>
      <c r="BL156" s="23">
        <f t="shared" si="20"/>
        <v>1.9736497324237039</v>
      </c>
      <c r="BM156" s="23">
        <f t="shared" ca="1" si="21"/>
        <v>3.1278287299000245</v>
      </c>
      <c r="BN156" s="22">
        <f t="shared" si="22"/>
        <v>3.1905213557910796</v>
      </c>
      <c r="BO156" s="21"/>
      <c r="BP156" s="2"/>
    </row>
    <row r="157" spans="1:68" x14ac:dyDescent="0.2">
      <c r="A157">
        <v>7.2</v>
      </c>
      <c r="B157">
        <v>2.2000000000000002</v>
      </c>
      <c r="C157">
        <v>1.2588299999999999</v>
      </c>
      <c r="D157">
        <v>-0.28087000000000001</v>
      </c>
      <c r="E157">
        <v>8.8419999999999999E-2</v>
      </c>
      <c r="F157">
        <v>1.9177999999999999</v>
      </c>
      <c r="G157">
        <v>1.8345</v>
      </c>
      <c r="H157" s="21"/>
      <c r="I157" s="17">
        <f t="shared" si="16"/>
        <v>23.622047244094489</v>
      </c>
      <c r="J157" s="16">
        <f t="shared" si="17"/>
        <v>-23.322047244094488</v>
      </c>
      <c r="K157" s="10">
        <v>100</v>
      </c>
      <c r="L157" s="16">
        <v>2504.9212598425197</v>
      </c>
      <c r="M157" s="16">
        <v>1041.1417322834645</v>
      </c>
      <c r="N157" s="16">
        <v>10.236220472440944</v>
      </c>
      <c r="O157" s="16">
        <v>3.8311676082862491</v>
      </c>
      <c r="P157" s="16">
        <v>4.1166223192655353</v>
      </c>
      <c r="Q157" s="16">
        <v>5.8139222275564152E-2</v>
      </c>
      <c r="R157" s="16">
        <v>1.4123040144702181</v>
      </c>
      <c r="S157" s="16">
        <v>19.823243818006016</v>
      </c>
      <c r="T157" s="20" t="s">
        <v>119</v>
      </c>
      <c r="U157" s="10">
        <v>1</v>
      </c>
      <c r="V157" s="20" t="s">
        <v>33</v>
      </c>
      <c r="W157" s="10">
        <v>3</v>
      </c>
      <c r="X157" s="20" t="s">
        <v>33</v>
      </c>
      <c r="Y157" s="10">
        <v>3</v>
      </c>
      <c r="Z157" s="20" t="s">
        <v>33</v>
      </c>
      <c r="AA157" s="15">
        <v>3</v>
      </c>
      <c r="AB157" s="11">
        <v>48.180907309293367</v>
      </c>
      <c r="AC157" s="10">
        <v>47.042468505537379</v>
      </c>
      <c r="AD157" s="19">
        <v>4.7766241851692559</v>
      </c>
      <c r="AE157" s="12">
        <v>383.11676082862493</v>
      </c>
      <c r="AF157" s="10">
        <v>345.35528906597779</v>
      </c>
      <c r="AG157" s="10">
        <v>205.83111596327677</v>
      </c>
      <c r="AH157" s="10">
        <v>197.21876596591005</v>
      </c>
      <c r="AI157" s="10">
        <v>7.0806284606867651</v>
      </c>
      <c r="AJ157" s="10"/>
      <c r="AK157" s="10"/>
      <c r="AL157" s="10"/>
      <c r="AM157" s="10"/>
      <c r="AN157" s="10">
        <v>1.9155838041431246</v>
      </c>
      <c r="AO157" s="10">
        <v>1.2969569778161159</v>
      </c>
      <c r="AP157" s="10">
        <v>1</v>
      </c>
      <c r="AQ157" s="10">
        <v>111.47500000000001</v>
      </c>
      <c r="AR157" s="10"/>
      <c r="AS157" s="10"/>
      <c r="AT157" s="10">
        <v>1.4841759319871139</v>
      </c>
      <c r="AU157" s="10">
        <v>1</v>
      </c>
      <c r="AV157" s="16"/>
      <c r="AW157" s="19">
        <v>51.803293359896671</v>
      </c>
      <c r="AX157" s="1" t="s">
        <v>120</v>
      </c>
      <c r="AY157" s="23">
        <v>23.322047244094499</v>
      </c>
      <c r="AZ157" s="18">
        <v>100</v>
      </c>
      <c r="BA157" s="18">
        <v>0</v>
      </c>
      <c r="BB157" s="18">
        <v>0</v>
      </c>
      <c r="BC157" s="18">
        <v>100</v>
      </c>
      <c r="BD157" s="18">
        <v>0</v>
      </c>
      <c r="BE157" s="18">
        <v>0</v>
      </c>
      <c r="BF157" s="24">
        <v>48.180907309293367</v>
      </c>
      <c r="BG157" s="24">
        <v>47.042468505537379</v>
      </c>
      <c r="BH157" s="24">
        <v>4.7766241851692559</v>
      </c>
      <c r="BI157" s="21"/>
      <c r="BJ157" s="25">
        <f t="shared" ca="1" si="18"/>
        <v>1</v>
      </c>
      <c r="BK157" s="24">
        <f t="shared" ca="1" si="19"/>
        <v>5.5019630863561799</v>
      </c>
      <c r="BL157" s="23">
        <f t="shared" si="20"/>
        <v>2.0298861789773683</v>
      </c>
      <c r="BM157" s="23">
        <f t="shared" ca="1" si="21"/>
        <v>3.1278176945709228</v>
      </c>
      <c r="BN157" s="22">
        <f t="shared" si="22"/>
        <v>3.1899074162528511</v>
      </c>
      <c r="BO157" s="21"/>
      <c r="BP157" s="2"/>
    </row>
    <row r="158" spans="1:68" x14ac:dyDescent="0.2">
      <c r="A158">
        <v>7.25</v>
      </c>
      <c r="B158">
        <v>2.2000000000000002</v>
      </c>
      <c r="C158">
        <v>1.2591699999999999</v>
      </c>
      <c r="D158">
        <v>-0.28131</v>
      </c>
      <c r="E158">
        <v>8.9849999999999999E-2</v>
      </c>
      <c r="F158">
        <v>1.9207000000000001</v>
      </c>
      <c r="G158">
        <v>1.8360000000000001</v>
      </c>
      <c r="H158" s="21"/>
      <c r="I158" s="17">
        <f t="shared" si="16"/>
        <v>23.786089238845143</v>
      </c>
      <c r="J158" s="16">
        <f t="shared" si="17"/>
        <v>-23.486089238845143</v>
      </c>
      <c r="K158" s="10">
        <v>100</v>
      </c>
      <c r="L158" s="16">
        <v>2521.3254593175852</v>
      </c>
      <c r="M158" s="16">
        <v>1047.3097112860892</v>
      </c>
      <c r="N158" s="16">
        <v>10.307305336832895</v>
      </c>
      <c r="O158" s="16">
        <v>3.9240112994350271</v>
      </c>
      <c r="P158" s="16">
        <v>4.2157868564455985</v>
      </c>
      <c r="Q158" s="16">
        <v>5.5382621219395189E-2</v>
      </c>
      <c r="R158" s="16">
        <v>1.3136959506081201</v>
      </c>
      <c r="S158" s="16">
        <v>20.26219145906747</v>
      </c>
      <c r="T158" s="20" t="s">
        <v>119</v>
      </c>
      <c r="U158" s="10">
        <v>1</v>
      </c>
      <c r="V158" s="20" t="s">
        <v>33</v>
      </c>
      <c r="W158" s="10">
        <v>3</v>
      </c>
      <c r="X158" s="20" t="s">
        <v>33</v>
      </c>
      <c r="Y158" s="10">
        <v>3</v>
      </c>
      <c r="Z158" s="20" t="s">
        <v>33</v>
      </c>
      <c r="AA158" s="15">
        <v>3</v>
      </c>
      <c r="AB158" s="11">
        <v>45.430923154208465</v>
      </c>
      <c r="AC158" s="10">
        <v>49.236399456659406</v>
      </c>
      <c r="AD158" s="19">
        <v>5.3326773891321313</v>
      </c>
      <c r="AE158" s="12">
        <v>392.40112994350272</v>
      </c>
      <c r="AF158" s="10">
        <v>356.05675229451072</v>
      </c>
      <c r="AG158" s="10">
        <v>210.78934282227993</v>
      </c>
      <c r="AH158" s="10">
        <v>204.78622880025412</v>
      </c>
      <c r="AI158" s="10">
        <v>7.6121114595587525</v>
      </c>
      <c r="AJ158" s="10"/>
      <c r="AK158" s="10"/>
      <c r="AL158" s="10"/>
      <c r="AM158" s="10"/>
      <c r="AN158" s="10">
        <v>1.9620056497175136</v>
      </c>
      <c r="AO158" s="10">
        <v>1.3097289255476292</v>
      </c>
      <c r="AP158" s="10">
        <v>1</v>
      </c>
      <c r="AQ158" s="10">
        <v>111.47500000000001</v>
      </c>
      <c r="AR158" s="10"/>
      <c r="AS158" s="10"/>
      <c r="AT158" s="10">
        <v>1.5229335346500381</v>
      </c>
      <c r="AU158" s="10">
        <v>1</v>
      </c>
      <c r="AV158" s="16"/>
      <c r="AW158" s="19">
        <v>53.408512844176606</v>
      </c>
      <c r="AX158" s="1" t="s">
        <v>120</v>
      </c>
      <c r="AY158" s="23">
        <v>23.4860892388451</v>
      </c>
      <c r="AZ158" s="18">
        <v>100</v>
      </c>
      <c r="BA158" s="18">
        <v>0</v>
      </c>
      <c r="BB158" s="18">
        <v>0</v>
      </c>
      <c r="BC158" s="18">
        <v>100</v>
      </c>
      <c r="BD158" s="18">
        <v>0</v>
      </c>
      <c r="BE158" s="18">
        <v>0</v>
      </c>
      <c r="BF158" s="24">
        <v>45.430923154208465</v>
      </c>
      <c r="BG158" s="24">
        <v>49.236399456659406</v>
      </c>
      <c r="BH158" s="24">
        <v>5.3326773891321313</v>
      </c>
      <c r="BI158" s="21"/>
      <c r="BJ158" s="25">
        <f t="shared" ca="1" si="18"/>
        <v>1</v>
      </c>
      <c r="BK158" s="24">
        <f t="shared" ca="1" si="19"/>
        <v>5.6432669246577181</v>
      </c>
      <c r="BL158" s="23">
        <f t="shared" si="20"/>
        <v>1.8741216559188787</v>
      </c>
      <c r="BM158" s="23">
        <f t="shared" ca="1" si="21"/>
        <v>3.1013740708594124</v>
      </c>
      <c r="BN158" s="22">
        <f t="shared" si="22"/>
        <v>3.1671629129898502</v>
      </c>
      <c r="BO158" s="21"/>
      <c r="BP158" s="2"/>
    </row>
    <row r="159" spans="1:68" x14ac:dyDescent="0.2">
      <c r="A159">
        <v>7.3</v>
      </c>
      <c r="B159">
        <v>2.2000000000000002</v>
      </c>
      <c r="C159">
        <v>1.25946</v>
      </c>
      <c r="D159">
        <v>-0.28072000000000003</v>
      </c>
      <c r="E159">
        <v>9.153E-2</v>
      </c>
      <c r="F159">
        <v>1.9186799999999999</v>
      </c>
      <c r="G159">
        <v>1.8348800000000001</v>
      </c>
      <c r="H159" s="21"/>
      <c r="I159" s="17">
        <f t="shared" si="16"/>
        <v>23.950131233595798</v>
      </c>
      <c r="J159" s="16">
        <f t="shared" si="17"/>
        <v>-23.650131233595797</v>
      </c>
      <c r="K159" s="10">
        <v>100</v>
      </c>
      <c r="L159" s="16">
        <v>2537.7296587926508</v>
      </c>
      <c r="M159" s="16">
        <v>1053.4776902887138</v>
      </c>
      <c r="N159" s="16">
        <v>10.378390201224846</v>
      </c>
      <c r="O159" s="16">
        <v>4.0032015065913695</v>
      </c>
      <c r="P159" s="16">
        <v>4.3024029526456884</v>
      </c>
      <c r="Q159" s="16">
        <v>5.9078972635621653E-2</v>
      </c>
      <c r="R159" s="16">
        <v>1.3731622371468497</v>
      </c>
      <c r="S159" s="16">
        <v>20.777878198216587</v>
      </c>
      <c r="T159" s="20" t="s">
        <v>119</v>
      </c>
      <c r="U159" s="10">
        <v>1</v>
      </c>
      <c r="V159" s="20" t="s">
        <v>33</v>
      </c>
      <c r="W159" s="10">
        <v>3</v>
      </c>
      <c r="X159" s="20" t="s">
        <v>33</v>
      </c>
      <c r="Y159" s="10">
        <v>3</v>
      </c>
      <c r="Z159" s="20" t="s">
        <v>33</v>
      </c>
      <c r="AA159" s="15">
        <v>3</v>
      </c>
      <c r="AB159" s="11">
        <v>46.20862410054329</v>
      </c>
      <c r="AC159" s="10">
        <v>48.625093223244974</v>
      </c>
      <c r="AD159" s="19">
        <v>5.1662826762117344</v>
      </c>
      <c r="AE159" s="12">
        <v>400.32015065913697</v>
      </c>
      <c r="AF159" s="10">
        <v>365.28192834892917</v>
      </c>
      <c r="AG159" s="10">
        <v>215.12014763228441</v>
      </c>
      <c r="AH159" s="10">
        <v>213.9323245095444</v>
      </c>
      <c r="AI159" s="10">
        <v>7.2824606805223215</v>
      </c>
      <c r="AJ159" s="10"/>
      <c r="AK159" s="10"/>
      <c r="AL159" s="10"/>
      <c r="AM159" s="10"/>
      <c r="AN159" s="10">
        <v>2.0016007532956848</v>
      </c>
      <c r="AO159" s="10">
        <v>1.3371599683914122</v>
      </c>
      <c r="AP159" s="10">
        <v>1</v>
      </c>
      <c r="AQ159" s="10">
        <v>111.47500000000001</v>
      </c>
      <c r="AR159" s="10"/>
      <c r="AS159" s="10"/>
      <c r="AT159" s="10">
        <v>1.5546809744945556</v>
      </c>
      <c r="AU159" s="10">
        <v>1</v>
      </c>
      <c r="AV159" s="16"/>
      <c r="AW159" s="19">
        <v>54.792289252339373</v>
      </c>
      <c r="AX159" s="1" t="s">
        <v>120</v>
      </c>
      <c r="AY159" s="23">
        <v>23.6501312335958</v>
      </c>
      <c r="AZ159" s="18">
        <v>100</v>
      </c>
      <c r="BA159" s="18">
        <v>0</v>
      </c>
      <c r="BB159" s="18">
        <v>0</v>
      </c>
      <c r="BC159" s="18">
        <v>100</v>
      </c>
      <c r="BD159" s="18">
        <v>0</v>
      </c>
      <c r="BE159" s="18">
        <v>0</v>
      </c>
      <c r="BF159" s="24">
        <v>46.20862410054329</v>
      </c>
      <c r="BG159" s="24">
        <v>48.625093223244974</v>
      </c>
      <c r="BH159" s="24">
        <v>5.1662826762117344</v>
      </c>
      <c r="BI159" s="21"/>
      <c r="BJ159" s="25">
        <f t="shared" ca="1" si="18"/>
        <v>1</v>
      </c>
      <c r="BK159" s="24">
        <f t="shared" ca="1" si="19"/>
        <v>5.7590932417714482</v>
      </c>
      <c r="BL159" s="23">
        <f t="shared" si="20"/>
        <v>1.9475269548397642</v>
      </c>
      <c r="BM159" s="23">
        <f t="shared" ca="1" si="21"/>
        <v>3.1017287465993442</v>
      </c>
      <c r="BN159" s="22">
        <f t="shared" si="22"/>
        <v>3.1673543099012873</v>
      </c>
      <c r="BO159" s="21"/>
      <c r="BP159" s="2"/>
    </row>
    <row r="160" spans="1:68" x14ac:dyDescent="0.2">
      <c r="A160">
        <v>7.35</v>
      </c>
      <c r="B160">
        <v>2.2000000000000002</v>
      </c>
      <c r="C160">
        <v>1.2598100000000001</v>
      </c>
      <c r="D160">
        <v>-0.27881</v>
      </c>
      <c r="E160">
        <v>9.3189999999999995E-2</v>
      </c>
      <c r="F160">
        <v>1.91855</v>
      </c>
      <c r="G160">
        <v>1.83643</v>
      </c>
      <c r="H160" s="21"/>
      <c r="I160" s="17">
        <f t="shared" si="16"/>
        <v>24.114173228346456</v>
      </c>
      <c r="J160" s="16">
        <f t="shared" si="17"/>
        <v>-23.814173228346455</v>
      </c>
      <c r="K160" s="10">
        <v>100</v>
      </c>
      <c r="L160" s="16">
        <v>2554.1338582677167</v>
      </c>
      <c r="M160" s="16">
        <v>1059.6456692913384</v>
      </c>
      <c r="N160" s="16">
        <v>10.449475065616797</v>
      </c>
      <c r="O160" s="16">
        <v>4.0987758945386581</v>
      </c>
      <c r="P160" s="16">
        <v>4.4053148261957276</v>
      </c>
      <c r="Q160" s="16">
        <v>7.1045127220355359E-2</v>
      </c>
      <c r="R160" s="16">
        <v>1.6127139608250745</v>
      </c>
      <c r="S160" s="16">
        <v>21.287425809518691</v>
      </c>
      <c r="T160" s="20" t="s">
        <v>119</v>
      </c>
      <c r="U160" s="10">
        <v>1</v>
      </c>
      <c r="V160" s="20" t="s">
        <v>33</v>
      </c>
      <c r="W160" s="10">
        <v>3</v>
      </c>
      <c r="X160" s="20" t="s">
        <v>33</v>
      </c>
      <c r="Y160" s="10">
        <v>3</v>
      </c>
      <c r="Z160" s="20" t="s">
        <v>33</v>
      </c>
      <c r="AA160" s="15">
        <v>3</v>
      </c>
      <c r="AB160" s="11">
        <v>50.856327392052663</v>
      </c>
      <c r="AC160" s="10">
        <v>44.827841840097236</v>
      </c>
      <c r="AD160" s="19">
        <v>4.3158307678501036</v>
      </c>
      <c r="AE160" s="12">
        <v>409.87758945386577</v>
      </c>
      <c r="AF160" s="10">
        <v>376.42425467981235</v>
      </c>
      <c r="AG160" s="10">
        <v>220.26574130978639</v>
      </c>
      <c r="AH160" s="10">
        <v>222.95212958883897</v>
      </c>
      <c r="AI160" s="10">
        <v>6.2007276199704613</v>
      </c>
      <c r="AJ160" s="10"/>
      <c r="AK160" s="10"/>
      <c r="AL160" s="10"/>
      <c r="AM160" s="10"/>
      <c r="AN160" s="10">
        <v>2.049387947269329</v>
      </c>
      <c r="AO160" s="10">
        <v>1.3872548508585401</v>
      </c>
      <c r="AP160" s="10">
        <v>1</v>
      </c>
      <c r="AQ160" s="10">
        <v>111.47500000000001</v>
      </c>
      <c r="AR160" s="10"/>
      <c r="AS160" s="10"/>
      <c r="AT160" s="10">
        <v>1.5946120167958933</v>
      </c>
      <c r="AU160" s="10">
        <v>1</v>
      </c>
      <c r="AV160" s="16"/>
      <c r="AW160" s="19">
        <v>56.463638201971854</v>
      </c>
      <c r="AX160" s="1" t="s">
        <v>120</v>
      </c>
      <c r="AY160" s="23">
        <v>23.814173228346501</v>
      </c>
      <c r="AZ160" s="18">
        <v>100</v>
      </c>
      <c r="BA160" s="18">
        <v>0</v>
      </c>
      <c r="BB160" s="18">
        <v>0</v>
      </c>
      <c r="BC160" s="18">
        <v>100</v>
      </c>
      <c r="BD160" s="18">
        <v>0</v>
      </c>
      <c r="BE160" s="18">
        <v>0</v>
      </c>
      <c r="BF160" s="24">
        <v>50.856327392052663</v>
      </c>
      <c r="BG160" s="24">
        <v>44.827841840097236</v>
      </c>
      <c r="BH160" s="24">
        <v>4.3158307678501036</v>
      </c>
      <c r="BI160" s="21"/>
      <c r="BJ160" s="25">
        <f t="shared" ca="1" si="18"/>
        <v>1</v>
      </c>
      <c r="BK160" s="24">
        <f t="shared" ca="1" si="19"/>
        <v>5.9043281876553211</v>
      </c>
      <c r="BL160" s="23">
        <f t="shared" si="20"/>
        <v>2.2710836723356476</v>
      </c>
      <c r="BM160" s="23">
        <f t="shared" ca="1" si="21"/>
        <v>3.1254106327079274</v>
      </c>
      <c r="BN160" s="22">
        <f t="shared" si="22"/>
        <v>3.1887296143673836</v>
      </c>
      <c r="BO160" s="21"/>
      <c r="BP160" s="2"/>
    </row>
    <row r="161" spans="1:68" x14ac:dyDescent="0.2">
      <c r="A161">
        <v>7.4</v>
      </c>
      <c r="B161">
        <v>2.2000000000000002</v>
      </c>
      <c r="C161">
        <v>1.2604500000000001</v>
      </c>
      <c r="D161">
        <v>-0.27721000000000001</v>
      </c>
      <c r="E161">
        <v>9.4490000000000005E-2</v>
      </c>
      <c r="F161">
        <v>1.91275</v>
      </c>
      <c r="G161">
        <v>1.8298000000000001</v>
      </c>
      <c r="H161" s="21"/>
      <c r="I161" s="17">
        <f t="shared" si="16"/>
        <v>24.278215223097114</v>
      </c>
      <c r="J161" s="16">
        <f t="shared" si="17"/>
        <v>-23.978215223097113</v>
      </c>
      <c r="K161" s="10">
        <v>100</v>
      </c>
      <c r="L161" s="16">
        <v>2570.5380577427827</v>
      </c>
      <c r="M161" s="16">
        <v>1065.8136482939631</v>
      </c>
      <c r="N161" s="16">
        <v>10.52055993000875</v>
      </c>
      <c r="O161" s="16">
        <v>4.2735404896422295</v>
      </c>
      <c r="P161" s="16">
        <v>4.5858256449641033</v>
      </c>
      <c r="Q161" s="16">
        <v>8.1069131060969801E-2</v>
      </c>
      <c r="R161" s="16">
        <v>1.7678197414678287</v>
      </c>
      <c r="S161" s="16">
        <v>21.686469119574557</v>
      </c>
      <c r="T161" s="20" t="s">
        <v>122</v>
      </c>
      <c r="U161" s="10">
        <v>4</v>
      </c>
      <c r="V161" s="20" t="s">
        <v>33</v>
      </c>
      <c r="W161" s="10">
        <v>3</v>
      </c>
      <c r="X161" s="20" t="s">
        <v>33</v>
      </c>
      <c r="Y161" s="10">
        <v>3</v>
      </c>
      <c r="Z161" s="20" t="s">
        <v>33</v>
      </c>
      <c r="AA161" s="15">
        <v>3</v>
      </c>
      <c r="AB161" s="11">
        <v>53.183868691439557</v>
      </c>
      <c r="AC161" s="10">
        <v>42.84486373790461</v>
      </c>
      <c r="AD161" s="19">
        <v>3.9712675706558356</v>
      </c>
      <c r="AE161" s="12">
        <v>427.35404896422295</v>
      </c>
      <c r="AF161" s="10">
        <v>396.69586868344089</v>
      </c>
      <c r="AG161" s="10">
        <v>229.29128224820516</v>
      </c>
      <c r="AH161" s="10">
        <v>229.69870332821088</v>
      </c>
      <c r="AI161" s="10">
        <v>5.6566853313318894</v>
      </c>
      <c r="AJ161" s="10"/>
      <c r="AK161" s="10"/>
      <c r="AL161" s="10"/>
      <c r="AM161" s="10"/>
      <c r="AN161" s="10">
        <v>2.8490269930948195</v>
      </c>
      <c r="AO161" s="10">
        <v>1.4446455082139991</v>
      </c>
      <c r="AP161" s="10">
        <v>1</v>
      </c>
      <c r="AQ161" s="10">
        <v>114.66</v>
      </c>
      <c r="AR161" s="10"/>
      <c r="AS161" s="10"/>
      <c r="AT161" s="10">
        <v>1.6745639370494041</v>
      </c>
      <c r="AU161" s="10">
        <v>1</v>
      </c>
      <c r="AV161" s="16"/>
      <c r="AW161" s="19">
        <v>59.504380302516132</v>
      </c>
      <c r="AX161" s="1" t="s">
        <v>120</v>
      </c>
      <c r="AY161" s="23">
        <v>23.978215223097099</v>
      </c>
      <c r="AZ161" s="18">
        <v>100</v>
      </c>
      <c r="BA161" s="18">
        <v>0</v>
      </c>
      <c r="BB161" s="18">
        <v>0</v>
      </c>
      <c r="BC161" s="18">
        <v>100</v>
      </c>
      <c r="BD161" s="18">
        <v>0</v>
      </c>
      <c r="BE161" s="18">
        <v>0</v>
      </c>
      <c r="BF161" s="24">
        <v>53.183868691439557</v>
      </c>
      <c r="BG161" s="24">
        <v>42.84486373790461</v>
      </c>
      <c r="BH161" s="24">
        <v>3.9712675706558356</v>
      </c>
      <c r="BI161" s="21"/>
      <c r="BJ161" s="25">
        <f t="shared" ca="1" si="18"/>
        <v>1</v>
      </c>
      <c r="BK161" s="24">
        <f t="shared" ca="1" si="19"/>
        <v>6.1934966236844113</v>
      </c>
      <c r="BL161" s="23">
        <f t="shared" si="20"/>
        <v>2.4562260397442182</v>
      </c>
      <c r="BM161" s="23">
        <f t="shared" ca="1" si="21"/>
        <v>3.1248986214842245</v>
      </c>
      <c r="BN161" s="22">
        <f t="shared" si="22"/>
        <v>3.1912845800959695</v>
      </c>
      <c r="BO161" s="21"/>
      <c r="BP161" s="2"/>
    </row>
    <row r="162" spans="1:68" x14ac:dyDescent="0.2">
      <c r="A162">
        <v>7.45</v>
      </c>
      <c r="B162">
        <v>2.2000000000000002</v>
      </c>
      <c r="C162">
        <v>1.2606900000000001</v>
      </c>
      <c r="D162">
        <v>-0.27545999999999998</v>
      </c>
      <c r="E162">
        <v>9.6019999999999994E-2</v>
      </c>
      <c r="F162">
        <v>1.9178299999999999</v>
      </c>
      <c r="G162">
        <v>1.8348500000000001</v>
      </c>
      <c r="H162" s="21"/>
      <c r="I162" s="17">
        <f t="shared" si="16"/>
        <v>24.442257217847768</v>
      </c>
      <c r="J162" s="16">
        <f t="shared" si="17"/>
        <v>-24.142257217847767</v>
      </c>
      <c r="K162" s="10">
        <v>100</v>
      </c>
      <c r="L162" s="16">
        <v>2586.9422572178482</v>
      </c>
      <c r="M162" s="16">
        <v>1071.9816272965877</v>
      </c>
      <c r="N162" s="16">
        <v>10.5916447944007</v>
      </c>
      <c r="O162" s="16">
        <v>4.3390772128060755</v>
      </c>
      <c r="P162" s="16">
        <v>4.6581252313642185</v>
      </c>
      <c r="Q162" s="16">
        <v>9.2032885261642078E-2</v>
      </c>
      <c r="R162" s="16">
        <v>1.9757494848348793</v>
      </c>
      <c r="S162" s="16">
        <v>22.156112399871073</v>
      </c>
      <c r="T162" s="20" t="s">
        <v>33</v>
      </c>
      <c r="U162" s="10">
        <v>3</v>
      </c>
      <c r="V162" s="20" t="s">
        <v>33</v>
      </c>
      <c r="W162" s="10">
        <v>3</v>
      </c>
      <c r="X162" s="20" t="s">
        <v>33</v>
      </c>
      <c r="Y162" s="10">
        <v>3</v>
      </c>
      <c r="Z162" s="20" t="s">
        <v>33</v>
      </c>
      <c r="AA162" s="15">
        <v>3</v>
      </c>
      <c r="AB162" s="11">
        <v>57.53057905419147</v>
      </c>
      <c r="AC162" s="10">
        <v>39.023532639345525</v>
      </c>
      <c r="AD162" s="19">
        <v>3.4458883064630013</v>
      </c>
      <c r="AE162" s="12">
        <v>433.90772128060752</v>
      </c>
      <c r="AF162" s="10">
        <v>404.23674946727419</v>
      </c>
      <c r="AG162" s="10">
        <v>232.90626156821094</v>
      </c>
      <c r="AH162" s="10">
        <v>237.89761931253338</v>
      </c>
      <c r="AI162" s="10">
        <v>5.0613704200640282</v>
      </c>
      <c r="AJ162" s="10"/>
      <c r="AK162" s="10"/>
      <c r="AL162" s="10"/>
      <c r="AM162" s="10"/>
      <c r="AN162" s="10">
        <v>4.3390772128060755</v>
      </c>
      <c r="AO162" s="10">
        <v>1.483577188913056</v>
      </c>
      <c r="AP162" s="10">
        <v>1</v>
      </c>
      <c r="AQ162" s="10">
        <v>111.47500000000001</v>
      </c>
      <c r="AR162" s="10"/>
      <c r="AS162" s="10"/>
      <c r="AT162" s="10">
        <v>1.6975866233616324</v>
      </c>
      <c r="AU162" s="10">
        <v>1</v>
      </c>
      <c r="AV162" s="16"/>
      <c r="AW162" s="19">
        <v>60.635512420091132</v>
      </c>
      <c r="AX162" s="1" t="s">
        <v>120</v>
      </c>
      <c r="AY162" s="23">
        <v>24.142257217847799</v>
      </c>
      <c r="AZ162" s="18">
        <v>100</v>
      </c>
      <c r="BA162" s="18">
        <v>0</v>
      </c>
      <c r="BB162" s="18">
        <v>0</v>
      </c>
      <c r="BC162" s="18">
        <v>100</v>
      </c>
      <c r="BD162" s="18">
        <v>0</v>
      </c>
      <c r="BE162" s="18">
        <v>0</v>
      </c>
      <c r="BF162" s="24">
        <v>57.53057905419147</v>
      </c>
      <c r="BG162" s="24">
        <v>39.023532639345525</v>
      </c>
      <c r="BH162" s="24">
        <v>3.4458883064630013</v>
      </c>
      <c r="BI162" s="21"/>
      <c r="BJ162" s="25">
        <f t="shared" ca="1" si="18"/>
        <v>1</v>
      </c>
      <c r="BK162" s="24">
        <f t="shared" ca="1" si="19"/>
        <v>6.2774473313326435</v>
      </c>
      <c r="BL162" s="23">
        <f t="shared" si="20"/>
        <v>2.7352851868570061</v>
      </c>
      <c r="BM162" s="23">
        <f t="shared" ca="1" si="21"/>
        <v>3.1442647696335571</v>
      </c>
      <c r="BN162" s="22">
        <f t="shared" si="22"/>
        <v>3.2077885834005468</v>
      </c>
      <c r="BO162" s="21"/>
      <c r="BP162" s="2"/>
    </row>
    <row r="163" spans="1:68" x14ac:dyDescent="0.2">
      <c r="A163">
        <v>7.5</v>
      </c>
      <c r="B163">
        <v>2.2000000000000002</v>
      </c>
      <c r="C163">
        <v>1.2611399999999999</v>
      </c>
      <c r="D163">
        <v>-0.27472999999999997</v>
      </c>
      <c r="E163">
        <v>9.6750000000000003E-2</v>
      </c>
      <c r="F163">
        <v>1.9167799999999999</v>
      </c>
      <c r="G163">
        <v>1.82745</v>
      </c>
      <c r="H163" s="21"/>
      <c r="I163" s="17">
        <f t="shared" si="16"/>
        <v>24.606299212598422</v>
      </c>
      <c r="J163" s="16">
        <f t="shared" si="17"/>
        <v>-24.306299212598422</v>
      </c>
      <c r="K163" s="10">
        <v>100</v>
      </c>
      <c r="L163" s="16">
        <v>2603.3464566929138</v>
      </c>
      <c r="M163" s="16">
        <v>1078.1496062992123</v>
      </c>
      <c r="N163" s="16">
        <v>10.662729658792649</v>
      </c>
      <c r="O163" s="16">
        <v>4.4619585687382353</v>
      </c>
      <c r="P163" s="16">
        <v>4.784233312892769</v>
      </c>
      <c r="Q163" s="16">
        <v>9.6606337013922502E-2</v>
      </c>
      <c r="R163" s="16">
        <v>2.0192647535307979</v>
      </c>
      <c r="S163" s="16">
        <v>22.380190566287066</v>
      </c>
      <c r="T163" s="20" t="s">
        <v>33</v>
      </c>
      <c r="U163" s="10">
        <v>3</v>
      </c>
      <c r="V163" s="20" t="s">
        <v>33</v>
      </c>
      <c r="W163" s="10">
        <v>3</v>
      </c>
      <c r="X163" s="20" t="s">
        <v>33</v>
      </c>
      <c r="Y163" s="10">
        <v>3</v>
      </c>
      <c r="Z163" s="20" t="s">
        <v>33</v>
      </c>
      <c r="AA163" s="15">
        <v>3</v>
      </c>
      <c r="AB163" s="11">
        <v>57.746737695761112</v>
      </c>
      <c r="AC163" s="10">
        <v>38.830014795847482</v>
      </c>
      <c r="AD163" s="19">
        <v>3.4232475083914067</v>
      </c>
      <c r="AE163" s="12">
        <v>446.19585687382352</v>
      </c>
      <c r="AF163" s="10">
        <v>418.10804144268803</v>
      </c>
      <c r="AG163" s="10">
        <v>239.21166564463846</v>
      </c>
      <c r="AH163" s="10">
        <v>241.04491009702798</v>
      </c>
      <c r="AI163" s="10">
        <v>4.9522976036274775</v>
      </c>
      <c r="AJ163" s="10"/>
      <c r="AK163" s="10"/>
      <c r="AL163" s="10"/>
      <c r="AM163" s="10"/>
      <c r="AN163" s="10">
        <v>4.4619585687382353</v>
      </c>
      <c r="AO163" s="10">
        <v>1.5181773452301242</v>
      </c>
      <c r="AP163" s="10">
        <v>1</v>
      </c>
      <c r="AQ163" s="10">
        <v>111.47500000000001</v>
      </c>
      <c r="AR163" s="10"/>
      <c r="AS163" s="10"/>
      <c r="AT163" s="10">
        <v>1.7481386983261238</v>
      </c>
      <c r="AU163" s="10">
        <v>1</v>
      </c>
      <c r="AV163" s="16"/>
      <c r="AW163" s="19">
        <v>62.716206216403201</v>
      </c>
      <c r="AX163" s="1" t="s">
        <v>120</v>
      </c>
      <c r="AY163" s="23">
        <v>24.3062992125984</v>
      </c>
      <c r="AZ163" s="18">
        <v>100</v>
      </c>
      <c r="BA163" s="18">
        <v>0</v>
      </c>
      <c r="BB163" s="18">
        <v>0</v>
      </c>
      <c r="BC163" s="18">
        <v>100</v>
      </c>
      <c r="BD163" s="18">
        <v>0</v>
      </c>
      <c r="BE163" s="18">
        <v>0</v>
      </c>
      <c r="BF163" s="24">
        <v>57.746737695761112</v>
      </c>
      <c r="BG163" s="24">
        <v>38.830014795847482</v>
      </c>
      <c r="BH163" s="24">
        <v>3.4232475083914067</v>
      </c>
      <c r="BI163" s="21"/>
      <c r="BJ163" s="25">
        <f t="shared" ca="1" si="18"/>
        <v>1</v>
      </c>
      <c r="BK163" s="24">
        <f t="shared" ca="1" si="19"/>
        <v>6.4602538723736602</v>
      </c>
      <c r="BL163" s="23">
        <f t="shared" si="20"/>
        <v>2.7740034534539215</v>
      </c>
      <c r="BM163" s="23">
        <f t="shared" ca="1" si="21"/>
        <v>3.1369088534133285</v>
      </c>
      <c r="BN163" s="22">
        <f t="shared" si="22"/>
        <v>3.2020646815626854</v>
      </c>
      <c r="BO163" s="21"/>
      <c r="BP163" s="2"/>
    </row>
    <row r="164" spans="1:68" x14ac:dyDescent="0.2">
      <c r="A164">
        <v>7.55</v>
      </c>
      <c r="B164">
        <v>2.2000000000000002</v>
      </c>
      <c r="C164">
        <v>1.26122</v>
      </c>
      <c r="D164">
        <v>-0.27717000000000003</v>
      </c>
      <c r="E164">
        <v>9.7640000000000005E-2</v>
      </c>
      <c r="F164">
        <v>1.91848</v>
      </c>
      <c r="G164">
        <v>1.8276300000000001</v>
      </c>
      <c r="H164" s="21"/>
      <c r="I164" s="17">
        <f t="shared" si="16"/>
        <v>24.77034120734908</v>
      </c>
      <c r="J164" s="16">
        <f t="shared" si="17"/>
        <v>-24.47034120734908</v>
      </c>
      <c r="K164" s="10">
        <v>100</v>
      </c>
      <c r="L164" s="16">
        <v>2619.7506561679797</v>
      </c>
      <c r="M164" s="16">
        <v>1084.317585301837</v>
      </c>
      <c r="N164" s="16">
        <v>10.7338145231846</v>
      </c>
      <c r="O164" s="16">
        <v>4.4838041431262043</v>
      </c>
      <c r="P164" s="16">
        <v>4.8100128404051041</v>
      </c>
      <c r="Q164" s="16">
        <v>8.131973115698507E-2</v>
      </c>
      <c r="R164" s="16">
        <v>1.6906343882054218</v>
      </c>
      <c r="S164" s="16">
        <v>22.65338175547916</v>
      </c>
      <c r="T164" s="20" t="s">
        <v>122</v>
      </c>
      <c r="U164" s="10">
        <v>4</v>
      </c>
      <c r="V164" s="20" t="s">
        <v>33</v>
      </c>
      <c r="W164" s="10">
        <v>3</v>
      </c>
      <c r="X164" s="20" t="s">
        <v>33</v>
      </c>
      <c r="Y164" s="10">
        <v>3</v>
      </c>
      <c r="Z164" s="20" t="s">
        <v>33</v>
      </c>
      <c r="AA164" s="15">
        <v>3</v>
      </c>
      <c r="AB164" s="11">
        <v>50.187181898037529</v>
      </c>
      <c r="AC164" s="10">
        <v>45.38857558470319</v>
      </c>
      <c r="AD164" s="19">
        <v>4.4242425172592768</v>
      </c>
      <c r="AE164" s="12">
        <v>448.38041431262047</v>
      </c>
      <c r="AF164" s="10">
        <v>420.17597412207641</v>
      </c>
      <c r="AG164" s="10">
        <v>240.50064202025521</v>
      </c>
      <c r="AH164" s="10">
        <v>245.2025259214881</v>
      </c>
      <c r="AI164" s="10">
        <v>5.914939427332258</v>
      </c>
      <c r="AJ164" s="10"/>
      <c r="AK164" s="10"/>
      <c r="AL164" s="10"/>
      <c r="AM164" s="10"/>
      <c r="AN164" s="10">
        <v>2.9892027620841364</v>
      </c>
      <c r="AO164" s="10">
        <v>1.4931303652351473</v>
      </c>
      <c r="AP164" s="10">
        <v>1</v>
      </c>
      <c r="AQ164" s="10">
        <v>114.66</v>
      </c>
      <c r="AR164" s="10"/>
      <c r="AS164" s="10"/>
      <c r="AT164" s="10">
        <v>1.7466243392905034</v>
      </c>
      <c r="AU164" s="10">
        <v>1</v>
      </c>
      <c r="AV164" s="16"/>
      <c r="AW164" s="19">
        <v>63.02639611831146</v>
      </c>
      <c r="AX164" s="1" t="s">
        <v>120</v>
      </c>
      <c r="AY164" s="23">
        <v>24.470341207349101</v>
      </c>
      <c r="AZ164" s="18">
        <v>100</v>
      </c>
      <c r="BA164" s="18">
        <v>0</v>
      </c>
      <c r="BB164" s="18">
        <v>0</v>
      </c>
      <c r="BC164" s="18">
        <v>100</v>
      </c>
      <c r="BD164" s="18">
        <v>0</v>
      </c>
      <c r="BE164" s="18">
        <v>0</v>
      </c>
      <c r="BF164" s="24">
        <v>50.187181898037529</v>
      </c>
      <c r="BG164" s="24">
        <v>45.38857558470319</v>
      </c>
      <c r="BH164" s="24">
        <v>4.4242425172592768</v>
      </c>
      <c r="BI164" s="21"/>
      <c r="BJ164" s="25">
        <f t="shared" ca="1" si="18"/>
        <v>1</v>
      </c>
      <c r="BK164" s="24">
        <f t="shared" ca="1" si="19"/>
        <v>6.4559268608500808</v>
      </c>
      <c r="BL164" s="23">
        <f t="shared" si="20"/>
        <v>2.3233296083575281</v>
      </c>
      <c r="BM164" s="23">
        <f t="shared" ca="1" si="21"/>
        <v>3.0970256371000402</v>
      </c>
      <c r="BN164" s="22">
        <f t="shared" si="22"/>
        <v>3.1639714016478493</v>
      </c>
      <c r="BO164" s="21"/>
      <c r="BP164" s="2"/>
    </row>
    <row r="165" spans="1:68" x14ac:dyDescent="0.2">
      <c r="A165">
        <v>7.6</v>
      </c>
      <c r="B165">
        <v>0.3</v>
      </c>
      <c r="C165">
        <v>1.26048</v>
      </c>
      <c r="D165">
        <v>-0.27844000000000002</v>
      </c>
      <c r="E165">
        <v>9.9070000000000005E-2</v>
      </c>
      <c r="F165">
        <v>1.9185000000000001</v>
      </c>
      <c r="G165">
        <v>1.8285800000000001</v>
      </c>
      <c r="H165" s="21"/>
      <c r="I165" s="17">
        <f t="shared" si="16"/>
        <v>24.934383202099735</v>
      </c>
      <c r="J165" s="16">
        <f t="shared" si="17"/>
        <v>-24.634383202099734</v>
      </c>
      <c r="K165" s="10">
        <v>100</v>
      </c>
      <c r="L165" s="16">
        <v>2636.1548556430453</v>
      </c>
      <c r="M165" s="16">
        <v>1090.4855643044616</v>
      </c>
      <c r="N165" s="16">
        <v>10.804899387576551</v>
      </c>
      <c r="O165" s="16">
        <v>4.2817325800377022</v>
      </c>
      <c r="P165" s="16">
        <v>4.6142621233478867</v>
      </c>
      <c r="Q165" s="16">
        <v>7.3363178108497351E-2</v>
      </c>
      <c r="R165" s="16">
        <v>1.5899222052705702</v>
      </c>
      <c r="S165" s="16">
        <v>23.09232939654061</v>
      </c>
      <c r="T165" s="20" t="s">
        <v>119</v>
      </c>
      <c r="U165" s="10">
        <v>1</v>
      </c>
      <c r="V165" s="20" t="s">
        <v>33</v>
      </c>
      <c r="W165" s="10">
        <v>3</v>
      </c>
      <c r="X165" s="20" t="s">
        <v>33</v>
      </c>
      <c r="Y165" s="10">
        <v>3</v>
      </c>
      <c r="Z165" s="20" t="s">
        <v>33</v>
      </c>
      <c r="AA165" s="15">
        <v>3</v>
      </c>
      <c r="AB165" s="11">
        <v>49.310463407646523</v>
      </c>
      <c r="AC165" s="10">
        <v>46.116485137226377</v>
      </c>
      <c r="AD165" s="19">
        <v>4.5730514551271035</v>
      </c>
      <c r="AE165" s="12">
        <v>428.17325800377023</v>
      </c>
      <c r="AF165" s="10">
        <v>396.18152508740002</v>
      </c>
      <c r="AG165" s="10">
        <v>230.71310616739433</v>
      </c>
      <c r="AH165" s="10">
        <v>252.76998875583206</v>
      </c>
      <c r="AI165" s="10">
        <v>6.2896159113006522</v>
      </c>
      <c r="AJ165" s="10"/>
      <c r="AK165" s="10"/>
      <c r="AL165" s="10"/>
      <c r="AM165" s="10"/>
      <c r="AN165" s="10">
        <v>2.1408662900188511</v>
      </c>
      <c r="AO165" s="10">
        <v>1.4428975733091838</v>
      </c>
      <c r="AP165" s="10">
        <v>1</v>
      </c>
      <c r="AQ165" s="10">
        <v>111.47500000000001</v>
      </c>
      <c r="AR165" s="10"/>
      <c r="AS165" s="10"/>
      <c r="AT165" s="10">
        <v>1.6322041993352145</v>
      </c>
      <c r="AU165" s="10">
        <v>1</v>
      </c>
      <c r="AV165" s="16"/>
      <c r="AW165" s="19">
        <v>59.427228763110001</v>
      </c>
      <c r="AX165" s="1" t="s">
        <v>120</v>
      </c>
      <c r="AY165" s="23">
        <v>24.634383202099698</v>
      </c>
      <c r="AZ165" s="18">
        <v>100</v>
      </c>
      <c r="BA165" s="18">
        <v>0</v>
      </c>
      <c r="BB165" s="18">
        <v>0</v>
      </c>
      <c r="BC165" s="18">
        <v>100</v>
      </c>
      <c r="BD165" s="18">
        <v>0</v>
      </c>
      <c r="BE165" s="18">
        <v>0</v>
      </c>
      <c r="BF165" s="24">
        <v>49.310463407646523</v>
      </c>
      <c r="BG165" s="24">
        <v>46.116485137226377</v>
      </c>
      <c r="BH165" s="24">
        <v>4.5730514551271035</v>
      </c>
      <c r="BI165" s="21"/>
      <c r="BJ165" s="25">
        <f t="shared" ca="1" si="18"/>
        <v>1</v>
      </c>
      <c r="BK165" s="24">
        <f t="shared" ca="1" si="19"/>
        <v>6.0453522786956864</v>
      </c>
      <c r="BL165" s="23">
        <f t="shared" si="20"/>
        <v>2.2256998586294956</v>
      </c>
      <c r="BM165" s="23">
        <f t="shared" ca="1" si="21"/>
        <v>3.1121383769495874</v>
      </c>
      <c r="BN165" s="22">
        <f t="shared" si="22"/>
        <v>3.1679683112503558</v>
      </c>
      <c r="BO165" s="21"/>
      <c r="BP165" s="2"/>
    </row>
    <row r="166" spans="1:68" x14ac:dyDescent="0.2">
      <c r="A166">
        <v>7.65</v>
      </c>
      <c r="B166">
        <v>2.2000000000000002</v>
      </c>
      <c r="C166">
        <v>1.2597700000000001</v>
      </c>
      <c r="D166">
        <v>-0.27810000000000001</v>
      </c>
      <c r="E166">
        <v>0.1003</v>
      </c>
      <c r="F166">
        <v>1.9148000000000001</v>
      </c>
      <c r="G166">
        <v>1.8269500000000001</v>
      </c>
      <c r="H166" s="21"/>
      <c r="I166" s="17">
        <f t="shared" si="16"/>
        <v>25.098425196850393</v>
      </c>
      <c r="J166" s="16">
        <f t="shared" si="17"/>
        <v>-24.798425196850392</v>
      </c>
      <c r="K166" s="10">
        <v>100</v>
      </c>
      <c r="L166" s="16">
        <v>2652.5590551181112</v>
      </c>
      <c r="M166" s="16">
        <v>1096.6535433070862</v>
      </c>
      <c r="N166" s="16">
        <v>10.875984251968504</v>
      </c>
      <c r="O166" s="16">
        <v>4.0878531073446736</v>
      </c>
      <c r="P166" s="16">
        <v>4.4258194622761735</v>
      </c>
      <c r="Q166" s="16">
        <v>7.5493278924627968E-2</v>
      </c>
      <c r="R166" s="16">
        <v>1.7057469146245341</v>
      </c>
      <c r="S166" s="16">
        <v>23.46988575913193</v>
      </c>
      <c r="T166" s="20" t="s">
        <v>119</v>
      </c>
      <c r="U166" s="10">
        <v>1</v>
      </c>
      <c r="V166" s="20" t="s">
        <v>33</v>
      </c>
      <c r="W166" s="10">
        <v>3</v>
      </c>
      <c r="X166" s="20" t="s">
        <v>33</v>
      </c>
      <c r="Y166" s="10">
        <v>3</v>
      </c>
      <c r="Z166" s="20" t="s">
        <v>33</v>
      </c>
      <c r="AA166" s="15">
        <v>3</v>
      </c>
      <c r="AB166" s="11">
        <v>53.286060003434073</v>
      </c>
      <c r="AC166" s="10">
        <v>42.756706054758745</v>
      </c>
      <c r="AD166" s="19">
        <v>3.9572339418071802</v>
      </c>
      <c r="AE166" s="12">
        <v>408.78531073446732</v>
      </c>
      <c r="AF166" s="10">
        <v>373.0468473451358</v>
      </c>
      <c r="AG166" s="10">
        <v>221.29097311380866</v>
      </c>
      <c r="AH166" s="10">
        <v>259.07454529021908</v>
      </c>
      <c r="AI166" s="10">
        <v>5.8625344207063579</v>
      </c>
      <c r="AJ166" s="10"/>
      <c r="AK166" s="10"/>
      <c r="AL166" s="10"/>
      <c r="AM166" s="10"/>
      <c r="AN166" s="10">
        <v>2.0439265536723368</v>
      </c>
      <c r="AO166" s="10">
        <v>1.4173081728220447</v>
      </c>
      <c r="AP166" s="10">
        <v>1</v>
      </c>
      <c r="AQ166" s="10">
        <v>111.47500000000001</v>
      </c>
      <c r="AR166" s="10"/>
      <c r="AS166" s="10"/>
      <c r="AT166" s="10">
        <v>1.5231434215050932</v>
      </c>
      <c r="AU166" s="10">
        <v>1</v>
      </c>
      <c r="AV166" s="16"/>
      <c r="AW166" s="19">
        <v>55.957027101770372</v>
      </c>
      <c r="AX166" s="1" t="s">
        <v>120</v>
      </c>
      <c r="AY166" s="23">
        <v>24.798425196850399</v>
      </c>
      <c r="AZ166" s="18">
        <v>100</v>
      </c>
      <c r="BA166" s="18">
        <v>0</v>
      </c>
      <c r="BB166" s="18">
        <v>0</v>
      </c>
      <c r="BC166" s="18">
        <v>100</v>
      </c>
      <c r="BD166" s="18">
        <v>0</v>
      </c>
      <c r="BE166" s="18">
        <v>0</v>
      </c>
      <c r="BF166" s="24">
        <v>53.286060003434073</v>
      </c>
      <c r="BG166" s="24">
        <v>42.756706054758745</v>
      </c>
      <c r="BH166" s="24">
        <v>3.9572339418071802</v>
      </c>
      <c r="BI166" s="21"/>
      <c r="BJ166" s="25">
        <f t="shared" ca="1" si="18"/>
        <v>1</v>
      </c>
      <c r="BK166" s="24">
        <f t="shared" ca="1" si="19"/>
        <v>5.6527240597246333</v>
      </c>
      <c r="BL166" s="23">
        <f t="shared" si="20"/>
        <v>2.435628529222932</v>
      </c>
      <c r="BM166" s="23">
        <f t="shared" ca="1" si="21"/>
        <v>3.1571065577829045</v>
      </c>
      <c r="BN166" s="22">
        <f t="shared" si="22"/>
        <v>3.1979111678341301</v>
      </c>
      <c r="BO166" s="21"/>
      <c r="BP166" s="2"/>
    </row>
    <row r="167" spans="1:68" x14ac:dyDescent="0.2">
      <c r="A167">
        <v>7.7</v>
      </c>
      <c r="B167">
        <v>2.2000000000000002</v>
      </c>
      <c r="C167">
        <v>1.25949</v>
      </c>
      <c r="D167">
        <v>-0.27692</v>
      </c>
      <c r="E167">
        <v>0.1016</v>
      </c>
      <c r="F167">
        <v>1.9156500000000001</v>
      </c>
      <c r="G167">
        <v>1.8241499999999999</v>
      </c>
      <c r="H167" s="21"/>
      <c r="I167" s="17">
        <f t="shared" si="16"/>
        <v>25.262467191601051</v>
      </c>
      <c r="J167" s="16">
        <f t="shared" si="17"/>
        <v>-24.96246719160105</v>
      </c>
      <c r="K167" s="10">
        <v>100</v>
      </c>
      <c r="L167" s="16">
        <v>2668.9632545931772</v>
      </c>
      <c r="M167" s="16">
        <v>1102.8215223097109</v>
      </c>
      <c r="N167" s="16">
        <v>10.947069116360455</v>
      </c>
      <c r="O167" s="16">
        <v>4.0113935969868422</v>
      </c>
      <c r="P167" s="16">
        <v>4.3551061755831464</v>
      </c>
      <c r="Q167" s="16">
        <v>8.2885981757081242E-2</v>
      </c>
      <c r="R167" s="16">
        <v>1.9031908388773751</v>
      </c>
      <c r="S167" s="16">
        <v>23.868929069187793</v>
      </c>
      <c r="T167" s="20" t="s">
        <v>33</v>
      </c>
      <c r="U167" s="10">
        <v>3</v>
      </c>
      <c r="V167" s="20" t="s">
        <v>33</v>
      </c>
      <c r="W167" s="10">
        <v>3</v>
      </c>
      <c r="X167" s="20" t="s">
        <v>33</v>
      </c>
      <c r="Y167" s="10">
        <v>3</v>
      </c>
      <c r="Z167" s="20" t="s">
        <v>33</v>
      </c>
      <c r="AA167" s="15">
        <v>3</v>
      </c>
      <c r="AB167" s="11">
        <v>58.396950399851754</v>
      </c>
      <c r="AC167" s="10">
        <v>38.246137095108267</v>
      </c>
      <c r="AD167" s="19">
        <v>3.3569125050399768</v>
      </c>
      <c r="AE167" s="12">
        <v>401.13935969868419</v>
      </c>
      <c r="AF167" s="10">
        <v>363.76268423565807</v>
      </c>
      <c r="AG167" s="10">
        <v>217.7553087791573</v>
      </c>
      <c r="AH167" s="10">
        <v>265.82111902959093</v>
      </c>
      <c r="AI167" s="10">
        <v>5.2543338249245917</v>
      </c>
      <c r="AJ167" s="10"/>
      <c r="AK167" s="10"/>
      <c r="AL167" s="10"/>
      <c r="AM167" s="10"/>
      <c r="AN167" s="10">
        <v>4.0113935969868422</v>
      </c>
      <c r="AO167" s="10">
        <v>1.4243223013732875</v>
      </c>
      <c r="AP167" s="10">
        <v>1</v>
      </c>
      <c r="AQ167" s="10">
        <v>111.47500000000001</v>
      </c>
      <c r="AR167" s="10"/>
      <c r="AS167" s="10"/>
      <c r="AT167" s="10">
        <v>1.4745744475734777</v>
      </c>
      <c r="AU167" s="10">
        <v>1</v>
      </c>
      <c r="AV167" s="16"/>
      <c r="AW167" s="19">
        <v>54.564402635348713</v>
      </c>
      <c r="AX167" s="1" t="s">
        <v>120</v>
      </c>
      <c r="AY167" s="23">
        <v>24.962467191601</v>
      </c>
      <c r="AZ167" s="18">
        <v>100</v>
      </c>
      <c r="BA167" s="18">
        <v>0</v>
      </c>
      <c r="BB167" s="18">
        <v>0</v>
      </c>
      <c r="BC167" s="18">
        <v>100</v>
      </c>
      <c r="BD167" s="18">
        <v>0</v>
      </c>
      <c r="BE167" s="18">
        <v>0</v>
      </c>
      <c r="BF167" s="24">
        <v>58.396950399851754</v>
      </c>
      <c r="BG167" s="24">
        <v>38.246137095108267</v>
      </c>
      <c r="BH167" s="24">
        <v>3.3569125050399768</v>
      </c>
      <c r="BI167" s="21"/>
      <c r="BJ167" s="25">
        <f t="shared" ca="1" si="18"/>
        <v>1</v>
      </c>
      <c r="BK167" s="24">
        <f t="shared" ca="1" si="19"/>
        <v>5.4779934688983349</v>
      </c>
      <c r="BL167" s="23">
        <f t="shared" si="20"/>
        <v>2.7440014616877204</v>
      </c>
      <c r="BM167" s="23">
        <f t="shared" ca="1" si="21"/>
        <v>3.1954134425264691</v>
      </c>
      <c r="BN167" s="22">
        <f t="shared" si="22"/>
        <v>3.2259785546769417</v>
      </c>
      <c r="BO167" s="21"/>
      <c r="BP167" s="2"/>
    </row>
    <row r="168" spans="1:68" x14ac:dyDescent="0.2">
      <c r="A168">
        <v>7.75</v>
      </c>
      <c r="B168">
        <v>2.2000000000000002</v>
      </c>
      <c r="C168">
        <v>1.25996</v>
      </c>
      <c r="D168">
        <v>-0.27766999999999997</v>
      </c>
      <c r="E168">
        <v>0.1089</v>
      </c>
      <c r="F168">
        <v>1.91198</v>
      </c>
      <c r="G168">
        <v>1.81928</v>
      </c>
      <c r="H168" s="21"/>
      <c r="I168" s="17">
        <f t="shared" si="16"/>
        <v>25.426509186351705</v>
      </c>
      <c r="J168" s="16">
        <f t="shared" si="17"/>
        <v>-25.126509186351704</v>
      </c>
      <c r="K168" s="10">
        <v>100</v>
      </c>
      <c r="L168" s="16">
        <v>2685.3674540682428</v>
      </c>
      <c r="M168" s="16">
        <v>1108.9895013123355</v>
      </c>
      <c r="N168" s="16">
        <v>11.018153980752405</v>
      </c>
      <c r="O168" s="16">
        <v>4.1397363465160248</v>
      </c>
      <c r="P168" s="16">
        <v>4.5157161810762307</v>
      </c>
      <c r="Q168" s="16">
        <v>7.8187229956793364E-2</v>
      </c>
      <c r="R168" s="16">
        <v>1.7314469470966396</v>
      </c>
      <c r="S168" s="16">
        <v>26.109710733347654</v>
      </c>
      <c r="T168" s="20" t="s">
        <v>122</v>
      </c>
      <c r="U168" s="10">
        <v>4</v>
      </c>
      <c r="V168" s="20" t="s">
        <v>33</v>
      </c>
      <c r="W168" s="10">
        <v>3</v>
      </c>
      <c r="X168" s="20" t="s">
        <v>33</v>
      </c>
      <c r="Y168" s="10">
        <v>3</v>
      </c>
      <c r="Z168" s="20" t="s">
        <v>33</v>
      </c>
      <c r="AA168" s="15">
        <v>3</v>
      </c>
      <c r="AB168" s="11">
        <v>53.836844953622915</v>
      </c>
      <c r="AC168" s="10">
        <v>42.280060191116689</v>
      </c>
      <c r="AD168" s="19">
        <v>3.883094855260393</v>
      </c>
      <c r="AE168" s="12">
        <v>413.97363465160254</v>
      </c>
      <c r="AF168" s="10">
        <v>381.69302608925244</v>
      </c>
      <c r="AG168" s="10">
        <v>225.78580905381153</v>
      </c>
      <c r="AH168" s="10">
        <v>310.45488176767373</v>
      </c>
      <c r="AI168" s="10">
        <v>5.7755162621461809</v>
      </c>
      <c r="AJ168" s="10"/>
      <c r="AK168" s="10"/>
      <c r="AL168" s="10"/>
      <c r="AM168" s="10"/>
      <c r="AN168" s="10">
        <v>2.7598242310106831</v>
      </c>
      <c r="AO168" s="10">
        <v>1.444703097399481</v>
      </c>
      <c r="AP168" s="10">
        <v>1</v>
      </c>
      <c r="AQ168" s="10">
        <v>114.66</v>
      </c>
      <c r="AR168" s="10"/>
      <c r="AS168" s="10"/>
      <c r="AT168" s="10">
        <v>1.5418442813963538</v>
      </c>
      <c r="AU168" s="10">
        <v>1</v>
      </c>
      <c r="AV168" s="16"/>
      <c r="AW168" s="19">
        <v>57.253953913387868</v>
      </c>
      <c r="AX168" s="1" t="s">
        <v>120</v>
      </c>
      <c r="AY168" s="23">
        <v>25.126509186351701</v>
      </c>
      <c r="AZ168" s="18">
        <v>100</v>
      </c>
      <c r="BA168" s="18">
        <v>0</v>
      </c>
      <c r="BB168" s="18">
        <v>0</v>
      </c>
      <c r="BC168" s="18">
        <v>100</v>
      </c>
      <c r="BD168" s="18">
        <v>0</v>
      </c>
      <c r="BE168" s="18">
        <v>0</v>
      </c>
      <c r="BF168" s="24">
        <v>53.836844953622915</v>
      </c>
      <c r="BG168" s="24">
        <v>42.280060191116689</v>
      </c>
      <c r="BH168" s="24">
        <v>3.883094855260393</v>
      </c>
      <c r="BI168" s="21"/>
      <c r="BJ168" s="25">
        <f t="shared" ca="1" si="18"/>
        <v>1</v>
      </c>
      <c r="BK168" s="24">
        <f t="shared" ca="1" si="19"/>
        <v>5.7223850185908249</v>
      </c>
      <c r="BL168" s="23">
        <f t="shared" si="20"/>
        <v>2.4641169319649112</v>
      </c>
      <c r="BM168" s="23">
        <f t="shared" ca="1" si="21"/>
        <v>3.1551054358785033</v>
      </c>
      <c r="BN168" s="22">
        <f t="shared" si="22"/>
        <v>3.1930937518644309</v>
      </c>
      <c r="BO168" s="21"/>
      <c r="BP168" s="2"/>
    </row>
    <row r="169" spans="1:68" x14ac:dyDescent="0.2">
      <c r="A169">
        <v>7.8</v>
      </c>
      <c r="B169">
        <v>2.2000000000000002</v>
      </c>
      <c r="C169">
        <v>1.2605</v>
      </c>
      <c r="D169">
        <v>-0.27840999999999999</v>
      </c>
      <c r="E169">
        <v>0.10954</v>
      </c>
      <c r="F169">
        <v>1.91795</v>
      </c>
      <c r="G169">
        <v>1.82368</v>
      </c>
      <c r="H169" s="21"/>
      <c r="I169" s="17">
        <f t="shared" si="16"/>
        <v>25.590551181102359</v>
      </c>
      <c r="J169" s="16">
        <f t="shared" si="17"/>
        <v>-25.290551181102359</v>
      </c>
      <c r="K169" s="10">
        <v>100</v>
      </c>
      <c r="L169" s="16">
        <v>2701.7716535433083</v>
      </c>
      <c r="M169" s="16">
        <v>1115.1574803149601</v>
      </c>
      <c r="N169" s="16">
        <v>11.089238845144356</v>
      </c>
      <c r="O169" s="16">
        <v>4.2871939736346647</v>
      </c>
      <c r="P169" s="16">
        <v>4.6660027183067747</v>
      </c>
      <c r="Q169" s="16">
        <v>7.3551128180509059E-2</v>
      </c>
      <c r="R169" s="16">
        <v>1.5763198742241562</v>
      </c>
      <c r="S169" s="16">
        <v>26.306162824452084</v>
      </c>
      <c r="T169" s="20" t="s">
        <v>119</v>
      </c>
      <c r="U169" s="10">
        <v>1</v>
      </c>
      <c r="V169" s="20" t="s">
        <v>33</v>
      </c>
      <c r="W169" s="10">
        <v>3</v>
      </c>
      <c r="X169" s="20" t="s">
        <v>33</v>
      </c>
      <c r="Y169" s="10">
        <v>3</v>
      </c>
      <c r="Z169" s="20" t="s">
        <v>33</v>
      </c>
      <c r="AA169" s="15">
        <v>3</v>
      </c>
      <c r="AB169" s="11">
        <v>49.322755162082331</v>
      </c>
      <c r="AC169" s="10">
        <v>46.106334186064529</v>
      </c>
      <c r="AD169" s="19">
        <v>4.5709106518531364</v>
      </c>
      <c r="AE169" s="12">
        <v>428.7193973634665</v>
      </c>
      <c r="AF169" s="10">
        <v>398.40884226490078</v>
      </c>
      <c r="AG169" s="10">
        <v>233.30013591533873</v>
      </c>
      <c r="AH169" s="10">
        <v>313.03386471718756</v>
      </c>
      <c r="AI169" s="10">
        <v>6.3438900717545463</v>
      </c>
      <c r="AJ169" s="10"/>
      <c r="AK169" s="10"/>
      <c r="AL169" s="10"/>
      <c r="AM169" s="10"/>
      <c r="AN169" s="10">
        <v>2.1435969868173324</v>
      </c>
      <c r="AO169" s="10">
        <v>1.4630949829766151</v>
      </c>
      <c r="AP169" s="10">
        <v>1</v>
      </c>
      <c r="AQ169" s="10">
        <v>111.47500000000001</v>
      </c>
      <c r="AR169" s="10"/>
      <c r="AS169" s="10"/>
      <c r="AT169" s="10">
        <v>1.6033682991955849</v>
      </c>
      <c r="AU169" s="10">
        <v>1</v>
      </c>
      <c r="AV169" s="16"/>
      <c r="AW169" s="19">
        <v>59.76132633973512</v>
      </c>
      <c r="AX169" s="1" t="s">
        <v>120</v>
      </c>
      <c r="AY169" s="23">
        <v>25.290551181102401</v>
      </c>
      <c r="AZ169" s="18">
        <v>100</v>
      </c>
      <c r="BA169" s="18">
        <v>0</v>
      </c>
      <c r="BB169" s="18">
        <v>0</v>
      </c>
      <c r="BC169" s="18">
        <v>100</v>
      </c>
      <c r="BD169" s="18">
        <v>0</v>
      </c>
      <c r="BE169" s="18">
        <v>0</v>
      </c>
      <c r="BF169" s="24">
        <v>49.322755162082331</v>
      </c>
      <c r="BG169" s="24">
        <v>46.106334186064529</v>
      </c>
      <c r="BH169" s="24">
        <v>4.5709106518531364</v>
      </c>
      <c r="BI169" s="21"/>
      <c r="BJ169" s="25">
        <f t="shared" ca="1" si="18"/>
        <v>1</v>
      </c>
      <c r="BK169" s="24">
        <f t="shared" ca="1" si="19"/>
        <v>5.9455582732562826</v>
      </c>
      <c r="BL169" s="23">
        <f t="shared" si="20"/>
        <v>2.2186586653495035</v>
      </c>
      <c r="BM169" s="23">
        <f t="shared" ca="1" si="21"/>
        <v>3.1176941402498271</v>
      </c>
      <c r="BN169" s="22">
        <f t="shared" si="22"/>
        <v>3.1619663688828008</v>
      </c>
      <c r="BO169" s="21"/>
      <c r="BP169" s="2"/>
    </row>
    <row r="170" spans="1:68" x14ac:dyDescent="0.2">
      <c r="A170">
        <v>7.85</v>
      </c>
      <c r="B170">
        <v>2.2000000000000002</v>
      </c>
      <c r="C170">
        <v>1.2605500000000001</v>
      </c>
      <c r="D170">
        <v>-0.27753</v>
      </c>
      <c r="E170">
        <v>0.11089</v>
      </c>
      <c r="F170">
        <v>1.9144000000000001</v>
      </c>
      <c r="G170">
        <v>1.8168500000000001</v>
      </c>
      <c r="H170" s="21"/>
      <c r="I170" s="17">
        <f t="shared" si="16"/>
        <v>25.754593175853017</v>
      </c>
      <c r="J170" s="16">
        <f t="shared" si="17"/>
        <v>-25.454593175853017</v>
      </c>
      <c r="K170" s="10">
        <v>100</v>
      </c>
      <c r="L170" s="16">
        <v>2718.1758530183743</v>
      </c>
      <c r="M170" s="16">
        <v>1121.3254593175848</v>
      </c>
      <c r="N170" s="16">
        <v>11.160323709536307</v>
      </c>
      <c r="O170" s="16">
        <v>4.3008474576271603</v>
      </c>
      <c r="P170" s="16">
        <v>4.6856234345665673</v>
      </c>
      <c r="Q170" s="16">
        <v>7.9064330292846971E-2</v>
      </c>
      <c r="R170" s="16">
        <v>1.6873812289220087</v>
      </c>
      <c r="S170" s="16">
        <v>26.720553954125482</v>
      </c>
      <c r="T170" s="20" t="s">
        <v>119</v>
      </c>
      <c r="U170" s="10">
        <v>1</v>
      </c>
      <c r="V170" s="20" t="s">
        <v>33</v>
      </c>
      <c r="W170" s="10">
        <v>3</v>
      </c>
      <c r="X170" s="20" t="s">
        <v>33</v>
      </c>
      <c r="Y170" s="10">
        <v>3</v>
      </c>
      <c r="Z170" s="20" t="s">
        <v>33</v>
      </c>
      <c r="AA170" s="15">
        <v>3</v>
      </c>
      <c r="AB170" s="11">
        <v>51.789196627140271</v>
      </c>
      <c r="AC170" s="10">
        <v>44.038966759845565</v>
      </c>
      <c r="AD170" s="19">
        <v>4.1718366130141682</v>
      </c>
      <c r="AE170" s="12">
        <v>430.08474576271601</v>
      </c>
      <c r="AF170" s="10">
        <v>399.75220891457838</v>
      </c>
      <c r="AG170" s="10">
        <v>234.28117172832836</v>
      </c>
      <c r="AH170" s="10">
        <v>320.09616503154876</v>
      </c>
      <c r="AI170" s="10">
        <v>5.9263430389044602</v>
      </c>
      <c r="AJ170" s="10"/>
      <c r="AK170" s="10"/>
      <c r="AL170" s="10"/>
      <c r="AM170" s="10"/>
      <c r="AN170" s="10">
        <v>2.1504237288135801</v>
      </c>
      <c r="AO170" s="10">
        <v>1.4820472091888659</v>
      </c>
      <c r="AP170" s="10">
        <v>1</v>
      </c>
      <c r="AQ170" s="10">
        <v>111.47500000000001</v>
      </c>
      <c r="AR170" s="10"/>
      <c r="AS170" s="10"/>
      <c r="AT170" s="10">
        <v>1.5996677876934278</v>
      </c>
      <c r="AU170" s="10">
        <v>1</v>
      </c>
      <c r="AV170" s="16"/>
      <c r="AW170" s="19">
        <v>59.962831337186756</v>
      </c>
      <c r="AX170" s="1" t="s">
        <v>120</v>
      </c>
      <c r="AY170" s="23">
        <v>25.454593175852999</v>
      </c>
      <c r="AZ170" s="18">
        <v>100</v>
      </c>
      <c r="BA170" s="18">
        <v>0</v>
      </c>
      <c r="BB170" s="18">
        <v>0</v>
      </c>
      <c r="BC170" s="18">
        <v>100</v>
      </c>
      <c r="BD170" s="18">
        <v>0</v>
      </c>
      <c r="BE170" s="18">
        <v>0</v>
      </c>
      <c r="BF170" s="24">
        <v>51.789196627140271</v>
      </c>
      <c r="BG170" s="24">
        <v>44.038966759845565</v>
      </c>
      <c r="BH170" s="24">
        <v>4.1718366130141682</v>
      </c>
      <c r="BI170" s="21"/>
      <c r="BJ170" s="25">
        <f t="shared" ca="1" si="18"/>
        <v>1</v>
      </c>
      <c r="BK170" s="24">
        <f t="shared" ca="1" si="19"/>
        <v>5.9332203338749485</v>
      </c>
      <c r="BL170" s="23">
        <f t="shared" si="20"/>
        <v>2.3767769831808803</v>
      </c>
      <c r="BM170" s="23">
        <f t="shared" ca="1" si="21"/>
        <v>3.1335955918131448</v>
      </c>
      <c r="BN170" s="22">
        <f t="shared" si="22"/>
        <v>3.1737113483581507</v>
      </c>
      <c r="BO170" s="21"/>
      <c r="BP170" s="2"/>
    </row>
    <row r="171" spans="1:68" x14ac:dyDescent="0.2">
      <c r="A171">
        <v>7.9</v>
      </c>
      <c r="B171">
        <v>2.2000000000000002</v>
      </c>
      <c r="C171">
        <v>1.2605299999999999</v>
      </c>
      <c r="D171">
        <v>-0.27725</v>
      </c>
      <c r="E171">
        <v>0.11247</v>
      </c>
      <c r="F171">
        <v>1.91473</v>
      </c>
      <c r="G171">
        <v>1.8152999999999999</v>
      </c>
      <c r="H171" s="21"/>
      <c r="I171" s="17">
        <f t="shared" si="16"/>
        <v>25.918635170603675</v>
      </c>
      <c r="J171" s="16">
        <f t="shared" si="17"/>
        <v>-25.618635170603675</v>
      </c>
      <c r="K171" s="10">
        <v>100</v>
      </c>
      <c r="L171" s="16">
        <v>2734.5800524934402</v>
      </c>
      <c r="M171" s="16">
        <v>1127.4934383202094</v>
      </c>
      <c r="N171" s="16">
        <v>11.231408573928258</v>
      </c>
      <c r="O171" s="16">
        <v>4.2953860640301382</v>
      </c>
      <c r="P171" s="16">
        <v>4.6871459128083073</v>
      </c>
      <c r="Q171" s="16">
        <v>8.0818530964954519E-2</v>
      </c>
      <c r="R171" s="16">
        <v>1.7242589086912385</v>
      </c>
      <c r="S171" s="16">
        <v>27.205545054039533</v>
      </c>
      <c r="T171" s="20" t="s">
        <v>122</v>
      </c>
      <c r="U171" s="10">
        <v>4</v>
      </c>
      <c r="V171" s="20" t="s">
        <v>33</v>
      </c>
      <c r="W171" s="10">
        <v>3</v>
      </c>
      <c r="X171" s="20" t="s">
        <v>33</v>
      </c>
      <c r="Y171" s="10">
        <v>3</v>
      </c>
      <c r="Z171" s="20" t="s">
        <v>33</v>
      </c>
      <c r="AA171" s="15">
        <v>3</v>
      </c>
      <c r="AB171" s="11">
        <v>52.726156225854915</v>
      </c>
      <c r="AC171" s="10">
        <v>43.238629275159354</v>
      </c>
      <c r="AD171" s="19">
        <v>4.0352144989857281</v>
      </c>
      <c r="AE171" s="12">
        <v>429.53860640301383</v>
      </c>
      <c r="AF171" s="10">
        <v>398.96637109154392</v>
      </c>
      <c r="AG171" s="10">
        <v>234.35729564041537</v>
      </c>
      <c r="AH171" s="10">
        <v>328.61080759086053</v>
      </c>
      <c r="AI171" s="10">
        <v>5.7995930597164689</v>
      </c>
      <c r="AJ171" s="10"/>
      <c r="AK171" s="10"/>
      <c r="AL171" s="10"/>
      <c r="AM171" s="10"/>
      <c r="AN171" s="10">
        <v>2.8635907093534256</v>
      </c>
      <c r="AO171" s="10">
        <v>1.4889991155035074</v>
      </c>
      <c r="AP171" s="10">
        <v>1</v>
      </c>
      <c r="AQ171" s="10">
        <v>114.66</v>
      </c>
      <c r="AR171" s="10"/>
      <c r="AS171" s="10"/>
      <c r="AT171" s="10">
        <v>1.5871137337713526</v>
      </c>
      <c r="AU171" s="10">
        <v>1</v>
      </c>
      <c r="AV171" s="16"/>
      <c r="AW171" s="19">
        <v>59.844955663731589</v>
      </c>
      <c r="AX171" s="1" t="s">
        <v>120</v>
      </c>
      <c r="AY171" s="23">
        <v>25.618635170603699</v>
      </c>
      <c r="AZ171" s="18">
        <v>100</v>
      </c>
      <c r="BA171" s="18">
        <v>0</v>
      </c>
      <c r="BB171" s="18">
        <v>0</v>
      </c>
      <c r="BC171" s="18">
        <v>100</v>
      </c>
      <c r="BD171" s="18">
        <v>0</v>
      </c>
      <c r="BE171" s="18">
        <v>0</v>
      </c>
      <c r="BF171" s="24">
        <v>52.726156225854915</v>
      </c>
      <c r="BG171" s="24">
        <v>43.238629275159354</v>
      </c>
      <c r="BH171" s="24">
        <v>4.0352144989857281</v>
      </c>
      <c r="BI171" s="21"/>
      <c r="BJ171" s="25">
        <f t="shared" ca="1" si="18"/>
        <v>1</v>
      </c>
      <c r="BK171" s="24">
        <f t="shared" ca="1" si="19"/>
        <v>5.8889138929405362</v>
      </c>
      <c r="BL171" s="23">
        <f t="shared" si="20"/>
        <v>2.4343987729135796</v>
      </c>
      <c r="BM171" s="23">
        <f t="shared" ca="1" si="21"/>
        <v>3.1417040373456802</v>
      </c>
      <c r="BN171" s="22">
        <f t="shared" si="22"/>
        <v>3.1778784443497421</v>
      </c>
      <c r="BO171" s="21"/>
      <c r="BP171" s="2"/>
    </row>
    <row r="172" spans="1:68" x14ac:dyDescent="0.2">
      <c r="A172">
        <v>7.95</v>
      </c>
      <c r="B172">
        <v>2.2000000000000002</v>
      </c>
      <c r="C172">
        <v>1.26101</v>
      </c>
      <c r="D172">
        <v>-0.27705999999999997</v>
      </c>
      <c r="E172">
        <v>0.11365</v>
      </c>
      <c r="F172">
        <v>1.9137500000000001</v>
      </c>
      <c r="G172">
        <v>1.8138000000000001</v>
      </c>
      <c r="H172" s="21"/>
      <c r="I172" s="17">
        <f t="shared" si="16"/>
        <v>26.08267716535433</v>
      </c>
      <c r="J172" s="16">
        <f t="shared" si="17"/>
        <v>-25.782677165354329</v>
      </c>
      <c r="K172" s="10">
        <v>100</v>
      </c>
      <c r="L172" s="16">
        <v>2750.9842519685058</v>
      </c>
      <c r="M172" s="16">
        <v>1133.661417322834</v>
      </c>
      <c r="N172" s="16">
        <v>11.302493438320209</v>
      </c>
      <c r="O172" s="16">
        <v>4.426459510357831</v>
      </c>
      <c r="P172" s="16">
        <v>4.8234351621548228</v>
      </c>
      <c r="Q172" s="16">
        <v>8.2008881421027635E-2</v>
      </c>
      <c r="R172" s="16">
        <v>1.7002173485087539</v>
      </c>
      <c r="S172" s="16">
        <v>27.567753597013322</v>
      </c>
      <c r="T172" s="20" t="s">
        <v>122</v>
      </c>
      <c r="U172" s="10">
        <v>4</v>
      </c>
      <c r="V172" s="20" t="s">
        <v>33</v>
      </c>
      <c r="W172" s="10">
        <v>3</v>
      </c>
      <c r="X172" s="20" t="s">
        <v>33</v>
      </c>
      <c r="Y172" s="10">
        <v>3</v>
      </c>
      <c r="Z172" s="20" t="s">
        <v>33</v>
      </c>
      <c r="AA172" s="15">
        <v>3</v>
      </c>
      <c r="AB172" s="11">
        <v>51.338587046093551</v>
      </c>
      <c r="AC172" s="10">
        <v>44.421039751700562</v>
      </c>
      <c r="AD172" s="19">
        <v>4.2403732022058849</v>
      </c>
      <c r="AE172" s="12">
        <v>442.64595103578313</v>
      </c>
      <c r="AF172" s="10">
        <v>414.0354475161302</v>
      </c>
      <c r="AG172" s="10">
        <v>241.17175810774114</v>
      </c>
      <c r="AH172" s="10">
        <v>334.59963755025836</v>
      </c>
      <c r="AI172" s="10">
        <v>5.8816009663534574</v>
      </c>
      <c r="AJ172" s="10"/>
      <c r="AK172" s="10"/>
      <c r="AL172" s="10"/>
      <c r="AM172" s="10"/>
      <c r="AN172" s="10">
        <v>2.9509730069052207</v>
      </c>
      <c r="AO172" s="10">
        <v>1.5184757439173753</v>
      </c>
      <c r="AP172" s="10">
        <v>1</v>
      </c>
      <c r="AQ172" s="10">
        <v>114.66</v>
      </c>
      <c r="AR172" s="10"/>
      <c r="AS172" s="10"/>
      <c r="AT172" s="10">
        <v>1.6406041464089824</v>
      </c>
      <c r="AU172" s="10">
        <v>1</v>
      </c>
      <c r="AV172" s="16"/>
      <c r="AW172" s="19">
        <v>62.105317127419532</v>
      </c>
      <c r="AX172" s="1" t="s">
        <v>120</v>
      </c>
      <c r="AY172" s="23">
        <v>25.782677165354301</v>
      </c>
      <c r="AZ172" s="18">
        <v>100</v>
      </c>
      <c r="BA172" s="18">
        <v>0</v>
      </c>
      <c r="BB172" s="18">
        <v>0</v>
      </c>
      <c r="BC172" s="18">
        <v>100</v>
      </c>
      <c r="BD172" s="18">
        <v>0</v>
      </c>
      <c r="BE172" s="18">
        <v>0</v>
      </c>
      <c r="BF172" s="24">
        <v>51.338587046093551</v>
      </c>
      <c r="BG172" s="24">
        <v>44.421039751700562</v>
      </c>
      <c r="BH172" s="24">
        <v>4.2403732022058849</v>
      </c>
      <c r="BI172" s="21"/>
      <c r="BJ172" s="25">
        <f t="shared" ca="1" si="18"/>
        <v>1</v>
      </c>
      <c r="BK172" s="24">
        <f t="shared" ca="1" si="19"/>
        <v>6.0828444604085794</v>
      </c>
      <c r="BL172" s="23">
        <f t="shared" si="20"/>
        <v>2.378487131623559</v>
      </c>
      <c r="BM172" s="23">
        <f t="shared" ca="1" si="21"/>
        <v>3.1244517951424169</v>
      </c>
      <c r="BN172" s="22">
        <f t="shared" si="22"/>
        <v>3.1640200192278134</v>
      </c>
      <c r="BO172" s="21"/>
      <c r="BP172" s="2"/>
    </row>
    <row r="173" spans="1:68" x14ac:dyDescent="0.2">
      <c r="A173">
        <v>8</v>
      </c>
      <c r="B173">
        <v>2.2000000000000002</v>
      </c>
      <c r="C173">
        <v>1.26169</v>
      </c>
      <c r="D173">
        <v>-0.27625</v>
      </c>
      <c r="E173">
        <v>0.11380999999999999</v>
      </c>
      <c r="F173">
        <v>1.91438</v>
      </c>
      <c r="G173">
        <v>1.81515</v>
      </c>
      <c r="H173" s="21"/>
      <c r="I173" s="17">
        <f t="shared" si="16"/>
        <v>26.246719160104984</v>
      </c>
      <c r="J173" s="16">
        <f t="shared" si="17"/>
        <v>-25.946719160104983</v>
      </c>
      <c r="K173" s="10">
        <v>100</v>
      </c>
      <c r="L173" s="16">
        <v>2767.3884514435713</v>
      </c>
      <c r="M173" s="16">
        <v>1139.8293963254587</v>
      </c>
      <c r="N173" s="16">
        <v>11.37357830271216</v>
      </c>
      <c r="O173" s="16">
        <v>4.6121468926553861</v>
      </c>
      <c r="P173" s="16">
        <v>5.0098297719803542</v>
      </c>
      <c r="Q173" s="16">
        <v>8.7083533365338583E-2</v>
      </c>
      <c r="R173" s="16">
        <v>1.7382533405105101</v>
      </c>
      <c r="S173" s="16">
        <v>27.616866619789427</v>
      </c>
      <c r="T173" s="20" t="s">
        <v>122</v>
      </c>
      <c r="U173" s="10">
        <v>4</v>
      </c>
      <c r="V173" s="20" t="s">
        <v>33</v>
      </c>
      <c r="W173" s="10">
        <v>3</v>
      </c>
      <c r="X173" s="20" t="s">
        <v>33</v>
      </c>
      <c r="Y173" s="10">
        <v>3</v>
      </c>
      <c r="Z173" s="20" t="s">
        <v>33</v>
      </c>
      <c r="AA173" s="15">
        <v>3</v>
      </c>
      <c r="AB173" s="11">
        <v>51.006678634248175</v>
      </c>
      <c r="AC173" s="10">
        <v>44.701252562639127</v>
      </c>
      <c r="AD173" s="19">
        <v>4.2920688031127021</v>
      </c>
      <c r="AE173" s="12">
        <v>461.2146892655386</v>
      </c>
      <c r="AF173" s="10">
        <v>434.99927223236529</v>
      </c>
      <c r="AG173" s="10">
        <v>250.73723289852657</v>
      </c>
      <c r="AH173" s="10">
        <v>334.14764537987514</v>
      </c>
      <c r="AI173" s="10">
        <v>5.7529013561757836</v>
      </c>
      <c r="AJ173" s="10"/>
      <c r="AK173" s="10"/>
      <c r="AL173" s="10"/>
      <c r="AM173" s="10"/>
      <c r="AN173" s="10">
        <v>3.0747645951035909</v>
      </c>
      <c r="AO173" s="10">
        <v>1.5655495725705408</v>
      </c>
      <c r="AP173" s="10">
        <v>2.0058978631882125</v>
      </c>
      <c r="AQ173" s="10">
        <v>114.66</v>
      </c>
      <c r="AR173" s="10"/>
      <c r="AS173" s="10"/>
      <c r="AT173" s="10">
        <v>1.7180292993158632</v>
      </c>
      <c r="AU173" s="10">
        <v>1</v>
      </c>
      <c r="AV173" s="16"/>
      <c r="AW173" s="19">
        <v>65.249890834854796</v>
      </c>
      <c r="AX173" s="1" t="s">
        <v>120</v>
      </c>
      <c r="AY173" s="23">
        <v>25.946719160105001</v>
      </c>
      <c r="AZ173" s="18">
        <v>100</v>
      </c>
      <c r="BA173" s="18">
        <v>0</v>
      </c>
      <c r="BB173" s="18">
        <v>0</v>
      </c>
      <c r="BC173" s="18">
        <v>100</v>
      </c>
      <c r="BD173" s="18">
        <v>0</v>
      </c>
      <c r="BE173" s="18">
        <v>0</v>
      </c>
      <c r="BF173" s="24">
        <v>51.006678634248175</v>
      </c>
      <c r="BG173" s="24">
        <v>44.701252562639127</v>
      </c>
      <c r="BH173" s="24">
        <v>4.2920688031127021</v>
      </c>
      <c r="BI173" s="21"/>
      <c r="BJ173" s="25">
        <f t="shared" ca="1" si="18"/>
        <v>1</v>
      </c>
      <c r="BK173" s="24">
        <f t="shared" ca="1" si="19"/>
        <v>6.3625934862679898</v>
      </c>
      <c r="BL173" s="23">
        <f t="shared" si="20"/>
        <v>2.4015520725691295</v>
      </c>
      <c r="BM173" s="23">
        <f t="shared" ca="1" si="21"/>
        <v>3.1098362290836881</v>
      </c>
      <c r="BN173" s="22">
        <f t="shared" si="22"/>
        <v>3.1538317657333677</v>
      </c>
      <c r="BO173" s="21"/>
      <c r="BP173" s="2"/>
    </row>
    <row r="174" spans="1:68" x14ac:dyDescent="0.2">
      <c r="A174">
        <v>8.0500000000000007</v>
      </c>
      <c r="B174">
        <v>2.2000000000000002</v>
      </c>
      <c r="C174">
        <v>1.26135</v>
      </c>
      <c r="D174">
        <v>-0.27612999999999999</v>
      </c>
      <c r="E174">
        <v>0.11418</v>
      </c>
      <c r="F174">
        <v>1.91445</v>
      </c>
      <c r="G174">
        <v>1.8102799999999999</v>
      </c>
      <c r="H174" s="21"/>
      <c r="I174" s="17">
        <f t="shared" si="16"/>
        <v>26.410761154855646</v>
      </c>
      <c r="J174" s="16">
        <f t="shared" si="17"/>
        <v>-26.110761154855645</v>
      </c>
      <c r="K174" s="10">
        <v>100</v>
      </c>
      <c r="L174" s="16">
        <v>2783.7926509186373</v>
      </c>
      <c r="M174" s="16">
        <v>1145.9973753280835</v>
      </c>
      <c r="N174" s="16">
        <v>11.444663167104114</v>
      </c>
      <c r="O174" s="16">
        <v>4.5193032015066086</v>
      </c>
      <c r="P174" s="16">
        <v>4.918621544490021</v>
      </c>
      <c r="Q174" s="16">
        <v>8.7835333653384737E-2</v>
      </c>
      <c r="R174" s="16">
        <v>1.7857713357064515</v>
      </c>
      <c r="S174" s="16">
        <v>27.730440484959171</v>
      </c>
      <c r="T174" s="20" t="s">
        <v>122</v>
      </c>
      <c r="U174" s="10">
        <v>4</v>
      </c>
      <c r="V174" s="20" t="s">
        <v>33</v>
      </c>
      <c r="W174" s="10">
        <v>3</v>
      </c>
      <c r="X174" s="20" t="s">
        <v>33</v>
      </c>
      <c r="Y174" s="10">
        <v>3</v>
      </c>
      <c r="Z174" s="20" t="s">
        <v>33</v>
      </c>
      <c r="AA174" s="15">
        <v>3</v>
      </c>
      <c r="AB174" s="11">
        <v>52.704504227548114</v>
      </c>
      <c r="AC174" s="10">
        <v>43.257211619005332</v>
      </c>
      <c r="AD174" s="19">
        <v>4.038284153446555</v>
      </c>
      <c r="AE174" s="12">
        <v>451.9303201506608</v>
      </c>
      <c r="AF174" s="10">
        <v>423.30393961732216</v>
      </c>
      <c r="AG174" s="10">
        <v>245.93107722450105</v>
      </c>
      <c r="AH174" s="10">
        <v>335.02170482444694</v>
      </c>
      <c r="AI174" s="10">
        <v>5.5998210969401621</v>
      </c>
      <c r="AJ174" s="10"/>
      <c r="AK174" s="10"/>
      <c r="AL174" s="10"/>
      <c r="AM174" s="10"/>
      <c r="AN174" s="10">
        <v>3.0128688010044056</v>
      </c>
      <c r="AO174" s="10">
        <v>1.5536940419076226</v>
      </c>
      <c r="AP174" s="10">
        <v>1</v>
      </c>
      <c r="AQ174" s="10">
        <v>114.66</v>
      </c>
      <c r="AR174" s="10"/>
      <c r="AS174" s="10"/>
      <c r="AT174" s="10">
        <v>1.6600429959448084</v>
      </c>
      <c r="AU174" s="10">
        <v>1</v>
      </c>
      <c r="AV174" s="16"/>
      <c r="AW174" s="19">
        <v>63.495590942598326</v>
      </c>
      <c r="AX174" s="1" t="s">
        <v>120</v>
      </c>
      <c r="AY174" s="23">
        <v>26.110761154855599</v>
      </c>
      <c r="AZ174" s="18">
        <v>100</v>
      </c>
      <c r="BA174" s="18">
        <v>0</v>
      </c>
      <c r="BB174" s="18">
        <v>0</v>
      </c>
      <c r="BC174" s="18">
        <v>100</v>
      </c>
      <c r="BD174" s="18">
        <v>0</v>
      </c>
      <c r="BE174" s="18">
        <v>0</v>
      </c>
      <c r="BF174" s="24">
        <v>52.704504227548114</v>
      </c>
      <c r="BG174" s="24">
        <v>43.257211619005332</v>
      </c>
      <c r="BH174" s="24">
        <v>4.038284153446555</v>
      </c>
      <c r="BI174" s="21"/>
      <c r="BJ174" s="25">
        <f t="shared" ca="1" si="18"/>
        <v>1</v>
      </c>
      <c r="BK174" s="24">
        <f t="shared" ca="1" si="19"/>
        <v>6.1548574105958114</v>
      </c>
      <c r="BL174" s="23">
        <f t="shared" si="20"/>
        <v>2.4905635738053249</v>
      </c>
      <c r="BM174" s="23">
        <f t="shared" ca="1" si="21"/>
        <v>3.1303370725080093</v>
      </c>
      <c r="BN174" s="22">
        <f t="shared" si="22"/>
        <v>3.1663343279582059</v>
      </c>
      <c r="BO174" s="21"/>
      <c r="BP174" s="2"/>
    </row>
    <row r="175" spans="1:68" x14ac:dyDescent="0.2">
      <c r="A175">
        <v>8.1</v>
      </c>
      <c r="B175">
        <v>2.2000000000000002</v>
      </c>
      <c r="C175">
        <v>1.26111</v>
      </c>
      <c r="D175">
        <v>-0.27594000000000002</v>
      </c>
      <c r="E175">
        <v>0.11522</v>
      </c>
      <c r="F175">
        <v>1.9153800000000001</v>
      </c>
      <c r="G175">
        <v>1.8092299999999999</v>
      </c>
      <c r="H175" s="21"/>
      <c r="I175" s="17">
        <f t="shared" si="16"/>
        <v>26.574803149606296</v>
      </c>
      <c r="J175" s="16">
        <f t="shared" si="17"/>
        <v>-26.274803149606296</v>
      </c>
      <c r="K175" s="10">
        <v>100</v>
      </c>
      <c r="L175" s="16">
        <v>2800.1968503937023</v>
      </c>
      <c r="M175" s="16">
        <v>1152.1653543307079</v>
      </c>
      <c r="N175" s="16">
        <v>11.515748031496061</v>
      </c>
      <c r="O175" s="16">
        <v>4.4537664783427626</v>
      </c>
      <c r="P175" s="16">
        <v>4.8576818002580184</v>
      </c>
      <c r="Q175" s="16">
        <v>8.9025684109457506E-2</v>
      </c>
      <c r="R175" s="16">
        <v>1.8326783797310244</v>
      </c>
      <c r="S175" s="16">
        <v>28.04967513300387</v>
      </c>
      <c r="T175" s="20" t="s">
        <v>122</v>
      </c>
      <c r="U175" s="10">
        <v>4</v>
      </c>
      <c r="V175" s="20" t="s">
        <v>33</v>
      </c>
      <c r="W175" s="10">
        <v>3</v>
      </c>
      <c r="X175" s="20" t="s">
        <v>33</v>
      </c>
      <c r="Y175" s="10">
        <v>3</v>
      </c>
      <c r="Z175" s="20" t="s">
        <v>33</v>
      </c>
      <c r="AA175" s="15">
        <v>3</v>
      </c>
      <c r="AB175" s="11">
        <v>54.255393497497863</v>
      </c>
      <c r="AC175" s="10">
        <v>41.916194929513182</v>
      </c>
      <c r="AD175" s="19">
        <v>3.828411572988955</v>
      </c>
      <c r="AE175" s="12">
        <v>445.37664783427624</v>
      </c>
      <c r="AF175" s="10">
        <v>415.16960503267103</v>
      </c>
      <c r="AG175" s="10">
        <v>242.88409001290091</v>
      </c>
      <c r="AH175" s="10">
        <v>340.12650037387493</v>
      </c>
      <c r="AI175" s="10">
        <v>5.4564947732223823</v>
      </c>
      <c r="AJ175" s="10"/>
      <c r="AK175" s="10"/>
      <c r="AL175" s="10"/>
      <c r="AM175" s="10"/>
      <c r="AN175" s="10">
        <v>2.9691776522285083</v>
      </c>
      <c r="AO175" s="10">
        <v>1.5482142580723173</v>
      </c>
      <c r="AP175" s="10">
        <v>1</v>
      </c>
      <c r="AQ175" s="10">
        <v>114.66</v>
      </c>
      <c r="AR175" s="10"/>
      <c r="AS175" s="10"/>
      <c r="AT175" s="10">
        <v>1.6173406037866489</v>
      </c>
      <c r="AU175" s="10">
        <v>1</v>
      </c>
      <c r="AV175" s="16"/>
      <c r="AW175" s="19">
        <v>62.275440754900657</v>
      </c>
      <c r="AX175" s="1" t="s">
        <v>120</v>
      </c>
      <c r="AY175" s="23">
        <v>26.274803149606299</v>
      </c>
      <c r="AZ175" s="18">
        <v>100</v>
      </c>
      <c r="BA175" s="18">
        <v>0</v>
      </c>
      <c r="BB175" s="18">
        <v>0</v>
      </c>
      <c r="BC175" s="18">
        <v>100</v>
      </c>
      <c r="BD175" s="18">
        <v>0</v>
      </c>
      <c r="BE175" s="18">
        <v>0</v>
      </c>
      <c r="BF175" s="24">
        <v>54.255393497497863</v>
      </c>
      <c r="BG175" s="24">
        <v>41.916194929513182</v>
      </c>
      <c r="BH175" s="24">
        <v>3.828411572988955</v>
      </c>
      <c r="BI175" s="21"/>
      <c r="BJ175" s="25">
        <f t="shared" ca="1" si="18"/>
        <v>1</v>
      </c>
      <c r="BK175" s="24">
        <f t="shared" ca="1" si="19"/>
        <v>6.0018874236496638</v>
      </c>
      <c r="BL175" s="23">
        <f t="shared" si="20"/>
        <v>2.574795007159663</v>
      </c>
      <c r="BM175" s="23">
        <f t="shared" ca="1" si="21"/>
        <v>3.1471631578347528</v>
      </c>
      <c r="BN175" s="22">
        <f t="shared" si="22"/>
        <v>3.1763711580056526</v>
      </c>
      <c r="BO175" s="21"/>
      <c r="BP175" s="2"/>
    </row>
    <row r="176" spans="1:68" x14ac:dyDescent="0.2">
      <c r="A176">
        <v>8.15</v>
      </c>
      <c r="B176">
        <v>2.2000000000000002</v>
      </c>
      <c r="C176">
        <v>1.2614099999999999</v>
      </c>
      <c r="D176">
        <v>-0.27560000000000001</v>
      </c>
      <c r="E176">
        <v>0.11624</v>
      </c>
      <c r="F176">
        <v>1.91493</v>
      </c>
      <c r="G176">
        <v>1.804</v>
      </c>
      <c r="H176" s="21"/>
      <c r="I176" s="17">
        <f t="shared" si="16"/>
        <v>26.738845144356954</v>
      </c>
      <c r="J176" s="16">
        <f t="shared" si="17"/>
        <v>-26.438845144356954</v>
      </c>
      <c r="K176" s="10">
        <v>100</v>
      </c>
      <c r="L176" s="16">
        <v>2816.6010498687683</v>
      </c>
      <c r="M176" s="16">
        <v>1158.3333333333326</v>
      </c>
      <c r="N176" s="16">
        <v>11.586832895888014</v>
      </c>
      <c r="O176" s="16">
        <v>4.5356873822975556</v>
      </c>
      <c r="P176" s="16">
        <v>4.9441112797036579</v>
      </c>
      <c r="Q176" s="16">
        <v>9.1155784925588138E-2</v>
      </c>
      <c r="R176" s="16">
        <v>1.8437243777217707</v>
      </c>
      <c r="S176" s="16">
        <v>28.362770653201547</v>
      </c>
      <c r="T176" s="20" t="s">
        <v>122</v>
      </c>
      <c r="U176" s="10">
        <v>4</v>
      </c>
      <c r="V176" s="20" t="s">
        <v>33</v>
      </c>
      <c r="W176" s="10">
        <v>3</v>
      </c>
      <c r="X176" s="20" t="s">
        <v>33</v>
      </c>
      <c r="Y176" s="10">
        <v>3</v>
      </c>
      <c r="Z176" s="20" t="s">
        <v>33</v>
      </c>
      <c r="AA176" s="15">
        <v>3</v>
      </c>
      <c r="AB176" s="11">
        <v>54.009292004464001</v>
      </c>
      <c r="AC176" s="10">
        <v>42.130314104547367</v>
      </c>
      <c r="AD176" s="19">
        <v>3.8603938909886351</v>
      </c>
      <c r="AE176" s="12">
        <v>453.56873822975558</v>
      </c>
      <c r="AF176" s="10">
        <v>424.37282617480116</v>
      </c>
      <c r="AG176" s="10">
        <v>247.20556398518289</v>
      </c>
      <c r="AH176" s="10">
        <v>345.10500529330704</v>
      </c>
      <c r="AI176" s="10">
        <v>5.4238041872379377</v>
      </c>
      <c r="AJ176" s="10"/>
      <c r="AK176" s="10"/>
      <c r="AL176" s="10"/>
      <c r="AM176" s="10"/>
      <c r="AN176" s="10">
        <v>3.0237915881983706</v>
      </c>
      <c r="AO176" s="10">
        <v>1.5708706287793839</v>
      </c>
      <c r="AP176" s="10">
        <v>1</v>
      </c>
      <c r="AQ176" s="10">
        <v>114.66</v>
      </c>
      <c r="AR176" s="10"/>
      <c r="AS176" s="10"/>
      <c r="AT176" s="10">
        <v>1.6456715508909729</v>
      </c>
      <c r="AU176" s="10">
        <v>1</v>
      </c>
      <c r="AV176" s="16"/>
      <c r="AW176" s="19">
        <v>63.655923926220176</v>
      </c>
      <c r="AX176" s="1" t="s">
        <v>120</v>
      </c>
      <c r="AY176" s="23">
        <v>26.438845144357</v>
      </c>
      <c r="AZ176" s="18">
        <v>100</v>
      </c>
      <c r="BA176" s="18">
        <v>0</v>
      </c>
      <c r="BB176" s="18">
        <v>0</v>
      </c>
      <c r="BC176" s="18">
        <v>100</v>
      </c>
      <c r="BD176" s="18">
        <v>0</v>
      </c>
      <c r="BE176" s="18">
        <v>0</v>
      </c>
      <c r="BF176" s="24">
        <v>54.009292004464001</v>
      </c>
      <c r="BG176" s="24">
        <v>42.130314104547367</v>
      </c>
      <c r="BH176" s="24">
        <v>3.8603938909886351</v>
      </c>
      <c r="BI176" s="21"/>
      <c r="BJ176" s="25">
        <f t="shared" ca="1" si="18"/>
        <v>1</v>
      </c>
      <c r="BK176" s="24">
        <f t="shared" ca="1" si="19"/>
        <v>6.1049969866519875</v>
      </c>
      <c r="BL176" s="23">
        <f t="shared" si="20"/>
        <v>2.5780730714344022</v>
      </c>
      <c r="BM176" s="23">
        <f t="shared" ca="1" si="21"/>
        <v>3.1411253851986025</v>
      </c>
      <c r="BN176" s="22">
        <f t="shared" si="22"/>
        <v>3.1708221014109319</v>
      </c>
      <c r="BO176" s="21"/>
      <c r="BP176" s="2"/>
    </row>
    <row r="177" spans="1:68" x14ac:dyDescent="0.2">
      <c r="A177">
        <v>8.1999999999999993</v>
      </c>
      <c r="B177">
        <v>2.2000000000000002</v>
      </c>
      <c r="C177">
        <v>1.26189</v>
      </c>
      <c r="D177">
        <v>-0.27507999999999999</v>
      </c>
      <c r="E177">
        <v>0.1178</v>
      </c>
      <c r="F177">
        <v>1.91588</v>
      </c>
      <c r="G177">
        <v>1.8081</v>
      </c>
      <c r="H177" s="21"/>
      <c r="I177" s="17">
        <f t="shared" si="16"/>
        <v>26.902887139107609</v>
      </c>
      <c r="J177" s="16">
        <f t="shared" si="17"/>
        <v>-26.602887139107608</v>
      </c>
      <c r="K177" s="10">
        <v>100</v>
      </c>
      <c r="L177" s="16">
        <v>2833.0052493438338</v>
      </c>
      <c r="M177" s="16">
        <v>1164.5013123359572</v>
      </c>
      <c r="N177" s="16">
        <v>11.657917760279965</v>
      </c>
      <c r="O177" s="16">
        <v>4.6667608286252493</v>
      </c>
      <c r="P177" s="16">
        <v>5.0820801944291167</v>
      </c>
      <c r="Q177" s="16">
        <v>9.4413586173787964E-2</v>
      </c>
      <c r="R177" s="16">
        <v>1.8577744262532971</v>
      </c>
      <c r="S177" s="16">
        <v>28.841622625268585</v>
      </c>
      <c r="T177" s="20" t="s">
        <v>122</v>
      </c>
      <c r="U177" s="10">
        <v>4</v>
      </c>
      <c r="V177" s="20" t="s">
        <v>33</v>
      </c>
      <c r="W177" s="10">
        <v>3</v>
      </c>
      <c r="X177" s="20" t="s">
        <v>33</v>
      </c>
      <c r="Y177" s="10">
        <v>3</v>
      </c>
      <c r="Z177" s="20" t="s">
        <v>33</v>
      </c>
      <c r="AA177" s="15">
        <v>3</v>
      </c>
      <c r="AB177" s="11">
        <v>53.546972632361708</v>
      </c>
      <c r="AC177" s="10">
        <v>42.531226838691929</v>
      </c>
      <c r="AD177" s="19">
        <v>3.9218005289463655</v>
      </c>
      <c r="AE177" s="12">
        <v>466.67608286252488</v>
      </c>
      <c r="AF177" s="10">
        <v>439.63951029102782</v>
      </c>
      <c r="AG177" s="10">
        <v>256.15601458218373</v>
      </c>
      <c r="AH177" s="10">
        <v>353.49335722262299</v>
      </c>
      <c r="AI177" s="10">
        <v>5.3827848304315911</v>
      </c>
      <c r="AJ177" s="10"/>
      <c r="AK177" s="10"/>
      <c r="AL177" s="10"/>
      <c r="AM177" s="10"/>
      <c r="AN177" s="10">
        <v>3.1111738857501661</v>
      </c>
      <c r="AO177" s="10">
        <v>1.6050849153900137</v>
      </c>
      <c r="AP177" s="10">
        <v>2.0492481166574699</v>
      </c>
      <c r="AQ177" s="10">
        <v>114.66</v>
      </c>
      <c r="AR177" s="10"/>
      <c r="AS177" s="10"/>
      <c r="AT177" s="10">
        <v>1.6983081107695843</v>
      </c>
      <c r="AU177" s="10">
        <v>1</v>
      </c>
      <c r="AV177" s="16"/>
      <c r="AW177" s="19">
        <v>65.945926543654181</v>
      </c>
      <c r="AX177" s="1" t="s">
        <v>120</v>
      </c>
      <c r="AY177" s="23">
        <v>26.602887139107601</v>
      </c>
      <c r="AZ177" s="18">
        <v>100</v>
      </c>
      <c r="BA177" s="18">
        <v>0</v>
      </c>
      <c r="BB177" s="18">
        <v>0</v>
      </c>
      <c r="BC177" s="18">
        <v>100</v>
      </c>
      <c r="BD177" s="18">
        <v>0</v>
      </c>
      <c r="BE177" s="18">
        <v>0</v>
      </c>
      <c r="BF177" s="24">
        <v>53.546972632361708</v>
      </c>
      <c r="BG177" s="24">
        <v>42.531226838691929</v>
      </c>
      <c r="BH177" s="24">
        <v>3.9218005289463655</v>
      </c>
      <c r="BI177" s="21"/>
      <c r="BJ177" s="25">
        <f t="shared" ca="1" si="18"/>
        <v>1</v>
      </c>
      <c r="BK177" s="24">
        <f t="shared" ca="1" si="19"/>
        <v>6.2955318829210301</v>
      </c>
      <c r="BL177" s="23">
        <f t="shared" si="20"/>
        <v>2.5756810318992027</v>
      </c>
      <c r="BM177" s="23">
        <f t="shared" ca="1" si="21"/>
        <v>3.1295170151171599</v>
      </c>
      <c r="BN177" s="22">
        <f t="shared" si="22"/>
        <v>3.1618184193567984</v>
      </c>
      <c r="BO177" s="21"/>
      <c r="BP177" s="2"/>
    </row>
    <row r="178" spans="1:68" x14ac:dyDescent="0.2">
      <c r="A178">
        <v>8.25</v>
      </c>
      <c r="B178">
        <v>2.2000000000000002</v>
      </c>
      <c r="C178">
        <v>1.2620499999999999</v>
      </c>
      <c r="D178">
        <v>-0.27461999999999998</v>
      </c>
      <c r="E178">
        <v>0.11871</v>
      </c>
      <c r="F178">
        <v>1.9133500000000001</v>
      </c>
      <c r="G178">
        <v>1.8042499999999999</v>
      </c>
      <c r="H178" s="21"/>
      <c r="I178" s="17">
        <f t="shared" si="16"/>
        <v>27.066929133858267</v>
      </c>
      <c r="J178" s="16">
        <f t="shared" si="17"/>
        <v>-26.766929133858266</v>
      </c>
      <c r="K178" s="10">
        <v>100</v>
      </c>
      <c r="L178" s="16">
        <v>2849.4094488188998</v>
      </c>
      <c r="M178" s="16">
        <v>1170.6692913385818</v>
      </c>
      <c r="N178" s="16">
        <v>11.729002624671915</v>
      </c>
      <c r="O178" s="16">
        <v>4.7104519774011262</v>
      </c>
      <c r="P178" s="16">
        <v>5.1297936997703566</v>
      </c>
      <c r="Q178" s="16">
        <v>9.7295487277964735E-2</v>
      </c>
      <c r="R178" s="16">
        <v>1.8966744663108055</v>
      </c>
      <c r="S178" s="16">
        <v>29.120952942307689</v>
      </c>
      <c r="T178" s="20" t="s">
        <v>122</v>
      </c>
      <c r="U178" s="10">
        <v>4</v>
      </c>
      <c r="V178" s="20" t="s">
        <v>33</v>
      </c>
      <c r="W178" s="10">
        <v>3</v>
      </c>
      <c r="X178" s="20" t="s">
        <v>33</v>
      </c>
      <c r="Y178" s="10">
        <v>3</v>
      </c>
      <c r="Z178" s="20" t="s">
        <v>33</v>
      </c>
      <c r="AA178" s="15">
        <v>3</v>
      </c>
      <c r="AB178" s="11">
        <v>54.204654447171123</v>
      </c>
      <c r="AC178" s="10">
        <v>41.960379749993045</v>
      </c>
      <c r="AD178" s="19">
        <v>3.8349658028358329</v>
      </c>
      <c r="AE178" s="12">
        <v>471.0451977401126</v>
      </c>
      <c r="AF178" s="10">
        <v>444.28791095028743</v>
      </c>
      <c r="AG178" s="10">
        <v>259.73452748277674</v>
      </c>
      <c r="AH178" s="10">
        <v>357.77726367707885</v>
      </c>
      <c r="AI178" s="10">
        <v>5.2723860512820933</v>
      </c>
      <c r="AJ178" s="10"/>
      <c r="AK178" s="10"/>
      <c r="AL178" s="10"/>
      <c r="AM178" s="10"/>
      <c r="AN178" s="10">
        <v>3.1403013182674173</v>
      </c>
      <c r="AO178" s="10">
        <v>1.6224030664745641</v>
      </c>
      <c r="AP178" s="10">
        <v>2.077876219862214</v>
      </c>
      <c r="AQ178" s="10">
        <v>114.66</v>
      </c>
      <c r="AR178" s="10"/>
      <c r="AS178" s="10"/>
      <c r="AT178" s="10">
        <v>1.7075852363168966</v>
      </c>
      <c r="AU178" s="10">
        <v>1</v>
      </c>
      <c r="AV178" s="16"/>
      <c r="AW178" s="19">
        <v>66.643186642543114</v>
      </c>
      <c r="AX178" s="1" t="s">
        <v>120</v>
      </c>
      <c r="AY178" s="23">
        <v>26.766929133858302</v>
      </c>
      <c r="AZ178" s="18">
        <v>100</v>
      </c>
      <c r="BA178" s="18">
        <v>0</v>
      </c>
      <c r="BB178" s="18">
        <v>0</v>
      </c>
      <c r="BC178" s="18">
        <v>100</v>
      </c>
      <c r="BD178" s="18">
        <v>0</v>
      </c>
      <c r="BE178" s="18">
        <v>0</v>
      </c>
      <c r="BF178" s="24">
        <v>54.204654447171123</v>
      </c>
      <c r="BG178" s="24">
        <v>41.960379749993045</v>
      </c>
      <c r="BH178" s="24">
        <v>3.8349658028358329</v>
      </c>
      <c r="BI178" s="21"/>
      <c r="BJ178" s="25">
        <f t="shared" ca="1" si="18"/>
        <v>1</v>
      </c>
      <c r="BK178" s="24">
        <f t="shared" ca="1" si="19"/>
        <v>6.3298644677428682</v>
      </c>
      <c r="BL178" s="23">
        <f t="shared" si="20"/>
        <v>2.6259959727009616</v>
      </c>
      <c r="BM178" s="23">
        <f t="shared" ca="1" si="21"/>
        <v>3.1318909287645824</v>
      </c>
      <c r="BN178" s="22">
        <f t="shared" si="22"/>
        <v>3.1624918484572668</v>
      </c>
      <c r="BO178" s="21"/>
      <c r="BP178" s="2"/>
    </row>
    <row r="179" spans="1:68" x14ac:dyDescent="0.2">
      <c r="A179">
        <v>8.3000000000000007</v>
      </c>
      <c r="B179">
        <v>2.2000000000000002</v>
      </c>
      <c r="C179">
        <v>1.26166</v>
      </c>
      <c r="D179">
        <v>-0.27532000000000001</v>
      </c>
      <c r="E179">
        <v>0.11894</v>
      </c>
      <c r="F179">
        <v>1.91543</v>
      </c>
      <c r="G179">
        <v>1.80203</v>
      </c>
      <c r="H179" s="21"/>
      <c r="I179" s="17">
        <f t="shared" si="16"/>
        <v>27.230971128608925</v>
      </c>
      <c r="J179" s="16">
        <f t="shared" si="17"/>
        <v>-26.930971128608924</v>
      </c>
      <c r="K179" s="10">
        <v>100</v>
      </c>
      <c r="L179" s="16">
        <v>2865.8136482939658</v>
      </c>
      <c r="M179" s="16">
        <v>1176.8372703412065</v>
      </c>
      <c r="N179" s="16">
        <v>11.800087489063866</v>
      </c>
      <c r="O179" s="16">
        <v>4.6039548022599135</v>
      </c>
      <c r="P179" s="16">
        <v>5.0243131642006098</v>
      </c>
      <c r="Q179" s="16">
        <v>9.2909985597695685E-2</v>
      </c>
      <c r="R179" s="16">
        <v>1.8492076938933817</v>
      </c>
      <c r="S179" s="16">
        <v>29.191552912548346</v>
      </c>
      <c r="T179" s="20" t="s">
        <v>122</v>
      </c>
      <c r="U179" s="10">
        <v>4</v>
      </c>
      <c r="V179" s="20" t="s">
        <v>33</v>
      </c>
      <c r="W179" s="10">
        <v>3</v>
      </c>
      <c r="X179" s="20" t="s">
        <v>33</v>
      </c>
      <c r="Y179" s="10">
        <v>3</v>
      </c>
      <c r="Z179" s="20" t="s">
        <v>33</v>
      </c>
      <c r="AA179" s="15">
        <v>3</v>
      </c>
      <c r="AB179" s="11">
        <v>53.794498784794243</v>
      </c>
      <c r="AC179" s="10">
        <v>42.316794966571038</v>
      </c>
      <c r="AD179" s="19">
        <v>3.8887062486347226</v>
      </c>
      <c r="AE179" s="12">
        <v>460.39548022599138</v>
      </c>
      <c r="AF179" s="10">
        <v>430.91348326707811</v>
      </c>
      <c r="AG179" s="10">
        <v>251.82348731504572</v>
      </c>
      <c r="AH179" s="10">
        <v>357.76728871168069</v>
      </c>
      <c r="AI179" s="10">
        <v>5.4077213895566683</v>
      </c>
      <c r="AJ179" s="10"/>
      <c r="AK179" s="10"/>
      <c r="AL179" s="10"/>
      <c r="AM179" s="10"/>
      <c r="AN179" s="10">
        <v>3.0693032015066088</v>
      </c>
      <c r="AO179" s="10">
        <v>1.5970543831182493</v>
      </c>
      <c r="AP179" s="10">
        <v>2.0145878985203658</v>
      </c>
      <c r="AQ179" s="10">
        <v>114.66</v>
      </c>
      <c r="AR179" s="10"/>
      <c r="AS179" s="10"/>
      <c r="AT179" s="10">
        <v>1.6444734970771193</v>
      </c>
      <c r="AU179" s="10">
        <v>1</v>
      </c>
      <c r="AV179" s="16"/>
      <c r="AW179" s="19">
        <v>64.637022490061725</v>
      </c>
      <c r="AX179" s="1" t="s">
        <v>120</v>
      </c>
      <c r="AY179" s="23">
        <v>26.930971128608899</v>
      </c>
      <c r="AZ179" s="18">
        <v>100</v>
      </c>
      <c r="BA179" s="18">
        <v>0</v>
      </c>
      <c r="BB179" s="18">
        <v>0</v>
      </c>
      <c r="BC179" s="18">
        <v>100</v>
      </c>
      <c r="BD179" s="18">
        <v>0</v>
      </c>
      <c r="BE179" s="18">
        <v>0</v>
      </c>
      <c r="BF179" s="24">
        <v>53.794498784794243</v>
      </c>
      <c r="BG179" s="24">
        <v>42.316794966571038</v>
      </c>
      <c r="BH179" s="24">
        <v>3.8887062486347226</v>
      </c>
      <c r="BI179" s="21"/>
      <c r="BJ179" s="25">
        <f t="shared" ca="1" si="18"/>
        <v>1</v>
      </c>
      <c r="BK179" s="24">
        <f t="shared" ca="1" si="19"/>
        <v>6.1034884440944879</v>
      </c>
      <c r="BL179" s="23">
        <f t="shared" si="20"/>
        <v>2.5870084529702186</v>
      </c>
      <c r="BM179" s="23">
        <f t="shared" ca="1" si="21"/>
        <v>3.1419977093864806</v>
      </c>
      <c r="BN179" s="22">
        <f t="shared" si="22"/>
        <v>3.1652556088825925</v>
      </c>
      <c r="BO179" s="21"/>
      <c r="BP179" s="2"/>
    </row>
    <row r="180" spans="1:68" x14ac:dyDescent="0.2">
      <c r="A180">
        <v>8.35</v>
      </c>
      <c r="B180">
        <v>2.2000000000000002</v>
      </c>
      <c r="C180">
        <v>1.26156</v>
      </c>
      <c r="D180">
        <v>-0.27582000000000001</v>
      </c>
      <c r="E180">
        <v>0.11941</v>
      </c>
      <c r="F180">
        <v>1.9153800000000001</v>
      </c>
      <c r="G180">
        <v>1.80105</v>
      </c>
      <c r="H180" s="21"/>
      <c r="I180" s="17">
        <f t="shared" si="16"/>
        <v>27.395013123359579</v>
      </c>
      <c r="J180" s="16">
        <f t="shared" si="17"/>
        <v>-27.095013123359578</v>
      </c>
      <c r="K180" s="10">
        <v>100</v>
      </c>
      <c r="L180" s="16">
        <v>2882.2178477690313</v>
      </c>
      <c r="M180" s="16">
        <v>1183.0052493438311</v>
      </c>
      <c r="N180" s="16">
        <v>11.871172353455817</v>
      </c>
      <c r="O180" s="16">
        <v>4.5766478342749828</v>
      </c>
      <c r="P180" s="16">
        <v>4.9990836770791081</v>
      </c>
      <c r="Q180" s="16">
        <v>8.977748439750366E-2</v>
      </c>
      <c r="R180" s="16">
        <v>1.7958788089332272</v>
      </c>
      <c r="S180" s="16">
        <v>29.33582241695316</v>
      </c>
      <c r="T180" s="20" t="s">
        <v>122</v>
      </c>
      <c r="U180" s="10">
        <v>4</v>
      </c>
      <c r="V180" s="20" t="s">
        <v>33</v>
      </c>
      <c r="W180" s="10">
        <v>3</v>
      </c>
      <c r="X180" s="20" t="s">
        <v>33</v>
      </c>
      <c r="Y180" s="10">
        <v>3</v>
      </c>
      <c r="Z180" s="20" t="s">
        <v>33</v>
      </c>
      <c r="AA180" s="15">
        <v>3</v>
      </c>
      <c r="AB180" s="11">
        <v>52.756230237502763</v>
      </c>
      <c r="AC180" s="10">
        <v>43.21281217956853</v>
      </c>
      <c r="AD180" s="19">
        <v>4.0309575829287088</v>
      </c>
      <c r="AE180" s="12">
        <v>457.66478342749826</v>
      </c>
      <c r="AF180" s="10">
        <v>426.98035540130928</v>
      </c>
      <c r="AG180" s="10">
        <v>249.95418385395541</v>
      </c>
      <c r="AH180" s="10">
        <v>359.27280130623114</v>
      </c>
      <c r="AI180" s="10">
        <v>5.5683044703557227</v>
      </c>
      <c r="AJ180" s="10"/>
      <c r="AK180" s="10"/>
      <c r="AL180" s="10"/>
      <c r="AM180" s="10"/>
      <c r="AN180" s="10">
        <v>3.0510985561833217</v>
      </c>
      <c r="AO180" s="10">
        <v>1.5884830591035903</v>
      </c>
      <c r="AP180" s="10">
        <v>1</v>
      </c>
      <c r="AQ180" s="10">
        <v>114.66</v>
      </c>
      <c r="AR180" s="10"/>
      <c r="AS180" s="10"/>
      <c r="AT180" s="10">
        <v>1.6197237432944609</v>
      </c>
      <c r="AU180" s="10">
        <v>1</v>
      </c>
      <c r="AV180" s="16"/>
      <c r="AW180" s="19">
        <v>64.047053310196389</v>
      </c>
      <c r="AX180" s="1" t="s">
        <v>120</v>
      </c>
      <c r="AY180" s="23">
        <v>27.0950131233596</v>
      </c>
      <c r="AZ180" s="18">
        <v>100</v>
      </c>
      <c r="BA180" s="18">
        <v>0</v>
      </c>
      <c r="BB180" s="18">
        <v>0</v>
      </c>
      <c r="BC180" s="18">
        <v>100</v>
      </c>
      <c r="BD180" s="18">
        <v>0</v>
      </c>
      <c r="BE180" s="18">
        <v>0</v>
      </c>
      <c r="BF180" s="24">
        <v>52.756230237502763</v>
      </c>
      <c r="BG180" s="24">
        <v>43.21281217956853</v>
      </c>
      <c r="BH180" s="24">
        <v>4.0309575829287088</v>
      </c>
      <c r="BI180" s="21"/>
      <c r="BJ180" s="25">
        <f t="shared" ca="1" si="18"/>
        <v>1</v>
      </c>
      <c r="BK180" s="24">
        <f t="shared" ca="1" si="19"/>
        <v>6.0151461798974584</v>
      </c>
      <c r="BL180" s="23">
        <f t="shared" si="20"/>
        <v>2.5232749141037414</v>
      </c>
      <c r="BM180" s="23">
        <f t="shared" ca="1" si="21"/>
        <v>3.1418028509062754</v>
      </c>
      <c r="BN180" s="22">
        <f t="shared" si="22"/>
        <v>3.1612390242568149</v>
      </c>
      <c r="BO180" s="21"/>
      <c r="BP180" s="2"/>
    </row>
    <row r="181" spans="1:68" x14ac:dyDescent="0.2">
      <c r="A181">
        <v>8.4</v>
      </c>
      <c r="B181">
        <v>2.2000000000000002</v>
      </c>
      <c r="C181">
        <v>1.2619100000000001</v>
      </c>
      <c r="D181">
        <v>-0.27595999999999998</v>
      </c>
      <c r="E181">
        <v>0.12103</v>
      </c>
      <c r="F181">
        <v>1.9148499999999999</v>
      </c>
      <c r="G181">
        <v>1.7962499999999999</v>
      </c>
      <c r="H181" s="21"/>
      <c r="I181" s="17">
        <f t="shared" si="16"/>
        <v>27.559055118110237</v>
      </c>
      <c r="J181" s="16">
        <f t="shared" si="17"/>
        <v>-27.259055118110236</v>
      </c>
      <c r="K181" s="10">
        <v>100</v>
      </c>
      <c r="L181" s="16">
        <v>2898.6220472440973</v>
      </c>
      <c r="M181" s="16">
        <v>1189.1732283464557</v>
      </c>
      <c r="N181" s="16">
        <v>11.94225721784777</v>
      </c>
      <c r="O181" s="16">
        <v>4.6722222222222713</v>
      </c>
      <c r="P181" s="16">
        <v>5.1018187437471534</v>
      </c>
      <c r="Q181" s="16">
        <v>8.8900384061450052E-2</v>
      </c>
      <c r="R181" s="16">
        <v>1.7425233730697973</v>
      </c>
      <c r="S181" s="16">
        <v>29.833091772561232</v>
      </c>
      <c r="T181" s="20" t="s">
        <v>122</v>
      </c>
      <c r="U181" s="10">
        <v>4</v>
      </c>
      <c r="V181" s="20" t="s">
        <v>33</v>
      </c>
      <c r="W181" s="10">
        <v>3</v>
      </c>
      <c r="X181" s="20" t="s">
        <v>33</v>
      </c>
      <c r="Y181" s="10">
        <v>3</v>
      </c>
      <c r="Z181" s="20" t="s">
        <v>33</v>
      </c>
      <c r="AA181" s="15">
        <v>3</v>
      </c>
      <c r="AB181" s="11">
        <v>50.974359698790096</v>
      </c>
      <c r="AC181" s="10">
        <v>44.728481950409289</v>
      </c>
      <c r="AD181" s="19">
        <v>4.2971583508006121</v>
      </c>
      <c r="AE181" s="12">
        <v>467.22222222222717</v>
      </c>
      <c r="AF181" s="10">
        <v>438.10188092254606</v>
      </c>
      <c r="AG181" s="10">
        <v>257.6364057810365</v>
      </c>
      <c r="AH181" s="10">
        <v>368.04002512553416</v>
      </c>
      <c r="AI181" s="10">
        <v>5.7388039406226357</v>
      </c>
      <c r="AJ181" s="10"/>
      <c r="AK181" s="10"/>
      <c r="AL181" s="10"/>
      <c r="AM181" s="10"/>
      <c r="AN181" s="10">
        <v>3.1148148148148476</v>
      </c>
      <c r="AO181" s="10">
        <v>1.6074406676509581</v>
      </c>
      <c r="AP181" s="10">
        <v>2.0610912462482922</v>
      </c>
      <c r="AQ181" s="10">
        <v>114.66</v>
      </c>
      <c r="AR181" s="10"/>
      <c r="AS181" s="10"/>
      <c r="AT181" s="10">
        <v>1.6549105134379831</v>
      </c>
      <c r="AU181" s="10">
        <v>1</v>
      </c>
      <c r="AV181" s="16"/>
      <c r="AW181" s="19">
        <v>65.715282138381909</v>
      </c>
      <c r="AX181" s="1" t="s">
        <v>120</v>
      </c>
      <c r="AY181" s="23">
        <v>27.259055118110201</v>
      </c>
      <c r="AZ181" s="18">
        <v>100</v>
      </c>
      <c r="BA181" s="18">
        <v>0</v>
      </c>
      <c r="BB181" s="18">
        <v>0</v>
      </c>
      <c r="BC181" s="18">
        <v>100</v>
      </c>
      <c r="BD181" s="18">
        <v>0</v>
      </c>
      <c r="BE181" s="18">
        <v>0</v>
      </c>
      <c r="BF181" s="24">
        <v>50.974359698790096</v>
      </c>
      <c r="BG181" s="24">
        <v>44.728481950409289</v>
      </c>
      <c r="BH181" s="24">
        <v>4.2971583508006121</v>
      </c>
      <c r="BI181" s="21"/>
      <c r="BJ181" s="25">
        <f t="shared" ca="1" si="18"/>
        <v>1</v>
      </c>
      <c r="BK181" s="24">
        <f t="shared" ca="1" si="19"/>
        <v>6.1429363410811275</v>
      </c>
      <c r="BL181" s="23">
        <f t="shared" si="20"/>
        <v>2.4339547202491625</v>
      </c>
      <c r="BM181" s="23">
        <f t="shared" ca="1" si="21"/>
        <v>3.1259153904978807</v>
      </c>
      <c r="BN181" s="22">
        <f t="shared" si="22"/>
        <v>3.1473242409130275</v>
      </c>
      <c r="BO181" s="21"/>
      <c r="BP181" s="2"/>
    </row>
    <row r="182" spans="1:68" x14ac:dyDescent="0.2">
      <c r="A182">
        <v>8.4499999999999993</v>
      </c>
      <c r="B182">
        <v>2.2000000000000002</v>
      </c>
      <c r="C182">
        <v>1.26214</v>
      </c>
      <c r="D182">
        <v>-0.27588000000000001</v>
      </c>
      <c r="E182">
        <v>0.12107</v>
      </c>
      <c r="F182">
        <v>1.91693</v>
      </c>
      <c r="G182">
        <v>1.7983499999999999</v>
      </c>
      <c r="H182" s="21"/>
      <c r="I182" s="17">
        <f t="shared" si="16"/>
        <v>27.723097112860888</v>
      </c>
      <c r="J182" s="16">
        <f t="shared" si="17"/>
        <v>-27.423097112860887</v>
      </c>
      <c r="K182" s="10">
        <v>100</v>
      </c>
      <c r="L182" s="16">
        <v>2915.0262467191624</v>
      </c>
      <c r="M182" s="16">
        <v>1195.3412073490802</v>
      </c>
      <c r="N182" s="16">
        <v>12.013342082239719</v>
      </c>
      <c r="O182" s="16">
        <v>4.7350282485876063</v>
      </c>
      <c r="P182" s="16">
        <v>5.1648015769944822</v>
      </c>
      <c r="Q182" s="16">
        <v>8.940158425348059E-2</v>
      </c>
      <c r="R182" s="16">
        <v>1.7309781009148748</v>
      </c>
      <c r="S182" s="16">
        <v>29.845370028255267</v>
      </c>
      <c r="T182" s="20" t="s">
        <v>122</v>
      </c>
      <c r="U182" s="10">
        <v>4</v>
      </c>
      <c r="V182" s="20" t="s">
        <v>33</v>
      </c>
      <c r="W182" s="10">
        <v>3</v>
      </c>
      <c r="X182" s="20" t="s">
        <v>33</v>
      </c>
      <c r="Y182" s="10">
        <v>3</v>
      </c>
      <c r="Z182" s="20" t="s">
        <v>33</v>
      </c>
      <c r="AA182" s="15">
        <v>3</v>
      </c>
      <c r="AB182" s="11">
        <v>50.316928361633238</v>
      </c>
      <c r="AC182" s="10">
        <v>45.280193375148663</v>
      </c>
      <c r="AD182" s="19">
        <v>4.4028782632180974</v>
      </c>
      <c r="AE182" s="12">
        <v>473.50282485876062</v>
      </c>
      <c r="AF182" s="10">
        <v>444.54667310016919</v>
      </c>
      <c r="AG182" s="10">
        <v>262.36011827458617</v>
      </c>
      <c r="AH182" s="10">
        <v>366.83028917517709</v>
      </c>
      <c r="AI182" s="10">
        <v>5.7770805966376431</v>
      </c>
      <c r="AJ182" s="10"/>
      <c r="AK182" s="10"/>
      <c r="AL182" s="10"/>
      <c r="AM182" s="10"/>
      <c r="AN182" s="10">
        <v>3.1566854990584043</v>
      </c>
      <c r="AO182" s="10">
        <v>1.6224151896220051</v>
      </c>
      <c r="AP182" s="10">
        <v>2.0988809461966893</v>
      </c>
      <c r="AQ182" s="10">
        <v>114.66</v>
      </c>
      <c r="AR182" s="10"/>
      <c r="AS182" s="10"/>
      <c r="AT182" s="10">
        <v>1.6712997103758247</v>
      </c>
      <c r="AU182" s="10">
        <v>1</v>
      </c>
      <c r="AV182" s="16"/>
      <c r="AW182" s="19">
        <v>66.682000965025381</v>
      </c>
      <c r="AX182" s="1" t="s">
        <v>120</v>
      </c>
      <c r="AY182" s="23">
        <v>27.423097112860901</v>
      </c>
      <c r="AZ182" s="18">
        <v>100</v>
      </c>
      <c r="BA182" s="18">
        <v>0</v>
      </c>
      <c r="BB182" s="18">
        <v>0</v>
      </c>
      <c r="BC182" s="18">
        <v>100</v>
      </c>
      <c r="BD182" s="18">
        <v>0</v>
      </c>
      <c r="BE182" s="18">
        <v>0</v>
      </c>
      <c r="BF182" s="24">
        <v>50.316928361633238</v>
      </c>
      <c r="BG182" s="24">
        <v>45.280193375148663</v>
      </c>
      <c r="BH182" s="24">
        <v>4.4028782632180974</v>
      </c>
      <c r="BI182" s="21"/>
      <c r="BJ182" s="25">
        <f t="shared" ca="1" si="18"/>
        <v>1</v>
      </c>
      <c r="BK182" s="24">
        <f t="shared" ca="1" si="19"/>
        <v>6.2028957603772241</v>
      </c>
      <c r="BL182" s="23">
        <f t="shared" si="20"/>
        <v>2.4115087178022154</v>
      </c>
      <c r="BM182" s="23">
        <f t="shared" ca="1" si="21"/>
        <v>3.1202291290513742</v>
      </c>
      <c r="BN182" s="22">
        <f t="shared" si="22"/>
        <v>3.1412643554980586</v>
      </c>
      <c r="BO182" s="21"/>
      <c r="BP182" s="2"/>
    </row>
    <row r="183" spans="1:68" x14ac:dyDescent="0.2">
      <c r="A183">
        <v>8.5</v>
      </c>
      <c r="B183">
        <v>2.2000000000000002</v>
      </c>
      <c r="C183">
        <v>1.2620400000000001</v>
      </c>
      <c r="D183">
        <v>-0.27607999999999999</v>
      </c>
      <c r="E183">
        <v>0.12253</v>
      </c>
      <c r="F183">
        <v>1.9177500000000001</v>
      </c>
      <c r="G183">
        <v>1.79623</v>
      </c>
      <c r="H183" s="21"/>
      <c r="I183" s="17">
        <f t="shared" si="16"/>
        <v>27.887139107611546</v>
      </c>
      <c r="J183" s="16">
        <f t="shared" si="17"/>
        <v>-27.587139107611545</v>
      </c>
      <c r="K183" s="10">
        <v>100</v>
      </c>
      <c r="L183" s="16">
        <v>2931.4304461942284</v>
      </c>
      <c r="M183" s="16">
        <v>1201.5091863517048</v>
      </c>
      <c r="N183" s="16">
        <v>12.08442694663167</v>
      </c>
      <c r="O183" s="16">
        <v>4.7077212806026765</v>
      </c>
      <c r="P183" s="16">
        <v>5.1439480602023329</v>
      </c>
      <c r="Q183" s="16">
        <v>8.8148583773403899E-2</v>
      </c>
      <c r="R183" s="16">
        <v>1.7136367385858993</v>
      </c>
      <c r="S183" s="16">
        <v>30.293526361087235</v>
      </c>
      <c r="T183" s="20" t="s">
        <v>122</v>
      </c>
      <c r="U183" s="10">
        <v>4</v>
      </c>
      <c r="V183" s="20" t="s">
        <v>33</v>
      </c>
      <c r="W183" s="10">
        <v>3</v>
      </c>
      <c r="X183" s="20" t="s">
        <v>33</v>
      </c>
      <c r="Y183" s="10">
        <v>3</v>
      </c>
      <c r="Z183" s="20" t="s">
        <v>33</v>
      </c>
      <c r="AA183" s="15">
        <v>3</v>
      </c>
      <c r="AB183" s="11">
        <v>50.140364372823484</v>
      </c>
      <c r="AC183" s="10">
        <v>45.427642999289517</v>
      </c>
      <c r="AD183" s="19">
        <v>4.4319926278869977</v>
      </c>
      <c r="AE183" s="12">
        <v>470.77212806026762</v>
      </c>
      <c r="AF183" s="10">
        <v>441.12836527314772</v>
      </c>
      <c r="AG183" s="10">
        <v>260.79610451517499</v>
      </c>
      <c r="AH183" s="10">
        <v>374.58718795451443</v>
      </c>
      <c r="AI183" s="10">
        <v>5.8355424897414636</v>
      </c>
      <c r="AJ183" s="10"/>
      <c r="AK183" s="10"/>
      <c r="AL183" s="10"/>
      <c r="AM183" s="10"/>
      <c r="AN183" s="10">
        <v>3.1384808537351176</v>
      </c>
      <c r="AO183" s="10">
        <v>1.6186146230551617</v>
      </c>
      <c r="AP183" s="10">
        <v>2.0863688361213999</v>
      </c>
      <c r="AQ183" s="10">
        <v>114.66</v>
      </c>
      <c r="AR183" s="10"/>
      <c r="AS183" s="10"/>
      <c r="AT183" s="10">
        <v>1.6487968739566752</v>
      </c>
      <c r="AU183" s="10">
        <v>1</v>
      </c>
      <c r="AV183" s="16"/>
      <c r="AW183" s="19">
        <v>66.169254790972161</v>
      </c>
      <c r="AX183" s="1" t="s">
        <v>120</v>
      </c>
      <c r="AY183" s="23">
        <v>27.587139107611499</v>
      </c>
      <c r="AZ183" s="18">
        <v>100</v>
      </c>
      <c r="BA183" s="18">
        <v>0</v>
      </c>
      <c r="BB183" s="18">
        <v>0</v>
      </c>
      <c r="BC183" s="18">
        <v>100</v>
      </c>
      <c r="BD183" s="18">
        <v>0</v>
      </c>
      <c r="BE183" s="18">
        <v>0</v>
      </c>
      <c r="BF183" s="24">
        <v>50.140364372823484</v>
      </c>
      <c r="BG183" s="24">
        <v>45.427642999289517</v>
      </c>
      <c r="BH183" s="24">
        <v>4.4319926278869977</v>
      </c>
      <c r="BI183" s="21"/>
      <c r="BJ183" s="25">
        <f t="shared" ca="1" si="18"/>
        <v>1</v>
      </c>
      <c r="BK183" s="24">
        <f t="shared" ca="1" si="19"/>
        <v>6.122687831083347</v>
      </c>
      <c r="BL183" s="23">
        <f t="shared" si="20"/>
        <v>2.3964927637038098</v>
      </c>
      <c r="BM183" s="23">
        <f t="shared" ca="1" si="21"/>
        <v>3.1236906652575769</v>
      </c>
      <c r="BN183" s="22">
        <f t="shared" si="22"/>
        <v>3.1407940879907796</v>
      </c>
      <c r="BO183" s="21"/>
      <c r="BP183" s="2"/>
    </row>
    <row r="184" spans="1:68" x14ac:dyDescent="0.2">
      <c r="A184">
        <v>8.5500000000000007</v>
      </c>
      <c r="B184">
        <v>2.2000000000000002</v>
      </c>
      <c r="C184">
        <v>1.26217</v>
      </c>
      <c r="D184">
        <v>-0.27583999999999997</v>
      </c>
      <c r="E184">
        <v>0.12361999999999999</v>
      </c>
      <c r="F184">
        <v>1.9125799999999999</v>
      </c>
      <c r="G184">
        <v>1.7870299999999999</v>
      </c>
      <c r="H184" s="21"/>
      <c r="I184" s="17">
        <f t="shared" si="16"/>
        <v>28.051181102362207</v>
      </c>
      <c r="J184" s="16">
        <f t="shared" si="17"/>
        <v>-27.751181102362207</v>
      </c>
      <c r="K184" s="10">
        <v>100</v>
      </c>
      <c r="L184" s="16">
        <v>2947.8346456692943</v>
      </c>
      <c r="M184" s="16">
        <v>1207.6771653543296</v>
      </c>
      <c r="N184" s="16">
        <v>12.155511811023622</v>
      </c>
      <c r="O184" s="16">
        <v>4.7432203389830807</v>
      </c>
      <c r="P184" s="16">
        <v>5.1842651061170733</v>
      </c>
      <c r="Q184" s="16">
        <v>8.9652184349496206E-2</v>
      </c>
      <c r="R184" s="16">
        <v>1.7293132684073744</v>
      </c>
      <c r="S184" s="16">
        <v>30.628108828749461</v>
      </c>
      <c r="T184" s="20" t="s">
        <v>122</v>
      </c>
      <c r="U184" s="10">
        <v>4</v>
      </c>
      <c r="V184" s="20" t="s">
        <v>33</v>
      </c>
      <c r="W184" s="10">
        <v>3</v>
      </c>
      <c r="X184" s="20" t="s">
        <v>33</v>
      </c>
      <c r="Y184" s="10">
        <v>3</v>
      </c>
      <c r="Z184" s="20" t="s">
        <v>33</v>
      </c>
      <c r="AA184" s="15">
        <v>3</v>
      </c>
      <c r="AB184" s="11">
        <v>50.314011803279151</v>
      </c>
      <c r="AC184" s="10">
        <v>45.282631520509781</v>
      </c>
      <c r="AD184" s="19">
        <v>4.4033566762110663</v>
      </c>
      <c r="AE184" s="12">
        <v>474.32203389830812</v>
      </c>
      <c r="AF184" s="10">
        <v>444.90659423517218</v>
      </c>
      <c r="AG184" s="10">
        <v>263.81988295878051</v>
      </c>
      <c r="AH184" s="10">
        <v>380.0077100789315</v>
      </c>
      <c r="AI184" s="10">
        <v>5.7826422677075646</v>
      </c>
      <c r="AJ184" s="10"/>
      <c r="AK184" s="10"/>
      <c r="AL184" s="10"/>
      <c r="AM184" s="10"/>
      <c r="AN184" s="10">
        <v>3.1621468926553873</v>
      </c>
      <c r="AO184" s="10">
        <v>1.6318111428982909</v>
      </c>
      <c r="AP184" s="10">
        <v>2.110559063670244</v>
      </c>
      <c r="AQ184" s="10">
        <v>114.66</v>
      </c>
      <c r="AR184" s="10"/>
      <c r="AS184" s="10"/>
      <c r="AT184" s="10">
        <v>1.6546313465896294</v>
      </c>
      <c r="AU184" s="10">
        <v>1</v>
      </c>
      <c r="AV184" s="16"/>
      <c r="AW184" s="19">
        <v>66.73598913527583</v>
      </c>
      <c r="AX184" s="1" t="s">
        <v>120</v>
      </c>
      <c r="AY184" s="23">
        <v>27.751181102362199</v>
      </c>
      <c r="AZ184" s="18">
        <v>100</v>
      </c>
      <c r="BA184" s="18">
        <v>0</v>
      </c>
      <c r="BB184" s="18">
        <v>0</v>
      </c>
      <c r="BC184" s="18">
        <v>100</v>
      </c>
      <c r="BD184" s="18">
        <v>0</v>
      </c>
      <c r="BE184" s="18">
        <v>0</v>
      </c>
      <c r="BF184" s="24">
        <v>50.314011803279151</v>
      </c>
      <c r="BG184" s="24">
        <v>45.282631520509781</v>
      </c>
      <c r="BH184" s="24">
        <v>4.4033566762110663</v>
      </c>
      <c r="BI184" s="21"/>
      <c r="BJ184" s="25">
        <f t="shared" ca="1" si="18"/>
        <v>1</v>
      </c>
      <c r="BK184" s="24">
        <f t="shared" ca="1" si="19"/>
        <v>6.1446020339281961</v>
      </c>
      <c r="BL184" s="23">
        <f t="shared" si="20"/>
        <v>2.4162744191646581</v>
      </c>
      <c r="BM184" s="23">
        <f t="shared" ca="1" si="21"/>
        <v>3.1241884757617586</v>
      </c>
      <c r="BN184" s="22">
        <f t="shared" si="22"/>
        <v>3.1396235124545755</v>
      </c>
      <c r="BO184" s="21"/>
      <c r="BP184" s="2"/>
    </row>
    <row r="185" spans="1:68" x14ac:dyDescent="0.2">
      <c r="A185">
        <v>8.6</v>
      </c>
      <c r="B185">
        <v>0.4</v>
      </c>
      <c r="C185">
        <v>1.2619899999999999</v>
      </c>
      <c r="D185">
        <v>-0.27555000000000002</v>
      </c>
      <c r="E185">
        <v>0.12332</v>
      </c>
      <c r="F185">
        <v>1.9171</v>
      </c>
      <c r="G185">
        <v>1.7911300000000001</v>
      </c>
      <c r="H185" s="21"/>
      <c r="I185" s="17">
        <f t="shared" si="16"/>
        <v>28.215223097112858</v>
      </c>
      <c r="J185" s="16">
        <f t="shared" si="17"/>
        <v>-27.915223097112857</v>
      </c>
      <c r="K185" s="10">
        <v>100</v>
      </c>
      <c r="L185" s="16">
        <v>2964.2388451443594</v>
      </c>
      <c r="M185" s="16">
        <v>1213.8451443569541</v>
      </c>
      <c r="N185" s="16">
        <v>12.226596675415571</v>
      </c>
      <c r="O185" s="16">
        <v>4.69406779661018</v>
      </c>
      <c r="P185" s="16">
        <v>5.133786512129217</v>
      </c>
      <c r="Q185" s="16">
        <v>9.14690350456073E-2</v>
      </c>
      <c r="R185" s="16">
        <v>1.7817070271523794</v>
      </c>
      <c r="S185" s="16">
        <v>30.536021911044259</v>
      </c>
      <c r="T185" s="20" t="s">
        <v>122</v>
      </c>
      <c r="U185" s="10">
        <v>4</v>
      </c>
      <c r="V185" s="20" t="s">
        <v>33</v>
      </c>
      <c r="W185" s="10">
        <v>3</v>
      </c>
      <c r="X185" s="20" t="s">
        <v>33</v>
      </c>
      <c r="Y185" s="10">
        <v>3</v>
      </c>
      <c r="Z185" s="20" t="s">
        <v>33</v>
      </c>
      <c r="AA185" s="15">
        <v>3</v>
      </c>
      <c r="AB185" s="11">
        <v>51.817447966074035</v>
      </c>
      <c r="AC185" s="10">
        <v>44.014950103729966</v>
      </c>
      <c r="AD185" s="19">
        <v>4.167601930195997</v>
      </c>
      <c r="AE185" s="12">
        <v>469.40677966101805</v>
      </c>
      <c r="AF185" s="10">
        <v>438.00298320865579</v>
      </c>
      <c r="AG185" s="10">
        <v>260.03398840969129</v>
      </c>
      <c r="AH185" s="10">
        <v>376.65103341864733</v>
      </c>
      <c r="AI185" s="10">
        <v>5.6125950269066074</v>
      </c>
      <c r="AJ185" s="10"/>
      <c r="AK185" s="10"/>
      <c r="AL185" s="10"/>
      <c r="AM185" s="10"/>
      <c r="AN185" s="10">
        <v>3.1293785310734532</v>
      </c>
      <c r="AO185" s="10">
        <v>1.6296140723740269</v>
      </c>
      <c r="AP185" s="10">
        <v>2.0802719072775302</v>
      </c>
      <c r="AQ185" s="10">
        <v>114.66</v>
      </c>
      <c r="AR185" s="10"/>
      <c r="AS185" s="10"/>
      <c r="AT185" s="10">
        <v>1.6189261012274783</v>
      </c>
      <c r="AU185" s="10">
        <v>1</v>
      </c>
      <c r="AV185" s="16"/>
      <c r="AW185" s="19">
        <v>65.700447481298369</v>
      </c>
      <c r="AX185" s="1" t="s">
        <v>120</v>
      </c>
      <c r="AY185" s="23">
        <v>27.9152230971129</v>
      </c>
      <c r="AZ185" s="18">
        <v>100</v>
      </c>
      <c r="BA185" s="18">
        <v>0</v>
      </c>
      <c r="BB185" s="18">
        <v>0</v>
      </c>
      <c r="BC185" s="18">
        <v>100</v>
      </c>
      <c r="BD185" s="18">
        <v>0</v>
      </c>
      <c r="BE185" s="18">
        <v>0</v>
      </c>
      <c r="BF185" s="24">
        <v>51.817447966074035</v>
      </c>
      <c r="BG185" s="24">
        <v>44.014950103729966</v>
      </c>
      <c r="BH185" s="24">
        <v>4.167601930195997</v>
      </c>
      <c r="BI185" s="21"/>
      <c r="BJ185" s="25">
        <f t="shared" ca="1" si="18"/>
        <v>1</v>
      </c>
      <c r="BK185" s="24">
        <f t="shared" ca="1" si="19"/>
        <v>6.0166934909832221</v>
      </c>
      <c r="BL185" s="23">
        <f t="shared" si="20"/>
        <v>2.5048568996661436</v>
      </c>
      <c r="BM185" s="23">
        <f t="shared" ca="1" si="21"/>
        <v>3.1400657825011891</v>
      </c>
      <c r="BN185" s="22">
        <f t="shared" si="22"/>
        <v>3.1494205047288935</v>
      </c>
      <c r="BO185" s="21"/>
      <c r="BP185" s="2"/>
    </row>
    <row r="186" spans="1:68" x14ac:dyDescent="0.2">
      <c r="A186">
        <v>8.65</v>
      </c>
      <c r="B186">
        <v>2.2000000000000002</v>
      </c>
      <c r="C186">
        <v>1.2614700000000001</v>
      </c>
      <c r="D186">
        <v>-0.27676000000000001</v>
      </c>
      <c r="E186">
        <v>0.12322</v>
      </c>
      <c r="F186">
        <v>1.9145300000000001</v>
      </c>
      <c r="G186">
        <v>1.7824500000000001</v>
      </c>
      <c r="H186" s="21"/>
      <c r="I186" s="17">
        <f t="shared" si="16"/>
        <v>28.379265091863516</v>
      </c>
      <c r="J186" s="16">
        <f t="shared" si="17"/>
        <v>-28.079265091863515</v>
      </c>
      <c r="K186" s="10">
        <v>100</v>
      </c>
      <c r="L186" s="16">
        <v>2980.6430446194254</v>
      </c>
      <c r="M186" s="16">
        <v>1220.0131233595787</v>
      </c>
      <c r="N186" s="16">
        <v>12.297681539807522</v>
      </c>
      <c r="O186" s="16">
        <v>4.5520715630885631</v>
      </c>
      <c r="P186" s="16">
        <v>4.9913482614026154</v>
      </c>
      <c r="Q186" s="16">
        <v>8.3888382141142651E-2</v>
      </c>
      <c r="R186" s="16">
        <v>1.6806757963542547</v>
      </c>
      <c r="S186" s="16">
        <v>30.505326271809192</v>
      </c>
      <c r="T186" s="20" t="s">
        <v>122</v>
      </c>
      <c r="U186" s="10">
        <v>4</v>
      </c>
      <c r="V186" s="20" t="s">
        <v>33</v>
      </c>
      <c r="W186" s="10">
        <v>3</v>
      </c>
      <c r="X186" s="20" t="s">
        <v>33</v>
      </c>
      <c r="Y186" s="10">
        <v>3</v>
      </c>
      <c r="Z186" s="20" t="s">
        <v>33</v>
      </c>
      <c r="AA186" s="15">
        <v>3</v>
      </c>
      <c r="AB186" s="11">
        <v>50.402078844502888</v>
      </c>
      <c r="AC186" s="10">
        <v>45.208973414748549</v>
      </c>
      <c r="AD186" s="19">
        <v>4.3889477407485611</v>
      </c>
      <c r="AE186" s="12">
        <v>455.20715630885633</v>
      </c>
      <c r="AF186" s="10">
        <v>420.28058903640465</v>
      </c>
      <c r="AG186" s="10">
        <v>249.56741307013078</v>
      </c>
      <c r="AH186" s="10">
        <v>374.55726305832002</v>
      </c>
      <c r="AI186" s="10">
        <v>5.9499875119830605</v>
      </c>
      <c r="AJ186" s="10"/>
      <c r="AK186" s="10"/>
      <c r="AL186" s="10"/>
      <c r="AM186" s="10"/>
      <c r="AN186" s="10">
        <v>3.0347143753923755</v>
      </c>
      <c r="AO186" s="10">
        <v>1.5900710706236034</v>
      </c>
      <c r="AP186" s="10">
        <v>1</v>
      </c>
      <c r="AQ186" s="10">
        <v>114.66</v>
      </c>
      <c r="AR186" s="10"/>
      <c r="AS186" s="10"/>
      <c r="AT186" s="10">
        <v>1.5419188507443433</v>
      </c>
      <c r="AU186" s="10">
        <v>1</v>
      </c>
      <c r="AV186" s="16"/>
      <c r="AW186" s="19">
        <v>63.042088355460699</v>
      </c>
      <c r="AX186" s="1" t="s">
        <v>120</v>
      </c>
      <c r="AY186" s="23">
        <v>28.079265091863501</v>
      </c>
      <c r="AZ186" s="18">
        <v>100</v>
      </c>
      <c r="BA186" s="18">
        <v>0</v>
      </c>
      <c r="BB186" s="18">
        <v>0</v>
      </c>
      <c r="BC186" s="18">
        <v>100</v>
      </c>
      <c r="BD186" s="18">
        <v>0</v>
      </c>
      <c r="BE186" s="18">
        <v>0</v>
      </c>
      <c r="BF186" s="24">
        <v>50.402078844502888</v>
      </c>
      <c r="BG186" s="24">
        <v>45.208973414748549</v>
      </c>
      <c r="BH186" s="24">
        <v>4.3889477407485611</v>
      </c>
      <c r="BI186" s="21"/>
      <c r="BJ186" s="25">
        <f t="shared" ca="1" si="18"/>
        <v>1</v>
      </c>
      <c r="BK186" s="24">
        <f t="shared" ca="1" si="19"/>
        <v>5.739326359788727</v>
      </c>
      <c r="BL186" s="23">
        <f t="shared" si="20"/>
        <v>2.3961080103854813</v>
      </c>
      <c r="BM186" s="23">
        <f t="shared" ca="1" si="21"/>
        <v>3.147808094570312</v>
      </c>
      <c r="BN186" s="22">
        <f t="shared" si="22"/>
        <v>3.1485115648859856</v>
      </c>
      <c r="BO186" s="21"/>
      <c r="BP186" s="2"/>
    </row>
    <row r="187" spans="1:68" x14ac:dyDescent="0.2">
      <c r="A187">
        <v>8.6999999999999993</v>
      </c>
      <c r="B187">
        <v>2.2000000000000002</v>
      </c>
      <c r="C187">
        <v>1.26196</v>
      </c>
      <c r="D187">
        <v>-0.27589999999999998</v>
      </c>
      <c r="E187">
        <v>0.12429999999999999</v>
      </c>
      <c r="F187">
        <v>1.9191800000000001</v>
      </c>
      <c r="G187">
        <v>1.7862800000000001</v>
      </c>
      <c r="H187" s="21"/>
      <c r="I187" s="17">
        <f t="shared" si="16"/>
        <v>28.54330708661417</v>
      </c>
      <c r="J187" s="16">
        <f t="shared" si="17"/>
        <v>-28.24330708661417</v>
      </c>
      <c r="K187" s="10">
        <v>100</v>
      </c>
      <c r="L187" s="16">
        <v>2997.0472440944909</v>
      </c>
      <c r="M187" s="16">
        <v>1226.1811023622033</v>
      </c>
      <c r="N187" s="16">
        <v>12.368766404199473</v>
      </c>
      <c r="O187" s="16">
        <v>4.6858757062147065</v>
      </c>
      <c r="P187" s="16">
        <v>5.1299261903425961</v>
      </c>
      <c r="Q187" s="16">
        <v>8.9276284205473108E-2</v>
      </c>
      <c r="R187" s="16">
        <v>1.7403034837721689</v>
      </c>
      <c r="S187" s="16">
        <v>30.836839175547912</v>
      </c>
      <c r="T187" s="20" t="s">
        <v>122</v>
      </c>
      <c r="U187" s="10">
        <v>4</v>
      </c>
      <c r="V187" s="20" t="s">
        <v>33</v>
      </c>
      <c r="W187" s="10">
        <v>3</v>
      </c>
      <c r="X187" s="20" t="s">
        <v>33</v>
      </c>
      <c r="Y187" s="10">
        <v>3</v>
      </c>
      <c r="Z187" s="20" t="s">
        <v>33</v>
      </c>
      <c r="AA187" s="15">
        <v>3</v>
      </c>
      <c r="AB187" s="11">
        <v>50.949937757833283</v>
      </c>
      <c r="AC187" s="10">
        <v>44.749051340112388</v>
      </c>
      <c r="AD187" s="19">
        <v>4.3010109020543279</v>
      </c>
      <c r="AE187" s="12">
        <v>468.58757062147072</v>
      </c>
      <c r="AF187" s="10">
        <v>435.61892188375145</v>
      </c>
      <c r="AG187" s="10">
        <v>259.74446427569472</v>
      </c>
      <c r="AH187" s="10">
        <v>379.91463986773931</v>
      </c>
      <c r="AI187" s="10">
        <v>5.7461242210034822</v>
      </c>
      <c r="AJ187" s="10"/>
      <c r="AK187" s="10"/>
      <c r="AL187" s="10"/>
      <c r="AM187" s="10"/>
      <c r="AN187" s="10">
        <v>3.1239171374764712</v>
      </c>
      <c r="AO187" s="10">
        <v>1.6294646827187185</v>
      </c>
      <c r="AP187" s="10">
        <v>2.0779557142055576</v>
      </c>
      <c r="AQ187" s="10">
        <v>114.66</v>
      </c>
      <c r="AR187" s="10"/>
      <c r="AS187" s="10"/>
      <c r="AT187" s="10">
        <v>1.5925323432221439</v>
      </c>
      <c r="AU187" s="10">
        <v>1</v>
      </c>
      <c r="AV187" s="16"/>
      <c r="AW187" s="19">
        <v>65.342838282562724</v>
      </c>
      <c r="AX187" s="1" t="s">
        <v>120</v>
      </c>
      <c r="AY187" s="23">
        <v>28.243307086614202</v>
      </c>
      <c r="AZ187" s="18">
        <v>100</v>
      </c>
      <c r="BA187" s="18">
        <v>0</v>
      </c>
      <c r="BB187" s="18">
        <v>0</v>
      </c>
      <c r="BC187" s="18">
        <v>100</v>
      </c>
      <c r="BD187" s="18">
        <v>0</v>
      </c>
      <c r="BE187" s="18">
        <v>0</v>
      </c>
      <c r="BF187" s="24">
        <v>50.949937757833283</v>
      </c>
      <c r="BG187" s="24">
        <v>44.749051340112388</v>
      </c>
      <c r="BH187" s="24">
        <v>4.3010109020543279</v>
      </c>
      <c r="BI187" s="21"/>
      <c r="BJ187" s="25">
        <f t="shared" ca="1" si="18"/>
        <v>1</v>
      </c>
      <c r="BK187" s="24">
        <f t="shared" ca="1" si="19"/>
        <v>5.9231096634902567</v>
      </c>
      <c r="BL187" s="23">
        <f t="shared" si="20"/>
        <v>2.4584518660893355</v>
      </c>
      <c r="BM187" s="23">
        <f t="shared" ca="1" si="21"/>
        <v>3.1417302347038767</v>
      </c>
      <c r="BN187" s="22">
        <f t="shared" si="22"/>
        <v>3.1449539183701036</v>
      </c>
      <c r="BO187" s="21"/>
      <c r="BP187" s="2"/>
    </row>
    <row r="188" spans="1:68" x14ac:dyDescent="0.2">
      <c r="A188">
        <v>8.75</v>
      </c>
      <c r="B188">
        <v>2.2000000000000002</v>
      </c>
      <c r="C188">
        <v>1.2622599999999999</v>
      </c>
      <c r="D188">
        <v>-0.27473999999999998</v>
      </c>
      <c r="E188">
        <v>0.12612000000000001</v>
      </c>
      <c r="F188">
        <v>1.9195</v>
      </c>
      <c r="G188">
        <v>1.78668</v>
      </c>
      <c r="H188" s="21"/>
      <c r="I188" s="17">
        <f t="shared" si="16"/>
        <v>28.707349081364828</v>
      </c>
      <c r="J188" s="16">
        <f t="shared" si="17"/>
        <v>-28.407349081364828</v>
      </c>
      <c r="K188" s="10">
        <v>100</v>
      </c>
      <c r="L188" s="16">
        <v>3013.4514435695569</v>
      </c>
      <c r="M188" s="16">
        <v>1232.349081364828</v>
      </c>
      <c r="N188" s="16">
        <v>12.439851268591426</v>
      </c>
      <c r="O188" s="16">
        <v>4.7677966101694995</v>
      </c>
      <c r="P188" s="16">
        <v>5.219891807428116</v>
      </c>
      <c r="Q188" s="16">
        <v>9.6543686989918595E-2</v>
      </c>
      <c r="R188" s="16">
        <v>1.8495342538045145</v>
      </c>
      <c r="S188" s="16">
        <v>31.395499809626134</v>
      </c>
      <c r="T188" s="20" t="s">
        <v>122</v>
      </c>
      <c r="U188" s="10">
        <v>4</v>
      </c>
      <c r="V188" s="20" t="s">
        <v>33</v>
      </c>
      <c r="W188" s="10">
        <v>3</v>
      </c>
      <c r="X188" s="20" t="s">
        <v>33</v>
      </c>
      <c r="Y188" s="10">
        <v>3</v>
      </c>
      <c r="Z188" s="20" t="s">
        <v>33</v>
      </c>
      <c r="AA188" s="15">
        <v>3</v>
      </c>
      <c r="AB188" s="11">
        <v>53.023430963631007</v>
      </c>
      <c r="AC188" s="10">
        <v>42.983090719860193</v>
      </c>
      <c r="AD188" s="19">
        <v>3.9934783165087993</v>
      </c>
      <c r="AE188" s="12">
        <v>476.77966101694994</v>
      </c>
      <c r="AF188" s="10">
        <v>445.23815921880885</v>
      </c>
      <c r="AG188" s="10">
        <v>266.49188555710867</v>
      </c>
      <c r="AH188" s="10">
        <v>389.94476998699969</v>
      </c>
      <c r="AI188" s="10">
        <v>5.4067665843062267</v>
      </c>
      <c r="AJ188" s="10"/>
      <c r="AK188" s="10"/>
      <c r="AL188" s="10"/>
      <c r="AM188" s="10"/>
      <c r="AN188" s="10">
        <v>3.178531073446333</v>
      </c>
      <c r="AO188" s="10">
        <v>1.6641162136504826</v>
      </c>
      <c r="AP188" s="10">
        <v>2.1319350844568694</v>
      </c>
      <c r="AQ188" s="10">
        <v>114.66</v>
      </c>
      <c r="AR188" s="10"/>
      <c r="AS188" s="10"/>
      <c r="AT188" s="10">
        <v>1.6208427752319994</v>
      </c>
      <c r="AU188" s="10">
        <v>1</v>
      </c>
      <c r="AV188" s="16"/>
      <c r="AW188" s="19">
        <v>66.78572388282133</v>
      </c>
      <c r="AX188" s="1" t="s">
        <v>120</v>
      </c>
      <c r="AY188" s="23">
        <v>28.407349081364799</v>
      </c>
      <c r="AZ188" s="18">
        <v>100</v>
      </c>
      <c r="BA188" s="18">
        <v>0</v>
      </c>
      <c r="BB188" s="18">
        <v>0</v>
      </c>
      <c r="BC188" s="18">
        <v>100</v>
      </c>
      <c r="BD188" s="18">
        <v>0</v>
      </c>
      <c r="BE188" s="18">
        <v>0</v>
      </c>
      <c r="BF188" s="24">
        <v>53.023430963631007</v>
      </c>
      <c r="BG188" s="24">
        <v>42.983090719860193</v>
      </c>
      <c r="BH188" s="24">
        <v>3.9934783165087993</v>
      </c>
      <c r="BI188" s="21"/>
      <c r="BJ188" s="25">
        <f t="shared" ca="1" si="18"/>
        <v>1</v>
      </c>
      <c r="BK188" s="24">
        <f t="shared" ca="1" si="19"/>
        <v>6.0261595383850199</v>
      </c>
      <c r="BL188" s="23">
        <f t="shared" si="20"/>
        <v>2.6000368624284573</v>
      </c>
      <c r="BM188" s="23">
        <f t="shared" ca="1" si="21"/>
        <v>3.1478626750788976</v>
      </c>
      <c r="BN188" s="22">
        <f t="shared" si="22"/>
        <v>3.1506606815970875</v>
      </c>
      <c r="BO188" s="21"/>
      <c r="BP188" s="2"/>
    </row>
    <row r="189" spans="1:68" x14ac:dyDescent="0.2">
      <c r="A189">
        <v>8.8000000000000007</v>
      </c>
      <c r="B189">
        <v>2.2000000000000002</v>
      </c>
      <c r="C189">
        <v>1.2620499999999999</v>
      </c>
      <c r="D189">
        <v>-0.27445000000000003</v>
      </c>
      <c r="E189">
        <v>0.12604000000000001</v>
      </c>
      <c r="F189">
        <v>1.9171800000000001</v>
      </c>
      <c r="G189">
        <v>1.77603</v>
      </c>
      <c r="H189" s="21"/>
      <c r="I189" s="17">
        <f t="shared" si="16"/>
        <v>28.871391076115486</v>
      </c>
      <c r="J189" s="16">
        <f t="shared" si="17"/>
        <v>-28.571391076115486</v>
      </c>
      <c r="K189" s="10">
        <v>100</v>
      </c>
      <c r="L189" s="16">
        <v>3029.8556430446229</v>
      </c>
      <c r="M189" s="16">
        <v>1238.5170603674526</v>
      </c>
      <c r="N189" s="16">
        <v>12.510936132983378</v>
      </c>
      <c r="O189" s="16">
        <v>4.7104519774011262</v>
      </c>
      <c r="P189" s="16">
        <v>5.1621935608957541</v>
      </c>
      <c r="Q189" s="16">
        <v>9.8360537686029703E-2</v>
      </c>
      <c r="R189" s="16">
        <v>1.9054019677046359</v>
      </c>
      <c r="S189" s="16">
        <v>31.370943298238075</v>
      </c>
      <c r="T189" s="20" t="s">
        <v>122</v>
      </c>
      <c r="U189" s="10">
        <v>4</v>
      </c>
      <c r="V189" s="20" t="s">
        <v>33</v>
      </c>
      <c r="W189" s="10">
        <v>3</v>
      </c>
      <c r="X189" s="20" t="s">
        <v>33</v>
      </c>
      <c r="Y189" s="10">
        <v>3</v>
      </c>
      <c r="Z189" s="20" t="s">
        <v>33</v>
      </c>
      <c r="AA189" s="15">
        <v>3</v>
      </c>
      <c r="AB189" s="11">
        <v>54.686665166022635</v>
      </c>
      <c r="AC189" s="10">
        <v>41.539813384276485</v>
      </c>
      <c r="AD189" s="19">
        <v>3.7735214497008789</v>
      </c>
      <c r="AE189" s="12">
        <v>471.0451977401126</v>
      </c>
      <c r="AF189" s="10">
        <v>437.48517730470348</v>
      </c>
      <c r="AG189" s="10">
        <v>262.16451706718158</v>
      </c>
      <c r="AH189" s="10">
        <v>387.97729025666803</v>
      </c>
      <c r="AI189" s="10">
        <v>5.2482364191355453</v>
      </c>
      <c r="AJ189" s="10"/>
      <c r="AK189" s="10"/>
      <c r="AL189" s="10"/>
      <c r="AM189" s="10"/>
      <c r="AN189" s="10">
        <v>3.1403013182674173</v>
      </c>
      <c r="AO189" s="10">
        <v>1.6605839593462721</v>
      </c>
      <c r="AP189" s="10">
        <v>2.0973161365374526</v>
      </c>
      <c r="AQ189" s="10">
        <v>114.66</v>
      </c>
      <c r="AR189" s="10"/>
      <c r="AS189" s="10"/>
      <c r="AT189" s="10">
        <v>1.5828316334113597</v>
      </c>
      <c r="AU189" s="10">
        <v>1</v>
      </c>
      <c r="AV189" s="16"/>
      <c r="AW189" s="19">
        <v>65.622776595705517</v>
      </c>
      <c r="AX189" s="1" t="s">
        <v>120</v>
      </c>
      <c r="AY189" s="23">
        <v>28.5713910761155</v>
      </c>
      <c r="AZ189" s="18">
        <v>100</v>
      </c>
      <c r="BA189" s="18">
        <v>0</v>
      </c>
      <c r="BB189" s="18">
        <v>0</v>
      </c>
      <c r="BC189" s="18">
        <v>100</v>
      </c>
      <c r="BD189" s="18">
        <v>0</v>
      </c>
      <c r="BE189" s="18">
        <v>0</v>
      </c>
      <c r="BF189" s="24">
        <v>54.686665166022635</v>
      </c>
      <c r="BG189" s="24">
        <v>41.539813384276485</v>
      </c>
      <c r="BH189" s="24">
        <v>3.7735214497008789</v>
      </c>
      <c r="BI189" s="21"/>
      <c r="BJ189" s="25">
        <f t="shared" ca="1" si="18"/>
        <v>1</v>
      </c>
      <c r="BK189" s="24">
        <f t="shared" ca="1" si="19"/>
        <v>5.8897303171445117</v>
      </c>
      <c r="BL189" s="23">
        <f t="shared" si="20"/>
        <v>2.6968294803472941</v>
      </c>
      <c r="BM189" s="23">
        <f t="shared" ca="1" si="21"/>
        <v>3.1646172017357723</v>
      </c>
      <c r="BN189" s="22">
        <f t="shared" si="22"/>
        <v>3.1610295671872701</v>
      </c>
      <c r="BO189" s="21"/>
      <c r="BP189" s="2"/>
    </row>
    <row r="190" spans="1:68" x14ac:dyDescent="0.2">
      <c r="A190">
        <v>8.85</v>
      </c>
      <c r="B190">
        <v>2.2000000000000002</v>
      </c>
      <c r="C190">
        <v>1.2622500000000001</v>
      </c>
      <c r="D190">
        <v>-0.27461999999999998</v>
      </c>
      <c r="E190">
        <v>0.12595999999999999</v>
      </c>
      <c r="F190">
        <v>1.9164000000000001</v>
      </c>
      <c r="G190">
        <v>1.77325</v>
      </c>
      <c r="H190" s="21"/>
      <c r="I190" s="17">
        <f t="shared" si="16"/>
        <v>29.035433070866141</v>
      </c>
      <c r="J190" s="16">
        <f t="shared" si="17"/>
        <v>-28.73543307086614</v>
      </c>
      <c r="K190" s="10">
        <v>100</v>
      </c>
      <c r="L190" s="16">
        <v>3046.2598425196884</v>
      </c>
      <c r="M190" s="16">
        <v>1244.6850393700772</v>
      </c>
      <c r="N190" s="16">
        <v>12.582020997375327</v>
      </c>
      <c r="O190" s="16">
        <v>4.7650659133710489</v>
      </c>
      <c r="P190" s="16">
        <v>5.2164538831016891</v>
      </c>
      <c r="Q190" s="16">
        <v>9.7295487277964735E-2</v>
      </c>
      <c r="R190" s="16">
        <v>1.8651652915622656</v>
      </c>
      <c r="S190" s="16">
        <v>31.346386786850015</v>
      </c>
      <c r="T190" s="20" t="s">
        <v>122</v>
      </c>
      <c r="U190" s="10">
        <v>4</v>
      </c>
      <c r="V190" s="20" t="s">
        <v>33</v>
      </c>
      <c r="W190" s="10">
        <v>3</v>
      </c>
      <c r="X190" s="20" t="s">
        <v>33</v>
      </c>
      <c r="Y190" s="10">
        <v>3</v>
      </c>
      <c r="Z190" s="20" t="s">
        <v>33</v>
      </c>
      <c r="AA190" s="15">
        <v>3</v>
      </c>
      <c r="AB190" s="11">
        <v>53.398389592463673</v>
      </c>
      <c r="AC190" s="10">
        <v>42.659701104130832</v>
      </c>
      <c r="AD190" s="19">
        <v>3.9419093034054948</v>
      </c>
      <c r="AE190" s="12">
        <v>476.50659133710485</v>
      </c>
      <c r="AF190" s="10">
        <v>442.90379171275077</v>
      </c>
      <c r="AG190" s="10">
        <v>266.23404123262668</v>
      </c>
      <c r="AH190" s="10">
        <v>386.00981052633642</v>
      </c>
      <c r="AI190" s="10">
        <v>5.361455118877954</v>
      </c>
      <c r="AJ190" s="10"/>
      <c r="AK190" s="10"/>
      <c r="AL190" s="10"/>
      <c r="AM190" s="10"/>
      <c r="AN190" s="10">
        <v>3.1767106089140325</v>
      </c>
      <c r="AO190" s="10">
        <v>1.6706122339659046</v>
      </c>
      <c r="AP190" s="10">
        <v>2.1298723298610134</v>
      </c>
      <c r="AQ190" s="10">
        <v>114.66</v>
      </c>
      <c r="AR190" s="10"/>
      <c r="AS190" s="10"/>
      <c r="AT190" s="10">
        <v>1.5950117895190046</v>
      </c>
      <c r="AU190" s="10">
        <v>1</v>
      </c>
      <c r="AV190" s="16"/>
      <c r="AW190" s="19">
        <v>66.435568756912616</v>
      </c>
      <c r="AX190" s="1" t="s">
        <v>120</v>
      </c>
      <c r="AY190" s="23">
        <v>28.735433070866101</v>
      </c>
      <c r="AZ190" s="18">
        <v>100</v>
      </c>
      <c r="BA190" s="18">
        <v>0</v>
      </c>
      <c r="BB190" s="18">
        <v>0</v>
      </c>
      <c r="BC190" s="18">
        <v>100</v>
      </c>
      <c r="BD190" s="18">
        <v>0</v>
      </c>
      <c r="BE190" s="18">
        <v>0</v>
      </c>
      <c r="BF190" s="24">
        <v>53.398389592463673</v>
      </c>
      <c r="BG190" s="24">
        <v>42.659701104130832</v>
      </c>
      <c r="BH190" s="24">
        <v>3.9419093034054948</v>
      </c>
      <c r="BI190" s="21"/>
      <c r="BJ190" s="25">
        <f t="shared" ca="1" si="18"/>
        <v>1</v>
      </c>
      <c r="BK190" s="24">
        <f t="shared" ca="1" si="19"/>
        <v>5.9345518665685884</v>
      </c>
      <c r="BL190" s="23">
        <f t="shared" si="20"/>
        <v>2.634361033128648</v>
      </c>
      <c r="BM190" s="23">
        <f t="shared" ca="1" si="21"/>
        <v>3.1565063086571725</v>
      </c>
      <c r="BN190" s="22">
        <f t="shared" si="22"/>
        <v>3.1526395238576908</v>
      </c>
      <c r="BO190" s="21"/>
      <c r="BP190" s="2"/>
    </row>
    <row r="191" spans="1:68" x14ac:dyDescent="0.2">
      <c r="A191">
        <v>8.9</v>
      </c>
      <c r="B191">
        <v>2.2000000000000002</v>
      </c>
      <c r="C191">
        <v>1.2619800000000001</v>
      </c>
      <c r="D191">
        <v>-0.27499000000000001</v>
      </c>
      <c r="E191">
        <v>0.12525</v>
      </c>
      <c r="F191">
        <v>1.9189799999999999</v>
      </c>
      <c r="G191">
        <v>1.7812300000000001</v>
      </c>
      <c r="H191" s="21"/>
      <c r="I191" s="17">
        <f t="shared" si="16"/>
        <v>29.199475065616799</v>
      </c>
      <c r="J191" s="16">
        <f t="shared" si="17"/>
        <v>-28.899475065616798</v>
      </c>
      <c r="K191" s="10">
        <v>100</v>
      </c>
      <c r="L191" s="16">
        <v>3062.6640419947544</v>
      </c>
      <c r="M191" s="16">
        <v>1250.8530183727019</v>
      </c>
      <c r="N191" s="16">
        <v>12.65310586176728</v>
      </c>
      <c r="O191" s="16">
        <v>4.6913370998117294</v>
      </c>
      <c r="P191" s="16">
        <v>5.1395867473869767</v>
      </c>
      <c r="Q191" s="16">
        <v>9.4977436389822395E-2</v>
      </c>
      <c r="R191" s="16">
        <v>1.847958621150037</v>
      </c>
      <c r="S191" s="16">
        <v>31.128447748281047</v>
      </c>
      <c r="T191" s="20" t="s">
        <v>122</v>
      </c>
      <c r="U191" s="10">
        <v>4</v>
      </c>
      <c r="V191" s="20" t="s">
        <v>33</v>
      </c>
      <c r="W191" s="10">
        <v>3</v>
      </c>
      <c r="X191" s="20" t="s">
        <v>33</v>
      </c>
      <c r="Y191" s="10">
        <v>3</v>
      </c>
      <c r="Z191" s="20" t="s">
        <v>33</v>
      </c>
      <c r="AA191" s="15">
        <v>3</v>
      </c>
      <c r="AB191" s="11">
        <v>53.439444522241637</v>
      </c>
      <c r="AC191" s="10">
        <v>42.624220789754865</v>
      </c>
      <c r="AD191" s="19">
        <v>3.936334688003496</v>
      </c>
      <c r="AE191" s="12">
        <v>469.13370998117296</v>
      </c>
      <c r="AF191" s="10">
        <v>432.89564636542787</v>
      </c>
      <c r="AG191" s="10">
        <v>260.46900605402328</v>
      </c>
      <c r="AH191" s="10">
        <v>380.06417595114033</v>
      </c>
      <c r="AI191" s="10">
        <v>5.4113765782140275</v>
      </c>
      <c r="AJ191" s="10"/>
      <c r="AK191" s="10"/>
      <c r="AL191" s="10"/>
      <c r="AM191" s="10"/>
      <c r="AN191" s="10">
        <v>3.1275580665411531</v>
      </c>
      <c r="AO191" s="10">
        <v>1.6547471113256582</v>
      </c>
      <c r="AP191" s="10">
        <v>2.0837520484321859</v>
      </c>
      <c r="AQ191" s="10">
        <v>114.66</v>
      </c>
      <c r="AR191" s="10"/>
      <c r="AS191" s="10"/>
      <c r="AT191" s="10">
        <v>1.5490613249997447</v>
      </c>
      <c r="AU191" s="10">
        <v>1</v>
      </c>
      <c r="AV191" s="16"/>
      <c r="AW191" s="19">
        <v>64.934346954814174</v>
      </c>
      <c r="AX191" s="1" t="s">
        <v>120</v>
      </c>
      <c r="AY191" s="23">
        <v>28.899475065616802</v>
      </c>
      <c r="AZ191" s="18">
        <v>100</v>
      </c>
      <c r="BA191" s="18">
        <v>0</v>
      </c>
      <c r="BB191" s="18">
        <v>0</v>
      </c>
      <c r="BC191" s="18">
        <v>100</v>
      </c>
      <c r="BD191" s="18">
        <v>0</v>
      </c>
      <c r="BE191" s="18">
        <v>0</v>
      </c>
      <c r="BF191" s="24">
        <v>53.439444522241637</v>
      </c>
      <c r="BG191" s="24">
        <v>42.624220789754865</v>
      </c>
      <c r="BH191" s="24">
        <v>3.936334688003496</v>
      </c>
      <c r="BI191" s="21"/>
      <c r="BJ191" s="25">
        <f t="shared" ca="1" si="18"/>
        <v>1</v>
      </c>
      <c r="BK191" s="24">
        <f t="shared" ca="1" si="19"/>
        <v>5.7692705272179161</v>
      </c>
      <c r="BL191" s="23">
        <f t="shared" si="20"/>
        <v>2.6322264804418705</v>
      </c>
      <c r="BM191" s="23">
        <f t="shared" ca="1" si="21"/>
        <v>3.1668101196737695</v>
      </c>
      <c r="BN191" s="22">
        <f t="shared" si="22"/>
        <v>3.1564240531259036</v>
      </c>
      <c r="BO191" s="21"/>
      <c r="BP191" s="2"/>
    </row>
    <row r="192" spans="1:68" x14ac:dyDescent="0.2">
      <c r="A192">
        <v>8.9499999999999993</v>
      </c>
      <c r="B192">
        <v>2.2000000000000002</v>
      </c>
      <c r="C192">
        <v>1.2621899999999999</v>
      </c>
      <c r="D192">
        <v>-0.27523999999999998</v>
      </c>
      <c r="E192">
        <v>0.12556999999999999</v>
      </c>
      <c r="F192">
        <v>1.9170799999999999</v>
      </c>
      <c r="G192">
        <v>1.7755799999999999</v>
      </c>
      <c r="H192" s="21"/>
      <c r="I192" s="17">
        <f t="shared" si="16"/>
        <v>29.36351706036745</v>
      </c>
      <c r="J192" s="16">
        <f t="shared" si="17"/>
        <v>-29.063517060367449</v>
      </c>
      <c r="K192" s="10">
        <v>100</v>
      </c>
      <c r="L192" s="16">
        <v>3079.0682414698194</v>
      </c>
      <c r="M192" s="16">
        <v>1257.0209973753263</v>
      </c>
      <c r="N192" s="16">
        <v>12.724190726159229</v>
      </c>
      <c r="O192" s="16">
        <v>4.7486817325800423</v>
      </c>
      <c r="P192" s="16">
        <v>5.1983458352112413</v>
      </c>
      <c r="Q192" s="16">
        <v>9.341118578972657E-2</v>
      </c>
      <c r="R192" s="16">
        <v>1.7969405797706162</v>
      </c>
      <c r="S192" s="16">
        <v>31.22667379383326</v>
      </c>
      <c r="T192" s="20" t="s">
        <v>122</v>
      </c>
      <c r="U192" s="10">
        <v>4</v>
      </c>
      <c r="V192" s="20" t="s">
        <v>33</v>
      </c>
      <c r="W192" s="10">
        <v>3</v>
      </c>
      <c r="X192" s="20" t="s">
        <v>33</v>
      </c>
      <c r="Y192" s="10">
        <v>3</v>
      </c>
      <c r="Z192" s="20" t="s">
        <v>33</v>
      </c>
      <c r="AA192" s="15">
        <v>3</v>
      </c>
      <c r="AB192" s="11">
        <v>51.904276583938291</v>
      </c>
      <c r="AC192" s="10">
        <v>43.941090975237358</v>
      </c>
      <c r="AD192" s="19">
        <v>4.1546324408243533</v>
      </c>
      <c r="AE192" s="12">
        <v>474.86817325800422</v>
      </c>
      <c r="AF192" s="10">
        <v>438.84352731680809</v>
      </c>
      <c r="AG192" s="10">
        <v>264.87593764084312</v>
      </c>
      <c r="AH192" s="10">
        <v>380.62250882072289</v>
      </c>
      <c r="AI192" s="10">
        <v>5.5650142873820148</v>
      </c>
      <c r="AJ192" s="10"/>
      <c r="AK192" s="10"/>
      <c r="AL192" s="10"/>
      <c r="AM192" s="10"/>
      <c r="AN192" s="10">
        <v>3.1657878217200284</v>
      </c>
      <c r="AO192" s="10">
        <v>1.6643615189670167</v>
      </c>
      <c r="AP192" s="10">
        <v>2.1190075011267449</v>
      </c>
      <c r="AQ192" s="10">
        <v>114.66</v>
      </c>
      <c r="AR192" s="10"/>
      <c r="AS192" s="10"/>
      <c r="AT192" s="10">
        <v>1.5632552241274937</v>
      </c>
      <c r="AU192" s="10">
        <v>1</v>
      </c>
      <c r="AV192" s="16"/>
      <c r="AW192" s="19">
        <v>65.826529097521217</v>
      </c>
      <c r="AX192" s="1" t="s">
        <v>120</v>
      </c>
      <c r="AY192" s="23">
        <v>29.063517060367399</v>
      </c>
      <c r="AZ192" s="18">
        <v>100</v>
      </c>
      <c r="BA192" s="18">
        <v>0</v>
      </c>
      <c r="BB192" s="18">
        <v>0</v>
      </c>
      <c r="BC192" s="18">
        <v>100</v>
      </c>
      <c r="BD192" s="18">
        <v>0</v>
      </c>
      <c r="BE192" s="18">
        <v>0</v>
      </c>
      <c r="BF192" s="24">
        <v>51.904276583938291</v>
      </c>
      <c r="BG192" s="24">
        <v>43.941090975237358</v>
      </c>
      <c r="BH192" s="24">
        <v>4.1546324408243533</v>
      </c>
      <c r="BI192" s="21"/>
      <c r="BJ192" s="25">
        <f t="shared" ca="1" si="18"/>
        <v>1</v>
      </c>
      <c r="BK192" s="24">
        <f t="shared" ca="1" si="19"/>
        <v>5.8214011096329665</v>
      </c>
      <c r="BL192" s="23">
        <f t="shared" si="20"/>
        <v>2.553047084115835</v>
      </c>
      <c r="BM192" s="23">
        <f t="shared" ca="1" si="21"/>
        <v>3.1566115554148655</v>
      </c>
      <c r="BN192" s="22">
        <f t="shared" si="22"/>
        <v>3.1463534870634118</v>
      </c>
      <c r="BO192" s="21"/>
      <c r="BP192" s="2"/>
    </row>
    <row r="193" spans="1:68" x14ac:dyDescent="0.2">
      <c r="A193">
        <v>9</v>
      </c>
      <c r="B193">
        <v>2.2000000000000002</v>
      </c>
      <c r="C193">
        <v>1.2623599999999999</v>
      </c>
      <c r="D193">
        <v>-0.27464</v>
      </c>
      <c r="E193">
        <v>0.12639</v>
      </c>
      <c r="F193">
        <v>1.9137999999999999</v>
      </c>
      <c r="G193">
        <v>1.7723500000000001</v>
      </c>
      <c r="H193" s="21"/>
      <c r="I193" s="17">
        <f t="shared" si="16"/>
        <v>29.527559055118108</v>
      </c>
      <c r="J193" s="16">
        <f t="shared" si="17"/>
        <v>-29.227559055118107</v>
      </c>
      <c r="K193" s="10">
        <v>100</v>
      </c>
      <c r="L193" s="16">
        <v>3095.4724409448854</v>
      </c>
      <c r="M193" s="16">
        <v>1263.1889763779509</v>
      </c>
      <c r="N193" s="16">
        <v>12.79527559055118</v>
      </c>
      <c r="O193" s="16">
        <v>4.7951035781544311</v>
      </c>
      <c r="P193" s="16">
        <v>5.2483922218665064</v>
      </c>
      <c r="Q193" s="16">
        <v>9.7170187229956947E-2</v>
      </c>
      <c r="R193" s="16">
        <v>1.8514276967547201</v>
      </c>
      <c r="S193" s="16">
        <v>31.478378035560809</v>
      </c>
      <c r="T193" s="20" t="s">
        <v>122</v>
      </c>
      <c r="U193" s="10">
        <v>4</v>
      </c>
      <c r="V193" s="20" t="s">
        <v>33</v>
      </c>
      <c r="W193" s="10">
        <v>3</v>
      </c>
      <c r="X193" s="20" t="s">
        <v>33</v>
      </c>
      <c r="Y193" s="10">
        <v>3</v>
      </c>
      <c r="Z193" s="20" t="s">
        <v>33</v>
      </c>
      <c r="AA193" s="15">
        <v>3</v>
      </c>
      <c r="AB193" s="11">
        <v>52.906036103323288</v>
      </c>
      <c r="AC193" s="10">
        <v>43.084094599379675</v>
      </c>
      <c r="AD193" s="19">
        <v>4.0098692972970396</v>
      </c>
      <c r="AE193" s="12">
        <v>479.51035781544317</v>
      </c>
      <c r="AF193" s="10">
        <v>443.76638460124718</v>
      </c>
      <c r="AG193" s="10">
        <v>268.62941663998799</v>
      </c>
      <c r="AH193" s="10">
        <v>384.33810744019809</v>
      </c>
      <c r="AI193" s="10">
        <v>5.4012371196177558</v>
      </c>
      <c r="AJ193" s="10"/>
      <c r="AK193" s="10"/>
      <c r="AL193" s="10"/>
      <c r="AM193" s="10"/>
      <c r="AN193" s="10">
        <v>3.1967357187696206</v>
      </c>
      <c r="AO193" s="10">
        <v>1.6842001516304419</v>
      </c>
      <c r="AP193" s="10">
        <v>2.1490353331199037</v>
      </c>
      <c r="AQ193" s="10">
        <v>114.66</v>
      </c>
      <c r="AR193" s="10"/>
      <c r="AS193" s="10"/>
      <c r="AT193" s="10">
        <v>1.5734989701116886</v>
      </c>
      <c r="AU193" s="10">
        <v>1</v>
      </c>
      <c r="AV193" s="16"/>
      <c r="AW193" s="19">
        <v>66.564957690187072</v>
      </c>
      <c r="AX193" s="1" t="s">
        <v>120</v>
      </c>
      <c r="AY193" s="23">
        <v>29.2275590551181</v>
      </c>
      <c r="AZ193" s="18">
        <v>100</v>
      </c>
      <c r="BA193" s="18">
        <v>0</v>
      </c>
      <c r="BB193" s="18">
        <v>0</v>
      </c>
      <c r="BC193" s="18">
        <v>100</v>
      </c>
      <c r="BD193" s="18">
        <v>0</v>
      </c>
      <c r="BE193" s="18">
        <v>0</v>
      </c>
      <c r="BF193" s="24">
        <v>52.906036103323288</v>
      </c>
      <c r="BG193" s="24">
        <v>43.084094599379675</v>
      </c>
      <c r="BH193" s="24">
        <v>4.0098692972970396</v>
      </c>
      <c r="BI193" s="21"/>
      <c r="BJ193" s="25">
        <f t="shared" ca="1" si="18"/>
        <v>1</v>
      </c>
      <c r="BK193" s="24">
        <f t="shared" ca="1" si="19"/>
        <v>5.8592278282941788</v>
      </c>
      <c r="BL193" s="23">
        <f t="shared" si="20"/>
        <v>2.6257557361006332</v>
      </c>
      <c r="BM193" s="23">
        <f t="shared" ca="1" si="21"/>
        <v>3.1605096611861176</v>
      </c>
      <c r="BN193" s="22">
        <f t="shared" si="22"/>
        <v>3.1487859738049231</v>
      </c>
      <c r="BO193" s="21"/>
      <c r="BP193" s="2"/>
    </row>
    <row r="194" spans="1:68" x14ac:dyDescent="0.2">
      <c r="A194">
        <v>9.0500000000000007</v>
      </c>
      <c r="B194">
        <v>2.2000000000000002</v>
      </c>
      <c r="C194">
        <v>1.26267</v>
      </c>
      <c r="D194">
        <v>-0.27472000000000002</v>
      </c>
      <c r="E194">
        <v>0.12814</v>
      </c>
      <c r="F194">
        <v>1.9129</v>
      </c>
      <c r="G194">
        <v>1.76963</v>
      </c>
      <c r="H194" s="21"/>
      <c r="I194" s="17">
        <f t="shared" si="16"/>
        <v>29.691601049868765</v>
      </c>
      <c r="J194" s="16">
        <f t="shared" si="17"/>
        <v>-29.391601049868765</v>
      </c>
      <c r="K194" s="10">
        <v>100</v>
      </c>
      <c r="L194" s="16">
        <v>3111.8766404199514</v>
      </c>
      <c r="M194" s="16">
        <v>1269.3569553805755</v>
      </c>
      <c r="N194" s="16">
        <v>12.866360454943131</v>
      </c>
      <c r="O194" s="16">
        <v>4.8797551789077351</v>
      </c>
      <c r="P194" s="16">
        <v>5.3407791237070477</v>
      </c>
      <c r="Q194" s="16">
        <v>9.6668987037926063E-2</v>
      </c>
      <c r="R194" s="16">
        <v>1.8100165687216792</v>
      </c>
      <c r="S194" s="16">
        <v>32.015551722174472</v>
      </c>
      <c r="T194" s="20" t="s">
        <v>122</v>
      </c>
      <c r="U194" s="10">
        <v>4</v>
      </c>
      <c r="V194" s="20" t="s">
        <v>33</v>
      </c>
      <c r="W194" s="10">
        <v>3</v>
      </c>
      <c r="X194" s="20" t="s">
        <v>33</v>
      </c>
      <c r="Y194" s="10">
        <v>3</v>
      </c>
      <c r="Z194" s="20" t="s">
        <v>33</v>
      </c>
      <c r="AA194" s="15">
        <v>3</v>
      </c>
      <c r="AB194" s="11">
        <v>51.483340465110302</v>
      </c>
      <c r="AC194" s="10">
        <v>44.298508000397561</v>
      </c>
      <c r="AD194" s="19">
        <v>4.2181515344921383</v>
      </c>
      <c r="AE194" s="12">
        <v>487.97551789077352</v>
      </c>
      <c r="AF194" s="10">
        <v>453.67047896630697</v>
      </c>
      <c r="AG194" s="10">
        <v>275.55843427802859</v>
      </c>
      <c r="AH194" s="10">
        <v>393.92622035447329</v>
      </c>
      <c r="AI194" s="10">
        <v>5.5248113043862803</v>
      </c>
      <c r="AJ194" s="10"/>
      <c r="AK194" s="10"/>
      <c r="AL194" s="10"/>
      <c r="AM194" s="10"/>
      <c r="AN194" s="10">
        <v>3.2531701192718234</v>
      </c>
      <c r="AO194" s="10">
        <v>1.7021353787919016</v>
      </c>
      <c r="AP194" s="10">
        <v>2.2044674742242285</v>
      </c>
      <c r="AQ194" s="10">
        <v>114.66</v>
      </c>
      <c r="AR194" s="10"/>
      <c r="AS194" s="10"/>
      <c r="AT194" s="10">
        <v>1.6021108939179232</v>
      </c>
      <c r="AU194" s="10">
        <v>1</v>
      </c>
      <c r="AV194" s="16"/>
      <c r="AW194" s="19">
        <v>68.050571844946035</v>
      </c>
      <c r="AX194" s="1" t="s">
        <v>120</v>
      </c>
      <c r="AY194" s="23">
        <v>29.3916010498688</v>
      </c>
      <c r="AZ194" s="18">
        <v>100</v>
      </c>
      <c r="BA194" s="18">
        <v>0</v>
      </c>
      <c r="BB194" s="18">
        <v>0</v>
      </c>
      <c r="BC194" s="18">
        <v>100</v>
      </c>
      <c r="BD194" s="18">
        <v>0</v>
      </c>
      <c r="BE194" s="18">
        <v>0</v>
      </c>
      <c r="BF194" s="24">
        <v>51.483340465110302</v>
      </c>
      <c r="BG194" s="24">
        <v>44.298508000397561</v>
      </c>
      <c r="BH194" s="24">
        <v>4.2181515344921383</v>
      </c>
      <c r="BI194" s="21"/>
      <c r="BJ194" s="25">
        <f t="shared" ca="1" si="18"/>
        <v>1</v>
      </c>
      <c r="BK194" s="24">
        <f t="shared" ca="1" si="19"/>
        <v>5.9633986916821362</v>
      </c>
      <c r="BL194" s="23">
        <f t="shared" si="20"/>
        <v>2.5541097250010356</v>
      </c>
      <c r="BM194" s="23">
        <f t="shared" ca="1" si="21"/>
        <v>3.147740772503524</v>
      </c>
      <c r="BN194" s="22">
        <f t="shared" si="22"/>
        <v>3.1374696679109806</v>
      </c>
      <c r="BO194" s="21"/>
      <c r="BP194" s="2"/>
    </row>
    <row r="195" spans="1:68" x14ac:dyDescent="0.2">
      <c r="A195">
        <v>9.1</v>
      </c>
      <c r="B195">
        <v>2.2000000000000002</v>
      </c>
      <c r="C195">
        <v>1.26308</v>
      </c>
      <c r="D195">
        <v>-0.27461999999999998</v>
      </c>
      <c r="E195">
        <v>0.12967999999999999</v>
      </c>
      <c r="F195">
        <v>1.9128799999999999</v>
      </c>
      <c r="G195">
        <v>1.7671300000000001</v>
      </c>
      <c r="H195" s="21"/>
      <c r="I195" s="17">
        <f t="shared" si="16"/>
        <v>29.85564304461942</v>
      </c>
      <c r="J195" s="16">
        <f t="shared" si="17"/>
        <v>-29.555643044619419</v>
      </c>
      <c r="K195" s="10">
        <v>100</v>
      </c>
      <c r="L195" s="16">
        <v>3128.2808398950169</v>
      </c>
      <c r="M195" s="16">
        <v>1275.5249343832002</v>
      </c>
      <c r="N195" s="16">
        <v>12.937445319335081</v>
      </c>
      <c r="O195" s="16">
        <v>4.9917137476459708</v>
      </c>
      <c r="P195" s="16">
        <v>5.4595447574020515</v>
      </c>
      <c r="Q195" s="16">
        <v>9.7295487277964735E-2</v>
      </c>
      <c r="R195" s="16">
        <v>1.7821172204157041</v>
      </c>
      <c r="S195" s="16">
        <v>32.488264566394498</v>
      </c>
      <c r="T195" s="20" t="s">
        <v>122</v>
      </c>
      <c r="U195" s="10">
        <v>4</v>
      </c>
      <c r="V195" s="20" t="s">
        <v>33</v>
      </c>
      <c r="W195" s="10">
        <v>3</v>
      </c>
      <c r="X195" s="20" t="s">
        <v>33</v>
      </c>
      <c r="Y195" s="10">
        <v>3</v>
      </c>
      <c r="Z195" s="20" t="s">
        <v>33</v>
      </c>
      <c r="AA195" s="15">
        <v>3</v>
      </c>
      <c r="AB195" s="11">
        <v>50.213535207516507</v>
      </c>
      <c r="AC195" s="10">
        <v>45.366575170523227</v>
      </c>
      <c r="AD195" s="19">
        <v>4.4198896219602677</v>
      </c>
      <c r="AE195" s="12">
        <v>499.17137476459709</v>
      </c>
      <c r="AF195" s="10">
        <v>466.67795354953893</v>
      </c>
      <c r="AG195" s="10">
        <v>284.46585680515386</v>
      </c>
      <c r="AH195" s="10">
        <v>402.18828165379364</v>
      </c>
      <c r="AI195" s="10">
        <v>5.6113031653817691</v>
      </c>
      <c r="AJ195" s="10"/>
      <c r="AK195" s="10"/>
      <c r="AL195" s="10"/>
      <c r="AM195" s="10"/>
      <c r="AN195" s="10">
        <v>3.3278091650973138</v>
      </c>
      <c r="AO195" s="10">
        <v>1.7272312456840802</v>
      </c>
      <c r="AP195" s="10">
        <v>2.2757268544412308</v>
      </c>
      <c r="AQ195" s="10">
        <v>114.66</v>
      </c>
      <c r="AR195" s="10"/>
      <c r="AS195" s="10"/>
      <c r="AT195" s="10">
        <v>1.6419306321521265</v>
      </c>
      <c r="AU195" s="10">
        <v>1</v>
      </c>
      <c r="AV195" s="16"/>
      <c r="AW195" s="19">
        <v>70.001693032430836</v>
      </c>
      <c r="AX195" s="1" t="s">
        <v>120</v>
      </c>
      <c r="AY195" s="23">
        <v>29.555643044619401</v>
      </c>
      <c r="AZ195" s="18">
        <v>100</v>
      </c>
      <c r="BA195" s="18">
        <v>0</v>
      </c>
      <c r="BB195" s="18">
        <v>0</v>
      </c>
      <c r="BC195" s="18">
        <v>100</v>
      </c>
      <c r="BD195" s="18">
        <v>0</v>
      </c>
      <c r="BE195" s="18">
        <v>0</v>
      </c>
      <c r="BF195" s="24">
        <v>50.213535207516507</v>
      </c>
      <c r="BG195" s="24">
        <v>45.366575170523227</v>
      </c>
      <c r="BH195" s="24">
        <v>4.4198896219602677</v>
      </c>
      <c r="BI195" s="21"/>
      <c r="BJ195" s="25">
        <f t="shared" ca="1" si="18"/>
        <v>1</v>
      </c>
      <c r="BK195" s="24">
        <f t="shared" ca="1" si="19"/>
        <v>6.1079234634299429</v>
      </c>
      <c r="BL195" s="23">
        <f t="shared" si="20"/>
        <v>2.497699310504506</v>
      </c>
      <c r="BM195" s="23">
        <f t="shared" ca="1" si="21"/>
        <v>3.1338256794474408</v>
      </c>
      <c r="BN195" s="22">
        <f t="shared" si="22"/>
        <v>3.1258665685398799</v>
      </c>
      <c r="BO195" s="21"/>
      <c r="BP195" s="2"/>
    </row>
    <row r="196" spans="1:68" s="26" customFormat="1" ht="13.5" thickBot="1" x14ac:dyDescent="0.25">
      <c r="A196">
        <v>9.15</v>
      </c>
      <c r="B196">
        <v>2.2000000000000002</v>
      </c>
      <c r="C196">
        <v>1.2633700000000001</v>
      </c>
      <c r="D196">
        <v>-0.27350999999999998</v>
      </c>
      <c r="E196">
        <v>0.13070999999999999</v>
      </c>
      <c r="F196">
        <v>1.9106799999999999</v>
      </c>
      <c r="G196">
        <v>1.7686999999999999</v>
      </c>
      <c r="H196" s="21"/>
      <c r="I196" s="17">
        <f t="shared" si="16"/>
        <v>30.019685039370078</v>
      </c>
      <c r="J196" s="16">
        <f t="shared" si="17"/>
        <v>-29.719685039370077</v>
      </c>
      <c r="K196" s="10">
        <v>100</v>
      </c>
      <c r="L196" s="16">
        <v>3144.6850393700829</v>
      </c>
      <c r="M196" s="16">
        <v>1281.6929133858248</v>
      </c>
      <c r="N196" s="16">
        <v>13.008530183727034</v>
      </c>
      <c r="O196" s="16">
        <v>5.070903954802314</v>
      </c>
      <c r="P196" s="16">
        <v>5.5432877417697393</v>
      </c>
      <c r="Q196" s="16">
        <v>0.10424963994239106</v>
      </c>
      <c r="R196" s="16">
        <v>1.8806463744764677</v>
      </c>
      <c r="S196" s="16">
        <v>32.804429650515679</v>
      </c>
      <c r="T196" s="20" t="s">
        <v>122</v>
      </c>
      <c r="U196" s="10">
        <v>4</v>
      </c>
      <c r="V196" s="20" t="s">
        <v>33</v>
      </c>
      <c r="W196" s="10">
        <v>3</v>
      </c>
      <c r="X196" s="20" t="s">
        <v>33</v>
      </c>
      <c r="Y196" s="10">
        <v>3</v>
      </c>
      <c r="Z196" s="20" t="s">
        <v>33</v>
      </c>
      <c r="AA196" s="15">
        <v>3</v>
      </c>
      <c r="AB196" s="11">
        <v>52.059142805213796</v>
      </c>
      <c r="AC196" s="10">
        <v>43.809187231943454</v>
      </c>
      <c r="AD196" s="19">
        <v>4.1316699628427465</v>
      </c>
      <c r="AE196" s="12">
        <v>507.09039548023139</v>
      </c>
      <c r="AF196" s="10">
        <v>475.56511644720416</v>
      </c>
      <c r="AG196" s="10">
        <v>290.74658063273046</v>
      </c>
      <c r="AH196" s="10">
        <v>407.22993188822363</v>
      </c>
      <c r="AI196" s="10">
        <v>5.3173207550961248</v>
      </c>
      <c r="AJ196" s="10"/>
      <c r="AK196" s="10"/>
      <c r="AL196" s="10"/>
      <c r="AM196" s="10"/>
      <c r="AN196" s="10">
        <v>3.380602636534876</v>
      </c>
      <c r="AO196" s="10">
        <v>1.7598348139176736</v>
      </c>
      <c r="AP196" s="10">
        <v>2.3259726450618436</v>
      </c>
      <c r="AQ196" s="10">
        <v>114.66</v>
      </c>
      <c r="AR196" s="10"/>
      <c r="AS196" s="10"/>
      <c r="AT196" s="10">
        <v>1.6662478870113127</v>
      </c>
      <c r="AU196" s="10">
        <v>1</v>
      </c>
      <c r="AV196" s="16"/>
      <c r="AW196" s="19">
        <v>71.334767467080624</v>
      </c>
      <c r="AX196" s="1" t="s">
        <v>120</v>
      </c>
      <c r="AY196" s="23">
        <v>29.719685039370098</v>
      </c>
      <c r="AZ196" s="18">
        <v>100</v>
      </c>
      <c r="BA196" s="18">
        <v>0</v>
      </c>
      <c r="BB196" s="18">
        <v>0</v>
      </c>
      <c r="BC196" s="18">
        <v>100</v>
      </c>
      <c r="BD196" s="18">
        <v>0</v>
      </c>
      <c r="BE196" s="18">
        <v>0</v>
      </c>
      <c r="BF196" s="24">
        <v>52.059142805213796</v>
      </c>
      <c r="BG196" s="24">
        <v>43.809187231943454</v>
      </c>
      <c r="BH196" s="24">
        <v>4.1316699628427465</v>
      </c>
      <c r="BI196" s="21"/>
      <c r="BJ196" s="25">
        <f t="shared" ca="1" si="18"/>
        <v>1</v>
      </c>
      <c r="BK196" s="24">
        <f t="shared" ca="1" si="19"/>
        <v>6.1964066128675466</v>
      </c>
      <c r="BL196" s="23">
        <f t="shared" si="20"/>
        <v>2.6253104515922101</v>
      </c>
      <c r="BM196" s="23">
        <f t="shared" ca="1" si="21"/>
        <v>3.1397209954219836</v>
      </c>
      <c r="BN196" s="22">
        <f t="shared" si="22"/>
        <v>3.1311208270155499</v>
      </c>
      <c r="BO196" s="21"/>
      <c r="BP196" s="2"/>
    </row>
    <row r="197" spans="1:68" x14ac:dyDescent="0.2">
      <c r="A197">
        <v>9.1999999999999993</v>
      </c>
      <c r="B197">
        <v>2.2000000000000002</v>
      </c>
      <c r="C197">
        <v>1.26356</v>
      </c>
      <c r="D197">
        <v>-0.27298</v>
      </c>
      <c r="E197">
        <v>0.13</v>
      </c>
      <c r="F197">
        <v>1.91483</v>
      </c>
      <c r="G197">
        <v>1.77153</v>
      </c>
      <c r="H197" s="21"/>
      <c r="I197" s="17">
        <f t="shared" si="16"/>
        <v>30.183727034120732</v>
      </c>
      <c r="J197" s="16">
        <f t="shared" si="17"/>
        <v>-29.883727034120732</v>
      </c>
      <c r="K197" s="10">
        <v>100</v>
      </c>
      <c r="L197" s="16">
        <v>3161.0892388451484</v>
      </c>
      <c r="M197" s="16">
        <v>1287.8608923884494</v>
      </c>
      <c r="N197" s="16">
        <v>13.079615048118985</v>
      </c>
      <c r="O197" s="16">
        <v>5.1227871939736644</v>
      </c>
      <c r="P197" s="16">
        <v>5.5920326587856968</v>
      </c>
      <c r="Q197" s="16">
        <v>0.10757009121459443</v>
      </c>
      <c r="R197" s="16">
        <v>1.9236313122311621</v>
      </c>
      <c r="S197" s="16">
        <v>32.586490611946715</v>
      </c>
      <c r="T197" s="20" t="s">
        <v>122</v>
      </c>
      <c r="U197" s="10">
        <v>4</v>
      </c>
      <c r="V197" s="20" t="s">
        <v>33</v>
      </c>
      <c r="W197" s="10">
        <v>3</v>
      </c>
      <c r="X197" s="20" t="s">
        <v>33</v>
      </c>
      <c r="Y197" s="10">
        <v>3</v>
      </c>
      <c r="Z197" s="20" t="s">
        <v>33</v>
      </c>
      <c r="AA197" s="15">
        <v>3</v>
      </c>
      <c r="AB197" s="11">
        <v>52.729133719364448</v>
      </c>
      <c r="AC197" s="10">
        <v>43.236073589647546</v>
      </c>
      <c r="AD197" s="19">
        <v>4.0347926909880085</v>
      </c>
      <c r="AE197" s="12">
        <v>512.27871939736644</v>
      </c>
      <c r="AF197" s="10">
        <v>480.33485965643064</v>
      </c>
      <c r="AG197" s="10">
        <v>294.40244940892728</v>
      </c>
      <c r="AH197" s="10">
        <v>401.28429731302759</v>
      </c>
      <c r="AI197" s="10">
        <v>5.1985013637573303</v>
      </c>
      <c r="AJ197" s="10"/>
      <c r="AK197" s="10"/>
      <c r="AL197" s="10"/>
      <c r="AM197" s="10"/>
      <c r="AN197" s="10">
        <v>3.4151914626491098</v>
      </c>
      <c r="AO197" s="10">
        <v>1.7782446710278668</v>
      </c>
      <c r="AP197" s="10">
        <v>2.3552195952714179</v>
      </c>
      <c r="AQ197" s="10">
        <v>114.66</v>
      </c>
      <c r="AR197" s="10"/>
      <c r="AS197" s="10"/>
      <c r="AT197" s="10">
        <v>1.6752654402610481</v>
      </c>
      <c r="AU197" s="10">
        <v>1</v>
      </c>
      <c r="AV197" s="16"/>
      <c r="AW197" s="19">
        <v>72.050228948464607</v>
      </c>
      <c r="AX197" s="1" t="s">
        <v>120</v>
      </c>
      <c r="AY197" s="23">
        <v>29.8837270341207</v>
      </c>
      <c r="AZ197" s="18">
        <v>100</v>
      </c>
      <c r="BA197" s="18">
        <v>0</v>
      </c>
      <c r="BB197" s="18">
        <v>0</v>
      </c>
      <c r="BC197" s="18">
        <v>100</v>
      </c>
      <c r="BD197" s="18">
        <v>0</v>
      </c>
      <c r="BE197" s="18">
        <v>0</v>
      </c>
      <c r="BF197" s="24">
        <v>52.729133719364448</v>
      </c>
      <c r="BG197" s="24">
        <v>43.236073589647546</v>
      </c>
      <c r="BH197" s="24">
        <v>4.0347926909880085</v>
      </c>
      <c r="BI197" s="21"/>
      <c r="BJ197" s="25">
        <f t="shared" ca="1" si="18"/>
        <v>1</v>
      </c>
      <c r="BK197" s="24">
        <f t="shared" ca="1" si="19"/>
        <v>6.2296915188153141</v>
      </c>
      <c r="BL197" s="23">
        <f t="shared" si="20"/>
        <v>2.681550839963931</v>
      </c>
      <c r="BM197" s="23">
        <f t="shared" ca="1" si="21"/>
        <v>3.1425556171489553</v>
      </c>
      <c r="BN197" s="22">
        <f t="shared" si="22"/>
        <v>3.1324808924445207</v>
      </c>
      <c r="BO197" s="21"/>
      <c r="BP197" s="2"/>
    </row>
    <row r="198" spans="1:68" x14ac:dyDescent="0.2">
      <c r="A198">
        <v>9.25</v>
      </c>
      <c r="B198">
        <v>2.2000000000000002</v>
      </c>
      <c r="C198">
        <v>1.27061</v>
      </c>
      <c r="D198">
        <v>-0.26369999999999999</v>
      </c>
      <c r="E198">
        <v>0.12941</v>
      </c>
      <c r="F198">
        <v>1.91568</v>
      </c>
      <c r="G198">
        <v>1.76888</v>
      </c>
      <c r="H198" s="21"/>
      <c r="I198" s="17">
        <f t="shared" si="16"/>
        <v>30.34776902887139</v>
      </c>
      <c r="J198" s="16">
        <f t="shared" si="17"/>
        <v>-30.047769028871389</v>
      </c>
      <c r="K198" s="10">
        <v>100</v>
      </c>
      <c r="L198" s="16">
        <v>3177.4934383202144</v>
      </c>
      <c r="M198" s="16">
        <v>1294.0288713910741</v>
      </c>
      <c r="N198" s="16">
        <v>13.150699912510936</v>
      </c>
      <c r="O198" s="16">
        <v>7.0479284369115183</v>
      </c>
      <c r="P198" s="16">
        <v>7.5145660002141392</v>
      </c>
      <c r="Q198" s="16">
        <v>0.16570931349015861</v>
      </c>
      <c r="R198" s="16">
        <v>2.2051747697130675</v>
      </c>
      <c r="S198" s="16">
        <v>32.40538634045982</v>
      </c>
      <c r="T198" s="20" t="s">
        <v>122</v>
      </c>
      <c r="U198" s="10">
        <v>4</v>
      </c>
      <c r="V198" s="20" t="s">
        <v>33</v>
      </c>
      <c r="W198" s="10">
        <v>3</v>
      </c>
      <c r="X198" s="20" t="s">
        <v>33</v>
      </c>
      <c r="Y198" s="10">
        <v>3</v>
      </c>
      <c r="Z198" s="20" t="s">
        <v>33</v>
      </c>
      <c r="AA198" s="15">
        <v>3</v>
      </c>
      <c r="AB198" s="11">
        <v>49.643833103638585</v>
      </c>
      <c r="AC198" s="10">
        <v>45.840623159223732</v>
      </c>
      <c r="AD198" s="19">
        <v>4.5155437371376852</v>
      </c>
      <c r="AE198" s="12">
        <v>704.7928436911518</v>
      </c>
      <c r="AF198" s="10">
        <v>705.55029985536112</v>
      </c>
      <c r="AG198" s="10">
        <v>438.59245001606041</v>
      </c>
      <c r="AH198" s="10">
        <v>396.09640651780558</v>
      </c>
      <c r="AI198" s="10">
        <v>4.5347879620902694</v>
      </c>
      <c r="AJ198" s="10"/>
      <c r="AK198" s="10"/>
      <c r="AL198" s="10"/>
      <c r="AM198" s="10"/>
      <c r="AN198" s="10">
        <v>4.6986189579410125</v>
      </c>
      <c r="AO198" s="10">
        <v>2.2378023618526934</v>
      </c>
      <c r="AP198" s="10">
        <v>3.5087396001284832</v>
      </c>
      <c r="AQ198" s="10">
        <v>114.66</v>
      </c>
      <c r="AR198" s="10"/>
      <c r="AS198" s="10"/>
      <c r="AT198" s="10">
        <v>2.4958617334749289</v>
      </c>
      <c r="AU198" s="10">
        <v>1</v>
      </c>
      <c r="AV198" s="16"/>
      <c r="AW198" s="19">
        <v>105.83254497830417</v>
      </c>
      <c r="AX198" s="1" t="s">
        <v>120</v>
      </c>
      <c r="AY198" s="23">
        <v>30.0477690288714</v>
      </c>
      <c r="AZ198" s="18">
        <v>100</v>
      </c>
      <c r="BA198" s="18">
        <v>0</v>
      </c>
      <c r="BB198" s="18">
        <v>0</v>
      </c>
      <c r="BC198" s="18">
        <v>100</v>
      </c>
      <c r="BD198" s="18">
        <v>0</v>
      </c>
      <c r="BE198" s="18">
        <v>0</v>
      </c>
      <c r="BF198" s="24">
        <v>49.643833103638585</v>
      </c>
      <c r="BG198" s="24">
        <v>45.840623159223732</v>
      </c>
      <c r="BH198" s="24">
        <v>4.5155437371376852</v>
      </c>
      <c r="BI198" s="21"/>
      <c r="BJ198" s="25">
        <f t="shared" ca="1" si="18"/>
        <v>1</v>
      </c>
      <c r="BK198" s="24">
        <f t="shared" ca="1" si="19"/>
        <v>9.1587126254514057</v>
      </c>
      <c r="BL198" s="23">
        <f t="shared" si="20"/>
        <v>2.7963949899714744</v>
      </c>
      <c r="BM198" s="23">
        <f t="shared" ca="1" si="21"/>
        <v>3.0113859145679918</v>
      </c>
      <c r="BN198" s="22">
        <f t="shared" si="22"/>
        <v>3.0505115472178277</v>
      </c>
      <c r="BO198" s="21"/>
      <c r="BP198" s="2"/>
    </row>
    <row r="199" spans="1:68" x14ac:dyDescent="0.2">
      <c r="A199">
        <v>9.3000000000000007</v>
      </c>
      <c r="B199">
        <v>2.2000000000000002</v>
      </c>
      <c r="C199">
        <v>1.2765599999999999</v>
      </c>
      <c r="D199">
        <v>-0.254</v>
      </c>
      <c r="E199">
        <v>0.11065</v>
      </c>
      <c r="F199">
        <v>1.9125000000000001</v>
      </c>
      <c r="G199">
        <v>1.76583</v>
      </c>
      <c r="H199" s="21"/>
      <c r="I199" s="17">
        <f t="shared" si="16"/>
        <v>30.511811023622048</v>
      </c>
      <c r="J199" s="16">
        <f t="shared" si="17"/>
        <v>-30.211811023622047</v>
      </c>
      <c r="K199" s="10">
        <v>100</v>
      </c>
      <c r="L199" s="16">
        <v>3193.8976377952804</v>
      </c>
      <c r="M199" s="16">
        <v>1300.1968503936987</v>
      </c>
      <c r="N199" s="16">
        <v>13.221784776902886</v>
      </c>
      <c r="O199" s="16">
        <v>8.6726930320150686</v>
      </c>
      <c r="P199" s="16">
        <v>9.0564081676625108</v>
      </c>
      <c r="Q199" s="16">
        <v>0.22647983677388389</v>
      </c>
      <c r="R199" s="16">
        <v>2.5007688763694391</v>
      </c>
      <c r="S199" s="16">
        <v>26.646884419961321</v>
      </c>
      <c r="T199" s="20" t="s">
        <v>122</v>
      </c>
      <c r="U199" s="10">
        <v>4</v>
      </c>
      <c r="V199" s="20" t="s">
        <v>33</v>
      </c>
      <c r="W199" s="10">
        <v>3</v>
      </c>
      <c r="X199" s="20" t="s">
        <v>33</v>
      </c>
      <c r="Y199" s="10">
        <v>3</v>
      </c>
      <c r="Z199" s="20" t="s">
        <v>33</v>
      </c>
      <c r="AA199" s="15">
        <v>3</v>
      </c>
      <c r="AB199" s="11">
        <v>49.755324740214945</v>
      </c>
      <c r="AC199" s="10">
        <v>45.748109552279637</v>
      </c>
      <c r="AD199" s="19">
        <v>4.4965657075054182</v>
      </c>
      <c r="AE199" s="12">
        <v>867.26930320150677</v>
      </c>
      <c r="AF199" s="10">
        <v>885.97854311545973</v>
      </c>
      <c r="AG199" s="10">
        <v>554.23061257468828</v>
      </c>
      <c r="AH199" s="10">
        <v>276.17347837148782</v>
      </c>
      <c r="AI199" s="10">
        <v>3.9987701760419294</v>
      </c>
      <c r="AJ199" s="10"/>
      <c r="AK199" s="10"/>
      <c r="AL199" s="10"/>
      <c r="AM199" s="10"/>
      <c r="AN199" s="10">
        <v>5.7817953546767127</v>
      </c>
      <c r="AO199" s="10">
        <v>2.6201614367322441</v>
      </c>
      <c r="AP199" s="10">
        <v>4.4338449005975065</v>
      </c>
      <c r="AQ199" s="10">
        <v>114.66</v>
      </c>
      <c r="AR199" s="10"/>
      <c r="AS199" s="10"/>
      <c r="AT199" s="10">
        <v>3.1540956400000266</v>
      </c>
      <c r="AU199" s="10">
        <v>1</v>
      </c>
      <c r="AV199" s="16"/>
      <c r="AW199" s="19">
        <v>132.89678146731896</v>
      </c>
      <c r="AX199" s="1" t="s">
        <v>120</v>
      </c>
      <c r="AY199" s="23">
        <v>30.211811023622001</v>
      </c>
      <c r="AZ199" s="18">
        <v>100</v>
      </c>
      <c r="BA199" s="18">
        <v>0</v>
      </c>
      <c r="BB199" s="18">
        <v>0</v>
      </c>
      <c r="BC199" s="18">
        <v>100</v>
      </c>
      <c r="BD199" s="18">
        <v>0</v>
      </c>
      <c r="BE199" s="18">
        <v>0</v>
      </c>
      <c r="BF199" s="24">
        <v>49.755324740214945</v>
      </c>
      <c r="BG199" s="24">
        <v>45.748109552279637</v>
      </c>
      <c r="BH199" s="24">
        <v>4.4965657075054182</v>
      </c>
      <c r="BI199" s="21"/>
      <c r="BJ199" s="25">
        <f t="shared" ca="1" si="18"/>
        <v>1</v>
      </c>
      <c r="BK199" s="24">
        <f t="shared" ca="1" si="19"/>
        <v>11.474353820355974</v>
      </c>
      <c r="BL199" s="23">
        <f t="shared" si="20"/>
        <v>3.0361427844148543</v>
      </c>
      <c r="BM199" s="23">
        <f t="shared" ca="1" si="21"/>
        <v>2.9508152794722045</v>
      </c>
      <c r="BN199" s="22">
        <f t="shared" si="22"/>
        <v>3.0102129712580057</v>
      </c>
      <c r="BO199" s="21"/>
      <c r="BP199" s="2"/>
    </row>
    <row r="200" spans="1:68" x14ac:dyDescent="0.2">
      <c r="A200">
        <v>9.35</v>
      </c>
      <c r="B200">
        <v>2.2000000000000002</v>
      </c>
      <c r="C200">
        <v>1.2733300000000001</v>
      </c>
      <c r="D200">
        <v>-0.24976000000000001</v>
      </c>
      <c r="E200">
        <v>0.10731</v>
      </c>
      <c r="F200">
        <v>1.91248</v>
      </c>
      <c r="G200">
        <v>1.77003</v>
      </c>
      <c r="H200" s="21"/>
      <c r="I200" s="17">
        <f t="shared" si="16"/>
        <v>30.675853018372699</v>
      </c>
      <c r="J200" s="16">
        <f t="shared" si="17"/>
        <v>-30.375853018372698</v>
      </c>
      <c r="K200" s="10">
        <v>100</v>
      </c>
      <c r="L200" s="16">
        <v>3210.3018372703455</v>
      </c>
      <c r="M200" s="16">
        <v>1306.3648293963231</v>
      </c>
      <c r="N200" s="16">
        <v>13.292869641294836</v>
      </c>
      <c r="O200" s="16">
        <v>7.7906779661017413</v>
      </c>
      <c r="P200" s="16">
        <v>8.1596297271026863</v>
      </c>
      <c r="Q200" s="16">
        <v>0.25304344695151232</v>
      </c>
      <c r="R200" s="16">
        <v>3.1011633543984689</v>
      </c>
      <c r="S200" s="16">
        <v>25.621650069510096</v>
      </c>
      <c r="T200" s="20" t="s">
        <v>33</v>
      </c>
      <c r="U200" s="10">
        <v>3</v>
      </c>
      <c r="V200" s="20" t="s">
        <v>33</v>
      </c>
      <c r="W200" s="10">
        <v>3</v>
      </c>
      <c r="X200" s="20" t="s">
        <v>33</v>
      </c>
      <c r="Y200" s="10">
        <v>3</v>
      </c>
      <c r="Z200" s="20" t="s">
        <v>33</v>
      </c>
      <c r="AA200" s="15">
        <v>3</v>
      </c>
      <c r="AB200" s="11">
        <v>67.192217503312932</v>
      </c>
      <c r="AC200" s="10">
        <v>30.145794338033454</v>
      </c>
      <c r="AD200" s="19">
        <v>2.6619881586536147</v>
      </c>
      <c r="AE200" s="12">
        <v>779.06779661017413</v>
      </c>
      <c r="AF200" s="10">
        <v>779.51024425694709</v>
      </c>
      <c r="AG200" s="10">
        <v>486.97222953270148</v>
      </c>
      <c r="AH200" s="10">
        <v>253.62062595185677</v>
      </c>
      <c r="AI200" s="10">
        <v>3.2245963392469195</v>
      </c>
      <c r="AJ200" s="10"/>
      <c r="AK200" s="10"/>
      <c r="AL200" s="10"/>
      <c r="AM200" s="10"/>
      <c r="AN200" s="10">
        <v>7.7906779661017413</v>
      </c>
      <c r="AO200" s="10">
        <v>2.497140381820965</v>
      </c>
      <c r="AP200" s="10">
        <v>3.8957778362616118</v>
      </c>
      <c r="AQ200" s="10">
        <v>111.47500000000001</v>
      </c>
      <c r="AR200" s="10"/>
      <c r="AS200" s="10"/>
      <c r="AT200" s="10">
        <v>2.743583542041983</v>
      </c>
      <c r="AU200" s="10">
        <v>1</v>
      </c>
      <c r="AV200" s="16"/>
      <c r="AW200" s="19">
        <v>116.92653663854206</v>
      </c>
      <c r="AX200" s="1" t="s">
        <v>120</v>
      </c>
      <c r="AY200" s="23">
        <v>30.375853018372698</v>
      </c>
      <c r="AZ200" s="18">
        <v>100</v>
      </c>
      <c r="BA200" s="18">
        <v>0</v>
      </c>
      <c r="BB200" s="18">
        <v>0</v>
      </c>
      <c r="BC200" s="18">
        <v>100</v>
      </c>
      <c r="BD200" s="18">
        <v>0</v>
      </c>
      <c r="BE200" s="18">
        <v>0</v>
      </c>
      <c r="BF200" s="24">
        <v>67.192217503312932</v>
      </c>
      <c r="BG200" s="24">
        <v>30.145794338033454</v>
      </c>
      <c r="BH200" s="24">
        <v>2.6619881586536147</v>
      </c>
      <c r="BI200" s="21"/>
      <c r="BJ200" s="25">
        <f t="shared" ca="1" si="18"/>
        <v>1</v>
      </c>
      <c r="BK200" s="24">
        <f t="shared" ca="1" si="19"/>
        <v>10.034683514093636</v>
      </c>
      <c r="BL200" s="23">
        <f t="shared" si="20"/>
        <v>3.8606188889437538</v>
      </c>
      <c r="BM200" s="23">
        <f t="shared" ca="1" si="21"/>
        <v>3.0590003841616054</v>
      </c>
      <c r="BN200" s="22">
        <f t="shared" si="22"/>
        <v>3.0991109299511601</v>
      </c>
      <c r="BO200" s="21"/>
      <c r="BP200" s="2"/>
    </row>
    <row r="201" spans="1:68" x14ac:dyDescent="0.2">
      <c r="A201">
        <v>9.4</v>
      </c>
      <c r="B201">
        <v>2.2000000000000002</v>
      </c>
      <c r="C201">
        <v>1.27362</v>
      </c>
      <c r="D201">
        <v>-0.24473</v>
      </c>
      <c r="E201">
        <v>0.10069</v>
      </c>
      <c r="F201">
        <v>1.91235</v>
      </c>
      <c r="G201">
        <v>1.7630300000000001</v>
      </c>
      <c r="H201" s="21"/>
      <c r="I201" s="17">
        <f t="shared" si="16"/>
        <v>30.83989501312336</v>
      </c>
      <c r="J201" s="16">
        <f t="shared" si="17"/>
        <v>-30.53989501312336</v>
      </c>
      <c r="K201" s="10">
        <v>100</v>
      </c>
      <c r="L201" s="16">
        <v>3226.7060367454114</v>
      </c>
      <c r="M201" s="16">
        <v>1312.532808398948</v>
      </c>
      <c r="N201" s="16">
        <v>13.363954505686788</v>
      </c>
      <c r="O201" s="16">
        <v>7.8698681732580216</v>
      </c>
      <c r="P201" s="16">
        <v>8.2095583952889619</v>
      </c>
      <c r="Q201" s="16">
        <v>0.28455640902544416</v>
      </c>
      <c r="R201" s="16">
        <v>3.466159753352096</v>
      </c>
      <c r="S201" s="16">
        <v>23.589598752148689</v>
      </c>
      <c r="T201" s="20" t="s">
        <v>33</v>
      </c>
      <c r="U201" s="10">
        <v>3</v>
      </c>
      <c r="V201" s="20" t="s">
        <v>33</v>
      </c>
      <c r="W201" s="10">
        <v>3</v>
      </c>
      <c r="X201" s="20" t="s">
        <v>33</v>
      </c>
      <c r="Y201" s="10">
        <v>3</v>
      </c>
      <c r="Z201" s="20" t="s">
        <v>33</v>
      </c>
      <c r="AA201" s="15">
        <v>3</v>
      </c>
      <c r="AB201" s="11">
        <v>75.361923500855283</v>
      </c>
      <c r="AC201" s="10">
        <v>22.459328251111387</v>
      </c>
      <c r="AD201" s="19">
        <v>2.1787482480333265</v>
      </c>
      <c r="AE201" s="12">
        <v>786.98681732580212</v>
      </c>
      <c r="AF201" s="10">
        <v>784.41925230974039</v>
      </c>
      <c r="AG201" s="10">
        <v>490.71687964667217</v>
      </c>
      <c r="AH201" s="10">
        <v>210.3561102129305</v>
      </c>
      <c r="AI201" s="10">
        <v>2.8850372491715301</v>
      </c>
      <c r="AJ201" s="10"/>
      <c r="AK201" s="10"/>
      <c r="AL201" s="10"/>
      <c r="AM201" s="10"/>
      <c r="AN201" s="10">
        <v>7.8698681732580216</v>
      </c>
      <c r="AO201" s="10">
        <v>2.5522557850539545</v>
      </c>
      <c r="AP201" s="10">
        <v>3.9257350371733768</v>
      </c>
      <c r="AQ201" s="10">
        <v>111.47500000000001</v>
      </c>
      <c r="AR201" s="10"/>
      <c r="AS201" s="10"/>
      <c r="AT201" s="10">
        <v>2.7479955857213501</v>
      </c>
      <c r="AU201" s="10">
        <v>1</v>
      </c>
      <c r="AV201" s="16"/>
      <c r="AW201" s="19">
        <v>117.66288784646106</v>
      </c>
      <c r="AX201" s="1" t="s">
        <v>120</v>
      </c>
      <c r="AY201" s="23">
        <v>30.539895013123399</v>
      </c>
      <c r="AZ201" s="18">
        <v>100</v>
      </c>
      <c r="BA201" s="18">
        <v>0</v>
      </c>
      <c r="BB201" s="18">
        <v>0</v>
      </c>
      <c r="BC201" s="18">
        <v>100</v>
      </c>
      <c r="BD201" s="18">
        <v>0</v>
      </c>
      <c r="BE201" s="18">
        <v>0</v>
      </c>
      <c r="BF201" s="24">
        <v>75.361923500855283</v>
      </c>
      <c r="BG201" s="24">
        <v>22.459328251111387</v>
      </c>
      <c r="BH201" s="24">
        <v>2.1787482480333265</v>
      </c>
      <c r="BI201" s="21"/>
      <c r="BJ201" s="25">
        <f t="shared" ca="1" si="18"/>
        <v>1</v>
      </c>
      <c r="BK201" s="24">
        <f t="shared" ca="1" si="19"/>
        <v>10.051109328021187</v>
      </c>
      <c r="BL201" s="23">
        <f t="shared" si="20"/>
        <v>4.3139410125291624</v>
      </c>
      <c r="BM201" s="23">
        <f t="shared" ca="1" si="21"/>
        <v>3.0871550112850716</v>
      </c>
      <c r="BN201" s="22">
        <f t="shared" si="22"/>
        <v>3.1238687705299748</v>
      </c>
      <c r="BO201" s="21"/>
      <c r="BP201" s="2"/>
    </row>
    <row r="202" spans="1:68" x14ac:dyDescent="0.2">
      <c r="A202">
        <v>9.4499999999999993</v>
      </c>
      <c r="B202">
        <v>2.2000000000000002</v>
      </c>
      <c r="C202">
        <v>1.2759400000000001</v>
      </c>
      <c r="D202">
        <v>-0.23893</v>
      </c>
      <c r="E202">
        <v>9.2840000000000006E-2</v>
      </c>
      <c r="F202">
        <v>1.90408</v>
      </c>
      <c r="G202">
        <v>1.7598800000000001</v>
      </c>
      <c r="H202" s="21"/>
      <c r="I202" s="17">
        <f t="shared" si="16"/>
        <v>31.003937007874011</v>
      </c>
      <c r="J202" s="16">
        <f t="shared" si="17"/>
        <v>-30.703937007874011</v>
      </c>
      <c r="K202" s="10">
        <v>100</v>
      </c>
      <c r="L202" s="16">
        <v>3243.1102362204765</v>
      </c>
      <c r="M202" s="16">
        <v>1318.7007874015724</v>
      </c>
      <c r="N202" s="16">
        <v>13.435039370078737</v>
      </c>
      <c r="O202" s="16">
        <v>8.5033898305085192</v>
      </c>
      <c r="P202" s="16">
        <v>8.8083817019481412</v>
      </c>
      <c r="Q202" s="16">
        <v>0.3208934229476717</v>
      </c>
      <c r="R202" s="16">
        <v>3.6430462916553679</v>
      </c>
      <c r="S202" s="16">
        <v>21.179991072195961</v>
      </c>
      <c r="T202" s="20" t="s">
        <v>33</v>
      </c>
      <c r="U202" s="10">
        <v>3</v>
      </c>
      <c r="V202" s="20" t="s">
        <v>33</v>
      </c>
      <c r="W202" s="10">
        <v>3</v>
      </c>
      <c r="X202" s="20" t="s">
        <v>33</v>
      </c>
      <c r="Y202" s="10">
        <v>3</v>
      </c>
      <c r="Z202" s="20" t="s">
        <v>33</v>
      </c>
      <c r="AA202" s="15">
        <v>3</v>
      </c>
      <c r="AB202" s="11">
        <v>77.038766143108461</v>
      </c>
      <c r="AC202" s="10">
        <v>20.884302194856332</v>
      </c>
      <c r="AD202" s="19">
        <v>2.0769316620352027</v>
      </c>
      <c r="AE202" s="12">
        <v>850.33898305085188</v>
      </c>
      <c r="AF202" s="10">
        <v>853.90410018287537</v>
      </c>
      <c r="AG202" s="10">
        <v>535.62862764611054</v>
      </c>
      <c r="AH202" s="10">
        <v>159.32472072926862</v>
      </c>
      <c r="AI202" s="10">
        <v>2.7449555123429654</v>
      </c>
      <c r="AJ202" s="10"/>
      <c r="AK202" s="10"/>
      <c r="AL202" s="10"/>
      <c r="AM202" s="10"/>
      <c r="AN202" s="10">
        <v>8.5033898305085192</v>
      </c>
      <c r="AO202" s="10">
        <v>2.7133183845036157</v>
      </c>
      <c r="AP202" s="10">
        <v>4.2850290211688851</v>
      </c>
      <c r="AQ202" s="10">
        <v>111.47500000000001</v>
      </c>
      <c r="AR202" s="10"/>
      <c r="AS202" s="10"/>
      <c r="AT202" s="10">
        <v>2.9892708094868352</v>
      </c>
      <c r="AU202" s="10">
        <v>1</v>
      </c>
      <c r="AV202" s="16"/>
      <c r="AW202" s="19">
        <v>128.08561502743132</v>
      </c>
      <c r="AX202" s="1" t="s">
        <v>120</v>
      </c>
      <c r="AY202" s="23">
        <v>30.703937007874</v>
      </c>
      <c r="AZ202" s="18">
        <v>100</v>
      </c>
      <c r="BA202" s="18">
        <v>0</v>
      </c>
      <c r="BB202" s="18">
        <v>0</v>
      </c>
      <c r="BC202" s="18">
        <v>100</v>
      </c>
      <c r="BD202" s="18">
        <v>0</v>
      </c>
      <c r="BE202" s="18">
        <v>0</v>
      </c>
      <c r="BF202" s="24">
        <v>77.038766143108461</v>
      </c>
      <c r="BG202" s="24">
        <v>20.884302194856332</v>
      </c>
      <c r="BH202" s="24">
        <v>2.0769316620352027</v>
      </c>
      <c r="BI202" s="21"/>
      <c r="BJ202" s="25">
        <f t="shared" ca="1" si="18"/>
        <v>1</v>
      </c>
      <c r="BK202" s="24">
        <f t="shared" ca="1" si="19"/>
        <v>10.899859395699838</v>
      </c>
      <c r="BL202" s="23">
        <f t="shared" si="20"/>
        <v>4.4650224852970988</v>
      </c>
      <c r="BM202" s="23">
        <f t="shared" ca="1" si="21"/>
        <v>3.0681723520159578</v>
      </c>
      <c r="BN202" s="22">
        <f t="shared" si="22"/>
        <v>3.1109815619482761</v>
      </c>
      <c r="BO202" s="21"/>
      <c r="BP202" s="2"/>
    </row>
    <row r="203" spans="1:68" x14ac:dyDescent="0.2">
      <c r="A203">
        <v>9.5</v>
      </c>
      <c r="B203">
        <v>2.2000000000000002</v>
      </c>
      <c r="C203">
        <v>1.2818400000000001</v>
      </c>
      <c r="D203">
        <v>-0.23096</v>
      </c>
      <c r="E203">
        <v>7.9769999999999994E-2</v>
      </c>
      <c r="F203">
        <v>1.9087799999999999</v>
      </c>
      <c r="G203">
        <v>1.7585299999999999</v>
      </c>
      <c r="H203" s="21"/>
      <c r="I203" s="17">
        <f t="shared" si="16"/>
        <v>31.167979002624669</v>
      </c>
      <c r="J203" s="16">
        <f t="shared" si="17"/>
        <v>-30.867979002624669</v>
      </c>
      <c r="K203" s="10">
        <v>100</v>
      </c>
      <c r="L203" s="16">
        <v>3259.5144356955425</v>
      </c>
      <c r="M203" s="16">
        <v>1324.868766404197</v>
      </c>
      <c r="N203" s="16">
        <v>13.50612423447069</v>
      </c>
      <c r="O203" s="16">
        <v>10.114500941619635</v>
      </c>
      <c r="P203" s="16">
        <v>10.361721164367722</v>
      </c>
      <c r="Q203" s="16">
        <v>0.37082549207873272</v>
      </c>
      <c r="R203" s="16">
        <v>3.5788020754113843</v>
      </c>
      <c r="S203" s="16">
        <v>17.168071024172754</v>
      </c>
      <c r="T203" s="20" t="s">
        <v>33</v>
      </c>
      <c r="U203" s="10">
        <v>3</v>
      </c>
      <c r="V203" s="20" t="s">
        <v>33</v>
      </c>
      <c r="W203" s="10">
        <v>3</v>
      </c>
      <c r="X203" s="20" t="s">
        <v>33</v>
      </c>
      <c r="Y203" s="10">
        <v>3</v>
      </c>
      <c r="Z203" s="20" t="s">
        <v>33</v>
      </c>
      <c r="AA203" s="15">
        <v>3</v>
      </c>
      <c r="AB203" s="11">
        <v>70.07073360610336</v>
      </c>
      <c r="AC203" s="10">
        <v>27.442653219412222</v>
      </c>
      <c r="AD203" s="19">
        <v>2.4866131744844151</v>
      </c>
      <c r="AE203" s="12">
        <v>1011.4500941619635</v>
      </c>
      <c r="AF203" s="10">
        <v>1035.6849663807634</v>
      </c>
      <c r="AG203" s="10">
        <v>652.1290873275791</v>
      </c>
      <c r="AH203" s="10">
        <v>75.331476816728184</v>
      </c>
      <c r="AI203" s="10">
        <v>2.7942310832740023</v>
      </c>
      <c r="AJ203" s="10"/>
      <c r="AK203" s="10"/>
      <c r="AL203" s="10"/>
      <c r="AM203" s="10"/>
      <c r="AN203" s="10">
        <v>10.114500941619635</v>
      </c>
      <c r="AO203" s="10">
        <v>3.0663858089784597</v>
      </c>
      <c r="AP203" s="10">
        <v>5.217032698620633</v>
      </c>
      <c r="AQ203" s="10">
        <v>111.47500000000001</v>
      </c>
      <c r="AR203" s="10"/>
      <c r="AS203" s="10"/>
      <c r="AT203" s="10">
        <v>3.642757233677985</v>
      </c>
      <c r="AU203" s="10">
        <v>1</v>
      </c>
      <c r="AV203" s="16"/>
      <c r="AW203" s="19">
        <v>155.35274495711451</v>
      </c>
      <c r="AX203" s="1" t="s">
        <v>120</v>
      </c>
      <c r="AY203" s="23">
        <v>30.867979002624701</v>
      </c>
      <c r="AZ203" s="18">
        <v>100</v>
      </c>
      <c r="BA203" s="18">
        <v>0</v>
      </c>
      <c r="BB203" s="18">
        <v>0</v>
      </c>
      <c r="BC203" s="18">
        <v>100</v>
      </c>
      <c r="BD203" s="18">
        <v>0</v>
      </c>
      <c r="BE203" s="18">
        <v>0</v>
      </c>
      <c r="BF203" s="24">
        <v>70.07073360610336</v>
      </c>
      <c r="BG203" s="24">
        <v>27.442653219412222</v>
      </c>
      <c r="BH203" s="24">
        <v>2.4866131744844151</v>
      </c>
      <c r="BI203" s="21"/>
      <c r="BJ203" s="25">
        <f t="shared" ca="1" si="18"/>
        <v>1</v>
      </c>
      <c r="BK203" s="24">
        <f t="shared" ca="1" si="19"/>
        <v>13.181628502299473</v>
      </c>
      <c r="BL203" s="23">
        <f t="shared" si="20"/>
        <v>4.2467593126804193</v>
      </c>
      <c r="BM203" s="23">
        <f t="shared" ca="1" si="21"/>
        <v>2.989642529158183</v>
      </c>
      <c r="BN203" s="22">
        <f t="shared" si="22"/>
        <v>3.0489211595423402</v>
      </c>
      <c r="BO203" s="21"/>
      <c r="BP203" s="2"/>
    </row>
    <row r="204" spans="1:68" x14ac:dyDescent="0.2">
      <c r="A204">
        <v>9.5500000000000007</v>
      </c>
      <c r="B204">
        <v>2.2000000000000002</v>
      </c>
      <c r="C204">
        <v>1.2869699999999999</v>
      </c>
      <c r="D204">
        <v>-0.22236</v>
      </c>
      <c r="E204">
        <v>7.1959999999999996E-2</v>
      </c>
      <c r="F204">
        <v>1.9095</v>
      </c>
      <c r="G204">
        <v>1.75908</v>
      </c>
      <c r="H204" s="21"/>
      <c r="I204" s="17">
        <f t="shared" si="16"/>
        <v>31.332020997375327</v>
      </c>
      <c r="J204" s="16">
        <f t="shared" si="17"/>
        <v>-31.032020997375326</v>
      </c>
      <c r="K204" s="10">
        <v>100</v>
      </c>
      <c r="L204" s="16">
        <v>3275.9186351706085</v>
      </c>
      <c r="M204" s="16">
        <v>1331.0367454068216</v>
      </c>
      <c r="N204" s="16">
        <v>13.577209098862642</v>
      </c>
      <c r="O204" s="16">
        <v>11.515348399246715</v>
      </c>
      <c r="P204" s="16">
        <v>11.728047078285478</v>
      </c>
      <c r="Q204" s="16">
        <v>0.42470451272203558</v>
      </c>
      <c r="R204" s="16">
        <v>3.6212722364354888</v>
      </c>
      <c r="S204" s="16">
        <v>14.770741599914052</v>
      </c>
      <c r="T204" s="20" t="s">
        <v>122</v>
      </c>
      <c r="U204" s="10">
        <v>4</v>
      </c>
      <c r="V204" s="20" t="s">
        <v>33</v>
      </c>
      <c r="W204" s="10">
        <v>3</v>
      </c>
      <c r="X204" s="20" t="s">
        <v>143</v>
      </c>
      <c r="Y204" s="10">
        <v>4</v>
      </c>
      <c r="Z204" s="20" t="s">
        <v>33</v>
      </c>
      <c r="AA204" s="15">
        <v>3</v>
      </c>
      <c r="AB204" s="11">
        <v>67.132582969805327</v>
      </c>
      <c r="AC204" s="10">
        <v>30.201633752372956</v>
      </c>
      <c r="AD204" s="19">
        <v>2.6657832778217192</v>
      </c>
      <c r="AE204" s="12">
        <v>1151.5348399246716</v>
      </c>
      <c r="AF204" s="10">
        <v>1195.46423863726</v>
      </c>
      <c r="AG204" s="10">
        <v>754.60353087141084</v>
      </c>
      <c r="AH204" s="10">
        <v>24.552668593057568</v>
      </c>
      <c r="AI204" s="10">
        <v>2.7614604335417923</v>
      </c>
      <c r="AJ204" s="10"/>
      <c r="AK204" s="10"/>
      <c r="AL204" s="10"/>
      <c r="AM204" s="10"/>
      <c r="AN204" s="10">
        <v>7.6768989328311434</v>
      </c>
      <c r="AO204" s="10">
        <v>3.3860090243952072</v>
      </c>
      <c r="AP204" s="10">
        <v>6.0368282469712868</v>
      </c>
      <c r="AQ204" s="10">
        <v>114.66</v>
      </c>
      <c r="AR204" s="10"/>
      <c r="AS204" s="10"/>
      <c r="AT204" s="10">
        <v>4.2142480662345365</v>
      </c>
      <c r="AU204" s="10">
        <v>1</v>
      </c>
      <c r="AV204" s="16"/>
      <c r="AW204" s="19">
        <v>179.31963579558902</v>
      </c>
      <c r="AX204" s="1" t="s">
        <v>120</v>
      </c>
      <c r="AY204" s="23">
        <v>31.032020997375302</v>
      </c>
      <c r="AZ204" s="18">
        <v>100</v>
      </c>
      <c r="BA204" s="18">
        <v>0</v>
      </c>
      <c r="BB204" s="18">
        <v>0</v>
      </c>
      <c r="BC204" s="18">
        <v>100</v>
      </c>
      <c r="BD204" s="18">
        <v>0</v>
      </c>
      <c r="BE204" s="18">
        <v>0</v>
      </c>
      <c r="BF204" s="24">
        <v>67.132582969805327</v>
      </c>
      <c r="BG204" s="24">
        <v>30.201633752372956</v>
      </c>
      <c r="BH204" s="24">
        <v>2.6657832778217192</v>
      </c>
      <c r="BI204" s="21"/>
      <c r="BJ204" s="25">
        <f t="shared" ca="1" si="18"/>
        <v>1</v>
      </c>
      <c r="BK204" s="24">
        <f t="shared" ca="1" si="19"/>
        <v>15.1612459919222</v>
      </c>
      <c r="BL204" s="23">
        <f t="shared" si="20"/>
        <v>4.2091260531569885</v>
      </c>
      <c r="BM204" s="23">
        <f t="shared" ca="1" si="21"/>
        <v>2.9396902228820507</v>
      </c>
      <c r="BN204" s="22">
        <f t="shared" si="22"/>
        <v>3.0083570341941348</v>
      </c>
      <c r="BO204" s="21"/>
      <c r="BP204" s="2"/>
    </row>
    <row r="205" spans="1:68" x14ac:dyDescent="0.2">
      <c r="A205">
        <v>9.6</v>
      </c>
      <c r="B205">
        <v>0.4</v>
      </c>
      <c r="C205">
        <v>1.3025500000000001</v>
      </c>
      <c r="D205">
        <v>-0.21604999999999999</v>
      </c>
      <c r="E205">
        <v>6.9409999999999999E-2</v>
      </c>
      <c r="F205">
        <v>1.9089</v>
      </c>
      <c r="G205">
        <v>1.7625500000000001</v>
      </c>
      <c r="H205" s="21"/>
      <c r="I205" s="17">
        <f t="shared" ref="I205:I268" si="23">IF(A205="(m)",0,A205/0.3048)</f>
        <v>31.496062992125982</v>
      </c>
      <c r="J205" s="16">
        <f t="shared" ref="J205:J268" si="24">$J$7-I205</f>
        <v>-31.196062992125981</v>
      </c>
      <c r="K205" s="10">
        <v>100</v>
      </c>
      <c r="L205" s="16">
        <v>3292.322834645674</v>
      </c>
      <c r="M205" s="16">
        <v>1337.2047244094463</v>
      </c>
      <c r="N205" s="16">
        <v>13.648293963254591</v>
      </c>
      <c r="O205" s="16">
        <v>15.769774011299486</v>
      </c>
      <c r="P205" s="16">
        <v>15.971201251611131</v>
      </c>
      <c r="Q205" s="16">
        <v>0.46423667786845907</v>
      </c>
      <c r="R205" s="16">
        <v>2.9067110892590384</v>
      </c>
      <c r="S205" s="16">
        <v>13.988002799419853</v>
      </c>
      <c r="T205" s="20" t="s">
        <v>122</v>
      </c>
      <c r="U205" s="10">
        <v>5</v>
      </c>
      <c r="V205" s="20" t="s">
        <v>143</v>
      </c>
      <c r="W205" s="10">
        <v>4</v>
      </c>
      <c r="X205" s="20" t="s">
        <v>143</v>
      </c>
      <c r="Y205" s="10">
        <v>4</v>
      </c>
      <c r="Z205" s="20" t="s">
        <v>123</v>
      </c>
      <c r="AA205" s="15">
        <v>4</v>
      </c>
      <c r="AB205" s="11">
        <v>40.746425056588109</v>
      </c>
      <c r="AC205" s="10">
        <v>52.746445991190662</v>
      </c>
      <c r="AD205" s="19">
        <v>6.5071289522212297</v>
      </c>
      <c r="AE205" s="12">
        <v>1576.9774011299485</v>
      </c>
      <c r="AF205" s="10">
        <v>1693.6938943535094</v>
      </c>
      <c r="AG205" s="10">
        <v>1064.7467501074088</v>
      </c>
      <c r="AH205" s="10">
        <v>6.9882960582568057</v>
      </c>
      <c r="AI205" s="10">
        <v>3.4403143941454259</v>
      </c>
      <c r="AJ205" s="10"/>
      <c r="AK205" s="10"/>
      <c r="AL205" s="10"/>
      <c r="AM205" s="10"/>
      <c r="AN205" s="10">
        <v>7.8848870056497429</v>
      </c>
      <c r="AO205" s="10">
        <v>4.208069367320272</v>
      </c>
      <c r="AP205" s="10">
        <v>8.4532272507518602</v>
      </c>
      <c r="AQ205" s="10">
        <v>114.66</v>
      </c>
      <c r="AR205" s="10"/>
      <c r="AS205" s="10"/>
      <c r="AT205" s="10">
        <v>6.0458698606554826</v>
      </c>
      <c r="AU205" s="10">
        <v>1</v>
      </c>
      <c r="AV205" s="16"/>
      <c r="AW205" s="19">
        <v>254.05408415302642</v>
      </c>
      <c r="AX205" s="1" t="s">
        <v>120</v>
      </c>
      <c r="AY205" s="23">
        <v>31.196062992125999</v>
      </c>
      <c r="AZ205" s="18">
        <v>0</v>
      </c>
      <c r="BA205" s="18">
        <v>100</v>
      </c>
      <c r="BB205" s="18">
        <v>0</v>
      </c>
      <c r="BC205" s="18">
        <v>0</v>
      </c>
      <c r="BD205" s="18">
        <v>100</v>
      </c>
      <c r="BE205" s="18">
        <v>0</v>
      </c>
      <c r="BF205" s="24">
        <v>40.746425056588109</v>
      </c>
      <c r="BG205" s="24">
        <v>52.746445991190662</v>
      </c>
      <c r="BH205" s="24">
        <v>6.5071289522212297</v>
      </c>
      <c r="BI205" s="21"/>
      <c r="BJ205" s="25">
        <f t="shared" ca="1" si="18"/>
        <v>0.93384263852878113</v>
      </c>
      <c r="BK205" s="24">
        <f t="shared" ca="1" si="19"/>
        <v>20.78199961248264</v>
      </c>
      <c r="BL205" s="23">
        <f t="shared" si="20"/>
        <v>3.2407356854761837</v>
      </c>
      <c r="BM205" s="23">
        <f t="shared" ca="1" si="21"/>
        <v>2.7618068594402247</v>
      </c>
      <c r="BN205" s="22">
        <f t="shared" si="22"/>
        <v>2.8437581574275876</v>
      </c>
      <c r="BO205" s="21"/>
      <c r="BP205" s="2"/>
    </row>
    <row r="206" spans="1:68" x14ac:dyDescent="0.2">
      <c r="A206">
        <v>9.65</v>
      </c>
      <c r="B206">
        <v>2.2000000000000002</v>
      </c>
      <c r="C206">
        <v>1.3098700000000001</v>
      </c>
      <c r="D206">
        <v>-0.20684</v>
      </c>
      <c r="E206">
        <v>7.2940000000000005E-2</v>
      </c>
      <c r="F206">
        <v>1.90865</v>
      </c>
      <c r="G206">
        <v>1.7614000000000001</v>
      </c>
      <c r="H206" s="21"/>
      <c r="I206" s="17">
        <f t="shared" si="23"/>
        <v>31.66010498687664</v>
      </c>
      <c r="J206" s="16">
        <f t="shared" si="24"/>
        <v>-31.360104986876639</v>
      </c>
      <c r="K206" s="10">
        <v>100</v>
      </c>
      <c r="L206" s="16">
        <v>3308.72703412074</v>
      </c>
      <c r="M206" s="16">
        <v>1343.3727034120709</v>
      </c>
      <c r="N206" s="16">
        <v>13.719378827646544</v>
      </c>
      <c r="O206" s="16">
        <v>17.768644067796657</v>
      </c>
      <c r="P206" s="16">
        <v>17.985674515444273</v>
      </c>
      <c r="Q206" s="16">
        <v>0.52193734997599628</v>
      </c>
      <c r="R206" s="16">
        <v>2.9019615001250547</v>
      </c>
      <c r="S206" s="16">
        <v>15.071558864417707</v>
      </c>
      <c r="T206" s="20" t="s">
        <v>122</v>
      </c>
      <c r="U206" s="10">
        <v>5</v>
      </c>
      <c r="V206" s="20" t="s">
        <v>143</v>
      </c>
      <c r="W206" s="10">
        <v>4</v>
      </c>
      <c r="X206" s="20" t="s">
        <v>143</v>
      </c>
      <c r="Y206" s="10">
        <v>4</v>
      </c>
      <c r="Z206" s="20" t="s">
        <v>123</v>
      </c>
      <c r="AA206" s="15">
        <v>4</v>
      </c>
      <c r="AB206" s="11">
        <v>37.350710909579966</v>
      </c>
      <c r="AC206" s="10">
        <v>55.07777940233882</v>
      </c>
      <c r="AD206" s="19">
        <v>7.5715096880812141</v>
      </c>
      <c r="AE206" s="12">
        <v>1776.8644067796656</v>
      </c>
      <c r="AF206" s="10">
        <v>1929.7257960118168</v>
      </c>
      <c r="AG206" s="10">
        <v>1199.0449676962849</v>
      </c>
      <c r="AH206" s="10">
        <v>27.816275042149634</v>
      </c>
      <c r="AI206" s="10">
        <v>3.4459450959528817</v>
      </c>
      <c r="AJ206" s="10"/>
      <c r="AK206" s="10"/>
      <c r="AL206" s="10"/>
      <c r="AM206" s="10"/>
      <c r="AN206" s="10">
        <v>8.8843220338983286</v>
      </c>
      <c r="AO206" s="10">
        <v>4.6395479755297391</v>
      </c>
      <c r="AP206" s="10">
        <v>9.3933147738739944</v>
      </c>
      <c r="AQ206" s="10">
        <v>114.66</v>
      </c>
      <c r="AR206" s="10"/>
      <c r="AS206" s="10"/>
      <c r="AT206" s="10">
        <v>6.8998207827122098</v>
      </c>
      <c r="AU206" s="10">
        <v>1</v>
      </c>
      <c r="AV206" s="16"/>
      <c r="AW206" s="19">
        <v>289.45886940177252</v>
      </c>
      <c r="AX206" s="1" t="s">
        <v>120</v>
      </c>
      <c r="AY206" s="23">
        <v>31.3601049868766</v>
      </c>
      <c r="AZ206" s="18">
        <v>0</v>
      </c>
      <c r="BA206" s="18">
        <v>100</v>
      </c>
      <c r="BB206" s="18">
        <v>0</v>
      </c>
      <c r="BC206" s="18">
        <v>0</v>
      </c>
      <c r="BD206" s="18">
        <v>100</v>
      </c>
      <c r="BE206" s="18">
        <v>0</v>
      </c>
      <c r="BF206" s="24">
        <v>37.350710909579966</v>
      </c>
      <c r="BG206" s="24">
        <v>55.07777940233882</v>
      </c>
      <c r="BH206" s="24">
        <v>7.5715096880812141</v>
      </c>
      <c r="BI206" s="21"/>
      <c r="BJ206" s="25">
        <f t="shared" ca="1" si="18"/>
        <v>0.91722819545022427</v>
      </c>
      <c r="BK206" s="24">
        <f t="shared" ca="1" si="19"/>
        <v>23.412844169698136</v>
      </c>
      <c r="BL206" s="23">
        <f t="shared" si="20"/>
        <v>3.1959305044625359</v>
      </c>
      <c r="BM206" s="23">
        <f t="shared" ca="1" si="21"/>
        <v>2.7178169005708228</v>
      </c>
      <c r="BN206" s="22">
        <f t="shared" si="22"/>
        <v>2.8019189580856305</v>
      </c>
      <c r="BO206" s="21"/>
      <c r="BP206" s="2"/>
    </row>
    <row r="207" spans="1:68" x14ac:dyDescent="0.2">
      <c r="A207">
        <v>9.6999999999999993</v>
      </c>
      <c r="B207">
        <v>2.2000000000000002</v>
      </c>
      <c r="C207">
        <v>1.30935</v>
      </c>
      <c r="D207">
        <v>-0.21002000000000001</v>
      </c>
      <c r="E207">
        <v>7.3929999999999996E-2</v>
      </c>
      <c r="F207">
        <v>1.9110499999999999</v>
      </c>
      <c r="G207">
        <v>1.7660499999999999</v>
      </c>
      <c r="H207" s="21"/>
      <c r="I207" s="17">
        <f t="shared" si="23"/>
        <v>31.824146981627294</v>
      </c>
      <c r="J207" s="16">
        <f t="shared" si="24"/>
        <v>-31.524146981627293</v>
      </c>
      <c r="K207" s="10">
        <v>100</v>
      </c>
      <c r="L207" s="16">
        <v>3325.1312335958055</v>
      </c>
      <c r="M207" s="16">
        <v>1349.5406824146955</v>
      </c>
      <c r="N207" s="16">
        <v>13.790463692038493</v>
      </c>
      <c r="O207" s="16">
        <v>17.62664783427498</v>
      </c>
      <c r="P207" s="16">
        <v>17.848054252251945</v>
      </c>
      <c r="Q207" s="16">
        <v>0.50201464234277482</v>
      </c>
      <c r="R207" s="16">
        <v>2.812713561084307</v>
      </c>
      <c r="S207" s="16">
        <v>15.375445692844863</v>
      </c>
      <c r="T207" s="20" t="s">
        <v>122</v>
      </c>
      <c r="U207" s="10">
        <v>5</v>
      </c>
      <c r="V207" s="20" t="s">
        <v>143</v>
      </c>
      <c r="W207" s="10">
        <v>4</v>
      </c>
      <c r="X207" s="20" t="s">
        <v>143</v>
      </c>
      <c r="Y207" s="10">
        <v>4</v>
      </c>
      <c r="Z207" s="20" t="s">
        <v>123</v>
      </c>
      <c r="AA207" s="15">
        <v>4</v>
      </c>
      <c r="AB207" s="11">
        <v>35.636206535908748</v>
      </c>
      <c r="AC207" s="10">
        <v>56.175346583541682</v>
      </c>
      <c r="AD207" s="19">
        <v>8.1884468805495736</v>
      </c>
      <c r="AE207" s="12">
        <v>1762.6647834274979</v>
      </c>
      <c r="AF207" s="10">
        <v>1912.5702239024213</v>
      </c>
      <c r="AG207" s="10">
        <v>1189.870283483463</v>
      </c>
      <c r="AH207" s="10">
        <v>32.605344016588184</v>
      </c>
      <c r="AI207" s="10">
        <v>3.5552855926591325</v>
      </c>
      <c r="AJ207" s="10"/>
      <c r="AK207" s="10"/>
      <c r="AL207" s="10"/>
      <c r="AM207" s="10"/>
      <c r="AN207" s="10">
        <v>8.81332391713749</v>
      </c>
      <c r="AO207" s="10">
        <v>4.5953944898157655</v>
      </c>
      <c r="AP207" s="10">
        <v>9.3290919843842417</v>
      </c>
      <c r="AQ207" s="10">
        <v>114.66</v>
      </c>
      <c r="AR207" s="10"/>
      <c r="AS207" s="10"/>
      <c r="AT207" s="10">
        <v>6.8023778250107796</v>
      </c>
      <c r="AU207" s="10">
        <v>1</v>
      </c>
      <c r="AV207" s="16"/>
      <c r="AW207" s="19">
        <v>286.88553358536319</v>
      </c>
      <c r="AX207" s="1" t="s">
        <v>120</v>
      </c>
      <c r="AY207" s="23">
        <v>31.5241469816273</v>
      </c>
      <c r="AZ207" s="18">
        <v>0</v>
      </c>
      <c r="BA207" s="18">
        <v>100</v>
      </c>
      <c r="BB207" s="18">
        <v>0</v>
      </c>
      <c r="BC207" s="18">
        <v>0</v>
      </c>
      <c r="BD207" s="18">
        <v>100</v>
      </c>
      <c r="BE207" s="18">
        <v>0</v>
      </c>
      <c r="BF207" s="24">
        <v>35.636206535908748</v>
      </c>
      <c r="BG207" s="24">
        <v>56.175346583541682</v>
      </c>
      <c r="BH207" s="24">
        <v>8.1884468805495736</v>
      </c>
      <c r="BI207" s="21"/>
      <c r="BJ207" s="25">
        <f t="shared" ref="BJ207:BJ270" ca="1" si="25">IF((0.381*BM207)+(0.05*(M207/2116.217)-0.15)&lt;1,(0.381*BM207)+(0.05*(M207/2116.217)-0.15),1)</f>
        <v>0.91599819390353077</v>
      </c>
      <c r="BK207" s="24">
        <f t="shared" ref="BK207:BK270" ca="1" si="26">((P207-(L207/2000))/1.06)*(1.06/(M207/2000))^BJ207</f>
        <v>23.09366627670698</v>
      </c>
      <c r="BL207" s="23">
        <f t="shared" ref="BL207:BL270" si="27">(Q207/(P207-(L207/2000)))*100</f>
        <v>3.1016341467944324</v>
      </c>
      <c r="BM207" s="23">
        <f t="shared" ref="BM207:BM270" ca="1" si="28">SQRT(((3.47-LOG(BK207))^2)+((LOG(BL207)+1.22)^2))</f>
        <v>2.7142060533336085</v>
      </c>
      <c r="BN207" s="22">
        <f t="shared" ref="BN207:BN270" si="29">SQRT(((3.47-LOG(P207/1.06))^2)+((LOG(R207)+1.22)^2))</f>
        <v>2.79646864906125</v>
      </c>
      <c r="BO207" s="21"/>
      <c r="BP207" s="2"/>
    </row>
    <row r="208" spans="1:68" x14ac:dyDescent="0.2">
      <c r="A208">
        <v>9.75</v>
      </c>
      <c r="B208">
        <v>2.2000000000000002</v>
      </c>
      <c r="C208">
        <v>1.31534</v>
      </c>
      <c r="D208">
        <v>-0.22120000000000001</v>
      </c>
      <c r="E208">
        <v>7.3160000000000003E-2</v>
      </c>
      <c r="F208">
        <v>1.91343</v>
      </c>
      <c r="G208">
        <v>1.7695799999999999</v>
      </c>
      <c r="H208" s="21"/>
      <c r="I208" s="17">
        <f t="shared" si="23"/>
        <v>31.988188976377952</v>
      </c>
      <c r="J208" s="16">
        <f t="shared" si="24"/>
        <v>-31.688188976377951</v>
      </c>
      <c r="K208" s="10">
        <v>100</v>
      </c>
      <c r="L208" s="16">
        <v>3341.5354330708715</v>
      </c>
      <c r="M208" s="16">
        <v>1355.7086614173202</v>
      </c>
      <c r="N208" s="16">
        <v>13.861548556430446</v>
      </c>
      <c r="O208" s="16">
        <v>19.26233521657252</v>
      </c>
      <c r="P208" s="16">
        <v>19.480338102071102</v>
      </c>
      <c r="Q208" s="16">
        <v>0.43197191550648106</v>
      </c>
      <c r="R208" s="16">
        <v>2.2174764793253505</v>
      </c>
      <c r="S208" s="16">
        <v>15.139089270734853</v>
      </c>
      <c r="T208" s="20" t="s">
        <v>122</v>
      </c>
      <c r="U208" s="10">
        <v>5</v>
      </c>
      <c r="V208" s="20" t="s">
        <v>143</v>
      </c>
      <c r="W208" s="10">
        <v>4</v>
      </c>
      <c r="X208" s="20" t="s">
        <v>143</v>
      </c>
      <c r="Y208" s="10">
        <v>4</v>
      </c>
      <c r="Z208" s="20" t="s">
        <v>121</v>
      </c>
      <c r="AA208" s="15">
        <v>5</v>
      </c>
      <c r="AB208" s="11">
        <v>21.936549858402216</v>
      </c>
      <c r="AC208" s="10">
        <v>62.229705609394905</v>
      </c>
      <c r="AD208" s="19">
        <v>15.83374453220288</v>
      </c>
      <c r="AE208" s="12">
        <v>1926.2335216572519</v>
      </c>
      <c r="AF208" s="10">
        <v>2103.6386650884947</v>
      </c>
      <c r="AG208" s="10">
        <v>1298.68920680474</v>
      </c>
      <c r="AH208" s="10">
        <v>26.280837551404957</v>
      </c>
      <c r="AI208" s="10">
        <v>4.5096306965305084</v>
      </c>
      <c r="AJ208" s="10"/>
      <c r="AK208" s="10"/>
      <c r="AL208" s="10"/>
      <c r="AM208" s="10"/>
      <c r="AN208" s="10">
        <v>9.6311676082862601</v>
      </c>
      <c r="AO208" s="10">
        <v>4.796624114039437</v>
      </c>
      <c r="AP208" s="10">
        <v>10.090824447633182</v>
      </c>
      <c r="AQ208" s="10">
        <v>114.66</v>
      </c>
      <c r="AR208" s="10"/>
      <c r="AS208" s="10"/>
      <c r="AT208" s="10">
        <v>7.4814697976760183</v>
      </c>
      <c r="AU208" s="10">
        <v>1</v>
      </c>
      <c r="AV208" s="16"/>
      <c r="AW208" s="19">
        <v>315.5457997632742</v>
      </c>
      <c r="AX208" s="1" t="s">
        <v>120</v>
      </c>
      <c r="AY208" s="23">
        <v>31.688188976378001</v>
      </c>
      <c r="AZ208" s="18">
        <v>0</v>
      </c>
      <c r="BA208" s="18">
        <v>100</v>
      </c>
      <c r="BB208" s="18">
        <v>0</v>
      </c>
      <c r="BC208" s="18">
        <v>0</v>
      </c>
      <c r="BD208" s="18">
        <v>100</v>
      </c>
      <c r="BE208" s="18">
        <v>0</v>
      </c>
      <c r="BF208" s="24">
        <v>21.936549858402216</v>
      </c>
      <c r="BG208" s="24">
        <v>62.229705609394905</v>
      </c>
      <c r="BH208" s="24">
        <v>15.83374453220288</v>
      </c>
      <c r="BI208" s="21"/>
      <c r="BJ208" s="25">
        <f t="shared" ca="1" si="25"/>
        <v>0.88103172019086629</v>
      </c>
      <c r="BK208" s="24">
        <f t="shared" ca="1" si="26"/>
        <v>24.912485444424298</v>
      </c>
      <c r="BL208" s="23">
        <f t="shared" si="27"/>
        <v>2.4255044122642855</v>
      </c>
      <c r="BM208" s="23">
        <f t="shared" ca="1" si="28"/>
        <v>2.6220480350571003</v>
      </c>
      <c r="BN208" s="22">
        <f t="shared" si="29"/>
        <v>2.7050080080752967</v>
      </c>
      <c r="BO208" s="21"/>
      <c r="BP208" s="2"/>
    </row>
    <row r="209" spans="1:68" x14ac:dyDescent="0.2">
      <c r="A209">
        <v>9.8000000000000007</v>
      </c>
      <c r="B209">
        <v>2.2000000000000002</v>
      </c>
      <c r="C209">
        <v>1.3146599999999999</v>
      </c>
      <c r="D209">
        <v>-0.21798000000000001</v>
      </c>
      <c r="E209">
        <v>7.2910000000000003E-2</v>
      </c>
      <c r="F209">
        <v>1.9115</v>
      </c>
      <c r="G209">
        <v>1.7664</v>
      </c>
      <c r="H209" s="21"/>
      <c r="I209" s="17">
        <f t="shared" si="23"/>
        <v>32.15223097112861</v>
      </c>
      <c r="J209" s="16">
        <f t="shared" si="24"/>
        <v>-31.852230971128609</v>
      </c>
      <c r="K209" s="10">
        <v>100</v>
      </c>
      <c r="L209" s="16">
        <v>3357.9396325459375</v>
      </c>
      <c r="M209" s="16">
        <v>1361.8766404199448</v>
      </c>
      <c r="N209" s="16">
        <v>13.932633420822397</v>
      </c>
      <c r="O209" s="16">
        <v>19.076647834274961</v>
      </c>
      <c r="P209" s="16">
        <v>19.293545676761081</v>
      </c>
      <c r="Q209" s="16">
        <v>0.45214522323571776</v>
      </c>
      <c r="R209" s="16">
        <v>2.3435050809780549</v>
      </c>
      <c r="S209" s="16">
        <v>15.062350172647186</v>
      </c>
      <c r="T209" s="20" t="s">
        <v>122</v>
      </c>
      <c r="U209" s="10">
        <v>5</v>
      </c>
      <c r="V209" s="20" t="s">
        <v>143</v>
      </c>
      <c r="W209" s="10">
        <v>4</v>
      </c>
      <c r="X209" s="20" t="s">
        <v>143</v>
      </c>
      <c r="Y209" s="10">
        <v>4</v>
      </c>
      <c r="Z209" s="20" t="s">
        <v>121</v>
      </c>
      <c r="AA209" s="15">
        <v>5</v>
      </c>
      <c r="AB209" s="11">
        <v>24.328221906134729</v>
      </c>
      <c r="AC209" s="10">
        <v>61.618064264752405</v>
      </c>
      <c r="AD209" s="19">
        <v>14.053713829112862</v>
      </c>
      <c r="AE209" s="12">
        <v>1907.6647834274961</v>
      </c>
      <c r="AF209" s="10">
        <v>2080.6981327299591</v>
      </c>
      <c r="AG209" s="10">
        <v>1286.2363784507388</v>
      </c>
      <c r="AH209" s="10">
        <v>23.239887466109948</v>
      </c>
      <c r="AI209" s="10">
        <v>4.2671125747363563</v>
      </c>
      <c r="AJ209" s="10"/>
      <c r="AK209" s="10"/>
      <c r="AL209" s="10"/>
      <c r="AM209" s="10"/>
      <c r="AN209" s="10">
        <v>9.5383239171374807</v>
      </c>
      <c r="AO209" s="10">
        <v>4.7948166711010822</v>
      </c>
      <c r="AP209" s="10">
        <v>10.003654649155171</v>
      </c>
      <c r="AQ209" s="10">
        <v>114.66</v>
      </c>
      <c r="AR209" s="10"/>
      <c r="AS209" s="10"/>
      <c r="AT209" s="10">
        <v>7.3603941986059116</v>
      </c>
      <c r="AU209" s="10">
        <v>1</v>
      </c>
      <c r="AV209" s="16"/>
      <c r="AW209" s="19">
        <v>312.10471990949389</v>
      </c>
      <c r="AX209" s="1" t="s">
        <v>120</v>
      </c>
      <c r="AY209" s="23">
        <v>31.852230971128598</v>
      </c>
      <c r="AZ209" s="18">
        <v>0</v>
      </c>
      <c r="BA209" s="18">
        <v>100</v>
      </c>
      <c r="BB209" s="18">
        <v>0</v>
      </c>
      <c r="BC209" s="18">
        <v>0</v>
      </c>
      <c r="BD209" s="18">
        <v>100</v>
      </c>
      <c r="BE209" s="18">
        <v>0</v>
      </c>
      <c r="BF209" s="24">
        <v>24.328221906134729</v>
      </c>
      <c r="BG209" s="24">
        <v>61.618064264752405</v>
      </c>
      <c r="BH209" s="24">
        <v>14.053713829112862</v>
      </c>
      <c r="BI209" s="21"/>
      <c r="BJ209" s="25">
        <f t="shared" ca="1" si="25"/>
        <v>0.88846733610936057</v>
      </c>
      <c r="BK209" s="24">
        <f t="shared" ca="1" si="26"/>
        <v>24.622267785093051</v>
      </c>
      <c r="BL209" s="23">
        <f t="shared" si="27"/>
        <v>2.5668811262719129</v>
      </c>
      <c r="BM209" s="23">
        <f t="shared" ca="1" si="28"/>
        <v>2.6411815906156542</v>
      </c>
      <c r="BN209" s="22">
        <f t="shared" si="29"/>
        <v>2.7223710738515514</v>
      </c>
      <c r="BO209" s="21"/>
      <c r="BP209" s="2"/>
    </row>
    <row r="210" spans="1:68" x14ac:dyDescent="0.2">
      <c r="A210">
        <v>9.85</v>
      </c>
      <c r="B210">
        <v>2.2000000000000002</v>
      </c>
      <c r="C210">
        <v>1.3116099999999999</v>
      </c>
      <c r="D210">
        <v>-0.20213</v>
      </c>
      <c r="E210">
        <v>7.2669999999999998E-2</v>
      </c>
      <c r="F210">
        <v>1.92178</v>
      </c>
      <c r="G210">
        <v>1.77488</v>
      </c>
      <c r="H210" s="21"/>
      <c r="I210" s="17">
        <f t="shared" si="23"/>
        <v>32.316272965879264</v>
      </c>
      <c r="J210" s="16">
        <f t="shared" si="24"/>
        <v>-32.016272965879267</v>
      </c>
      <c r="K210" s="10">
        <v>100</v>
      </c>
      <c r="L210" s="16">
        <v>3374.343832021003</v>
      </c>
      <c r="M210" s="16">
        <v>1368.0446194225694</v>
      </c>
      <c r="N210" s="16">
        <v>14.003718285214347</v>
      </c>
      <c r="O210" s="16">
        <v>18.243785310734474</v>
      </c>
      <c r="P210" s="16">
        <v>18.45962231192863</v>
      </c>
      <c r="Q210" s="16">
        <v>0.55144551128180508</v>
      </c>
      <c r="R210" s="16">
        <v>2.9873065762860183</v>
      </c>
      <c r="S210" s="16">
        <v>14.988680638483025</v>
      </c>
      <c r="T210" s="20" t="s">
        <v>122</v>
      </c>
      <c r="U210" s="10">
        <v>5</v>
      </c>
      <c r="V210" s="20" t="s">
        <v>143</v>
      </c>
      <c r="W210" s="10">
        <v>4</v>
      </c>
      <c r="X210" s="20" t="s">
        <v>143</v>
      </c>
      <c r="Y210" s="10">
        <v>4</v>
      </c>
      <c r="Z210" s="20" t="s">
        <v>123</v>
      </c>
      <c r="AA210" s="15">
        <v>4</v>
      </c>
      <c r="AB210" s="11">
        <v>38.510869246160418</v>
      </c>
      <c r="AC210" s="10">
        <v>54.303716801467736</v>
      </c>
      <c r="AD210" s="19">
        <v>7.1854139523718459</v>
      </c>
      <c r="AE210" s="12">
        <v>1824.3785310734474</v>
      </c>
      <c r="AF210" s="10">
        <v>1981.624548662902</v>
      </c>
      <c r="AG210" s="10">
        <v>1230.6414874619086</v>
      </c>
      <c r="AH210" s="10">
        <v>20.262082695812801</v>
      </c>
      <c r="AI210" s="10">
        <v>3.347497066214256</v>
      </c>
      <c r="AJ210" s="10"/>
      <c r="AK210" s="10"/>
      <c r="AL210" s="10"/>
      <c r="AM210" s="10"/>
      <c r="AN210" s="10">
        <v>9.1218926553672368</v>
      </c>
      <c r="AO210" s="10">
        <v>4.7735927878999176</v>
      </c>
      <c r="AP210" s="10">
        <v>9.6144904122333603</v>
      </c>
      <c r="AQ210" s="10">
        <v>114.66</v>
      </c>
      <c r="AR210" s="10"/>
      <c r="AS210" s="10"/>
      <c r="AT210" s="10">
        <v>6.9594961560461321</v>
      </c>
      <c r="AU210" s="10">
        <v>1</v>
      </c>
      <c r="AV210" s="16"/>
      <c r="AW210" s="19">
        <v>297.24368229943531</v>
      </c>
      <c r="AX210" s="1" t="s">
        <v>120</v>
      </c>
      <c r="AY210" s="23">
        <v>32.016272965879303</v>
      </c>
      <c r="AZ210" s="18">
        <v>0</v>
      </c>
      <c r="BA210" s="18">
        <v>100</v>
      </c>
      <c r="BB210" s="18">
        <v>0</v>
      </c>
      <c r="BC210" s="18">
        <v>0</v>
      </c>
      <c r="BD210" s="18">
        <v>100</v>
      </c>
      <c r="BE210" s="18">
        <v>0</v>
      </c>
      <c r="BF210" s="24">
        <v>38.510869246160418</v>
      </c>
      <c r="BG210" s="24">
        <v>54.303716801467736</v>
      </c>
      <c r="BH210" s="24">
        <v>7.1854139523718459</v>
      </c>
      <c r="BI210" s="21"/>
      <c r="BJ210" s="25">
        <f t="shared" ca="1" si="25"/>
        <v>0.91940228046392891</v>
      </c>
      <c r="BK210" s="24">
        <f t="shared" ca="1" si="26"/>
        <v>23.669751259519654</v>
      </c>
      <c r="BL210" s="23">
        <f t="shared" si="27"/>
        <v>3.2878052894167995</v>
      </c>
      <c r="BM210" s="23">
        <f t="shared" ca="1" si="28"/>
        <v>2.7219931735654788</v>
      </c>
      <c r="BN210" s="22">
        <f t="shared" si="29"/>
        <v>2.8004972497496152</v>
      </c>
      <c r="BO210" s="21"/>
      <c r="BP210" s="2"/>
    </row>
    <row r="211" spans="1:68" x14ac:dyDescent="0.2">
      <c r="A211">
        <v>9.9</v>
      </c>
      <c r="B211">
        <v>2.2000000000000002</v>
      </c>
      <c r="C211">
        <v>1.3077099999999999</v>
      </c>
      <c r="D211">
        <v>-0.17730000000000001</v>
      </c>
      <c r="E211">
        <v>7.2459999999999997E-2</v>
      </c>
      <c r="F211">
        <v>1.9251499999999999</v>
      </c>
      <c r="G211">
        <v>1.7821</v>
      </c>
      <c r="H211" s="21"/>
      <c r="I211" s="17">
        <f t="shared" si="23"/>
        <v>32.480314960629919</v>
      </c>
      <c r="J211" s="16">
        <f t="shared" si="24"/>
        <v>-32.180314960629921</v>
      </c>
      <c r="K211" s="10">
        <v>100</v>
      </c>
      <c r="L211" s="16">
        <v>3390.7480314960685</v>
      </c>
      <c r="M211" s="16">
        <v>1374.2125984251941</v>
      </c>
      <c r="N211" s="16">
        <v>14.074803149606298</v>
      </c>
      <c r="O211" s="16">
        <v>17.178813559322041</v>
      </c>
      <c r="P211" s="16">
        <v>17.393722324385728</v>
      </c>
      <c r="Q211" s="16">
        <v>0.70700552088334134</v>
      </c>
      <c r="R211" s="16">
        <v>4.0647166126834771</v>
      </c>
      <c r="S211" s="16">
        <v>14.924219796089384</v>
      </c>
      <c r="T211" s="20" t="s">
        <v>122</v>
      </c>
      <c r="U211" s="10">
        <v>4</v>
      </c>
      <c r="V211" s="20" t="s">
        <v>143</v>
      </c>
      <c r="W211" s="10">
        <v>4</v>
      </c>
      <c r="X211" s="20" t="s">
        <v>143</v>
      </c>
      <c r="Y211" s="10">
        <v>4</v>
      </c>
      <c r="Z211" s="20" t="s">
        <v>123</v>
      </c>
      <c r="AA211" s="15">
        <v>4</v>
      </c>
      <c r="AB211" s="11">
        <v>66.727458460386643</v>
      </c>
      <c r="AC211" s="10">
        <v>30.58075733434724</v>
      </c>
      <c r="AD211" s="19">
        <v>2.6917842052661234</v>
      </c>
      <c r="AE211" s="12">
        <v>1717.8813559322039</v>
      </c>
      <c r="AF211" s="10">
        <v>1855.2595972181448</v>
      </c>
      <c r="AG211" s="10">
        <v>1159.5814882923819</v>
      </c>
      <c r="AH211" s="10">
        <v>17.473713870509187</v>
      </c>
      <c r="AI211" s="10">
        <v>2.4601961103010623</v>
      </c>
      <c r="AJ211" s="10"/>
      <c r="AK211" s="10"/>
      <c r="AL211" s="10"/>
      <c r="AM211" s="10"/>
      <c r="AN211" s="10">
        <v>11.452542372881361</v>
      </c>
      <c r="AO211" s="10">
        <v>4.7499286904209725</v>
      </c>
      <c r="AP211" s="10">
        <v>9.1170704180466728</v>
      </c>
      <c r="AQ211" s="10">
        <v>114.66</v>
      </c>
      <c r="AR211" s="10"/>
      <c r="AS211" s="10"/>
      <c r="AT211" s="10">
        <v>6.4634367298546085</v>
      </c>
      <c r="AU211" s="10">
        <v>1</v>
      </c>
      <c r="AV211" s="16"/>
      <c r="AW211" s="19">
        <v>278.28893958272175</v>
      </c>
      <c r="AX211" s="1" t="s">
        <v>120</v>
      </c>
      <c r="AY211" s="23">
        <v>32.1803149606299</v>
      </c>
      <c r="AZ211" s="18">
        <v>100</v>
      </c>
      <c r="BA211" s="18">
        <v>0</v>
      </c>
      <c r="BB211" s="18">
        <v>0</v>
      </c>
      <c r="BC211" s="18">
        <v>0</v>
      </c>
      <c r="BD211" s="18">
        <v>100</v>
      </c>
      <c r="BE211" s="18">
        <v>0</v>
      </c>
      <c r="BF211" s="24">
        <v>66.727458460386643</v>
      </c>
      <c r="BG211" s="24">
        <v>30.58075733434724</v>
      </c>
      <c r="BH211" s="24">
        <v>2.6917842052661234</v>
      </c>
      <c r="BI211" s="21"/>
      <c r="BJ211" s="25">
        <f t="shared" ca="1" si="25"/>
        <v>0.96004028120943385</v>
      </c>
      <c r="BK211" s="24">
        <f t="shared" ca="1" si="26"/>
        <v>22.454652453197969</v>
      </c>
      <c r="BL211" s="23">
        <f t="shared" si="27"/>
        <v>4.5036936815469053</v>
      </c>
      <c r="BM211" s="23">
        <f t="shared" ca="1" si="28"/>
        <v>2.8282720961240613</v>
      </c>
      <c r="BN211" s="22">
        <f t="shared" si="29"/>
        <v>2.9034437957705883</v>
      </c>
      <c r="BO211" s="21"/>
      <c r="BP211" s="2"/>
    </row>
    <row r="212" spans="1:68" x14ac:dyDescent="0.2">
      <c r="A212">
        <v>9.9499999999999993</v>
      </c>
      <c r="B212">
        <v>2.2000000000000002</v>
      </c>
      <c r="C212">
        <v>1.3007599999999999</v>
      </c>
      <c r="D212">
        <v>-0.17180000000000001</v>
      </c>
      <c r="E212">
        <v>7.2260000000000005E-2</v>
      </c>
      <c r="F212">
        <v>1.9260999999999999</v>
      </c>
      <c r="G212">
        <v>1.7870299999999999</v>
      </c>
      <c r="H212" s="21"/>
      <c r="I212" s="17">
        <f t="shared" si="23"/>
        <v>32.644356955380573</v>
      </c>
      <c r="J212" s="16">
        <f t="shared" si="24"/>
        <v>-32.344356955380576</v>
      </c>
      <c r="K212" s="10">
        <v>100</v>
      </c>
      <c r="L212" s="16">
        <v>3407.152230971134</v>
      </c>
      <c r="M212" s="16">
        <v>1380.3805774278187</v>
      </c>
      <c r="N212" s="16">
        <v>14.145888013998249</v>
      </c>
      <c r="O212" s="16">
        <v>15.280979284369115</v>
      </c>
      <c r="P212" s="16">
        <v>15.495004015022833</v>
      </c>
      <c r="Q212" s="16">
        <v>0.74146303408545366</v>
      </c>
      <c r="R212" s="16">
        <v>4.7851748432371162</v>
      </c>
      <c r="S212" s="16">
        <v>14.862828517619253</v>
      </c>
      <c r="T212" s="20" t="s">
        <v>33</v>
      </c>
      <c r="U212" s="10">
        <v>3</v>
      </c>
      <c r="V212" s="20" t="s">
        <v>33</v>
      </c>
      <c r="W212" s="10">
        <v>3</v>
      </c>
      <c r="X212" s="20" t="s">
        <v>143</v>
      </c>
      <c r="Y212" s="10">
        <v>4</v>
      </c>
      <c r="Z212" s="20" t="s">
        <v>33</v>
      </c>
      <c r="AA212" s="15">
        <v>3</v>
      </c>
      <c r="AB212" s="11">
        <v>88.112162400717295</v>
      </c>
      <c r="AC212" s="10">
        <v>10.700529904320462</v>
      </c>
      <c r="AD212" s="19">
        <v>1.1873076949622416</v>
      </c>
      <c r="AE212" s="12">
        <v>1528.0979284369116</v>
      </c>
      <c r="AF212" s="10">
        <v>1630.916019676918</v>
      </c>
      <c r="AG212" s="10">
        <v>1033.0002676681888</v>
      </c>
      <c r="AH212" s="10">
        <v>14.748490360203505</v>
      </c>
      <c r="AI212" s="10">
        <v>2.0897877982730333</v>
      </c>
      <c r="AJ212" s="10"/>
      <c r="AK212" s="10"/>
      <c r="AL212" s="10"/>
      <c r="AM212" s="10"/>
      <c r="AN212" s="10">
        <v>15.280979284369115</v>
      </c>
      <c r="AO212" s="10">
        <v>4.4365667390557686</v>
      </c>
      <c r="AP212" s="10">
        <v>8.2310018736773216</v>
      </c>
      <c r="AQ212" s="10">
        <v>111.47500000000001</v>
      </c>
      <c r="AR212" s="10"/>
      <c r="AS212" s="10"/>
      <c r="AT212" s="10">
        <v>5.6186801235322354</v>
      </c>
      <c r="AU212" s="10">
        <v>1</v>
      </c>
      <c r="AV212" s="16"/>
      <c r="AW212" s="19">
        <v>244.63740295153772</v>
      </c>
      <c r="AX212" s="1" t="s">
        <v>120</v>
      </c>
      <c r="AY212" s="23">
        <v>32.344356955380597</v>
      </c>
      <c r="AZ212" s="18">
        <v>100</v>
      </c>
      <c r="BA212" s="18">
        <v>0</v>
      </c>
      <c r="BB212" s="18">
        <v>0</v>
      </c>
      <c r="BC212" s="18">
        <v>100</v>
      </c>
      <c r="BD212" s="18">
        <v>0</v>
      </c>
      <c r="BE212" s="18">
        <v>0</v>
      </c>
      <c r="BF212" s="24">
        <v>88.112162400717295</v>
      </c>
      <c r="BG212" s="24">
        <v>10.700529904320462</v>
      </c>
      <c r="BH212" s="24">
        <v>1.1873076949622416</v>
      </c>
      <c r="BI212" s="21"/>
      <c r="BJ212" s="25">
        <f t="shared" ca="1" si="25"/>
        <v>0.99439226531028602</v>
      </c>
      <c r="BK212" s="24">
        <f t="shared" ca="1" si="26"/>
        <v>19.934046199424461</v>
      </c>
      <c r="BL212" s="23">
        <f t="shared" si="27"/>
        <v>5.3762600905909927</v>
      </c>
      <c r="BM212" s="23">
        <f t="shared" ca="1" si="28"/>
        <v>2.9180522873318484</v>
      </c>
      <c r="BN212" s="22">
        <f t="shared" si="29"/>
        <v>2.9871663894858997</v>
      </c>
      <c r="BO212" s="21"/>
      <c r="BP212" s="2"/>
    </row>
    <row r="213" spans="1:68" x14ac:dyDescent="0.2">
      <c r="A213">
        <v>10</v>
      </c>
      <c r="B213">
        <v>2.2000000000000002</v>
      </c>
      <c r="C213">
        <v>1.30328</v>
      </c>
      <c r="D213">
        <v>-0.15798000000000001</v>
      </c>
      <c r="E213">
        <v>7.2069999999999995E-2</v>
      </c>
      <c r="F213">
        <v>1.93123</v>
      </c>
      <c r="G213">
        <v>1.78803</v>
      </c>
      <c r="H213" s="21"/>
      <c r="I213" s="17">
        <f t="shared" si="23"/>
        <v>32.808398950131235</v>
      </c>
      <c r="J213" s="16">
        <f t="shared" si="24"/>
        <v>-32.508398950131237</v>
      </c>
      <c r="K213" s="10">
        <v>100</v>
      </c>
      <c r="L213" s="16">
        <v>3423.5564304462</v>
      </c>
      <c r="M213" s="16">
        <v>1386.5485564304436</v>
      </c>
      <c r="N213" s="16">
        <v>14.216972878390202</v>
      </c>
      <c r="O213" s="16">
        <v>15.96911487758948</v>
      </c>
      <c r="P213" s="16">
        <v>16.182299775553727</v>
      </c>
      <c r="Q213" s="16">
        <v>0.82804536725876143</v>
      </c>
      <c r="R213" s="16">
        <v>5.1169820034459672</v>
      </c>
      <c r="S213" s="16">
        <v>14.804506803072622</v>
      </c>
      <c r="T213" s="20" t="s">
        <v>33</v>
      </c>
      <c r="U213" s="10">
        <v>3</v>
      </c>
      <c r="V213" s="20" t="s">
        <v>33</v>
      </c>
      <c r="W213" s="10">
        <v>3</v>
      </c>
      <c r="X213" s="20" t="s">
        <v>143</v>
      </c>
      <c r="Y213" s="10">
        <v>4</v>
      </c>
      <c r="Z213" s="20" t="s">
        <v>33</v>
      </c>
      <c r="AA213" s="15">
        <v>3</v>
      </c>
      <c r="AB213" s="11">
        <v>95.372153048560818</v>
      </c>
      <c r="AC213" s="10">
        <v>4.2778469514391873</v>
      </c>
      <c r="AD213" s="19">
        <v>0.35</v>
      </c>
      <c r="AE213" s="12">
        <v>1596.9114877589479</v>
      </c>
      <c r="AF213" s="10">
        <v>1710.8093915349607</v>
      </c>
      <c r="AG213" s="10">
        <v>1078.8199850369151</v>
      </c>
      <c r="AH213" s="10">
        <v>12.086412164895499</v>
      </c>
      <c r="AI213" s="10">
        <v>1.9542769533419555</v>
      </c>
      <c r="AJ213" s="10"/>
      <c r="AK213" s="10"/>
      <c r="AL213" s="10"/>
      <c r="AM213" s="10"/>
      <c r="AN213" s="10">
        <v>15.96911487758948</v>
      </c>
      <c r="AO213" s="10">
        <v>4.646163093479168</v>
      </c>
      <c r="AP213" s="10">
        <v>8.5517398952584056</v>
      </c>
      <c r="AQ213" s="10">
        <v>111.47500000000001</v>
      </c>
      <c r="AR213" s="10"/>
      <c r="AS213" s="10"/>
      <c r="AT213" s="10">
        <v>5.8802342386434505</v>
      </c>
      <c r="AU213" s="10">
        <v>1</v>
      </c>
      <c r="AV213" s="16"/>
      <c r="AW213" s="19">
        <v>256.62140873024413</v>
      </c>
      <c r="AX213" s="1" t="s">
        <v>120</v>
      </c>
      <c r="AY213" s="23">
        <v>32.508398950131202</v>
      </c>
      <c r="AZ213" s="18">
        <v>100</v>
      </c>
      <c r="BA213" s="18">
        <v>0</v>
      </c>
      <c r="BB213" s="18">
        <v>0</v>
      </c>
      <c r="BC213" s="18">
        <v>100</v>
      </c>
      <c r="BD213" s="18">
        <v>0</v>
      </c>
      <c r="BE213" s="18">
        <v>0</v>
      </c>
      <c r="BF213" s="24">
        <v>95.372153048560818</v>
      </c>
      <c r="BG213" s="24">
        <v>4.2778469514391873</v>
      </c>
      <c r="BH213" s="24">
        <v>0.35</v>
      </c>
      <c r="BI213" s="21"/>
      <c r="BJ213" s="25">
        <f t="shared" ca="1" si="25"/>
        <v>0.99605127620815515</v>
      </c>
      <c r="BK213" s="24">
        <f t="shared" ca="1" si="26"/>
        <v>20.83775605847401</v>
      </c>
      <c r="BL213" s="23">
        <f t="shared" si="27"/>
        <v>5.7222910992286451</v>
      </c>
      <c r="BM213" s="23">
        <f t="shared" ca="1" si="28"/>
        <v>2.9220241499228825</v>
      </c>
      <c r="BN213" s="22">
        <f t="shared" si="29"/>
        <v>2.9913383435179797</v>
      </c>
      <c r="BO213" s="21"/>
      <c r="BP213" s="2"/>
    </row>
    <row r="214" spans="1:68" x14ac:dyDescent="0.2">
      <c r="A214">
        <v>10.050000000000001</v>
      </c>
      <c r="B214">
        <v>2.2000000000000002</v>
      </c>
      <c r="C214">
        <v>1.2965899999999999</v>
      </c>
      <c r="D214">
        <v>-0.17266999999999999</v>
      </c>
      <c r="E214">
        <v>7.1870000000000003E-2</v>
      </c>
      <c r="F214">
        <v>1.9377500000000001</v>
      </c>
      <c r="G214">
        <v>1.80135</v>
      </c>
      <c r="H214" s="21"/>
      <c r="I214" s="17">
        <f t="shared" si="23"/>
        <v>32.972440944881889</v>
      </c>
      <c r="J214" s="16">
        <f t="shared" si="24"/>
        <v>-32.672440944881892</v>
      </c>
      <c r="K214" s="10">
        <v>100</v>
      </c>
      <c r="L214" s="16">
        <v>3439.9606299212655</v>
      </c>
      <c r="M214" s="16">
        <v>1392.7165354330682</v>
      </c>
      <c r="N214" s="16">
        <v>14.288057742782152</v>
      </c>
      <c r="O214" s="16">
        <v>14.142278719397366</v>
      </c>
      <c r="P214" s="16">
        <v>14.354579582951642</v>
      </c>
      <c r="Q214" s="16">
        <v>0.73601248199711966</v>
      </c>
      <c r="R214" s="16">
        <v>5.1273705213300165</v>
      </c>
      <c r="S214" s="16">
        <v>14.743115524602493</v>
      </c>
      <c r="T214" s="20" t="s">
        <v>33</v>
      </c>
      <c r="U214" s="10">
        <v>3</v>
      </c>
      <c r="V214" s="20" t="s">
        <v>33</v>
      </c>
      <c r="W214" s="10">
        <v>3</v>
      </c>
      <c r="X214" s="20" t="s">
        <v>33</v>
      </c>
      <c r="Y214" s="10">
        <v>3</v>
      </c>
      <c r="Z214" s="20" t="s">
        <v>33</v>
      </c>
      <c r="AA214" s="15">
        <v>3</v>
      </c>
      <c r="AB214" s="11">
        <v>97.81</v>
      </c>
      <c r="AC214" s="10">
        <v>1.8400000000000034</v>
      </c>
      <c r="AD214" s="19">
        <v>0.35</v>
      </c>
      <c r="AE214" s="12">
        <v>1414.2278719397366</v>
      </c>
      <c r="AF214" s="10">
        <v>1494.8185336126526</v>
      </c>
      <c r="AG214" s="10">
        <v>951.59346872137314</v>
      </c>
      <c r="AH214" s="10">
        <v>9.3611886545898528</v>
      </c>
      <c r="AI214" s="10">
        <v>1.9503174109223622</v>
      </c>
      <c r="AJ214" s="10"/>
      <c r="AK214" s="10"/>
      <c r="AL214" s="10"/>
      <c r="AM214" s="10"/>
      <c r="AN214" s="10">
        <v>14.142278719397366</v>
      </c>
      <c r="AO214" s="10">
        <v>4.2263109619906132</v>
      </c>
      <c r="AP214" s="10">
        <v>7.6127477497709846</v>
      </c>
      <c r="AQ214" s="10">
        <v>111.47500000000001</v>
      </c>
      <c r="AR214" s="10"/>
      <c r="AS214" s="10"/>
      <c r="AT214" s="10">
        <v>5.079392411166789</v>
      </c>
      <c r="AU214" s="10">
        <v>1</v>
      </c>
      <c r="AV214" s="16"/>
      <c r="AW214" s="19">
        <v>224.22278004189786</v>
      </c>
      <c r="AX214" s="1" t="s">
        <v>120</v>
      </c>
      <c r="AY214" s="23">
        <v>32.672440944881899</v>
      </c>
      <c r="AZ214" s="18">
        <v>100</v>
      </c>
      <c r="BA214" s="18">
        <v>0</v>
      </c>
      <c r="BB214" s="18">
        <v>0</v>
      </c>
      <c r="BC214" s="18">
        <v>100</v>
      </c>
      <c r="BD214" s="18">
        <v>0</v>
      </c>
      <c r="BE214" s="18">
        <v>0</v>
      </c>
      <c r="BF214" s="24">
        <v>97.81</v>
      </c>
      <c r="BG214" s="24">
        <v>1.8400000000000034</v>
      </c>
      <c r="BH214" s="24">
        <v>0.35</v>
      </c>
      <c r="BI214" s="21"/>
      <c r="BJ214" s="25">
        <f t="shared" ca="1" si="25"/>
        <v>1</v>
      </c>
      <c r="BK214" s="24">
        <f t="shared" ca="1" si="26"/>
        <v>18.143820291560267</v>
      </c>
      <c r="BL214" s="23">
        <f t="shared" si="27"/>
        <v>5.8253725851184113</v>
      </c>
      <c r="BM214" s="23">
        <f t="shared" ca="1" si="28"/>
        <v>2.9717386877800296</v>
      </c>
      <c r="BN214" s="22">
        <f t="shared" si="29"/>
        <v>3.0318661604087258</v>
      </c>
      <c r="BO214" s="21"/>
      <c r="BP214" s="2"/>
    </row>
    <row r="215" spans="1:68" x14ac:dyDescent="0.2">
      <c r="A215">
        <v>10.1</v>
      </c>
      <c r="B215">
        <v>2.2000000000000002</v>
      </c>
      <c r="C215">
        <v>1.30223</v>
      </c>
      <c r="D215">
        <v>-0.17144999999999999</v>
      </c>
      <c r="E215">
        <v>7.1910000000000002E-2</v>
      </c>
      <c r="F215">
        <v>1.9379</v>
      </c>
      <c r="G215">
        <v>1.80203</v>
      </c>
      <c r="H215" s="21"/>
      <c r="I215" s="17">
        <f t="shared" si="23"/>
        <v>33.136482939632543</v>
      </c>
      <c r="J215" s="16">
        <f t="shared" si="24"/>
        <v>-32.836482939632546</v>
      </c>
      <c r="K215" s="10">
        <v>100</v>
      </c>
      <c r="L215" s="16">
        <v>3456.3648293963311</v>
      </c>
      <c r="M215" s="16">
        <v>1398.8845144356928</v>
      </c>
      <c r="N215" s="16">
        <v>14.3591426071741</v>
      </c>
      <c r="O215" s="16">
        <v>15.682391713747672</v>
      </c>
      <c r="P215" s="16">
        <v>15.894869384183941</v>
      </c>
      <c r="Q215" s="16">
        <v>0.74365578492558826</v>
      </c>
      <c r="R215" s="16">
        <v>4.6785900969123837</v>
      </c>
      <c r="S215" s="16">
        <v>14.755393780296519</v>
      </c>
      <c r="T215" s="20" t="s">
        <v>33</v>
      </c>
      <c r="U215" s="10">
        <v>3</v>
      </c>
      <c r="V215" s="20" t="s">
        <v>33</v>
      </c>
      <c r="W215" s="10">
        <v>3</v>
      </c>
      <c r="X215" s="20" t="s">
        <v>143</v>
      </c>
      <c r="Y215" s="10">
        <v>4</v>
      </c>
      <c r="Z215" s="20" t="s">
        <v>33</v>
      </c>
      <c r="AA215" s="15">
        <v>3</v>
      </c>
      <c r="AB215" s="11">
        <v>84.752836556211008</v>
      </c>
      <c r="AC215" s="10">
        <v>13.736394540345884</v>
      </c>
      <c r="AD215" s="19">
        <v>1.5107689034431004</v>
      </c>
      <c r="AE215" s="12">
        <v>1568.239171374767</v>
      </c>
      <c r="AF215" s="10">
        <v>1675.0641455532134</v>
      </c>
      <c r="AG215" s="10">
        <v>1059.6579589455962</v>
      </c>
      <c r="AH215" s="10">
        <v>8.1514527042326197</v>
      </c>
      <c r="AI215" s="10">
        <v>2.1373960515582375</v>
      </c>
      <c r="AJ215" s="10"/>
      <c r="AK215" s="10"/>
      <c r="AL215" s="10"/>
      <c r="AM215" s="10"/>
      <c r="AN215" s="10">
        <v>15.682391713747672</v>
      </c>
      <c r="AO215" s="10">
        <v>4.5247524242104733</v>
      </c>
      <c r="AP215" s="10">
        <v>8.4176057126191726</v>
      </c>
      <c r="AQ215" s="10">
        <v>111.47500000000001</v>
      </c>
      <c r="AR215" s="10"/>
      <c r="AS215" s="10"/>
      <c r="AT215" s="10">
        <v>5.6976649737266536</v>
      </c>
      <c r="AU215" s="10">
        <v>1</v>
      </c>
      <c r="AV215" s="16"/>
      <c r="AW215" s="19">
        <v>251.25962183298199</v>
      </c>
      <c r="AX215" s="1" t="s">
        <v>120</v>
      </c>
      <c r="AY215" s="23">
        <v>32.836482939632504</v>
      </c>
      <c r="AZ215" s="18">
        <v>100</v>
      </c>
      <c r="BA215" s="18">
        <v>0</v>
      </c>
      <c r="BB215" s="18">
        <v>0</v>
      </c>
      <c r="BC215" s="18">
        <v>100</v>
      </c>
      <c r="BD215" s="18">
        <v>0</v>
      </c>
      <c r="BE215" s="18">
        <v>0</v>
      </c>
      <c r="BF215" s="24">
        <v>84.752836556211008</v>
      </c>
      <c r="BG215" s="24">
        <v>13.736394540345884</v>
      </c>
      <c r="BH215" s="24">
        <v>1.5107689034431004</v>
      </c>
      <c r="BI215" s="21"/>
      <c r="BJ215" s="25">
        <f t="shared" ca="1" si="25"/>
        <v>0.99070247360961983</v>
      </c>
      <c r="BK215" s="24">
        <f t="shared" ca="1" si="26"/>
        <v>20.176123390874253</v>
      </c>
      <c r="BL215" s="23">
        <f t="shared" si="27"/>
        <v>5.2493274293939001</v>
      </c>
      <c r="BM215" s="23">
        <f t="shared" ca="1" si="28"/>
        <v>2.9072203045163056</v>
      </c>
      <c r="BN215" s="22">
        <f t="shared" si="29"/>
        <v>2.9724056026404941</v>
      </c>
      <c r="BO215" s="21"/>
      <c r="BP215" s="2"/>
    </row>
    <row r="216" spans="1:68" x14ac:dyDescent="0.2">
      <c r="A216">
        <v>10.15</v>
      </c>
      <c r="B216">
        <v>2.2000000000000002</v>
      </c>
      <c r="C216">
        <v>1.30921</v>
      </c>
      <c r="D216">
        <v>-0.16814999999999999</v>
      </c>
      <c r="E216">
        <v>7.2499999999999995E-2</v>
      </c>
      <c r="F216">
        <v>1.93865</v>
      </c>
      <c r="G216">
        <v>1.80793</v>
      </c>
      <c r="H216" s="21"/>
      <c r="I216" s="17">
        <f t="shared" si="23"/>
        <v>33.300524934383205</v>
      </c>
      <c r="J216" s="16">
        <f t="shared" si="24"/>
        <v>-33.000524934383208</v>
      </c>
      <c r="K216" s="10">
        <v>100</v>
      </c>
      <c r="L216" s="16">
        <v>3472.769028871397</v>
      </c>
      <c r="M216" s="16">
        <v>1405.0524934383177</v>
      </c>
      <c r="N216" s="16">
        <v>14.430227471566054</v>
      </c>
      <c r="O216" s="16">
        <v>17.588418079096066</v>
      </c>
      <c r="P216" s="16">
        <v>17.803503651041748</v>
      </c>
      <c r="Q216" s="16">
        <v>0.76433029284685561</v>
      </c>
      <c r="R216" s="16">
        <v>4.2931453708671095</v>
      </c>
      <c r="S216" s="16">
        <v>14.93649805178341</v>
      </c>
      <c r="T216" s="20" t="s">
        <v>33</v>
      </c>
      <c r="U216" s="10">
        <v>3</v>
      </c>
      <c r="V216" s="20" t="s">
        <v>143</v>
      </c>
      <c r="W216" s="10">
        <v>4</v>
      </c>
      <c r="X216" s="20" t="s">
        <v>143</v>
      </c>
      <c r="Y216" s="10">
        <v>4</v>
      </c>
      <c r="Z216" s="20" t="s">
        <v>33</v>
      </c>
      <c r="AA216" s="15">
        <v>3</v>
      </c>
      <c r="AB216" s="11">
        <v>71.893729216916697</v>
      </c>
      <c r="AC216" s="10">
        <v>25.725726743220093</v>
      </c>
      <c r="AD216" s="19">
        <v>2.3805440398632136</v>
      </c>
      <c r="AE216" s="12">
        <v>1758.8418079096068</v>
      </c>
      <c r="AF216" s="10">
        <v>1898.6444005085398</v>
      </c>
      <c r="AG216" s="10">
        <v>1186.9002434027832</v>
      </c>
      <c r="AH216" s="10">
        <v>10.414709078757031</v>
      </c>
      <c r="AI216" s="10">
        <v>2.3292945232786857</v>
      </c>
      <c r="AJ216" s="10"/>
      <c r="AK216" s="10"/>
      <c r="AL216" s="10"/>
      <c r="AM216" s="10"/>
      <c r="AN216" s="10">
        <v>17.588418079096066</v>
      </c>
      <c r="AO216" s="10">
        <v>4.9001805074426974</v>
      </c>
      <c r="AP216" s="10">
        <v>9.3083017038194829</v>
      </c>
      <c r="AQ216" s="10">
        <v>111.47500000000001</v>
      </c>
      <c r="AR216" s="10"/>
      <c r="AS216" s="10"/>
      <c r="AT216" s="10">
        <v>6.4685766809004859</v>
      </c>
      <c r="AU216" s="10">
        <v>1</v>
      </c>
      <c r="AV216" s="16"/>
      <c r="AW216" s="19">
        <v>284.79666007628094</v>
      </c>
      <c r="AX216" s="1" t="s">
        <v>120</v>
      </c>
      <c r="AY216" s="23">
        <v>33.000524934383201</v>
      </c>
      <c r="AZ216" s="18">
        <v>100</v>
      </c>
      <c r="BA216" s="18">
        <v>0</v>
      </c>
      <c r="BB216" s="18">
        <v>0</v>
      </c>
      <c r="BC216" s="18">
        <v>100</v>
      </c>
      <c r="BD216" s="18">
        <v>0</v>
      </c>
      <c r="BE216" s="18">
        <v>0</v>
      </c>
      <c r="BF216" s="24">
        <v>71.893729216916697</v>
      </c>
      <c r="BG216" s="24">
        <v>25.725726743220093</v>
      </c>
      <c r="BH216" s="24">
        <v>2.3805440398632136</v>
      </c>
      <c r="BI216" s="21"/>
      <c r="BJ216" s="25">
        <f t="shared" ca="1" si="25"/>
        <v>0.96624056841855632</v>
      </c>
      <c r="BK216" s="24">
        <f t="shared" ca="1" si="26"/>
        <v>22.555089928564332</v>
      </c>
      <c r="BL216" s="23">
        <f t="shared" si="27"/>
        <v>4.7571085167686729</v>
      </c>
      <c r="BM216" s="23">
        <f t="shared" ca="1" si="28"/>
        <v>2.8426333322282518</v>
      </c>
      <c r="BN216" s="22">
        <f t="shared" si="29"/>
        <v>2.9106539097263404</v>
      </c>
      <c r="BO216" s="21"/>
      <c r="BP216" s="2"/>
    </row>
    <row r="217" spans="1:68" x14ac:dyDescent="0.2">
      <c r="A217">
        <v>10.199999999999999</v>
      </c>
      <c r="B217">
        <v>2.2000000000000002</v>
      </c>
      <c r="C217">
        <v>1.3158099999999999</v>
      </c>
      <c r="D217">
        <v>-0.17304</v>
      </c>
      <c r="E217">
        <v>7.2370000000000004E-2</v>
      </c>
      <c r="F217">
        <v>1.94215</v>
      </c>
      <c r="G217">
        <v>1.8198799999999999</v>
      </c>
      <c r="H217" s="21"/>
      <c r="I217" s="17">
        <f t="shared" si="23"/>
        <v>33.464566929133852</v>
      </c>
      <c r="J217" s="16">
        <f t="shared" si="24"/>
        <v>-33.164566929133855</v>
      </c>
      <c r="K217" s="10">
        <v>100</v>
      </c>
      <c r="L217" s="16">
        <v>3489.1732283464617</v>
      </c>
      <c r="M217" s="16">
        <v>1411.2204724409421</v>
      </c>
      <c r="N217" s="16">
        <v>14.501312335958001</v>
      </c>
      <c r="O217" s="16">
        <v>19.390677966101698</v>
      </c>
      <c r="P217" s="16">
        <v>19.605188915680898</v>
      </c>
      <c r="Q217" s="16">
        <v>0.73369443110897747</v>
      </c>
      <c r="R217" s="16">
        <v>3.7423481827412721</v>
      </c>
      <c r="S217" s="16">
        <v>14.896593720777826</v>
      </c>
      <c r="T217" s="20" t="s">
        <v>122</v>
      </c>
      <c r="U217" s="10">
        <v>4</v>
      </c>
      <c r="V217" s="20" t="s">
        <v>143</v>
      </c>
      <c r="W217" s="10">
        <v>4</v>
      </c>
      <c r="X217" s="20" t="s">
        <v>143</v>
      </c>
      <c r="Y217" s="10">
        <v>4</v>
      </c>
      <c r="Z217" s="20" t="s">
        <v>123</v>
      </c>
      <c r="AA217" s="15">
        <v>4</v>
      </c>
      <c r="AB217" s="11">
        <v>54.923891672846153</v>
      </c>
      <c r="AC217" s="10">
        <v>41.332163620123751</v>
      </c>
      <c r="AD217" s="19">
        <v>3.7439447070300922</v>
      </c>
      <c r="AE217" s="12">
        <v>1939.0677966101698</v>
      </c>
      <c r="AF217" s="10">
        <v>2109.6424199087301</v>
      </c>
      <c r="AG217" s="10">
        <v>1307.0125943787266</v>
      </c>
      <c r="AH217" s="10">
        <v>8.1315027734363934</v>
      </c>
      <c r="AI217" s="10">
        <v>2.6721190845142031</v>
      </c>
      <c r="AJ217" s="10"/>
      <c r="AK217" s="10"/>
      <c r="AL217" s="10"/>
      <c r="AM217" s="10"/>
      <c r="AN217" s="10">
        <v>12.927118644067798</v>
      </c>
      <c r="AO217" s="10">
        <v>5.2020143450655629</v>
      </c>
      <c r="AP217" s="10">
        <v>10.149088160651086</v>
      </c>
      <c r="AQ217" s="10">
        <v>114.66</v>
      </c>
      <c r="AR217" s="10"/>
      <c r="AS217" s="10"/>
      <c r="AT217" s="10">
        <v>7.1920077703330625</v>
      </c>
      <c r="AU217" s="10">
        <v>1</v>
      </c>
      <c r="AV217" s="16"/>
      <c r="AW217" s="19">
        <v>316.44636298630951</v>
      </c>
      <c r="AX217" s="1" t="s">
        <v>120</v>
      </c>
      <c r="AY217" s="23">
        <v>33.164566929133898</v>
      </c>
      <c r="AZ217" s="18">
        <v>100</v>
      </c>
      <c r="BA217" s="18">
        <v>0</v>
      </c>
      <c r="BB217" s="18">
        <v>0</v>
      </c>
      <c r="BC217" s="18">
        <v>0</v>
      </c>
      <c r="BD217" s="18">
        <v>100</v>
      </c>
      <c r="BE217" s="18">
        <v>0</v>
      </c>
      <c r="BF217" s="24">
        <v>54.923891672846153</v>
      </c>
      <c r="BG217" s="24">
        <v>41.332163620123751</v>
      </c>
      <c r="BH217" s="24">
        <v>3.7439447070300922</v>
      </c>
      <c r="BI217" s="21"/>
      <c r="BJ217" s="25">
        <f t="shared" ca="1" si="25"/>
        <v>0.93905783834224066</v>
      </c>
      <c r="BK217" s="24">
        <f t="shared" ca="1" si="26"/>
        <v>24.692226361897536</v>
      </c>
      <c r="BL217" s="23">
        <f t="shared" si="27"/>
        <v>4.1078929966826712</v>
      </c>
      <c r="BM217" s="23">
        <f t="shared" ca="1" si="28"/>
        <v>2.7709050872754935</v>
      </c>
      <c r="BN217" s="22">
        <f t="shared" si="29"/>
        <v>2.8404731951035509</v>
      </c>
      <c r="BO217" s="21"/>
      <c r="BP217" s="2"/>
    </row>
    <row r="218" spans="1:68" x14ac:dyDescent="0.2">
      <c r="A218">
        <v>10.25</v>
      </c>
      <c r="B218">
        <v>2.2000000000000002</v>
      </c>
      <c r="C218">
        <v>1.3180700000000001</v>
      </c>
      <c r="D218">
        <v>-0.16375000000000001</v>
      </c>
      <c r="E218">
        <v>7.2230000000000003E-2</v>
      </c>
      <c r="F218">
        <v>1.9328000000000001</v>
      </c>
      <c r="G218">
        <v>1.81243</v>
      </c>
      <c r="H218" s="21"/>
      <c r="I218" s="17">
        <f t="shared" si="23"/>
        <v>33.628608923884514</v>
      </c>
      <c r="J218" s="16">
        <f t="shared" si="24"/>
        <v>-33.328608923884516</v>
      </c>
      <c r="K218" s="10">
        <v>100</v>
      </c>
      <c r="L218" s="16">
        <v>3505.5774278215276</v>
      </c>
      <c r="M218" s="16">
        <v>1417.388451443567</v>
      </c>
      <c r="N218" s="16">
        <v>14.572397200349956</v>
      </c>
      <c r="O218" s="16">
        <v>20.007815442561252</v>
      </c>
      <c r="P218" s="16">
        <v>20.221707568053475</v>
      </c>
      <c r="Q218" s="16">
        <v>0.79189630340854533</v>
      </c>
      <c r="R218" s="16">
        <v>3.9160703948641498</v>
      </c>
      <c r="S218" s="16">
        <v>14.85361982584873</v>
      </c>
      <c r="T218" s="20" t="s">
        <v>122</v>
      </c>
      <c r="U218" s="10">
        <v>4</v>
      </c>
      <c r="V218" s="20" t="s">
        <v>143</v>
      </c>
      <c r="W218" s="10">
        <v>4</v>
      </c>
      <c r="X218" s="20" t="s">
        <v>143</v>
      </c>
      <c r="Y218" s="10">
        <v>4</v>
      </c>
      <c r="Z218" s="20" t="s">
        <v>123</v>
      </c>
      <c r="AA218" s="15">
        <v>4</v>
      </c>
      <c r="AB218" s="11">
        <v>58.429677841638522</v>
      </c>
      <c r="AC218" s="10">
        <v>38.216679813200983</v>
      </c>
      <c r="AD218" s="19">
        <v>3.3536423451604942</v>
      </c>
      <c r="AE218" s="12">
        <v>2000.7815442561252</v>
      </c>
      <c r="AF218" s="10">
        <v>2181.2090731599119</v>
      </c>
      <c r="AG218" s="10">
        <v>1348.1138378702317</v>
      </c>
      <c r="AH218" s="10">
        <v>5.7851511531176403</v>
      </c>
      <c r="AI218" s="10">
        <v>2.5535802454202066</v>
      </c>
      <c r="AJ218" s="10"/>
      <c r="AK218" s="10"/>
      <c r="AL218" s="10"/>
      <c r="AM218" s="10"/>
      <c r="AN218" s="10">
        <v>13.338543628374168</v>
      </c>
      <c r="AO218" s="10">
        <v>5.374852559037806</v>
      </c>
      <c r="AP218" s="10">
        <v>10.436796865091623</v>
      </c>
      <c r="AQ218" s="10">
        <v>114.66</v>
      </c>
      <c r="AR218" s="10"/>
      <c r="AS218" s="10"/>
      <c r="AT218" s="10">
        <v>7.4141231379049426</v>
      </c>
      <c r="AU218" s="10">
        <v>1</v>
      </c>
      <c r="AV218" s="16"/>
      <c r="AW218" s="19">
        <v>327.18136097398678</v>
      </c>
      <c r="AX218" s="1" t="s">
        <v>120</v>
      </c>
      <c r="AY218" s="23">
        <v>33.328608923884502</v>
      </c>
      <c r="AZ218" s="18">
        <v>100</v>
      </c>
      <c r="BA218" s="18">
        <v>0</v>
      </c>
      <c r="BB218" s="18">
        <v>0</v>
      </c>
      <c r="BC218" s="18">
        <v>0</v>
      </c>
      <c r="BD218" s="18">
        <v>100</v>
      </c>
      <c r="BE218" s="18">
        <v>0</v>
      </c>
      <c r="BF218" s="24">
        <v>58.429677841638522</v>
      </c>
      <c r="BG218" s="24">
        <v>38.216679813200983</v>
      </c>
      <c r="BH218" s="24">
        <v>3.3536423451604942</v>
      </c>
      <c r="BI218" s="21"/>
      <c r="BJ218" s="25">
        <f t="shared" ca="1" si="25"/>
        <v>0.94022478876280091</v>
      </c>
      <c r="BK218" s="24">
        <f t="shared" ca="1" si="26"/>
        <v>25.440817601614032</v>
      </c>
      <c r="BL218" s="23">
        <f t="shared" si="27"/>
        <v>4.287724201197177</v>
      </c>
      <c r="BM218" s="23">
        <f t="shared" ca="1" si="28"/>
        <v>2.7735854525507562</v>
      </c>
      <c r="BN218" s="22">
        <f t="shared" si="29"/>
        <v>2.8425841719938489</v>
      </c>
      <c r="BO218" s="21"/>
      <c r="BP218" s="2"/>
    </row>
    <row r="219" spans="1:68" x14ac:dyDescent="0.2">
      <c r="A219">
        <v>10.3</v>
      </c>
      <c r="B219">
        <v>2.2000000000000002</v>
      </c>
      <c r="C219">
        <v>1.3365800000000001</v>
      </c>
      <c r="D219">
        <v>-0.14979999999999999</v>
      </c>
      <c r="E219">
        <v>7.2889999999999996E-2</v>
      </c>
      <c r="F219">
        <v>1.92503</v>
      </c>
      <c r="G219">
        <v>1.8124499999999999</v>
      </c>
      <c r="H219" s="21"/>
      <c r="I219" s="17">
        <f t="shared" si="23"/>
        <v>33.792650918635168</v>
      </c>
      <c r="J219" s="16">
        <f t="shared" si="24"/>
        <v>-33.492650918635171</v>
      </c>
      <c r="K219" s="10">
        <v>100</v>
      </c>
      <c r="L219" s="16">
        <v>3521.9816272965932</v>
      </c>
      <c r="M219" s="16">
        <v>1423.5564304461916</v>
      </c>
      <c r="N219" s="16">
        <v>14.643482064741907</v>
      </c>
      <c r="O219" s="16">
        <v>25.062335216572556</v>
      </c>
      <c r="P219" s="16">
        <v>25.279144655617678</v>
      </c>
      <c r="Q219" s="16">
        <v>0.87929308689390318</v>
      </c>
      <c r="R219" s="16">
        <v>3.4783340135620513</v>
      </c>
      <c r="S219" s="16">
        <v>15.05621104480017</v>
      </c>
      <c r="T219" s="20" t="s">
        <v>122</v>
      </c>
      <c r="U219" s="10">
        <v>5</v>
      </c>
      <c r="V219" s="20" t="s">
        <v>143</v>
      </c>
      <c r="W219" s="10">
        <v>4</v>
      </c>
      <c r="X219" s="20" t="s">
        <v>143</v>
      </c>
      <c r="Y219" s="10">
        <v>4</v>
      </c>
      <c r="Z219" s="20" t="s">
        <v>123</v>
      </c>
      <c r="AA219" s="15">
        <v>4</v>
      </c>
      <c r="AB219" s="11">
        <v>40.847825163713374</v>
      </c>
      <c r="AC219" s="10">
        <v>52.673873624381919</v>
      </c>
      <c r="AD219" s="19">
        <v>6.478301211904709</v>
      </c>
      <c r="AE219" s="12">
        <v>2506.2335216572556</v>
      </c>
      <c r="AF219" s="10">
        <v>2775.2367187865784</v>
      </c>
      <c r="AG219" s="10">
        <v>1685.2763103745119</v>
      </c>
      <c r="AH219" s="10">
        <v>8.4904247326271332</v>
      </c>
      <c r="AI219" s="10">
        <v>2.8749395431864571</v>
      </c>
      <c r="AJ219" s="10"/>
      <c r="AK219" s="10"/>
      <c r="AL219" s="10"/>
      <c r="AM219" s="10"/>
      <c r="AN219" s="10">
        <v>12.531167608286278</v>
      </c>
      <c r="AO219" s="10">
        <v>6.3669604539988756</v>
      </c>
      <c r="AP219" s="10">
        <v>12.796934172621583</v>
      </c>
      <c r="AQ219" s="10">
        <v>114.66</v>
      </c>
      <c r="AR219" s="10"/>
      <c r="AS219" s="10"/>
      <c r="AT219" s="10">
        <v>9.5038201485461773</v>
      </c>
      <c r="AU219" s="10">
        <v>1</v>
      </c>
      <c r="AV219" s="16"/>
      <c r="AW219" s="19">
        <v>416.2855078179868</v>
      </c>
      <c r="AX219" s="1" t="s">
        <v>120</v>
      </c>
      <c r="AY219" s="23">
        <v>33.492650918635199</v>
      </c>
      <c r="AZ219" s="18">
        <v>0</v>
      </c>
      <c r="BA219" s="18">
        <v>100</v>
      </c>
      <c r="BB219" s="18">
        <v>0</v>
      </c>
      <c r="BC219" s="18">
        <v>0</v>
      </c>
      <c r="BD219" s="18">
        <v>100</v>
      </c>
      <c r="BE219" s="18">
        <v>0</v>
      </c>
      <c r="BF219" s="24">
        <v>40.847825163713374</v>
      </c>
      <c r="BG219" s="24">
        <v>52.673873624381919</v>
      </c>
      <c r="BH219" s="24">
        <v>6.478301211904709</v>
      </c>
      <c r="BI219" s="21"/>
      <c r="BJ219" s="25">
        <f t="shared" ca="1" si="25"/>
        <v>0.89806505472114673</v>
      </c>
      <c r="BK219" s="24">
        <f t="shared" ca="1" si="26"/>
        <v>31.72690786392652</v>
      </c>
      <c r="BL219" s="23">
        <f t="shared" si="27"/>
        <v>3.7387844845404423</v>
      </c>
      <c r="BM219" s="23">
        <f t="shared" ca="1" si="28"/>
        <v>2.662547485904196</v>
      </c>
      <c r="BN219" s="22">
        <f t="shared" si="29"/>
        <v>2.7351722170707315</v>
      </c>
      <c r="BO219" s="21"/>
      <c r="BP219" s="2"/>
    </row>
    <row r="220" spans="1:68" x14ac:dyDescent="0.2">
      <c r="A220">
        <v>10.35</v>
      </c>
      <c r="B220">
        <v>2.2000000000000002</v>
      </c>
      <c r="C220">
        <v>1.333</v>
      </c>
      <c r="D220">
        <v>-0.13883000000000001</v>
      </c>
      <c r="E220">
        <v>7.2840000000000002E-2</v>
      </c>
      <c r="F220">
        <v>1.9233800000000001</v>
      </c>
      <c r="G220">
        <v>1.8131999999999999</v>
      </c>
      <c r="H220" s="21"/>
      <c r="I220" s="17">
        <f t="shared" si="23"/>
        <v>33.956692913385822</v>
      </c>
      <c r="J220" s="16">
        <f t="shared" si="24"/>
        <v>-33.656692913385825</v>
      </c>
      <c r="K220" s="10">
        <v>100</v>
      </c>
      <c r="L220" s="16">
        <v>3538.3858267716587</v>
      </c>
      <c r="M220" s="16">
        <v>1429.7244094488162</v>
      </c>
      <c r="N220" s="16">
        <v>14.714566929133857</v>
      </c>
      <c r="O220" s="16">
        <v>24.084745762711879</v>
      </c>
      <c r="P220" s="16">
        <v>24.30133419315451</v>
      </c>
      <c r="Q220" s="16">
        <v>0.94802016322611615</v>
      </c>
      <c r="R220" s="16">
        <v>3.9011033537951421</v>
      </c>
      <c r="S220" s="16">
        <v>15.040863225182639</v>
      </c>
      <c r="T220" s="20" t="s">
        <v>122</v>
      </c>
      <c r="U220" s="10">
        <v>4</v>
      </c>
      <c r="V220" s="20" t="s">
        <v>143</v>
      </c>
      <c r="W220" s="10">
        <v>4</v>
      </c>
      <c r="X220" s="20" t="s">
        <v>143</v>
      </c>
      <c r="Y220" s="10">
        <v>4</v>
      </c>
      <c r="Z220" s="20" t="s">
        <v>123</v>
      </c>
      <c r="AA220" s="15">
        <v>4</v>
      </c>
      <c r="AB220" s="11">
        <v>52.532468218815893</v>
      </c>
      <c r="AC220" s="10">
        <v>43.404712555110152</v>
      </c>
      <c r="AD220" s="19">
        <v>4.0628192260739571</v>
      </c>
      <c r="AE220" s="12">
        <v>2408.4745762711877</v>
      </c>
      <c r="AF220" s="10">
        <v>2659.2352408806141</v>
      </c>
      <c r="AG220" s="10">
        <v>1620.0889462103007</v>
      </c>
      <c r="AH220" s="10">
        <v>6.7123809472892138</v>
      </c>
      <c r="AI220" s="10">
        <v>2.5633773558630839</v>
      </c>
      <c r="AJ220" s="10"/>
      <c r="AK220" s="10"/>
      <c r="AL220" s="10"/>
      <c r="AM220" s="10"/>
      <c r="AN220" s="10">
        <v>16.056497175141253</v>
      </c>
      <c r="AO220" s="10">
        <v>6.2644856399531843</v>
      </c>
      <c r="AP220" s="10">
        <v>12.340622623472104</v>
      </c>
      <c r="AQ220" s="10">
        <v>114.66</v>
      </c>
      <c r="AR220" s="10"/>
      <c r="AS220" s="10"/>
      <c r="AT220" s="10">
        <v>9.0456961433999457</v>
      </c>
      <c r="AU220" s="10">
        <v>1</v>
      </c>
      <c r="AV220" s="16"/>
      <c r="AW220" s="19">
        <v>398.88528613209212</v>
      </c>
      <c r="AX220" s="1" t="s">
        <v>120</v>
      </c>
      <c r="AY220" s="23">
        <v>33.656692913385797</v>
      </c>
      <c r="AZ220" s="18">
        <v>100</v>
      </c>
      <c r="BA220" s="18">
        <v>0</v>
      </c>
      <c r="BB220" s="18">
        <v>0</v>
      </c>
      <c r="BC220" s="18">
        <v>0</v>
      </c>
      <c r="BD220" s="18">
        <v>100</v>
      </c>
      <c r="BE220" s="18">
        <v>0</v>
      </c>
      <c r="BF220" s="24">
        <v>52.532468218815893</v>
      </c>
      <c r="BG220" s="24">
        <v>43.404712555110152</v>
      </c>
      <c r="BH220" s="24">
        <v>4.0628192260739571</v>
      </c>
      <c r="BI220" s="21"/>
      <c r="BJ220" s="25">
        <f t="shared" ca="1" si="25"/>
        <v>0.91625396366098888</v>
      </c>
      <c r="BK220" s="24">
        <f t="shared" ca="1" si="26"/>
        <v>30.496679947682942</v>
      </c>
      <c r="BL220" s="23">
        <f t="shared" si="27"/>
        <v>4.2074126531300031</v>
      </c>
      <c r="BM220" s="23">
        <f t="shared" ca="1" si="28"/>
        <v>2.7099049076605133</v>
      </c>
      <c r="BN220" s="22">
        <f t="shared" si="29"/>
        <v>2.780491280568639</v>
      </c>
      <c r="BO220" s="21"/>
      <c r="BP220" s="2"/>
    </row>
    <row r="221" spans="1:68" x14ac:dyDescent="0.2">
      <c r="A221">
        <v>10.4</v>
      </c>
      <c r="B221">
        <v>2.2000000000000002</v>
      </c>
      <c r="C221">
        <v>1.3289</v>
      </c>
      <c r="D221">
        <v>-0.15018999999999999</v>
      </c>
      <c r="E221">
        <v>7.2700000000000001E-2</v>
      </c>
      <c r="F221">
        <v>1.9219999999999999</v>
      </c>
      <c r="G221">
        <v>1.81345</v>
      </c>
      <c r="H221" s="21"/>
      <c r="I221" s="17">
        <f t="shared" si="23"/>
        <v>34.120734908136484</v>
      </c>
      <c r="J221" s="16">
        <f t="shared" si="24"/>
        <v>-33.820734908136487</v>
      </c>
      <c r="K221" s="10">
        <v>100</v>
      </c>
      <c r="L221" s="16">
        <v>3554.7900262467247</v>
      </c>
      <c r="M221" s="16">
        <v>1435.8923884514411</v>
      </c>
      <c r="N221" s="16">
        <v>14.78565179352581</v>
      </c>
      <c r="O221" s="16">
        <v>22.965160075329585</v>
      </c>
      <c r="P221" s="16">
        <v>23.181129681685235</v>
      </c>
      <c r="Q221" s="16">
        <v>0.87684973595775328</v>
      </c>
      <c r="R221" s="16">
        <v>3.7826014003559449</v>
      </c>
      <c r="S221" s="16">
        <v>14.997889330253546</v>
      </c>
      <c r="T221" s="20" t="s">
        <v>122</v>
      </c>
      <c r="U221" s="10">
        <v>4</v>
      </c>
      <c r="V221" s="20" t="s">
        <v>143</v>
      </c>
      <c r="W221" s="10">
        <v>4</v>
      </c>
      <c r="X221" s="20" t="s">
        <v>143</v>
      </c>
      <c r="Y221" s="10">
        <v>4</v>
      </c>
      <c r="Z221" s="20" t="s">
        <v>123</v>
      </c>
      <c r="AA221" s="15">
        <v>4</v>
      </c>
      <c r="AB221" s="11">
        <v>50.918289004639291</v>
      </c>
      <c r="AC221" s="10">
        <v>44.7756990335374</v>
      </c>
      <c r="AD221" s="19">
        <v>4.3060119618233088</v>
      </c>
      <c r="AE221" s="12">
        <v>2296.5160075329586</v>
      </c>
      <c r="AF221" s="10">
        <v>2526.4815219151069</v>
      </c>
      <c r="AG221" s="10">
        <v>1545.4086454456824</v>
      </c>
      <c r="AH221" s="10">
        <v>4.3660293269705699</v>
      </c>
      <c r="AI221" s="10">
        <v>2.6436832596368718</v>
      </c>
      <c r="AJ221" s="10"/>
      <c r="AK221" s="10"/>
      <c r="AL221" s="10"/>
      <c r="AM221" s="10"/>
      <c r="AN221" s="10">
        <v>15.31010671688639</v>
      </c>
      <c r="AO221" s="10">
        <v>6.0014162523545682</v>
      </c>
      <c r="AP221" s="10">
        <v>11.817860518119776</v>
      </c>
      <c r="AQ221" s="10">
        <v>114.66</v>
      </c>
      <c r="AR221" s="10"/>
      <c r="AS221" s="10"/>
      <c r="AT221" s="10">
        <v>8.5332047714456856</v>
      </c>
      <c r="AU221" s="10">
        <v>1</v>
      </c>
      <c r="AV221" s="16"/>
      <c r="AW221" s="19">
        <v>378.97222828726603</v>
      </c>
      <c r="AX221" s="1" t="s">
        <v>120</v>
      </c>
      <c r="AY221" s="23">
        <v>33.820734908136501</v>
      </c>
      <c r="AZ221" s="18">
        <v>100</v>
      </c>
      <c r="BA221" s="18">
        <v>0</v>
      </c>
      <c r="BB221" s="18">
        <v>0</v>
      </c>
      <c r="BC221" s="18">
        <v>0</v>
      </c>
      <c r="BD221" s="18">
        <v>100</v>
      </c>
      <c r="BE221" s="18">
        <v>0</v>
      </c>
      <c r="BF221" s="24">
        <v>50.918289004639291</v>
      </c>
      <c r="BG221" s="24">
        <v>44.7756990335374</v>
      </c>
      <c r="BH221" s="24">
        <v>4.3060119618233088</v>
      </c>
      <c r="BI221" s="21"/>
      <c r="BJ221" s="25">
        <f t="shared" ca="1" si="25"/>
        <v>0.91997142016696853</v>
      </c>
      <c r="BK221" s="24">
        <f t="shared" ca="1" si="26"/>
        <v>28.897196251146848</v>
      </c>
      <c r="BL221" s="23">
        <f t="shared" si="27"/>
        <v>4.0967137255989412</v>
      </c>
      <c r="BM221" s="23">
        <f t="shared" ca="1" si="28"/>
        <v>2.7192795146297906</v>
      </c>
      <c r="BN221" s="22">
        <f t="shared" si="29"/>
        <v>2.7874146803206572</v>
      </c>
      <c r="BO221" s="21"/>
      <c r="BP221" s="2"/>
    </row>
    <row r="222" spans="1:68" x14ac:dyDescent="0.2">
      <c r="A222">
        <v>10.45</v>
      </c>
      <c r="B222">
        <v>2.2000000000000002</v>
      </c>
      <c r="C222">
        <v>1.3315999999999999</v>
      </c>
      <c r="D222">
        <v>-0.16657</v>
      </c>
      <c r="E222">
        <v>7.3050000000000004E-2</v>
      </c>
      <c r="F222">
        <v>1.9236</v>
      </c>
      <c r="G222">
        <v>1.8141499999999999</v>
      </c>
      <c r="H222" s="21"/>
      <c r="I222" s="17">
        <f t="shared" si="23"/>
        <v>34.284776902887138</v>
      </c>
      <c r="J222" s="16">
        <f t="shared" si="24"/>
        <v>-33.984776902887141</v>
      </c>
      <c r="K222" s="10">
        <v>100</v>
      </c>
      <c r="L222" s="16">
        <v>3571.1942257217902</v>
      </c>
      <c r="M222" s="16">
        <v>1442.0603674540657</v>
      </c>
      <c r="N222" s="16">
        <v>14.856736657917757</v>
      </c>
      <c r="O222" s="16">
        <v>23.702448210922782</v>
      </c>
      <c r="P222" s="16">
        <v>23.919964877495879</v>
      </c>
      <c r="Q222" s="16">
        <v>0.77422899663946232</v>
      </c>
      <c r="R222" s="16">
        <v>3.2367480496088188</v>
      </c>
      <c r="S222" s="16">
        <v>15.105324067576278</v>
      </c>
      <c r="T222" s="20" t="s">
        <v>122</v>
      </c>
      <c r="U222" s="10">
        <v>5</v>
      </c>
      <c r="V222" s="20" t="s">
        <v>143</v>
      </c>
      <c r="W222" s="10">
        <v>4</v>
      </c>
      <c r="X222" s="20" t="s">
        <v>143</v>
      </c>
      <c r="Y222" s="10">
        <v>4</v>
      </c>
      <c r="Z222" s="20" t="s">
        <v>123</v>
      </c>
      <c r="AA222" s="15">
        <v>4</v>
      </c>
      <c r="AB222" s="11">
        <v>36.81899508328781</v>
      </c>
      <c r="AC222" s="10">
        <v>55.424246841307962</v>
      </c>
      <c r="AD222" s="19">
        <v>7.75675807540423</v>
      </c>
      <c r="AE222" s="12">
        <v>2370.2448210922785</v>
      </c>
      <c r="AF222" s="10">
        <v>2612.4383567472378</v>
      </c>
      <c r="AG222" s="10">
        <v>1594.664325166392</v>
      </c>
      <c r="AH222" s="10">
        <v>5.1137981415467184</v>
      </c>
      <c r="AI222" s="10">
        <v>3.0895206691199095</v>
      </c>
      <c r="AJ222" s="10"/>
      <c r="AK222" s="10"/>
      <c r="AL222" s="10"/>
      <c r="AM222" s="10"/>
      <c r="AN222" s="10">
        <v>11.851224105461391</v>
      </c>
      <c r="AO222" s="10">
        <v>6.0335966662830218</v>
      </c>
      <c r="AP222" s="10">
        <v>12.162650276164744</v>
      </c>
      <c r="AQ222" s="10">
        <v>114.66</v>
      </c>
      <c r="AR222" s="10"/>
      <c r="AS222" s="10"/>
      <c r="AT222" s="10">
        <v>8.7983241830534329</v>
      </c>
      <c r="AU222" s="10">
        <v>1</v>
      </c>
      <c r="AV222" s="16"/>
      <c r="AW222" s="19">
        <v>391.86575351208563</v>
      </c>
      <c r="AX222" s="1" t="s">
        <v>120</v>
      </c>
      <c r="AY222" s="23">
        <v>33.984776902887099</v>
      </c>
      <c r="AZ222" s="18">
        <v>0</v>
      </c>
      <c r="BA222" s="18">
        <v>100</v>
      </c>
      <c r="BB222" s="18">
        <v>0</v>
      </c>
      <c r="BC222" s="18">
        <v>0</v>
      </c>
      <c r="BD222" s="18">
        <v>100</v>
      </c>
      <c r="BE222" s="18">
        <v>0</v>
      </c>
      <c r="BF222" s="24">
        <v>36.81899508328781</v>
      </c>
      <c r="BG222" s="24">
        <v>55.424246841307962</v>
      </c>
      <c r="BH222" s="24">
        <v>7.75675807540423</v>
      </c>
      <c r="BI222" s="21"/>
      <c r="BJ222" s="25">
        <f t="shared" ca="1" si="25"/>
        <v>0.89995751585090489</v>
      </c>
      <c r="BK222" s="24">
        <f t="shared" ca="1" si="26"/>
        <v>29.537336060248705</v>
      </c>
      <c r="BL222" s="23">
        <f t="shared" si="27"/>
        <v>3.4978590979972815</v>
      </c>
      <c r="BM222" s="23">
        <f t="shared" ca="1" si="28"/>
        <v>2.6663670853207382</v>
      </c>
      <c r="BN222" s="22">
        <f t="shared" si="29"/>
        <v>2.7336863229757746</v>
      </c>
      <c r="BO222" s="21"/>
      <c r="BP222" s="2"/>
    </row>
    <row r="223" spans="1:68" x14ac:dyDescent="0.2">
      <c r="A223">
        <v>10.5</v>
      </c>
      <c r="B223">
        <v>2.2000000000000002</v>
      </c>
      <c r="C223">
        <v>1.3268899999999999</v>
      </c>
      <c r="D223">
        <v>-0.14129</v>
      </c>
      <c r="E223">
        <v>7.3349999999999999E-2</v>
      </c>
      <c r="F223">
        <v>1.9201999999999999</v>
      </c>
      <c r="G223">
        <v>1.8040499999999999</v>
      </c>
      <c r="H223" s="21"/>
      <c r="I223" s="17">
        <f t="shared" si="23"/>
        <v>34.448818897637793</v>
      </c>
      <c r="J223" s="16">
        <f t="shared" si="24"/>
        <v>-34.148818897637796</v>
      </c>
      <c r="K223" s="10">
        <v>100</v>
      </c>
      <c r="L223" s="16">
        <v>3587.5984251968557</v>
      </c>
      <c r="M223" s="16">
        <v>1448.2283464566904</v>
      </c>
      <c r="N223" s="16">
        <v>14.927821522309708</v>
      </c>
      <c r="O223" s="16">
        <v>22.416290018832388</v>
      </c>
      <c r="P223" s="16">
        <v>22.635132737020442</v>
      </c>
      <c r="Q223" s="16">
        <v>0.93260825732117147</v>
      </c>
      <c r="R223" s="16">
        <v>4.1201802002064811</v>
      </c>
      <c r="S223" s="16">
        <v>15.197410985281477</v>
      </c>
      <c r="T223" s="20" t="s">
        <v>122</v>
      </c>
      <c r="U223" s="10">
        <v>4</v>
      </c>
      <c r="V223" s="20" t="s">
        <v>143</v>
      </c>
      <c r="W223" s="10">
        <v>4</v>
      </c>
      <c r="X223" s="20" t="s">
        <v>143</v>
      </c>
      <c r="Y223" s="10">
        <v>4</v>
      </c>
      <c r="Z223" s="20" t="s">
        <v>123</v>
      </c>
      <c r="AA223" s="15">
        <v>4</v>
      </c>
      <c r="AB223" s="11">
        <v>60.377259667519397</v>
      </c>
      <c r="AC223" s="10">
        <v>36.452593497908055</v>
      </c>
      <c r="AD223" s="19">
        <v>3.1701468345725461</v>
      </c>
      <c r="AE223" s="12">
        <v>2241.6290018832387</v>
      </c>
      <c r="AF223" s="10">
        <v>2460.3166814280653</v>
      </c>
      <c r="AG223" s="10">
        <v>1509.0088491346962</v>
      </c>
      <c r="AH223" s="10">
        <v>5.5458403811335391</v>
      </c>
      <c r="AI223" s="10">
        <v>2.4270783106765217</v>
      </c>
      <c r="AJ223" s="10"/>
      <c r="AK223" s="10"/>
      <c r="AL223" s="10"/>
      <c r="AM223" s="10"/>
      <c r="AN223" s="10">
        <v>14.944193345888259</v>
      </c>
      <c r="AO223" s="10">
        <v>5.9649075964337586</v>
      </c>
      <c r="AP223" s="10">
        <v>11.563061943942873</v>
      </c>
      <c r="AQ223" s="10">
        <v>114.66</v>
      </c>
      <c r="AR223" s="10"/>
      <c r="AS223" s="10"/>
      <c r="AT223" s="10">
        <v>8.2239791497220498</v>
      </c>
      <c r="AU223" s="10">
        <v>1</v>
      </c>
      <c r="AV223" s="16"/>
      <c r="AW223" s="19">
        <v>369.04750221420983</v>
      </c>
      <c r="AX223" s="1" t="s">
        <v>120</v>
      </c>
      <c r="AY223" s="23">
        <v>34.148818897637803</v>
      </c>
      <c r="AZ223" s="18">
        <v>100</v>
      </c>
      <c r="BA223" s="18">
        <v>0</v>
      </c>
      <c r="BB223" s="18">
        <v>0</v>
      </c>
      <c r="BC223" s="18">
        <v>0</v>
      </c>
      <c r="BD223" s="18">
        <v>100</v>
      </c>
      <c r="BE223" s="18">
        <v>0</v>
      </c>
      <c r="BF223" s="24">
        <v>60.377259667519397</v>
      </c>
      <c r="BG223" s="24">
        <v>36.452593497908055</v>
      </c>
      <c r="BH223" s="24">
        <v>3.1701468345725461</v>
      </c>
      <c r="BI223" s="21"/>
      <c r="BJ223" s="25">
        <f t="shared" ca="1" si="25"/>
        <v>0.93371033487207089</v>
      </c>
      <c r="BK223" s="24">
        <f t="shared" ca="1" si="26"/>
        <v>28.063872229349787</v>
      </c>
      <c r="BL223" s="23">
        <f t="shared" si="27"/>
        <v>4.4748012704097606</v>
      </c>
      <c r="BM223" s="23">
        <f t="shared" ca="1" si="28"/>
        <v>2.7545746647708191</v>
      </c>
      <c r="BN223" s="22">
        <f t="shared" si="29"/>
        <v>2.8193537276936573</v>
      </c>
      <c r="BO223" s="21"/>
      <c r="BP223" s="2"/>
    </row>
    <row r="224" spans="1:68" x14ac:dyDescent="0.2">
      <c r="A224">
        <v>10.55</v>
      </c>
      <c r="B224">
        <v>2.2000000000000002</v>
      </c>
      <c r="C224">
        <v>1.33063</v>
      </c>
      <c r="D224">
        <v>-0.15955</v>
      </c>
      <c r="E224">
        <v>7.6499999999999999E-2</v>
      </c>
      <c r="F224">
        <v>1.92143</v>
      </c>
      <c r="G224">
        <v>1.80765</v>
      </c>
      <c r="H224" s="21"/>
      <c r="I224" s="17">
        <f t="shared" si="23"/>
        <v>34.612860892388454</v>
      </c>
      <c r="J224" s="16">
        <f t="shared" si="24"/>
        <v>-34.312860892388457</v>
      </c>
      <c r="K224" s="10">
        <v>100</v>
      </c>
      <c r="L224" s="16">
        <v>3604.0026246719217</v>
      </c>
      <c r="M224" s="16">
        <v>1454.3963254593152</v>
      </c>
      <c r="N224" s="16">
        <v>14.998906386701663</v>
      </c>
      <c r="O224" s="16">
        <v>23.437570621468947</v>
      </c>
      <c r="P224" s="16">
        <v>23.670336881614027</v>
      </c>
      <c r="Q224" s="16">
        <v>0.81820931349015846</v>
      </c>
      <c r="R224" s="16">
        <v>3.4566863901531706</v>
      </c>
      <c r="S224" s="16">
        <v>16.164323621186075</v>
      </c>
      <c r="T224" s="20" t="s">
        <v>122</v>
      </c>
      <c r="U224" s="10">
        <v>5</v>
      </c>
      <c r="V224" s="20" t="s">
        <v>143</v>
      </c>
      <c r="W224" s="10">
        <v>4</v>
      </c>
      <c r="X224" s="20" t="s">
        <v>143</v>
      </c>
      <c r="Y224" s="10">
        <v>4</v>
      </c>
      <c r="Z224" s="20" t="s">
        <v>123</v>
      </c>
      <c r="AA224" s="15">
        <v>4</v>
      </c>
      <c r="AB224" s="11">
        <v>42.318149033700976</v>
      </c>
      <c r="AC224" s="10">
        <v>51.603781629204271</v>
      </c>
      <c r="AD224" s="19">
        <v>6.0780693370947532</v>
      </c>
      <c r="AE224" s="12">
        <v>2343.7570621468944</v>
      </c>
      <c r="AF224" s="10">
        <v>2581.1404514111305</v>
      </c>
      <c r="AG224" s="10">
        <v>1578.0224587742687</v>
      </c>
      <c r="AH224" s="10">
        <v>23.974297395107904</v>
      </c>
      <c r="AI224" s="10">
        <v>2.8929439559476169</v>
      </c>
      <c r="AJ224" s="10"/>
      <c r="AK224" s="10"/>
      <c r="AL224" s="10"/>
      <c r="AM224" s="10"/>
      <c r="AN224" s="10">
        <v>11.718785310734473</v>
      </c>
      <c r="AO224" s="10">
        <v>6.0436130556455669</v>
      </c>
      <c r="AP224" s="10">
        <v>12.046157211419878</v>
      </c>
      <c r="AQ224" s="10">
        <v>114.66</v>
      </c>
      <c r="AR224" s="10"/>
      <c r="AS224" s="10"/>
      <c r="AT224" s="10">
        <v>8.6097765542903613</v>
      </c>
      <c r="AU224" s="10">
        <v>1</v>
      </c>
      <c r="AV224" s="16"/>
      <c r="AW224" s="19">
        <v>387.17106771166954</v>
      </c>
      <c r="AX224" s="1" t="s">
        <v>120</v>
      </c>
      <c r="AY224" s="23">
        <v>34.3128608923885</v>
      </c>
      <c r="AZ224" s="18">
        <v>0</v>
      </c>
      <c r="BA224" s="18">
        <v>100</v>
      </c>
      <c r="BB224" s="18">
        <v>0</v>
      </c>
      <c r="BC224" s="18">
        <v>0</v>
      </c>
      <c r="BD224" s="18">
        <v>100</v>
      </c>
      <c r="BE224" s="18">
        <v>0</v>
      </c>
      <c r="BF224" s="24">
        <v>42.318149033700976</v>
      </c>
      <c r="BG224" s="24">
        <v>51.603781629204271</v>
      </c>
      <c r="BH224" s="24">
        <v>6.0780693370947532</v>
      </c>
      <c r="BI224" s="21"/>
      <c r="BJ224" s="25">
        <f t="shared" ca="1" si="25"/>
        <v>0.90964015957482014</v>
      </c>
      <c r="BK224" s="24">
        <f t="shared" ca="1" si="26"/>
        <v>29.065332078436615</v>
      </c>
      <c r="BL224" s="23">
        <f t="shared" si="27"/>
        <v>3.741525325044067</v>
      </c>
      <c r="BM224" s="23">
        <f t="shared" ca="1" si="28"/>
        <v>2.6910158549337173</v>
      </c>
      <c r="BN224" s="22">
        <f t="shared" si="29"/>
        <v>2.7553504649973974</v>
      </c>
      <c r="BO224" s="21"/>
      <c r="BP224" s="2"/>
    </row>
    <row r="225" spans="1:68" x14ac:dyDescent="0.2">
      <c r="A225">
        <v>10.6</v>
      </c>
      <c r="B225">
        <v>0.4</v>
      </c>
      <c r="C225">
        <v>1.3245800000000001</v>
      </c>
      <c r="D225">
        <v>-0.14815</v>
      </c>
      <c r="E225">
        <v>7.6719999999999997E-2</v>
      </c>
      <c r="F225">
        <v>1.91988</v>
      </c>
      <c r="G225">
        <v>1.8072999999999999</v>
      </c>
      <c r="H225" s="21"/>
      <c r="I225" s="17">
        <f t="shared" si="23"/>
        <v>34.776902887139101</v>
      </c>
      <c r="J225" s="16">
        <f t="shared" si="24"/>
        <v>-34.476902887139104</v>
      </c>
      <c r="K225" s="10">
        <v>100</v>
      </c>
      <c r="L225" s="16">
        <v>3620.4068241469863</v>
      </c>
      <c r="M225" s="16">
        <v>1460.5643044619396</v>
      </c>
      <c r="N225" s="16">
        <v>15.06999125109361</v>
      </c>
      <c r="O225" s="16">
        <v>21.785499058380463</v>
      </c>
      <c r="P225" s="16">
        <v>22.019237756376508</v>
      </c>
      <c r="Q225" s="16">
        <v>0.88963034085453674</v>
      </c>
      <c r="R225" s="16">
        <v>4.0402413139706006</v>
      </c>
      <c r="S225" s="16">
        <v>16.231854027503221</v>
      </c>
      <c r="T225" s="20" t="s">
        <v>122</v>
      </c>
      <c r="U225" s="10">
        <v>4</v>
      </c>
      <c r="V225" s="20" t="s">
        <v>143</v>
      </c>
      <c r="W225" s="10">
        <v>4</v>
      </c>
      <c r="X225" s="20" t="s">
        <v>143</v>
      </c>
      <c r="Y225" s="10">
        <v>4</v>
      </c>
      <c r="Z225" s="20" t="s">
        <v>123</v>
      </c>
      <c r="AA225" s="15">
        <v>4</v>
      </c>
      <c r="AB225" s="11">
        <v>59.209963805762271</v>
      </c>
      <c r="AC225" s="10">
        <v>37.512479239796292</v>
      </c>
      <c r="AD225" s="19">
        <v>3.2775569544414394</v>
      </c>
      <c r="AE225" s="12">
        <v>2178.549905838046</v>
      </c>
      <c r="AF225" s="10">
        <v>2385.9285425905359</v>
      </c>
      <c r="AG225" s="10">
        <v>1467.9491837584339</v>
      </c>
      <c r="AH225" s="10">
        <v>23.901177114712006</v>
      </c>
      <c r="AI225" s="10">
        <v>2.4750996841256416</v>
      </c>
      <c r="AJ225" s="10"/>
      <c r="AK225" s="10"/>
      <c r="AL225" s="10"/>
      <c r="AM225" s="10"/>
      <c r="AN225" s="10">
        <v>14.523666038920309</v>
      </c>
      <c r="AO225" s="10">
        <v>5.8225344616957067</v>
      </c>
      <c r="AP225" s="10">
        <v>11.275644286309037</v>
      </c>
      <c r="AQ225" s="10">
        <v>114.66</v>
      </c>
      <c r="AR225" s="10"/>
      <c r="AS225" s="10"/>
      <c r="AT225" s="10">
        <v>7.8919896480423395</v>
      </c>
      <c r="AU225" s="10">
        <v>1</v>
      </c>
      <c r="AV225" s="16"/>
      <c r="AW225" s="19">
        <v>357.8892813885804</v>
      </c>
      <c r="AX225" s="1" t="s">
        <v>120</v>
      </c>
      <c r="AY225" s="23">
        <v>34.476902887139097</v>
      </c>
      <c r="AZ225" s="18">
        <v>100</v>
      </c>
      <c r="BA225" s="18">
        <v>0</v>
      </c>
      <c r="BB225" s="18">
        <v>0</v>
      </c>
      <c r="BC225" s="18">
        <v>0</v>
      </c>
      <c r="BD225" s="18">
        <v>100</v>
      </c>
      <c r="BE225" s="18">
        <v>0</v>
      </c>
      <c r="BF225" s="24">
        <v>59.209963805762271</v>
      </c>
      <c r="BG225" s="24">
        <v>37.512479239796292</v>
      </c>
      <c r="BH225" s="24">
        <v>3.2775569544414394</v>
      </c>
      <c r="BI225" s="21"/>
      <c r="BJ225" s="25">
        <f t="shared" ca="1" si="25"/>
        <v>0.93674664958154874</v>
      </c>
      <c r="BK225" s="24">
        <f t="shared" ca="1" si="26"/>
        <v>27.028349305255585</v>
      </c>
      <c r="BL225" s="23">
        <f t="shared" si="27"/>
        <v>4.4021417634204081</v>
      </c>
      <c r="BM225" s="23">
        <f t="shared" ca="1" si="28"/>
        <v>2.7617790012750385</v>
      </c>
      <c r="BN225" s="22">
        <f t="shared" si="29"/>
        <v>2.8229479849285819</v>
      </c>
      <c r="BO225" s="21"/>
      <c r="BP225" s="2"/>
    </row>
    <row r="226" spans="1:68" x14ac:dyDescent="0.2">
      <c r="A226">
        <v>10.65</v>
      </c>
      <c r="B226">
        <v>2.2000000000000002</v>
      </c>
      <c r="C226">
        <v>1.33924</v>
      </c>
      <c r="D226">
        <v>-0.13109999999999999</v>
      </c>
      <c r="E226">
        <v>7.6700000000000004E-2</v>
      </c>
      <c r="F226">
        <v>1.92005</v>
      </c>
      <c r="G226">
        <v>1.80745</v>
      </c>
      <c r="H226" s="21"/>
      <c r="I226" s="17">
        <f t="shared" si="23"/>
        <v>34.940944881889763</v>
      </c>
      <c r="J226" s="16">
        <f t="shared" si="24"/>
        <v>-34.640944881889766</v>
      </c>
      <c r="K226" s="10">
        <v>100</v>
      </c>
      <c r="L226" s="16">
        <v>3636.8110236220523</v>
      </c>
      <c r="M226" s="16">
        <v>1466.7322834645645</v>
      </c>
      <c r="N226" s="16">
        <v>15.141076115485564</v>
      </c>
      <c r="O226" s="16">
        <v>25.788700564971773</v>
      </c>
      <c r="P226" s="16">
        <v>26.022350859526821</v>
      </c>
      <c r="Q226" s="16">
        <v>0.996448631781085</v>
      </c>
      <c r="R226" s="16">
        <v>3.8292029692478136</v>
      </c>
      <c r="S226" s="16">
        <v>16.225714899656207</v>
      </c>
      <c r="T226" s="20" t="s">
        <v>122</v>
      </c>
      <c r="U226" s="10">
        <v>4</v>
      </c>
      <c r="V226" s="20" t="s">
        <v>143</v>
      </c>
      <c r="W226" s="10">
        <v>4</v>
      </c>
      <c r="X226" s="20" t="s">
        <v>143</v>
      </c>
      <c r="Y226" s="10">
        <v>4</v>
      </c>
      <c r="Z226" s="20" t="s">
        <v>123</v>
      </c>
      <c r="AA226" s="15">
        <v>4</v>
      </c>
      <c r="AB226" s="11">
        <v>48.721886045392196</v>
      </c>
      <c r="AC226" s="10">
        <v>46.60069339777835</v>
      </c>
      <c r="AD226" s="19">
        <v>4.6774205568294551</v>
      </c>
      <c r="AE226" s="12">
        <v>2578.8700564971773</v>
      </c>
      <c r="AF226" s="10">
        <v>2855.9180724038042</v>
      </c>
      <c r="AG226" s="10">
        <v>1734.8233906351215</v>
      </c>
      <c r="AH226" s="10">
        <v>22.312569274367512</v>
      </c>
      <c r="AI226" s="10">
        <v>2.6115095178577965</v>
      </c>
      <c r="AJ226" s="10"/>
      <c r="AK226" s="10"/>
      <c r="AL226" s="10"/>
      <c r="AM226" s="10"/>
      <c r="AN226" s="10">
        <v>17.192467043314515</v>
      </c>
      <c r="AO226" s="10">
        <v>6.6436187174198551</v>
      </c>
      <c r="AP226" s="10">
        <v>13.14376373444585</v>
      </c>
      <c r="AQ226" s="10">
        <v>114.66</v>
      </c>
      <c r="AR226" s="10"/>
      <c r="AS226" s="10"/>
      <c r="AT226" s="10">
        <v>9.4895151464476051</v>
      </c>
      <c r="AU226" s="10">
        <v>1</v>
      </c>
      <c r="AV226" s="16"/>
      <c r="AW226" s="19">
        <v>428.38771086057068</v>
      </c>
      <c r="AX226" s="1" t="s">
        <v>120</v>
      </c>
      <c r="AY226" s="23">
        <v>34.640944881889801</v>
      </c>
      <c r="AZ226" s="18">
        <v>100</v>
      </c>
      <c r="BA226" s="18">
        <v>0</v>
      </c>
      <c r="BB226" s="18">
        <v>0</v>
      </c>
      <c r="BC226" s="18">
        <v>0</v>
      </c>
      <c r="BD226" s="18">
        <v>100</v>
      </c>
      <c r="BE226" s="18">
        <v>0</v>
      </c>
      <c r="BF226" s="24">
        <v>48.721886045392196</v>
      </c>
      <c r="BG226" s="24">
        <v>46.60069339777835</v>
      </c>
      <c r="BH226" s="24">
        <v>4.6774205568294551</v>
      </c>
      <c r="BI226" s="21"/>
      <c r="BJ226" s="25">
        <f t="shared" ca="1" si="25"/>
        <v>0.90916007950986233</v>
      </c>
      <c r="BK226" s="24">
        <f t="shared" ca="1" si="26"/>
        <v>31.917751019417889</v>
      </c>
      <c r="BL226" s="23">
        <f t="shared" si="27"/>
        <v>4.1168851501935952</v>
      </c>
      <c r="BM226" s="23">
        <f t="shared" ca="1" si="28"/>
        <v>2.6889908088278687</v>
      </c>
      <c r="BN226" s="22">
        <f t="shared" si="29"/>
        <v>2.7527133340140613</v>
      </c>
      <c r="BO226" s="21"/>
      <c r="BP226" s="2"/>
    </row>
    <row r="227" spans="1:68" x14ac:dyDescent="0.2">
      <c r="A227">
        <v>10.7</v>
      </c>
      <c r="B227">
        <v>2.2000000000000002</v>
      </c>
      <c r="C227">
        <v>1.3341000000000001</v>
      </c>
      <c r="D227">
        <v>-0.1192</v>
      </c>
      <c r="E227">
        <v>7.6660000000000006E-2</v>
      </c>
      <c r="F227">
        <v>1.9183300000000001</v>
      </c>
      <c r="G227">
        <v>1.8047500000000001</v>
      </c>
      <c r="H227" s="21"/>
      <c r="I227" s="17">
        <f t="shared" si="23"/>
        <v>35.104986876640417</v>
      </c>
      <c r="J227" s="16">
        <f t="shared" si="24"/>
        <v>-34.80498687664042</v>
      </c>
      <c r="K227" s="10">
        <v>100</v>
      </c>
      <c r="L227" s="16">
        <v>3653.2152230971178</v>
      </c>
      <c r="M227" s="16">
        <v>1472.9002624671891</v>
      </c>
      <c r="N227" s="16">
        <v>15.212160979877515</v>
      </c>
      <c r="O227" s="16">
        <v>24.385122410546181</v>
      </c>
      <c r="P227" s="16">
        <v>24.618595898219237</v>
      </c>
      <c r="Q227" s="16">
        <v>1.0710021603456552</v>
      </c>
      <c r="R227" s="16">
        <v>4.3503787331068917</v>
      </c>
      <c r="S227" s="16">
        <v>16.213436643962186</v>
      </c>
      <c r="T227" s="20" t="s">
        <v>122</v>
      </c>
      <c r="U227" s="10">
        <v>4</v>
      </c>
      <c r="V227" s="20" t="s">
        <v>143</v>
      </c>
      <c r="W227" s="10">
        <v>4</v>
      </c>
      <c r="X227" s="20" t="s">
        <v>143</v>
      </c>
      <c r="Y227" s="10">
        <v>4</v>
      </c>
      <c r="Z227" s="20" t="s">
        <v>123</v>
      </c>
      <c r="AA227" s="15">
        <v>4</v>
      </c>
      <c r="AB227" s="11">
        <v>64.026406089547805</v>
      </c>
      <c r="AC227" s="10">
        <v>33.096800002053982</v>
      </c>
      <c r="AD227" s="19">
        <v>2.8767939083982195</v>
      </c>
      <c r="AE227" s="12">
        <v>2438.5122410546182</v>
      </c>
      <c r="AF227" s="10">
        <v>2689.8054769867313</v>
      </c>
      <c r="AG227" s="10">
        <v>1641.2397265479492</v>
      </c>
      <c r="AH227" s="10">
        <v>20.597670804027523</v>
      </c>
      <c r="AI227" s="10">
        <v>2.2986504425232748</v>
      </c>
      <c r="AJ227" s="10"/>
      <c r="AK227" s="10"/>
      <c r="AL227" s="10"/>
      <c r="AM227" s="10"/>
      <c r="AN227" s="10">
        <v>16.256748273697454</v>
      </c>
      <c r="AO227" s="10">
        <v>6.4650793058749523</v>
      </c>
      <c r="AP227" s="10">
        <v>12.488678085835645</v>
      </c>
      <c r="AQ227" s="10">
        <v>114.66</v>
      </c>
      <c r="AR227" s="10"/>
      <c r="AS227" s="10"/>
      <c r="AT227" s="10">
        <v>8.8713737275767013</v>
      </c>
      <c r="AU227" s="10">
        <v>1</v>
      </c>
      <c r="AV227" s="16"/>
      <c r="AW227" s="19">
        <v>403.47082154800972</v>
      </c>
      <c r="AX227" s="1" t="s">
        <v>120</v>
      </c>
      <c r="AY227" s="23">
        <v>34.804986876640399</v>
      </c>
      <c r="AZ227" s="18">
        <v>100</v>
      </c>
      <c r="BA227" s="18">
        <v>0</v>
      </c>
      <c r="BB227" s="18">
        <v>0</v>
      </c>
      <c r="BC227" s="18">
        <v>0</v>
      </c>
      <c r="BD227" s="18">
        <v>100</v>
      </c>
      <c r="BE227" s="18">
        <v>0</v>
      </c>
      <c r="BF227" s="24">
        <v>64.026406089547805</v>
      </c>
      <c r="BG227" s="24">
        <v>33.096800002053982</v>
      </c>
      <c r="BH227" s="24">
        <v>2.8767939083982195</v>
      </c>
      <c r="BI227" s="21"/>
      <c r="BJ227" s="25">
        <f t="shared" ca="1" si="25"/>
        <v>0.93104985489159875</v>
      </c>
      <c r="BK227" s="24">
        <f t="shared" ca="1" si="26"/>
        <v>30.180994092909756</v>
      </c>
      <c r="BL227" s="23">
        <f t="shared" si="27"/>
        <v>4.6990290924816067</v>
      </c>
      <c r="BM227" s="23">
        <f t="shared" ca="1" si="28"/>
        <v>2.7460617907991316</v>
      </c>
      <c r="BN227" s="22">
        <f t="shared" si="29"/>
        <v>2.807332908919872</v>
      </c>
      <c r="BO227" s="21"/>
      <c r="BP227" s="2"/>
    </row>
    <row r="228" spans="1:68" x14ac:dyDescent="0.2">
      <c r="A228">
        <v>10.75</v>
      </c>
      <c r="B228">
        <v>2.2000000000000002</v>
      </c>
      <c r="C228">
        <v>1.33413</v>
      </c>
      <c r="D228">
        <v>-0.13164999999999999</v>
      </c>
      <c r="E228">
        <v>7.6369999999999993E-2</v>
      </c>
      <c r="F228">
        <v>1.9193499999999999</v>
      </c>
      <c r="G228">
        <v>1.80535</v>
      </c>
      <c r="H228" s="21"/>
      <c r="I228" s="17">
        <f t="shared" si="23"/>
        <v>35.269028871391072</v>
      </c>
      <c r="J228" s="16">
        <f t="shared" si="24"/>
        <v>-34.969028871391075</v>
      </c>
      <c r="K228" s="10">
        <v>100</v>
      </c>
      <c r="L228" s="16">
        <v>3669.6194225721833</v>
      </c>
      <c r="M228" s="16">
        <v>1479.0682414698138</v>
      </c>
      <c r="N228" s="16">
        <v>15.283245844269466</v>
      </c>
      <c r="O228" s="16">
        <v>24.393314500941656</v>
      </c>
      <c r="P228" s="16">
        <v>24.625506138720255</v>
      </c>
      <c r="Q228" s="16">
        <v>0.99300288046087393</v>
      </c>
      <c r="R228" s="16">
        <v>4.0324161252446791</v>
      </c>
      <c r="S228" s="16">
        <v>16.124419290180491</v>
      </c>
      <c r="T228" s="20" t="s">
        <v>122</v>
      </c>
      <c r="U228" s="10">
        <v>4</v>
      </c>
      <c r="V228" s="20" t="s">
        <v>143</v>
      </c>
      <c r="W228" s="10">
        <v>4</v>
      </c>
      <c r="X228" s="20" t="s">
        <v>143</v>
      </c>
      <c r="Y228" s="10">
        <v>4</v>
      </c>
      <c r="Z228" s="20" t="s">
        <v>123</v>
      </c>
      <c r="AA228" s="15">
        <v>4</v>
      </c>
      <c r="AB228" s="11">
        <v>55.622184630711288</v>
      </c>
      <c r="AC228" s="10">
        <v>40.718462566740527</v>
      </c>
      <c r="AD228" s="19">
        <v>3.659352802548185</v>
      </c>
      <c r="AE228" s="12">
        <v>2439.3314500941656</v>
      </c>
      <c r="AF228" s="10">
        <v>2689.6534935471414</v>
      </c>
      <c r="AG228" s="10">
        <v>1641.700409248017</v>
      </c>
      <c r="AH228" s="10">
        <v>17.304139458741084</v>
      </c>
      <c r="AI228" s="10">
        <v>2.4799027901400477</v>
      </c>
      <c r="AJ228" s="10"/>
      <c r="AK228" s="10"/>
      <c r="AL228" s="10"/>
      <c r="AM228" s="10"/>
      <c r="AN228" s="10">
        <v>16.262209667294439</v>
      </c>
      <c r="AO228" s="10">
        <v>6.4005176346190877</v>
      </c>
      <c r="AP228" s="10">
        <v>12.491902864736119</v>
      </c>
      <c r="AQ228" s="10">
        <v>114.66</v>
      </c>
      <c r="AR228" s="10"/>
      <c r="AS228" s="10"/>
      <c r="AT228" s="10">
        <v>8.8317381497018062</v>
      </c>
      <c r="AU228" s="10">
        <v>1</v>
      </c>
      <c r="AV228" s="16"/>
      <c r="AW228" s="19">
        <v>403.4480240320712</v>
      </c>
      <c r="AX228" s="1" t="s">
        <v>120</v>
      </c>
      <c r="AY228" s="23">
        <v>34.969028871391103</v>
      </c>
      <c r="AZ228" s="18">
        <v>100</v>
      </c>
      <c r="BA228" s="18">
        <v>0</v>
      </c>
      <c r="BB228" s="18">
        <v>0</v>
      </c>
      <c r="BC228" s="18">
        <v>0</v>
      </c>
      <c r="BD228" s="18">
        <v>100</v>
      </c>
      <c r="BE228" s="18">
        <v>0</v>
      </c>
      <c r="BF228" s="24">
        <v>55.622184630711288</v>
      </c>
      <c r="BG228" s="24">
        <v>40.718462566740527</v>
      </c>
      <c r="BH228" s="24">
        <v>3.659352802548185</v>
      </c>
      <c r="BI228" s="21"/>
      <c r="BJ228" s="25">
        <f t="shared" ca="1" si="25"/>
        <v>0.92343025789191902</v>
      </c>
      <c r="BK228" s="24">
        <f t="shared" ca="1" si="26"/>
        <v>29.97974129469484</v>
      </c>
      <c r="BL228" s="23">
        <f t="shared" si="27"/>
        <v>4.3570536934779787</v>
      </c>
      <c r="BM228" s="23">
        <f t="shared" ca="1" si="28"/>
        <v>2.7256803518217962</v>
      </c>
      <c r="BN228" s="22">
        <f t="shared" si="29"/>
        <v>2.7855288782607155</v>
      </c>
      <c r="BO228" s="21"/>
      <c r="BP228" s="2"/>
    </row>
    <row r="229" spans="1:68" x14ac:dyDescent="0.2">
      <c r="A229">
        <v>10.8</v>
      </c>
      <c r="B229">
        <v>2.2000000000000002</v>
      </c>
      <c r="C229">
        <v>1.3448599999999999</v>
      </c>
      <c r="D229">
        <v>-0.13808000000000001</v>
      </c>
      <c r="E229">
        <v>7.6270000000000004E-2</v>
      </c>
      <c r="F229">
        <v>1.91998</v>
      </c>
      <c r="G229">
        <v>1.80338</v>
      </c>
      <c r="H229" s="21"/>
      <c r="I229" s="17">
        <f t="shared" si="23"/>
        <v>35.433070866141733</v>
      </c>
      <c r="J229" s="16">
        <f t="shared" si="24"/>
        <v>-35.133070866141736</v>
      </c>
      <c r="K229" s="10">
        <v>100</v>
      </c>
      <c r="L229" s="16">
        <v>3686.0236220472493</v>
      </c>
      <c r="M229" s="16">
        <v>1485.2362204724386</v>
      </c>
      <c r="N229" s="16">
        <v>15.354330708661418</v>
      </c>
      <c r="O229" s="16">
        <v>27.323352165725055</v>
      </c>
      <c r="P229" s="16">
        <v>27.555101786298668</v>
      </c>
      <c r="Q229" s="16">
        <v>0.95271891502640427</v>
      </c>
      <c r="R229" s="16">
        <v>3.4575046117235844</v>
      </c>
      <c r="S229" s="16">
        <v>16.093723650945424</v>
      </c>
      <c r="T229" s="20" t="s">
        <v>122</v>
      </c>
      <c r="U229" s="10">
        <v>5</v>
      </c>
      <c r="V229" s="20" t="s">
        <v>143</v>
      </c>
      <c r="W229" s="10">
        <v>4</v>
      </c>
      <c r="X229" s="20" t="s">
        <v>143</v>
      </c>
      <c r="Y229" s="10">
        <v>4</v>
      </c>
      <c r="Z229" s="20" t="s">
        <v>123</v>
      </c>
      <c r="AA229" s="15">
        <v>4</v>
      </c>
      <c r="AB229" s="11">
        <v>37.944738565879511</v>
      </c>
      <c r="AC229" s="10">
        <v>54.684485864064882</v>
      </c>
      <c r="AD229" s="19">
        <v>7.3707755700556028</v>
      </c>
      <c r="AE229" s="12">
        <v>2732.3352165725055</v>
      </c>
      <c r="AF229" s="10">
        <v>3033.3468521166565</v>
      </c>
      <c r="AG229" s="10">
        <v>1837.0067857532445</v>
      </c>
      <c r="AH229" s="10">
        <v>15.210369098413839</v>
      </c>
      <c r="AI229" s="10">
        <v>2.8922593381632389</v>
      </c>
      <c r="AJ229" s="10"/>
      <c r="AK229" s="10"/>
      <c r="AL229" s="10"/>
      <c r="AM229" s="10"/>
      <c r="AN229" s="10">
        <v>13.661676082862527</v>
      </c>
      <c r="AO229" s="10">
        <v>6.8859138673297</v>
      </c>
      <c r="AP229" s="10">
        <v>13.859047500272712</v>
      </c>
      <c r="AQ229" s="10">
        <v>114.66</v>
      </c>
      <c r="AR229" s="10"/>
      <c r="AS229" s="10"/>
      <c r="AT229" s="10">
        <v>9.9763649444036524</v>
      </c>
      <c r="AU229" s="10">
        <v>1</v>
      </c>
      <c r="AV229" s="16"/>
      <c r="AW229" s="19">
        <v>455.00202781749846</v>
      </c>
      <c r="AX229" s="1" t="s">
        <v>120</v>
      </c>
      <c r="AY229" s="23">
        <v>35.133070866141701</v>
      </c>
      <c r="AZ229" s="18">
        <v>0</v>
      </c>
      <c r="BA229" s="18">
        <v>100</v>
      </c>
      <c r="BB229" s="18">
        <v>0</v>
      </c>
      <c r="BC229" s="18">
        <v>0</v>
      </c>
      <c r="BD229" s="18">
        <v>100</v>
      </c>
      <c r="BE229" s="18">
        <v>0</v>
      </c>
      <c r="BF229" s="24">
        <v>37.944738565879511</v>
      </c>
      <c r="BG229" s="24">
        <v>54.684485864064882</v>
      </c>
      <c r="BH229" s="24">
        <v>7.3707755700556028</v>
      </c>
      <c r="BI229" s="21"/>
      <c r="BJ229" s="25">
        <f t="shared" ca="1" si="25"/>
        <v>0.89252086269115039</v>
      </c>
      <c r="BK229" s="24">
        <f t="shared" ca="1" si="26"/>
        <v>33.324372605814588</v>
      </c>
      <c r="BL229" s="23">
        <f t="shared" si="27"/>
        <v>3.7053344008306857</v>
      </c>
      <c r="BM229" s="23">
        <f t="shared" ca="1" si="28"/>
        <v>2.6441708335765108</v>
      </c>
      <c r="BN229" s="22">
        <f t="shared" si="29"/>
        <v>2.7049396094397427</v>
      </c>
      <c r="BO229" s="21"/>
      <c r="BP229" s="2"/>
    </row>
    <row r="230" spans="1:68" x14ac:dyDescent="0.2">
      <c r="A230">
        <v>10.85</v>
      </c>
      <c r="B230">
        <v>2.2000000000000002</v>
      </c>
      <c r="C230">
        <v>1.3271900000000001</v>
      </c>
      <c r="D230">
        <v>-0.1512</v>
      </c>
      <c r="E230">
        <v>7.6280000000000001E-2</v>
      </c>
      <c r="F230">
        <v>1.9232</v>
      </c>
      <c r="G230">
        <v>1.80793</v>
      </c>
      <c r="H230" s="21"/>
      <c r="I230" s="17">
        <f t="shared" si="23"/>
        <v>35.597112860892388</v>
      </c>
      <c r="J230" s="16">
        <f t="shared" si="24"/>
        <v>-35.297112860892391</v>
      </c>
      <c r="K230" s="10">
        <v>100</v>
      </c>
      <c r="L230" s="16">
        <v>3702.4278215223148</v>
      </c>
      <c r="M230" s="16">
        <v>1491.4041994750633</v>
      </c>
      <c r="N230" s="16">
        <v>15.425415573053366</v>
      </c>
      <c r="O230" s="16">
        <v>22.498210922787244</v>
      </c>
      <c r="P230" s="16">
        <v>22.730004745081356</v>
      </c>
      <c r="Q230" s="16">
        <v>0.87052208353336546</v>
      </c>
      <c r="R230" s="16">
        <v>3.829836787525271</v>
      </c>
      <c r="S230" s="16">
        <v>16.096793214868928</v>
      </c>
      <c r="T230" s="20" t="s">
        <v>122</v>
      </c>
      <c r="U230" s="10">
        <v>4</v>
      </c>
      <c r="V230" s="20" t="s">
        <v>143</v>
      </c>
      <c r="W230" s="10">
        <v>4</v>
      </c>
      <c r="X230" s="20" t="s">
        <v>143</v>
      </c>
      <c r="Y230" s="10">
        <v>4</v>
      </c>
      <c r="Z230" s="20" t="s">
        <v>123</v>
      </c>
      <c r="AA230" s="15">
        <v>4</v>
      </c>
      <c r="AB230" s="11">
        <v>52.802058719294067</v>
      </c>
      <c r="AC230" s="10">
        <v>43.173455568155333</v>
      </c>
      <c r="AD230" s="19">
        <v>4.0244857125505966</v>
      </c>
      <c r="AE230" s="12">
        <v>2249.8210922787243</v>
      </c>
      <c r="AF230" s="10">
        <v>2464.7234237690277</v>
      </c>
      <c r="AG230" s="10">
        <v>1515.3336496720904</v>
      </c>
      <c r="AH230" s="10">
        <v>13.811197203062992</v>
      </c>
      <c r="AI230" s="10">
        <v>2.6110773264731493</v>
      </c>
      <c r="AJ230" s="10"/>
      <c r="AK230" s="10"/>
      <c r="AL230" s="10"/>
      <c r="AM230" s="10"/>
      <c r="AN230" s="10">
        <v>14.998807281858163</v>
      </c>
      <c r="AO230" s="10">
        <v>5.9537409281461757</v>
      </c>
      <c r="AP230" s="10">
        <v>11.607335547704633</v>
      </c>
      <c r="AQ230" s="10">
        <v>114.66</v>
      </c>
      <c r="AR230" s="10"/>
      <c r="AS230" s="10"/>
      <c r="AT230" s="10">
        <v>7.9874443242954847</v>
      </c>
      <c r="AU230" s="10">
        <v>1</v>
      </c>
      <c r="AV230" s="16"/>
      <c r="AW230" s="19">
        <v>369.70851356535417</v>
      </c>
      <c r="AX230" s="1" t="s">
        <v>120</v>
      </c>
      <c r="AY230" s="23">
        <v>35.297112860892398</v>
      </c>
      <c r="AZ230" s="18">
        <v>100</v>
      </c>
      <c r="BA230" s="18">
        <v>0</v>
      </c>
      <c r="BB230" s="18">
        <v>0</v>
      </c>
      <c r="BC230" s="18">
        <v>0</v>
      </c>
      <c r="BD230" s="18">
        <v>100</v>
      </c>
      <c r="BE230" s="18">
        <v>0</v>
      </c>
      <c r="BF230" s="24">
        <v>52.802058719294067</v>
      </c>
      <c r="BG230" s="24">
        <v>43.173455568155333</v>
      </c>
      <c r="BH230" s="24">
        <v>4.0244857125505966</v>
      </c>
      <c r="BI230" s="21"/>
      <c r="BJ230" s="25">
        <f t="shared" ca="1" si="25"/>
        <v>0.93011802860549875</v>
      </c>
      <c r="BK230" s="24">
        <f t="shared" ca="1" si="26"/>
        <v>27.319086316843592</v>
      </c>
      <c r="BL230" s="23">
        <f t="shared" si="27"/>
        <v>4.1694085181523839</v>
      </c>
      <c r="BM230" s="23">
        <f t="shared" ca="1" si="28"/>
        <v>2.7424685623525291</v>
      </c>
      <c r="BN230" s="22">
        <f t="shared" si="29"/>
        <v>2.7974137837074151</v>
      </c>
      <c r="BO230" s="21"/>
      <c r="BP230" s="2"/>
    </row>
    <row r="231" spans="1:68" x14ac:dyDescent="0.2">
      <c r="A231">
        <v>10.9</v>
      </c>
      <c r="B231">
        <v>2.2000000000000002</v>
      </c>
      <c r="C231">
        <v>1.31535</v>
      </c>
      <c r="D231">
        <v>-0.16041</v>
      </c>
      <c r="E231">
        <v>7.6249999999999998E-2</v>
      </c>
      <c r="F231">
        <v>1.9213</v>
      </c>
      <c r="G231">
        <v>1.8047</v>
      </c>
      <c r="H231" s="21"/>
      <c r="I231" s="17">
        <f t="shared" si="23"/>
        <v>35.761154855643042</v>
      </c>
      <c r="J231" s="16">
        <f t="shared" si="24"/>
        <v>-35.461154855643045</v>
      </c>
      <c r="K231" s="10">
        <v>100</v>
      </c>
      <c r="L231" s="16">
        <v>3718.8320209973804</v>
      </c>
      <c r="M231" s="16">
        <v>1497.5721784776879</v>
      </c>
      <c r="N231" s="16">
        <v>15.496500437445317</v>
      </c>
      <c r="O231" s="16">
        <v>19.265065913371032</v>
      </c>
      <c r="P231" s="16">
        <v>19.49672713050365</v>
      </c>
      <c r="Q231" s="16">
        <v>0.8128214114258282</v>
      </c>
      <c r="R231" s="16">
        <v>4.1690146555630179</v>
      </c>
      <c r="S231" s="16">
        <v>16.08758452309841</v>
      </c>
      <c r="T231" s="20" t="s">
        <v>122</v>
      </c>
      <c r="U231" s="10">
        <v>4</v>
      </c>
      <c r="V231" s="20" t="s">
        <v>143</v>
      </c>
      <c r="W231" s="10">
        <v>4</v>
      </c>
      <c r="X231" s="20" t="s">
        <v>143</v>
      </c>
      <c r="Y231" s="10">
        <v>4</v>
      </c>
      <c r="Z231" s="20" t="s">
        <v>33</v>
      </c>
      <c r="AA231" s="15">
        <v>3</v>
      </c>
      <c r="AB231" s="11">
        <v>66.17543234168825</v>
      </c>
      <c r="AC231" s="10">
        <v>31.096701508004273</v>
      </c>
      <c r="AD231" s="19">
        <v>2.7278661503074813</v>
      </c>
      <c r="AE231" s="12">
        <v>1926.5065913371031</v>
      </c>
      <c r="AF231" s="10">
        <v>2083.3728691437059</v>
      </c>
      <c r="AG231" s="10">
        <v>1299.7818087002433</v>
      </c>
      <c r="AH231" s="10">
        <v>12.15944404772079</v>
      </c>
      <c r="AI231" s="10">
        <v>2.398648320090762</v>
      </c>
      <c r="AJ231" s="10"/>
      <c r="AK231" s="10"/>
      <c r="AL231" s="10"/>
      <c r="AM231" s="10"/>
      <c r="AN231" s="10">
        <v>12.843377275580687</v>
      </c>
      <c r="AO231" s="10">
        <v>5.3171029124834668</v>
      </c>
      <c r="AP231" s="10">
        <v>10.098472660901704</v>
      </c>
      <c r="AQ231" s="10">
        <v>114.66</v>
      </c>
      <c r="AR231" s="10"/>
      <c r="AS231" s="10"/>
      <c r="AT231" s="10">
        <v>6.6659429909119625</v>
      </c>
      <c r="AU231" s="10">
        <v>1</v>
      </c>
      <c r="AV231" s="16"/>
      <c r="AW231" s="19">
        <v>312.50593037155591</v>
      </c>
      <c r="AX231" s="1" t="s">
        <v>120</v>
      </c>
      <c r="AY231" s="23">
        <v>35.461154855643002</v>
      </c>
      <c r="AZ231" s="18">
        <v>100</v>
      </c>
      <c r="BA231" s="18">
        <v>0</v>
      </c>
      <c r="BB231" s="18">
        <v>0</v>
      </c>
      <c r="BC231" s="18">
        <v>100</v>
      </c>
      <c r="BD231" s="18">
        <v>0</v>
      </c>
      <c r="BE231" s="18">
        <v>0</v>
      </c>
      <c r="BF231" s="24">
        <v>66.17543234168825</v>
      </c>
      <c r="BG231" s="24">
        <v>31.096701508004273</v>
      </c>
      <c r="BH231" s="24">
        <v>2.7278661503074813</v>
      </c>
      <c r="BI231" s="21"/>
      <c r="BJ231" s="25">
        <f t="shared" ca="1" si="25"/>
        <v>0.96123999265622995</v>
      </c>
      <c r="BK231" s="24">
        <f t="shared" ca="1" si="26"/>
        <v>23.239343694048106</v>
      </c>
      <c r="BL231" s="23">
        <f t="shared" si="27"/>
        <v>4.6085336131758368</v>
      </c>
      <c r="BM231" s="23">
        <f t="shared" ca="1" si="28"/>
        <v>2.8237710106466136</v>
      </c>
      <c r="BN231" s="22">
        <f t="shared" si="29"/>
        <v>2.8721535163006537</v>
      </c>
      <c r="BO231" s="21"/>
      <c r="BP231" s="2"/>
    </row>
    <row r="232" spans="1:68" x14ac:dyDescent="0.2">
      <c r="A232">
        <v>10.95</v>
      </c>
      <c r="B232">
        <v>2.2000000000000002</v>
      </c>
      <c r="C232">
        <v>1.3220700000000001</v>
      </c>
      <c r="D232">
        <v>-0.15794</v>
      </c>
      <c r="E232">
        <v>7.6200000000000004E-2</v>
      </c>
      <c r="F232">
        <v>1.9198299999999999</v>
      </c>
      <c r="G232">
        <v>1.80345</v>
      </c>
      <c r="H232" s="21"/>
      <c r="I232" s="17">
        <f t="shared" si="23"/>
        <v>35.925196850393696</v>
      </c>
      <c r="J232" s="16">
        <f t="shared" si="24"/>
        <v>-35.625196850393699</v>
      </c>
      <c r="K232" s="10">
        <v>100</v>
      </c>
      <c r="L232" s="16">
        <v>3735.2362204724459</v>
      </c>
      <c r="M232" s="16">
        <v>1503.7401574803125</v>
      </c>
      <c r="N232" s="16">
        <v>15.567585301837267</v>
      </c>
      <c r="O232" s="16">
        <v>21.100094161958616</v>
      </c>
      <c r="P232" s="16">
        <v>21.33153437048874</v>
      </c>
      <c r="Q232" s="16">
        <v>0.82829596735477684</v>
      </c>
      <c r="R232" s="16">
        <v>3.8829647833523344</v>
      </c>
      <c r="S232" s="16">
        <v>16.072236703480879</v>
      </c>
      <c r="T232" s="20" t="s">
        <v>122</v>
      </c>
      <c r="U232" s="10">
        <v>4</v>
      </c>
      <c r="V232" s="20" t="s">
        <v>143</v>
      </c>
      <c r="W232" s="10">
        <v>4</v>
      </c>
      <c r="X232" s="20" t="s">
        <v>143</v>
      </c>
      <c r="Y232" s="10">
        <v>4</v>
      </c>
      <c r="Z232" s="20" t="s">
        <v>123</v>
      </c>
      <c r="AA232" s="15">
        <v>4</v>
      </c>
      <c r="AB232" s="11">
        <v>56.080507370493883</v>
      </c>
      <c r="AC232" s="10">
        <v>40.313714637866958</v>
      </c>
      <c r="AD232" s="19">
        <v>3.605777991639155</v>
      </c>
      <c r="AE232" s="12">
        <v>2110.0094161958614</v>
      </c>
      <c r="AF232" s="10">
        <v>2298.267591525771</v>
      </c>
      <c r="AG232" s="10">
        <v>1422.102291365916</v>
      </c>
      <c r="AH232" s="10">
        <v>10.381400262382869</v>
      </c>
      <c r="AI232" s="10">
        <v>2.575351711371062</v>
      </c>
      <c r="AJ232" s="10"/>
      <c r="AK232" s="10"/>
      <c r="AL232" s="10"/>
      <c r="AM232" s="10"/>
      <c r="AN232" s="10">
        <v>14.066729441305744</v>
      </c>
      <c r="AO232" s="10">
        <v>5.6693583317003844</v>
      </c>
      <c r="AP232" s="10">
        <v>10.954716039561411</v>
      </c>
      <c r="AQ232" s="10">
        <v>114.66</v>
      </c>
      <c r="AR232" s="10"/>
      <c r="AS232" s="10"/>
      <c r="AT232" s="10">
        <v>7.3576598204730006</v>
      </c>
      <c r="AU232" s="10">
        <v>1</v>
      </c>
      <c r="AV232" s="16"/>
      <c r="AW232" s="19">
        <v>344.74013872886565</v>
      </c>
      <c r="AX232" s="1" t="s">
        <v>120</v>
      </c>
      <c r="AY232" s="23">
        <v>35.625196850393699</v>
      </c>
      <c r="AZ232" s="18">
        <v>100</v>
      </c>
      <c r="BA232" s="18">
        <v>0</v>
      </c>
      <c r="BB232" s="18">
        <v>0</v>
      </c>
      <c r="BC232" s="18">
        <v>0</v>
      </c>
      <c r="BD232" s="18">
        <v>100</v>
      </c>
      <c r="BE232" s="18">
        <v>0</v>
      </c>
      <c r="BF232" s="24">
        <v>56.080507370493883</v>
      </c>
      <c r="BG232" s="24">
        <v>40.313714637866958</v>
      </c>
      <c r="BH232" s="24">
        <v>3.605777991639155</v>
      </c>
      <c r="BI232" s="21"/>
      <c r="BJ232" s="25">
        <f t="shared" ca="1" si="25"/>
        <v>0.94175428754466883</v>
      </c>
      <c r="BK232" s="24">
        <f t="shared" ca="1" si="26"/>
        <v>25.374606523136016</v>
      </c>
      <c r="BL232" s="23">
        <f t="shared" si="27"/>
        <v>4.2555462954094665</v>
      </c>
      <c r="BM232" s="23">
        <f t="shared" ca="1" si="28"/>
        <v>2.7722449309556785</v>
      </c>
      <c r="BN232" s="22">
        <f t="shared" si="29"/>
        <v>2.8223851203054484</v>
      </c>
      <c r="BO232" s="21"/>
      <c r="BP232" s="2"/>
    </row>
    <row r="233" spans="1:68" x14ac:dyDescent="0.2">
      <c r="A233">
        <v>11</v>
      </c>
      <c r="B233">
        <v>2.2000000000000002</v>
      </c>
      <c r="C233">
        <v>1.31616</v>
      </c>
      <c r="D233">
        <v>-0.15847</v>
      </c>
      <c r="E233">
        <v>7.6170000000000002E-2</v>
      </c>
      <c r="F233">
        <v>1.91608</v>
      </c>
      <c r="G233">
        <v>1.7980499999999999</v>
      </c>
      <c r="H233" s="21"/>
      <c r="I233" s="17">
        <f t="shared" si="23"/>
        <v>36.089238845144358</v>
      </c>
      <c r="J233" s="16">
        <f t="shared" si="24"/>
        <v>-35.789238845144361</v>
      </c>
      <c r="K233" s="10">
        <v>100</v>
      </c>
      <c r="L233" s="16">
        <v>3751.6404199475119</v>
      </c>
      <c r="M233" s="16">
        <v>1509.9081364829374</v>
      </c>
      <c r="N233" s="16">
        <v>15.638670166229222</v>
      </c>
      <c r="O233" s="16">
        <v>19.48625235404899</v>
      </c>
      <c r="P233" s="16">
        <v>19.71755995741762</v>
      </c>
      <c r="Q233" s="16">
        <v>0.82497551608257336</v>
      </c>
      <c r="R233" s="16">
        <v>4.1839635221812665</v>
      </c>
      <c r="S233" s="16">
        <v>16.063028011710358</v>
      </c>
      <c r="T233" s="20" t="s">
        <v>122</v>
      </c>
      <c r="U233" s="10">
        <v>4</v>
      </c>
      <c r="V233" s="20" t="s">
        <v>143</v>
      </c>
      <c r="W233" s="10">
        <v>4</v>
      </c>
      <c r="X233" s="20" t="s">
        <v>143</v>
      </c>
      <c r="Y233" s="10">
        <v>4</v>
      </c>
      <c r="Z233" s="20" t="s">
        <v>33</v>
      </c>
      <c r="AA233" s="15">
        <v>3</v>
      </c>
      <c r="AB233" s="11">
        <v>66.227807540871225</v>
      </c>
      <c r="AC233" s="10">
        <v>31.04778372375786</v>
      </c>
      <c r="AD233" s="19">
        <v>2.7244087353709157</v>
      </c>
      <c r="AE233" s="12">
        <v>1948.6252354048988</v>
      </c>
      <c r="AF233" s="10">
        <v>2107.4232959012238</v>
      </c>
      <c r="AG233" s="10">
        <v>1314.5039971611748</v>
      </c>
      <c r="AH233" s="10">
        <v>8.7296471070405186</v>
      </c>
      <c r="AI233" s="10">
        <v>2.390078199053371</v>
      </c>
      <c r="AJ233" s="10"/>
      <c r="AK233" s="10"/>
      <c r="AL233" s="10"/>
      <c r="AM233" s="10"/>
      <c r="AN233" s="10">
        <v>12.990834902699326</v>
      </c>
      <c r="AO233" s="10">
        <v>5.3772013887367009</v>
      </c>
      <c r="AP233" s="10">
        <v>10.201527980128223</v>
      </c>
      <c r="AQ233" s="10">
        <v>114.66</v>
      </c>
      <c r="AR233" s="10"/>
      <c r="AS233" s="10"/>
      <c r="AT233" s="10">
        <v>6.6885051527206825</v>
      </c>
      <c r="AU233" s="10">
        <v>1</v>
      </c>
      <c r="AV233" s="16"/>
      <c r="AW233" s="19">
        <v>316.11349438518357</v>
      </c>
      <c r="AX233" s="1" t="s">
        <v>120</v>
      </c>
      <c r="AY233" s="23">
        <v>35.789238845144403</v>
      </c>
      <c r="AZ233" s="18">
        <v>100</v>
      </c>
      <c r="BA233" s="18">
        <v>0</v>
      </c>
      <c r="BB233" s="18">
        <v>0</v>
      </c>
      <c r="BC233" s="18">
        <v>100</v>
      </c>
      <c r="BD233" s="18">
        <v>0</v>
      </c>
      <c r="BE233" s="18">
        <v>0</v>
      </c>
      <c r="BF233" s="24">
        <v>66.227807540871225</v>
      </c>
      <c r="BG233" s="24">
        <v>31.04778372375786</v>
      </c>
      <c r="BH233" s="24">
        <v>2.7244087353709157</v>
      </c>
      <c r="BI233" s="21"/>
      <c r="BJ233" s="25">
        <f t="shared" ca="1" si="25"/>
        <v>0.961441064329707</v>
      </c>
      <c r="BK233" s="24">
        <f t="shared" ca="1" si="26"/>
        <v>23.325644303877667</v>
      </c>
      <c r="BL233" s="23">
        <f t="shared" si="27"/>
        <v>4.6238513046395342</v>
      </c>
      <c r="BM233" s="23">
        <f t="shared" ca="1" si="28"/>
        <v>2.8235337643791771</v>
      </c>
      <c r="BN233" s="22">
        <f t="shared" si="29"/>
        <v>2.8693968039159414</v>
      </c>
      <c r="BO233" s="21"/>
      <c r="BP233" s="2"/>
    </row>
    <row r="234" spans="1:68" x14ac:dyDescent="0.2">
      <c r="A234">
        <v>11.05</v>
      </c>
      <c r="B234">
        <v>2.2000000000000002</v>
      </c>
      <c r="C234">
        <v>1.32053</v>
      </c>
      <c r="D234">
        <v>-0.17161999999999999</v>
      </c>
      <c r="E234">
        <v>7.6139999999999999E-2</v>
      </c>
      <c r="F234">
        <v>1.9197</v>
      </c>
      <c r="G234">
        <v>1.8009299999999999</v>
      </c>
      <c r="H234" s="21"/>
      <c r="I234" s="17">
        <f t="shared" si="23"/>
        <v>36.253280839895012</v>
      </c>
      <c r="J234" s="16">
        <f t="shared" si="24"/>
        <v>-35.953280839895015</v>
      </c>
      <c r="K234" s="10">
        <v>100</v>
      </c>
      <c r="L234" s="16">
        <v>3768.0446194225774</v>
      </c>
      <c r="M234" s="16">
        <v>1516.076115485562</v>
      </c>
      <c r="N234" s="16">
        <v>15.709755030621173</v>
      </c>
      <c r="O234" s="16">
        <v>20.6795668549906</v>
      </c>
      <c r="P234" s="16">
        <v>20.910741853197734</v>
      </c>
      <c r="Q234" s="16">
        <v>0.74259073451752289</v>
      </c>
      <c r="R234" s="16">
        <v>3.5512405046689608</v>
      </c>
      <c r="S234" s="16">
        <v>16.053819319939837</v>
      </c>
      <c r="T234" s="20" t="s">
        <v>122</v>
      </c>
      <c r="U234" s="10">
        <v>4</v>
      </c>
      <c r="V234" s="20" t="s">
        <v>143</v>
      </c>
      <c r="W234" s="10">
        <v>4</v>
      </c>
      <c r="X234" s="20" t="s">
        <v>143</v>
      </c>
      <c r="Y234" s="10">
        <v>4</v>
      </c>
      <c r="Z234" s="20" t="s">
        <v>123</v>
      </c>
      <c r="AA234" s="15">
        <v>4</v>
      </c>
      <c r="AB234" s="11">
        <v>48.2909891363594</v>
      </c>
      <c r="AC234" s="10">
        <v>46.95283187158504</v>
      </c>
      <c r="AD234" s="19">
        <v>4.7561789920555597</v>
      </c>
      <c r="AE234" s="12">
        <v>2067.9566854990599</v>
      </c>
      <c r="AF234" s="10">
        <v>2246.8326836709393</v>
      </c>
      <c r="AG234" s="10">
        <v>1394.049456879849</v>
      </c>
      <c r="AH234" s="10">
        <v>7.0778939516982415</v>
      </c>
      <c r="AI234" s="10">
        <v>2.8159174200825294</v>
      </c>
      <c r="AJ234" s="10"/>
      <c r="AK234" s="10"/>
      <c r="AL234" s="10"/>
      <c r="AM234" s="10"/>
      <c r="AN234" s="10">
        <v>13.786377903327066</v>
      </c>
      <c r="AO234" s="10">
        <v>5.5156319665367599</v>
      </c>
      <c r="AP234" s="10">
        <v>10.758346198158943</v>
      </c>
      <c r="AQ234" s="10">
        <v>114.66</v>
      </c>
      <c r="AR234" s="10"/>
      <c r="AS234" s="10"/>
      <c r="AT234" s="10">
        <v>7.123071482425904</v>
      </c>
      <c r="AU234" s="10">
        <v>1</v>
      </c>
      <c r="AV234" s="16"/>
      <c r="AW234" s="19">
        <v>337.02490255064095</v>
      </c>
      <c r="AX234" s="1" t="s">
        <v>120</v>
      </c>
      <c r="AY234" s="23">
        <v>35.953280839895001</v>
      </c>
      <c r="AZ234" s="18">
        <v>100</v>
      </c>
      <c r="BA234" s="18">
        <v>0</v>
      </c>
      <c r="BB234" s="18">
        <v>0</v>
      </c>
      <c r="BC234" s="18">
        <v>0</v>
      </c>
      <c r="BD234" s="18">
        <v>100</v>
      </c>
      <c r="BE234" s="18">
        <v>0</v>
      </c>
      <c r="BF234" s="24">
        <v>48.2909891363594</v>
      </c>
      <c r="BG234" s="24">
        <v>46.95283187158504</v>
      </c>
      <c r="BH234" s="24">
        <v>4.7561789920555597</v>
      </c>
      <c r="BI234" s="21"/>
      <c r="BJ234" s="25">
        <f t="shared" ca="1" si="25"/>
        <v>0.93655933211921838</v>
      </c>
      <c r="BK234" s="24">
        <f t="shared" ca="1" si="26"/>
        <v>24.57168860014216</v>
      </c>
      <c r="BL234" s="23">
        <f t="shared" si="27"/>
        <v>3.9028836937460363</v>
      </c>
      <c r="BM234" s="23">
        <f t="shared" ca="1" si="28"/>
        <v>2.7578448839036551</v>
      </c>
      <c r="BN234" s="22">
        <f t="shared" si="29"/>
        <v>2.8043883644122523</v>
      </c>
      <c r="BO234" s="21"/>
      <c r="BP234" s="2"/>
    </row>
    <row r="235" spans="1:68" x14ac:dyDescent="0.2">
      <c r="A235">
        <v>11.1</v>
      </c>
      <c r="B235">
        <v>2.2000000000000002</v>
      </c>
      <c r="C235">
        <v>1.3133900000000001</v>
      </c>
      <c r="D235">
        <v>-0.1835</v>
      </c>
      <c r="E235">
        <v>7.6100000000000001E-2</v>
      </c>
      <c r="F235">
        <v>1.9155500000000001</v>
      </c>
      <c r="G235">
        <v>1.7958499999999999</v>
      </c>
      <c r="H235" s="21"/>
      <c r="I235" s="17">
        <f t="shared" si="23"/>
        <v>36.417322834645667</v>
      </c>
      <c r="J235" s="16">
        <f t="shared" si="24"/>
        <v>-36.11732283464567</v>
      </c>
      <c r="K235" s="10">
        <v>100</v>
      </c>
      <c r="L235" s="16">
        <v>3784.4488188976429</v>
      </c>
      <c r="M235" s="16">
        <v>1522.2440944881866</v>
      </c>
      <c r="N235" s="16">
        <v>15.780839895013123</v>
      </c>
      <c r="O235" s="16">
        <v>18.72984934086633</v>
      </c>
      <c r="P235" s="16">
        <v>18.960847532191469</v>
      </c>
      <c r="Q235" s="16">
        <v>0.66816250600096028</v>
      </c>
      <c r="R235" s="16">
        <v>3.5239063278503928</v>
      </c>
      <c r="S235" s="16">
        <v>16.041541064245809</v>
      </c>
      <c r="T235" s="20" t="s">
        <v>122</v>
      </c>
      <c r="U235" s="10">
        <v>4</v>
      </c>
      <c r="V235" s="20" t="s">
        <v>143</v>
      </c>
      <c r="W235" s="10">
        <v>4</v>
      </c>
      <c r="X235" s="20" t="s">
        <v>143</v>
      </c>
      <c r="Y235" s="10">
        <v>4</v>
      </c>
      <c r="Z235" s="20" t="s">
        <v>123</v>
      </c>
      <c r="AA235" s="15">
        <v>4</v>
      </c>
      <c r="AB235" s="11">
        <v>50.548144073111665</v>
      </c>
      <c r="AC235" s="10">
        <v>45.086638332442554</v>
      </c>
      <c r="AD235" s="19">
        <v>4.3652175944457827</v>
      </c>
      <c r="AE235" s="12">
        <v>1872.9849340866331</v>
      </c>
      <c r="AF235" s="10">
        <v>2016.4683988775514</v>
      </c>
      <c r="AG235" s="10">
        <v>1264.056502146098</v>
      </c>
      <c r="AH235" s="10">
        <v>5.3629954813581069</v>
      </c>
      <c r="AI235" s="10">
        <v>2.8377598805528037</v>
      </c>
      <c r="AJ235" s="10"/>
      <c r="AK235" s="10"/>
      <c r="AL235" s="10"/>
      <c r="AM235" s="10"/>
      <c r="AN235" s="10">
        <v>12.48656622724422</v>
      </c>
      <c r="AO235" s="10">
        <v>5.0898339203402196</v>
      </c>
      <c r="AP235" s="10">
        <v>9.8483955150226858</v>
      </c>
      <c r="AQ235" s="10">
        <v>114.66</v>
      </c>
      <c r="AR235" s="10"/>
      <c r="AS235" s="10"/>
      <c r="AT235" s="10">
        <v>6.3310392803964666</v>
      </c>
      <c r="AU235" s="10">
        <v>1</v>
      </c>
      <c r="AV235" s="16"/>
      <c r="AW235" s="19">
        <v>302.47025983163275</v>
      </c>
      <c r="AX235" s="1" t="s">
        <v>120</v>
      </c>
      <c r="AY235" s="23">
        <v>36.117322834645698</v>
      </c>
      <c r="AZ235" s="18">
        <v>100</v>
      </c>
      <c r="BA235" s="18">
        <v>0</v>
      </c>
      <c r="BB235" s="18">
        <v>0</v>
      </c>
      <c r="BC235" s="18">
        <v>0</v>
      </c>
      <c r="BD235" s="18">
        <v>100</v>
      </c>
      <c r="BE235" s="18">
        <v>0</v>
      </c>
      <c r="BF235" s="24">
        <v>50.548144073111665</v>
      </c>
      <c r="BG235" s="24">
        <v>45.086638332442554</v>
      </c>
      <c r="BH235" s="24">
        <v>4.3652175944457827</v>
      </c>
      <c r="BI235" s="21"/>
      <c r="BJ235" s="25">
        <f t="shared" ca="1" si="25"/>
        <v>0.95053742397702112</v>
      </c>
      <c r="BK235" s="24">
        <f t="shared" ca="1" si="26"/>
        <v>22.061189144685951</v>
      </c>
      <c r="BL235" s="23">
        <f t="shared" si="27"/>
        <v>3.9145659330346589</v>
      </c>
      <c r="BM235" s="23">
        <f t="shared" ca="1" si="28"/>
        <v>2.7941502923212869</v>
      </c>
      <c r="BN235" s="22">
        <f t="shared" si="29"/>
        <v>2.8353926067920927</v>
      </c>
      <c r="BO235" s="21"/>
      <c r="BP235" s="2"/>
    </row>
    <row r="236" spans="1:68" x14ac:dyDescent="0.2">
      <c r="A236">
        <v>11.15</v>
      </c>
      <c r="B236">
        <v>2.2000000000000002</v>
      </c>
      <c r="C236">
        <v>1.3093300000000001</v>
      </c>
      <c r="D236">
        <v>-0.18776999999999999</v>
      </c>
      <c r="E236">
        <v>7.6060000000000003E-2</v>
      </c>
      <c r="F236">
        <v>1.9197299999999999</v>
      </c>
      <c r="G236">
        <v>1.8026800000000001</v>
      </c>
      <c r="H236" s="21"/>
      <c r="I236" s="17">
        <f t="shared" si="23"/>
        <v>36.581364829396328</v>
      </c>
      <c r="J236" s="16">
        <f t="shared" si="24"/>
        <v>-36.281364829396331</v>
      </c>
      <c r="K236" s="10">
        <v>100</v>
      </c>
      <c r="L236" s="16">
        <v>3800.8530183727089</v>
      </c>
      <c r="M236" s="16">
        <v>1528.4120734908115</v>
      </c>
      <c r="N236" s="16">
        <v>15.851924759405076</v>
      </c>
      <c r="O236" s="16">
        <v>17.62118644067802</v>
      </c>
      <c r="P236" s="16">
        <v>17.852007825121166</v>
      </c>
      <c r="Q236" s="16">
        <v>0.6414109457513204</v>
      </c>
      <c r="R236" s="16">
        <v>3.5929344868913478</v>
      </c>
      <c r="S236" s="16">
        <v>16.029262808551781</v>
      </c>
      <c r="T236" s="20" t="s">
        <v>122</v>
      </c>
      <c r="U236" s="10">
        <v>4</v>
      </c>
      <c r="V236" s="20" t="s">
        <v>143</v>
      </c>
      <c r="W236" s="10">
        <v>4</v>
      </c>
      <c r="X236" s="20" t="s">
        <v>143</v>
      </c>
      <c r="Y236" s="10">
        <v>4</v>
      </c>
      <c r="Z236" s="20" t="s">
        <v>123</v>
      </c>
      <c r="AA236" s="15">
        <v>4</v>
      </c>
      <c r="AB236" s="11">
        <v>54.082395175824544</v>
      </c>
      <c r="AC236" s="10">
        <v>42.066761765081367</v>
      </c>
      <c r="AD236" s="19">
        <v>3.8508430590940899</v>
      </c>
      <c r="AE236" s="12">
        <v>1762.1186440678018</v>
      </c>
      <c r="AF236" s="10">
        <v>1885.0517157236882</v>
      </c>
      <c r="AG236" s="10">
        <v>1190.1338550080777</v>
      </c>
      <c r="AH236" s="10">
        <v>3.648097011017934</v>
      </c>
      <c r="AI236" s="10">
        <v>2.7832402835299472</v>
      </c>
      <c r="AJ236" s="10"/>
      <c r="AK236" s="10"/>
      <c r="AL236" s="10"/>
      <c r="AM236" s="10"/>
      <c r="AN236" s="10">
        <v>11.747457627118679</v>
      </c>
      <c r="AO236" s="10">
        <v>4.8639430850577323</v>
      </c>
      <c r="AP236" s="10">
        <v>9.3309369850565442</v>
      </c>
      <c r="AQ236" s="10">
        <v>114.66</v>
      </c>
      <c r="AR236" s="10"/>
      <c r="AS236" s="10"/>
      <c r="AT236" s="10">
        <v>5.8733654141456526</v>
      </c>
      <c r="AU236" s="10">
        <v>1</v>
      </c>
      <c r="AV236" s="16"/>
      <c r="AW236" s="19">
        <v>282.75775735855325</v>
      </c>
      <c r="AX236" s="1" t="s">
        <v>120</v>
      </c>
      <c r="AY236" s="23">
        <v>36.281364829396303</v>
      </c>
      <c r="AZ236" s="18">
        <v>100</v>
      </c>
      <c r="BA236" s="18">
        <v>0</v>
      </c>
      <c r="BB236" s="18">
        <v>0</v>
      </c>
      <c r="BC236" s="18">
        <v>0</v>
      </c>
      <c r="BD236" s="18">
        <v>100</v>
      </c>
      <c r="BE236" s="18">
        <v>0</v>
      </c>
      <c r="BF236" s="24">
        <v>54.082395175824544</v>
      </c>
      <c r="BG236" s="24">
        <v>42.066761765081367</v>
      </c>
      <c r="BH236" s="24">
        <v>3.8508430590940899</v>
      </c>
      <c r="BI236" s="21"/>
      <c r="BJ236" s="25">
        <f t="shared" ca="1" si="25"/>
        <v>0.96209996224876038</v>
      </c>
      <c r="BK236" s="24">
        <f t="shared" ca="1" si="26"/>
        <v>20.616163842638727</v>
      </c>
      <c r="BL236" s="23">
        <f t="shared" si="27"/>
        <v>4.0209865909067197</v>
      </c>
      <c r="BM236" s="23">
        <f t="shared" ca="1" si="28"/>
        <v>2.824115665079959</v>
      </c>
      <c r="BN236" s="22">
        <f t="shared" si="29"/>
        <v>2.8611266166068643</v>
      </c>
      <c r="BO236" s="21"/>
      <c r="BP236" s="2"/>
    </row>
    <row r="237" spans="1:68" x14ac:dyDescent="0.2">
      <c r="A237">
        <v>11.2</v>
      </c>
      <c r="B237">
        <v>2.2000000000000002</v>
      </c>
      <c r="C237">
        <v>1.3112999999999999</v>
      </c>
      <c r="D237">
        <v>-0.18146000000000001</v>
      </c>
      <c r="E237">
        <v>7.603E-2</v>
      </c>
      <c r="F237">
        <v>1.9167799999999999</v>
      </c>
      <c r="G237">
        <v>1.79878</v>
      </c>
      <c r="H237" s="21"/>
      <c r="I237" s="17">
        <f t="shared" si="23"/>
        <v>36.745406824146976</v>
      </c>
      <c r="J237" s="16">
        <f t="shared" si="24"/>
        <v>-36.445406824146978</v>
      </c>
      <c r="K237" s="10">
        <v>100</v>
      </c>
      <c r="L237" s="16">
        <v>3817.2572178477735</v>
      </c>
      <c r="M237" s="16">
        <v>1534.5800524934359</v>
      </c>
      <c r="N237" s="16">
        <v>15.923009623797023</v>
      </c>
      <c r="O237" s="16">
        <v>18.15913370998117</v>
      </c>
      <c r="P237" s="16">
        <v>18.389822489262819</v>
      </c>
      <c r="Q237" s="16">
        <v>0.68094311089774351</v>
      </c>
      <c r="R237" s="16">
        <v>3.7028259043572751</v>
      </c>
      <c r="S237" s="16">
        <v>16.020054116781264</v>
      </c>
      <c r="T237" s="20" t="s">
        <v>122</v>
      </c>
      <c r="U237" s="10">
        <v>4</v>
      </c>
      <c r="V237" s="20" t="s">
        <v>143</v>
      </c>
      <c r="W237" s="10">
        <v>4</v>
      </c>
      <c r="X237" s="20" t="s">
        <v>143</v>
      </c>
      <c r="Y237" s="10">
        <v>4</v>
      </c>
      <c r="Z237" s="20" t="s">
        <v>123</v>
      </c>
      <c r="AA237" s="15">
        <v>4</v>
      </c>
      <c r="AB237" s="11">
        <v>55.954309865685261</v>
      </c>
      <c r="AC237" s="10">
        <v>40.425311135081202</v>
      </c>
      <c r="AD237" s="19">
        <v>3.6203789992335347</v>
      </c>
      <c r="AE237" s="12">
        <v>1815.9133709981168</v>
      </c>
      <c r="AF237" s="10">
        <v>1947.35907624182</v>
      </c>
      <c r="AG237" s="10">
        <v>1225.9881659508546</v>
      </c>
      <c r="AH237" s="10">
        <v>1.9963438556758035</v>
      </c>
      <c r="AI237" s="10">
        <v>2.7006400674232531</v>
      </c>
      <c r="AJ237" s="10"/>
      <c r="AK237" s="10"/>
      <c r="AL237" s="10"/>
      <c r="AM237" s="10"/>
      <c r="AN237" s="10">
        <v>12.106089139987446</v>
      </c>
      <c r="AO237" s="10">
        <v>5.0074217662231337</v>
      </c>
      <c r="AP237" s="10">
        <v>9.5819171616559817</v>
      </c>
      <c r="AQ237" s="10">
        <v>114.66</v>
      </c>
      <c r="AR237" s="10"/>
      <c r="AS237" s="10"/>
      <c r="AT237" s="10">
        <v>6.0515556095140779</v>
      </c>
      <c r="AU237" s="10">
        <v>1</v>
      </c>
      <c r="AV237" s="16"/>
      <c r="AW237" s="19">
        <v>292.10386143627301</v>
      </c>
      <c r="AX237" s="1" t="s">
        <v>120</v>
      </c>
      <c r="AY237" s="23">
        <v>36.445406824147</v>
      </c>
      <c r="AZ237" s="18">
        <v>100</v>
      </c>
      <c r="BA237" s="18">
        <v>0</v>
      </c>
      <c r="BB237" s="18">
        <v>0</v>
      </c>
      <c r="BC237" s="18">
        <v>0</v>
      </c>
      <c r="BD237" s="18">
        <v>100</v>
      </c>
      <c r="BE237" s="18">
        <v>0</v>
      </c>
      <c r="BF237" s="24">
        <v>55.954309865685261</v>
      </c>
      <c r="BG237" s="24">
        <v>40.425311135081202</v>
      </c>
      <c r="BH237" s="24">
        <v>3.6203789992335347</v>
      </c>
      <c r="BI237" s="21"/>
      <c r="BJ237" s="25">
        <f t="shared" ca="1" si="25"/>
        <v>0.96155314014654214</v>
      </c>
      <c r="BK237" s="24">
        <f t="shared" ca="1" si="26"/>
        <v>21.21452148940665</v>
      </c>
      <c r="BL237" s="23">
        <f t="shared" si="27"/>
        <v>4.1316370394141622</v>
      </c>
      <c r="BM237" s="23">
        <f t="shared" ca="1" si="28"/>
        <v>2.8222979397442542</v>
      </c>
      <c r="BN237" s="22">
        <f t="shared" si="29"/>
        <v>2.859195728718384</v>
      </c>
      <c r="BO237" s="21"/>
      <c r="BP237" s="2"/>
    </row>
    <row r="238" spans="1:68" x14ac:dyDescent="0.2">
      <c r="A238">
        <v>11.25</v>
      </c>
      <c r="B238">
        <v>2.2000000000000002</v>
      </c>
      <c r="C238">
        <v>1.3056399999999999</v>
      </c>
      <c r="D238">
        <v>-0.16353999999999999</v>
      </c>
      <c r="E238">
        <v>7.596E-2</v>
      </c>
      <c r="F238">
        <v>1.9168499999999999</v>
      </c>
      <c r="G238">
        <v>1.7921800000000001</v>
      </c>
      <c r="H238" s="21"/>
      <c r="I238" s="17">
        <f t="shared" si="23"/>
        <v>36.909448818897637</v>
      </c>
      <c r="J238" s="16">
        <f t="shared" si="24"/>
        <v>-36.60944881889764</v>
      </c>
      <c r="K238" s="10">
        <v>100</v>
      </c>
      <c r="L238" s="16">
        <v>3833.6614173228395</v>
      </c>
      <c r="M238" s="16">
        <v>1540.7480314960608</v>
      </c>
      <c r="N238" s="16">
        <v>15.994094488188974</v>
      </c>
      <c r="O238" s="16">
        <v>16.6135593220339</v>
      </c>
      <c r="P238" s="16">
        <v>16.843938689272061</v>
      </c>
      <c r="Q238" s="16">
        <v>0.79321195391262611</v>
      </c>
      <c r="R238" s="16">
        <v>4.7091833361862356</v>
      </c>
      <c r="S238" s="16">
        <v>15.998567169316713</v>
      </c>
      <c r="T238" s="20" t="s">
        <v>33</v>
      </c>
      <c r="U238" s="10">
        <v>3</v>
      </c>
      <c r="V238" s="20" t="s">
        <v>33</v>
      </c>
      <c r="W238" s="10">
        <v>3</v>
      </c>
      <c r="X238" s="20" t="s">
        <v>143</v>
      </c>
      <c r="Y238" s="10">
        <v>4</v>
      </c>
      <c r="Z238" s="20" t="s">
        <v>33</v>
      </c>
      <c r="AA238" s="15">
        <v>3</v>
      </c>
      <c r="AB238" s="11">
        <v>84.111645147520846</v>
      </c>
      <c r="AC238" s="10">
        <v>14.322019791810902</v>
      </c>
      <c r="AD238" s="19">
        <v>1.5663350606682578</v>
      </c>
      <c r="AE238" s="12">
        <v>1661.35593220339</v>
      </c>
      <c r="AF238" s="10">
        <v>1764.525440979668</v>
      </c>
      <c r="AG238" s="10">
        <v>1122.9292459514709</v>
      </c>
      <c r="AH238" s="10">
        <v>9.2009440342057547E-2</v>
      </c>
      <c r="AI238" s="10">
        <v>2.1235104446153437</v>
      </c>
      <c r="AJ238" s="10"/>
      <c r="AK238" s="10"/>
      <c r="AL238" s="10"/>
      <c r="AM238" s="10"/>
      <c r="AN238" s="10">
        <v>16.6135593220339</v>
      </c>
      <c r="AO238" s="10">
        <v>4.8374934233488993</v>
      </c>
      <c r="AP238" s="10">
        <v>8.8605047216602948</v>
      </c>
      <c r="AQ238" s="10">
        <v>111.47500000000001</v>
      </c>
      <c r="AR238" s="10"/>
      <c r="AS238" s="10"/>
      <c r="AT238" s="10">
        <v>5.4333361287757418</v>
      </c>
      <c r="AU238" s="10">
        <v>1</v>
      </c>
      <c r="AV238" s="16"/>
      <c r="AW238" s="19">
        <v>264.67881614695017</v>
      </c>
      <c r="AX238" s="1" t="s">
        <v>120</v>
      </c>
      <c r="AY238" s="23">
        <v>36.609448818897597</v>
      </c>
      <c r="AZ238" s="18">
        <v>100</v>
      </c>
      <c r="BA238" s="18">
        <v>0</v>
      </c>
      <c r="BB238" s="18">
        <v>0</v>
      </c>
      <c r="BC238" s="18">
        <v>100</v>
      </c>
      <c r="BD238" s="18">
        <v>0</v>
      </c>
      <c r="BE238" s="18">
        <v>0</v>
      </c>
      <c r="BF238" s="24">
        <v>84.111645147520846</v>
      </c>
      <c r="BG238" s="24">
        <v>14.322019791810902</v>
      </c>
      <c r="BH238" s="24">
        <v>1.5663350606682578</v>
      </c>
      <c r="BI238" s="21"/>
      <c r="BJ238" s="25">
        <f t="shared" ca="1" si="25"/>
        <v>1</v>
      </c>
      <c r="BK238" s="24">
        <f t="shared" ca="1" si="26"/>
        <v>19.376442708956731</v>
      </c>
      <c r="BL238" s="23">
        <f t="shared" si="27"/>
        <v>5.3139024313548058</v>
      </c>
      <c r="BM238" s="23">
        <f t="shared" ca="1" si="28"/>
        <v>2.9238547434692008</v>
      </c>
      <c r="BN238" s="22">
        <f t="shared" si="29"/>
        <v>2.954822969676794</v>
      </c>
      <c r="BO238" s="21"/>
      <c r="BP238" s="2"/>
    </row>
    <row r="239" spans="1:68" x14ac:dyDescent="0.2">
      <c r="A239">
        <v>11.3</v>
      </c>
      <c r="B239">
        <v>2.2000000000000002</v>
      </c>
      <c r="C239">
        <v>1.3023800000000001</v>
      </c>
      <c r="D239">
        <v>-0.17230000000000001</v>
      </c>
      <c r="E239">
        <v>7.5899999999999995E-2</v>
      </c>
      <c r="F239">
        <v>1.91835</v>
      </c>
      <c r="G239">
        <v>1.7926500000000001</v>
      </c>
      <c r="H239" s="21"/>
      <c r="I239" s="17">
        <f t="shared" si="23"/>
        <v>37.073490813648291</v>
      </c>
      <c r="J239" s="16">
        <f t="shared" si="24"/>
        <v>-36.773490813648294</v>
      </c>
      <c r="K239" s="10">
        <v>100</v>
      </c>
      <c r="L239" s="16">
        <v>3850.065616797905</v>
      </c>
      <c r="M239" s="16">
        <v>1546.9160104986854</v>
      </c>
      <c r="N239" s="16">
        <v>16.065179352580927</v>
      </c>
      <c r="O239" s="16">
        <v>15.723352165725098</v>
      </c>
      <c r="P239" s="16">
        <v>15.953466322640267</v>
      </c>
      <c r="Q239" s="16">
        <v>0.73833053288526163</v>
      </c>
      <c r="R239" s="16">
        <v>4.628025771662327</v>
      </c>
      <c r="S239" s="16">
        <v>15.980149785775675</v>
      </c>
      <c r="T239" s="20" t="s">
        <v>33</v>
      </c>
      <c r="U239" s="10">
        <v>3</v>
      </c>
      <c r="V239" s="20" t="s">
        <v>33</v>
      </c>
      <c r="W239" s="10">
        <v>3</v>
      </c>
      <c r="X239" s="20" t="s">
        <v>143</v>
      </c>
      <c r="Y239" s="10">
        <v>4</v>
      </c>
      <c r="Z239" s="20" t="s">
        <v>33</v>
      </c>
      <c r="AA239" s="15">
        <v>3</v>
      </c>
      <c r="AB239" s="11">
        <v>83.54763444949316</v>
      </c>
      <c r="AC239" s="10">
        <v>14.838664412055763</v>
      </c>
      <c r="AD239" s="19">
        <v>1.6137011384510704</v>
      </c>
      <c r="AE239" s="12">
        <v>1572.3352165725098</v>
      </c>
      <c r="AF239" s="10">
        <v>1658.7990331715121</v>
      </c>
      <c r="AG239" s="10">
        <v>1063.5644215093512</v>
      </c>
      <c r="AH239" s="10">
        <v>0</v>
      </c>
      <c r="AI239" s="10">
        <v>2.1607485552977224</v>
      </c>
      <c r="AJ239" s="10"/>
      <c r="AK239" s="10"/>
      <c r="AL239" s="10"/>
      <c r="AM239" s="10"/>
      <c r="AN239" s="10">
        <v>15.723352165725098</v>
      </c>
      <c r="AO239" s="10">
        <v>4.6236465597928653</v>
      </c>
      <c r="AP239" s="10">
        <v>8.4449509505654579</v>
      </c>
      <c r="AQ239" s="10">
        <v>111.47500000000001</v>
      </c>
      <c r="AR239" s="10"/>
      <c r="AS239" s="10"/>
      <c r="AT239" s="10">
        <v>5.0705688704684064</v>
      </c>
      <c r="AU239" s="10">
        <v>1</v>
      </c>
      <c r="AV239" s="16"/>
      <c r="AW239" s="19">
        <v>248.8198549757268</v>
      </c>
      <c r="AX239" s="1" t="s">
        <v>120</v>
      </c>
      <c r="AY239" s="23">
        <v>36.773490813648301</v>
      </c>
      <c r="AZ239" s="18">
        <v>100</v>
      </c>
      <c r="BA239" s="18">
        <v>0</v>
      </c>
      <c r="BB239" s="18">
        <v>0</v>
      </c>
      <c r="BC239" s="18">
        <v>100</v>
      </c>
      <c r="BD239" s="18">
        <v>0</v>
      </c>
      <c r="BE239" s="18">
        <v>0</v>
      </c>
      <c r="BF239" s="24">
        <v>83.54763444949316</v>
      </c>
      <c r="BG239" s="24">
        <v>14.838664412055763</v>
      </c>
      <c r="BH239" s="24">
        <v>1.6137011384510704</v>
      </c>
      <c r="BI239" s="21"/>
      <c r="BJ239" s="25">
        <f t="shared" ca="1" si="25"/>
        <v>1</v>
      </c>
      <c r="BK239" s="24">
        <f t="shared" ca="1" si="26"/>
        <v>18.137291771540863</v>
      </c>
      <c r="BL239" s="23">
        <f t="shared" si="27"/>
        <v>5.2631003464194848</v>
      </c>
      <c r="BM239" s="23">
        <f t="shared" ca="1" si="28"/>
        <v>2.9425891661181334</v>
      </c>
      <c r="BN239" s="22">
        <f t="shared" si="29"/>
        <v>2.9681724848344735</v>
      </c>
      <c r="BO239" s="21"/>
      <c r="BP239" s="2"/>
    </row>
    <row r="240" spans="1:68" x14ac:dyDescent="0.2">
      <c r="A240">
        <v>11.35</v>
      </c>
      <c r="B240">
        <v>2.2000000000000002</v>
      </c>
      <c r="C240">
        <v>1.29592</v>
      </c>
      <c r="D240">
        <v>-0.18706999999999999</v>
      </c>
      <c r="E240">
        <v>7.5749999999999998E-2</v>
      </c>
      <c r="F240">
        <v>1.9196800000000001</v>
      </c>
      <c r="G240">
        <v>1.79528</v>
      </c>
      <c r="H240" s="21"/>
      <c r="I240" s="17">
        <f t="shared" si="23"/>
        <v>37.237532808398946</v>
      </c>
      <c r="J240" s="16">
        <f t="shared" si="24"/>
        <v>-36.937532808398949</v>
      </c>
      <c r="K240" s="10">
        <v>100</v>
      </c>
      <c r="L240" s="16">
        <v>3866.4698162729705</v>
      </c>
      <c r="M240" s="16">
        <v>1553.08398950131</v>
      </c>
      <c r="N240" s="16">
        <v>16.136264216972876</v>
      </c>
      <c r="O240" s="16">
        <v>13.959322033898321</v>
      </c>
      <c r="P240" s="16">
        <v>14.188773165006014</v>
      </c>
      <c r="Q240" s="16">
        <v>0.64579644743158915</v>
      </c>
      <c r="R240" s="16">
        <v>4.5514607917217731</v>
      </c>
      <c r="S240" s="16">
        <v>15.934106326923077</v>
      </c>
      <c r="T240" s="20" t="s">
        <v>33</v>
      </c>
      <c r="U240" s="10">
        <v>3</v>
      </c>
      <c r="V240" s="20" t="s">
        <v>33</v>
      </c>
      <c r="W240" s="10">
        <v>3</v>
      </c>
      <c r="X240" s="20" t="s">
        <v>33</v>
      </c>
      <c r="Y240" s="10">
        <v>3</v>
      </c>
      <c r="Z240" s="20" t="s">
        <v>33</v>
      </c>
      <c r="AA240" s="15">
        <v>3</v>
      </c>
      <c r="AB240" s="11">
        <v>84.817634715304024</v>
      </c>
      <c r="AC240" s="10">
        <v>13.677316175555958</v>
      </c>
      <c r="AD240" s="19">
        <v>1.5050491091400198</v>
      </c>
      <c r="AE240" s="12">
        <v>1395.932203389832</v>
      </c>
      <c r="AF240" s="10">
        <v>1450.2231205395374</v>
      </c>
      <c r="AG240" s="10">
        <v>939.15798737545106</v>
      </c>
      <c r="AH240" s="10">
        <v>0</v>
      </c>
      <c r="AI240" s="10">
        <v>2.1970968130029958</v>
      </c>
      <c r="AJ240" s="10"/>
      <c r="AK240" s="10"/>
      <c r="AL240" s="10"/>
      <c r="AM240" s="10"/>
      <c r="AN240" s="10">
        <v>13.959322033898321</v>
      </c>
      <c r="AO240" s="10">
        <v>4.2072294516610862</v>
      </c>
      <c r="AP240" s="10">
        <v>7.5132638990036078</v>
      </c>
      <c r="AQ240" s="10">
        <v>111.47500000000001</v>
      </c>
      <c r="AR240" s="10"/>
      <c r="AS240" s="10"/>
      <c r="AT240" s="10">
        <v>4.3848335034383714</v>
      </c>
      <c r="AU240" s="10">
        <v>1</v>
      </c>
      <c r="AV240" s="16"/>
      <c r="AW240" s="19">
        <v>217.53346808093062</v>
      </c>
      <c r="AX240" s="1" t="s">
        <v>120</v>
      </c>
      <c r="AY240" s="23">
        <v>36.937532808398899</v>
      </c>
      <c r="AZ240" s="18">
        <v>100</v>
      </c>
      <c r="BA240" s="18">
        <v>0</v>
      </c>
      <c r="BB240" s="18">
        <v>0</v>
      </c>
      <c r="BC240" s="18">
        <v>100</v>
      </c>
      <c r="BD240" s="18">
        <v>0</v>
      </c>
      <c r="BE240" s="18">
        <v>0</v>
      </c>
      <c r="BF240" s="24">
        <v>84.817634715304024</v>
      </c>
      <c r="BG240" s="24">
        <v>13.677316175555958</v>
      </c>
      <c r="BH240" s="24">
        <v>1.5050491091400198</v>
      </c>
      <c r="BI240" s="21"/>
      <c r="BJ240" s="25">
        <f t="shared" ca="1" si="25"/>
        <v>1</v>
      </c>
      <c r="BK240" s="24">
        <f t="shared" ca="1" si="26"/>
        <v>15.7821963779367</v>
      </c>
      <c r="BL240" s="23">
        <f t="shared" si="27"/>
        <v>5.2694254131972089</v>
      </c>
      <c r="BM240" s="23">
        <f t="shared" ca="1" si="28"/>
        <v>2.9885895889449738</v>
      </c>
      <c r="BN240" s="22">
        <f t="shared" si="29"/>
        <v>3.0031302531736328</v>
      </c>
      <c r="BO240" s="21"/>
      <c r="BP240" s="2"/>
    </row>
    <row r="241" spans="1:68" x14ac:dyDescent="0.2">
      <c r="A241">
        <v>11.4</v>
      </c>
      <c r="B241">
        <v>2.2000000000000002</v>
      </c>
      <c r="C241">
        <v>1.31236</v>
      </c>
      <c r="D241">
        <v>-0.18678</v>
      </c>
      <c r="E241">
        <v>7.5700000000000003E-2</v>
      </c>
      <c r="F241">
        <v>1.92133</v>
      </c>
      <c r="G241">
        <v>1.7952300000000001</v>
      </c>
      <c r="H241" s="21"/>
      <c r="I241" s="17">
        <f t="shared" si="23"/>
        <v>37.401574803149607</v>
      </c>
      <c r="J241" s="16">
        <f t="shared" si="24"/>
        <v>-37.10157480314961</v>
      </c>
      <c r="K241" s="10">
        <v>120</v>
      </c>
      <c r="L241" s="16">
        <v>3886.1548556430498</v>
      </c>
      <c r="M241" s="16">
        <v>1562.5328083989482</v>
      </c>
      <c r="N241" s="16">
        <v>16.207349081364828</v>
      </c>
      <c r="O241" s="16">
        <v>18.448587570621484</v>
      </c>
      <c r="P241" s="16">
        <v>18.677817693126684</v>
      </c>
      <c r="Q241" s="16">
        <v>0.64761329812770052</v>
      </c>
      <c r="R241" s="16">
        <v>3.4672856795578322</v>
      </c>
      <c r="S241" s="16">
        <v>15.918758507305542</v>
      </c>
      <c r="T241" s="20" t="s">
        <v>122</v>
      </c>
      <c r="U241" s="10">
        <v>4</v>
      </c>
      <c r="V241" s="20" t="s">
        <v>143</v>
      </c>
      <c r="W241" s="10">
        <v>4</v>
      </c>
      <c r="X241" s="20" t="s">
        <v>143</v>
      </c>
      <c r="Y241" s="10">
        <v>4</v>
      </c>
      <c r="Z241" s="20" t="s">
        <v>123</v>
      </c>
      <c r="AA241" s="15">
        <v>4</v>
      </c>
      <c r="AB241" s="11">
        <v>49.588202856746875</v>
      </c>
      <c r="AC241" s="10">
        <v>45.886736537072508</v>
      </c>
      <c r="AD241" s="19">
        <v>4.5250606061806184</v>
      </c>
      <c r="AE241" s="12">
        <v>1844.8587570621482</v>
      </c>
      <c r="AF241" s="10">
        <v>1933.3792005809064</v>
      </c>
      <c r="AG241" s="10">
        <v>1245.1878462084455</v>
      </c>
      <c r="AH241" s="10">
        <v>0</v>
      </c>
      <c r="AI241" s="10">
        <v>2.884100395579535</v>
      </c>
      <c r="AJ241" s="10"/>
      <c r="AK241" s="10"/>
      <c r="AL241" s="10"/>
      <c r="AM241" s="10"/>
      <c r="AN241" s="10">
        <v>12.299058380414323</v>
      </c>
      <c r="AO241" s="10">
        <v>5.0418406724314204</v>
      </c>
      <c r="AP241" s="10">
        <v>9.7163149234591195</v>
      </c>
      <c r="AQ241" s="10">
        <v>114.66</v>
      </c>
      <c r="AR241" s="10"/>
      <c r="AS241" s="10"/>
      <c r="AT241" s="10">
        <v>5.8924408057548323</v>
      </c>
      <c r="AU241" s="10">
        <v>1</v>
      </c>
      <c r="AV241" s="16"/>
      <c r="AW241" s="19">
        <v>290.00688008713593</v>
      </c>
      <c r="AX241" s="1" t="s">
        <v>120</v>
      </c>
      <c r="AY241" s="23">
        <v>37.101574803149603</v>
      </c>
      <c r="AZ241" s="18">
        <v>100</v>
      </c>
      <c r="BA241" s="18">
        <v>0</v>
      </c>
      <c r="BB241" s="18">
        <v>0</v>
      </c>
      <c r="BC241" s="18">
        <v>0</v>
      </c>
      <c r="BD241" s="18">
        <v>100</v>
      </c>
      <c r="BE241" s="18">
        <v>0</v>
      </c>
      <c r="BF241" s="24">
        <v>49.588202856746875</v>
      </c>
      <c r="BG241" s="24">
        <v>45.886736537072508</v>
      </c>
      <c r="BH241" s="24">
        <v>4.5250606061806184</v>
      </c>
      <c r="BI241" s="21"/>
      <c r="BJ241" s="25">
        <f t="shared" ca="1" si="25"/>
        <v>0.95569020955277206</v>
      </c>
      <c r="BK241" s="24">
        <f t="shared" ca="1" si="26"/>
        <v>21.132383433424565</v>
      </c>
      <c r="BL241" s="23">
        <f t="shared" si="27"/>
        <v>3.8698736153697406</v>
      </c>
      <c r="BM241" s="23">
        <f t="shared" ca="1" si="28"/>
        <v>2.8051762278827956</v>
      </c>
      <c r="BN241" s="22">
        <f t="shared" si="29"/>
        <v>2.8361328136632991</v>
      </c>
      <c r="BO241" s="21"/>
      <c r="BP241" s="2"/>
    </row>
    <row r="242" spans="1:68" x14ac:dyDescent="0.2">
      <c r="A242">
        <v>11.45</v>
      </c>
      <c r="B242">
        <v>2.2000000000000002</v>
      </c>
      <c r="C242">
        <v>1.3208500000000001</v>
      </c>
      <c r="D242">
        <v>-0.18587999999999999</v>
      </c>
      <c r="E242">
        <v>7.5689999999999993E-2</v>
      </c>
      <c r="F242">
        <v>1.9254800000000001</v>
      </c>
      <c r="G242">
        <v>1.79365</v>
      </c>
      <c r="H242" s="21"/>
      <c r="I242" s="17">
        <f t="shared" si="23"/>
        <v>37.565616797900262</v>
      </c>
      <c r="J242" s="16">
        <f t="shared" si="24"/>
        <v>-37.265616797900265</v>
      </c>
      <c r="K242" s="10">
        <v>120</v>
      </c>
      <c r="L242" s="16">
        <v>3905.8398950131282</v>
      </c>
      <c r="M242" s="16">
        <v>1571.9816272965859</v>
      </c>
      <c r="N242" s="16">
        <v>16.278433945756781</v>
      </c>
      <c r="O242" s="16">
        <v>20.76694915254242</v>
      </c>
      <c r="P242" s="16">
        <v>20.996135073327121</v>
      </c>
      <c r="Q242" s="16">
        <v>0.65325180028804619</v>
      </c>
      <c r="R242" s="16">
        <v>3.11129547417476</v>
      </c>
      <c r="S242" s="16">
        <v>15.915688943382033</v>
      </c>
      <c r="T242" s="20" t="s">
        <v>122</v>
      </c>
      <c r="U242" s="10">
        <v>5</v>
      </c>
      <c r="V242" s="20" t="s">
        <v>143</v>
      </c>
      <c r="W242" s="10">
        <v>4</v>
      </c>
      <c r="X242" s="20" t="s">
        <v>143</v>
      </c>
      <c r="Y242" s="10">
        <v>4</v>
      </c>
      <c r="Z242" s="20" t="s">
        <v>123</v>
      </c>
      <c r="AA242" s="15">
        <v>4</v>
      </c>
      <c r="AB242" s="11">
        <v>37.715756291426935</v>
      </c>
      <c r="AC242" s="10">
        <v>54.836856862040683</v>
      </c>
      <c r="AD242" s="19">
        <v>7.44738684653238</v>
      </c>
      <c r="AE242" s="12">
        <v>2076.694915254242</v>
      </c>
      <c r="AF242" s="10">
        <v>2204.9644782886007</v>
      </c>
      <c r="AG242" s="10">
        <v>1399.742338221808</v>
      </c>
      <c r="AH242" s="10">
        <v>0</v>
      </c>
      <c r="AI242" s="10">
        <v>3.2140952484277951</v>
      </c>
      <c r="AJ242" s="10"/>
      <c r="AK242" s="10"/>
      <c r="AL242" s="10"/>
      <c r="AM242" s="10"/>
      <c r="AN242" s="10">
        <v>10.38347457627121</v>
      </c>
      <c r="AO242" s="10">
        <v>5.4707696787040367</v>
      </c>
      <c r="AP242" s="10">
        <v>10.798196367552656</v>
      </c>
      <c r="AQ242" s="10">
        <v>114.66</v>
      </c>
      <c r="AR242" s="10"/>
      <c r="AS242" s="10"/>
      <c r="AT242" s="10">
        <v>6.7215076967700647</v>
      </c>
      <c r="AU242" s="10">
        <v>1</v>
      </c>
      <c r="AV242" s="16"/>
      <c r="AW242" s="19">
        <v>330.7446717432901</v>
      </c>
      <c r="AX242" s="1" t="s">
        <v>120</v>
      </c>
      <c r="AY242" s="23">
        <v>37.2656167979003</v>
      </c>
      <c r="AZ242" s="18">
        <v>0</v>
      </c>
      <c r="BA242" s="18">
        <v>100</v>
      </c>
      <c r="BB242" s="18">
        <v>0</v>
      </c>
      <c r="BC242" s="18">
        <v>0</v>
      </c>
      <c r="BD242" s="18">
        <v>100</v>
      </c>
      <c r="BE242" s="18">
        <v>0</v>
      </c>
      <c r="BF242" s="24">
        <v>37.715756291426935</v>
      </c>
      <c r="BG242" s="24">
        <v>54.836856862040683</v>
      </c>
      <c r="BH242" s="24">
        <v>7.44738684653238</v>
      </c>
      <c r="BI242" s="21"/>
      <c r="BJ242" s="25">
        <f t="shared" ca="1" si="25"/>
        <v>0.92847155811766435</v>
      </c>
      <c r="BK242" s="24">
        <f t="shared" ca="1" si="26"/>
        <v>23.715489263745759</v>
      </c>
      <c r="BL242" s="23">
        <f t="shared" si="27"/>
        <v>3.4303650721369356</v>
      </c>
      <c r="BM242" s="23">
        <f t="shared" ca="1" si="28"/>
        <v>2.7331502454457941</v>
      </c>
      <c r="BN242" s="22">
        <f t="shared" si="29"/>
        <v>2.7670960263283573</v>
      </c>
      <c r="BO242" s="21"/>
      <c r="BP242" s="2"/>
    </row>
    <row r="243" spans="1:68" x14ac:dyDescent="0.2">
      <c r="A243">
        <v>11.5</v>
      </c>
      <c r="B243">
        <v>2.2000000000000002</v>
      </c>
      <c r="C243">
        <v>1.31446</v>
      </c>
      <c r="D243">
        <v>-0.18629000000000001</v>
      </c>
      <c r="E243">
        <v>7.5679999999999997E-2</v>
      </c>
      <c r="F243">
        <v>1.92438</v>
      </c>
      <c r="G243">
        <v>1.7930299999999999</v>
      </c>
      <c r="H243" s="21"/>
      <c r="I243" s="17">
        <f t="shared" si="23"/>
        <v>37.729658792650916</v>
      </c>
      <c r="J243" s="16">
        <f t="shared" si="24"/>
        <v>-37.429658792650919</v>
      </c>
      <c r="K243" s="10">
        <v>120</v>
      </c>
      <c r="L243" s="16">
        <v>3925.5249343832065</v>
      </c>
      <c r="M243" s="16">
        <v>1581.4304461942236</v>
      </c>
      <c r="N243" s="16">
        <v>16.34951881014873</v>
      </c>
      <c r="O243" s="16">
        <v>19.0220338983051</v>
      </c>
      <c r="P243" s="16">
        <v>19.251175617369302</v>
      </c>
      <c r="Q243" s="16">
        <v>0.6506831493038886</v>
      </c>
      <c r="R243" s="16">
        <v>3.3799657861767787</v>
      </c>
      <c r="S243" s="16">
        <v>15.91261937945853</v>
      </c>
      <c r="T243" s="20" t="s">
        <v>122</v>
      </c>
      <c r="U243" s="10">
        <v>5</v>
      </c>
      <c r="V243" s="20" t="s">
        <v>143</v>
      </c>
      <c r="W243" s="10">
        <v>4</v>
      </c>
      <c r="X243" s="20" t="s">
        <v>143</v>
      </c>
      <c r="Y243" s="10">
        <v>4</v>
      </c>
      <c r="Z243" s="20" t="s">
        <v>123</v>
      </c>
      <c r="AA243" s="15">
        <v>4</v>
      </c>
      <c r="AB243" s="11">
        <v>46.549005990260454</v>
      </c>
      <c r="AC243" s="10">
        <v>48.355209756490936</v>
      </c>
      <c r="AD243" s="19">
        <v>5.0957842532486115</v>
      </c>
      <c r="AE243" s="12">
        <v>1902.2033898305101</v>
      </c>
      <c r="AF243" s="10">
        <v>1998.5171870364998</v>
      </c>
      <c r="AG243" s="10">
        <v>1283.4117078246202</v>
      </c>
      <c r="AH243" s="10">
        <v>0</v>
      </c>
      <c r="AI243" s="10">
        <v>2.9586098299863028</v>
      </c>
      <c r="AJ243" s="10"/>
      <c r="AK243" s="10"/>
      <c r="AL243" s="10"/>
      <c r="AM243" s="10"/>
      <c r="AN243" s="10">
        <v>9.51101694915255</v>
      </c>
      <c r="AO243" s="10">
        <v>5.1603436225080532</v>
      </c>
      <c r="AP243" s="10">
        <v>9.9838819547723414</v>
      </c>
      <c r="AQ243" s="10">
        <v>114.66</v>
      </c>
      <c r="AR243" s="10"/>
      <c r="AS243" s="10"/>
      <c r="AT243" s="10">
        <v>6.0240377670257308</v>
      </c>
      <c r="AU243" s="10">
        <v>1</v>
      </c>
      <c r="AV243" s="16"/>
      <c r="AW243" s="19">
        <v>299.77757805547498</v>
      </c>
      <c r="AX243" s="1" t="s">
        <v>120</v>
      </c>
      <c r="AY243" s="23">
        <v>37.429658792650898</v>
      </c>
      <c r="AZ243" s="18">
        <v>0</v>
      </c>
      <c r="BA243" s="18">
        <v>100</v>
      </c>
      <c r="BB243" s="18">
        <v>0</v>
      </c>
      <c r="BC243" s="18">
        <v>0</v>
      </c>
      <c r="BD243" s="18">
        <v>100</v>
      </c>
      <c r="BE243" s="18">
        <v>0</v>
      </c>
      <c r="BF243" s="24">
        <v>46.549005990260454</v>
      </c>
      <c r="BG243" s="24">
        <v>48.355209756490936</v>
      </c>
      <c r="BH243" s="24">
        <v>5.0957842532486115</v>
      </c>
      <c r="BI243" s="21"/>
      <c r="BJ243" s="25">
        <f t="shared" ca="1" si="25"/>
        <v>0.95069177474397626</v>
      </c>
      <c r="BK243" s="24">
        <f t="shared" ca="1" si="26"/>
        <v>21.550571778506459</v>
      </c>
      <c r="BL243" s="23">
        <f t="shared" si="27"/>
        <v>3.7636950462234906</v>
      </c>
      <c r="BM243" s="23">
        <f t="shared" ca="1" si="28"/>
        <v>2.7908850715689484</v>
      </c>
      <c r="BN243" s="22">
        <f t="shared" si="29"/>
        <v>2.8189618339616294</v>
      </c>
      <c r="BO243" s="21"/>
      <c r="BP243" s="2"/>
    </row>
    <row r="244" spans="1:68" x14ac:dyDescent="0.2">
      <c r="A244">
        <v>11.55</v>
      </c>
      <c r="B244">
        <v>0.4</v>
      </c>
      <c r="C244">
        <v>1.3090599999999999</v>
      </c>
      <c r="D244">
        <v>-0.15012</v>
      </c>
      <c r="E244">
        <v>7.5620000000000007E-2</v>
      </c>
      <c r="F244">
        <v>1.92448</v>
      </c>
      <c r="G244">
        <v>1.79348</v>
      </c>
      <c r="H244" s="21"/>
      <c r="I244" s="17">
        <f t="shared" si="23"/>
        <v>37.893700787401578</v>
      </c>
      <c r="J244" s="16">
        <f t="shared" si="24"/>
        <v>-37.59370078740158</v>
      </c>
      <c r="K244" s="10">
        <v>120</v>
      </c>
      <c r="L244" s="16">
        <v>3945.2099737532858</v>
      </c>
      <c r="M244" s="16">
        <v>1590.8792650918617</v>
      </c>
      <c r="N244" s="16">
        <v>16.420603674540686</v>
      </c>
      <c r="O244" s="16">
        <v>17.547457627118639</v>
      </c>
      <c r="P244" s="16">
        <v>17.776334135859852</v>
      </c>
      <c r="Q244" s="16">
        <v>0.87728828612578014</v>
      </c>
      <c r="R244" s="16">
        <v>4.9351473673981161</v>
      </c>
      <c r="S244" s="16">
        <v>15.894201995917491</v>
      </c>
      <c r="T244" s="20" t="s">
        <v>33</v>
      </c>
      <c r="U244" s="10">
        <v>3</v>
      </c>
      <c r="V244" s="20" t="s">
        <v>33</v>
      </c>
      <c r="W244" s="10">
        <v>3</v>
      </c>
      <c r="X244" s="20" t="s">
        <v>143</v>
      </c>
      <c r="Y244" s="10">
        <v>4</v>
      </c>
      <c r="Z244" s="20" t="s">
        <v>33</v>
      </c>
      <c r="AA244" s="15">
        <v>3</v>
      </c>
      <c r="AB244" s="11">
        <v>88.363604121641558</v>
      </c>
      <c r="AC244" s="10">
        <v>10.475608315799221</v>
      </c>
      <c r="AD244" s="19">
        <v>1.1607875625592274</v>
      </c>
      <c r="AE244" s="12">
        <v>1754.7457627118638</v>
      </c>
      <c r="AF244" s="10">
        <v>1823.8484810136185</v>
      </c>
      <c r="AG244" s="10">
        <v>1185.0889423906567</v>
      </c>
      <c r="AH244" s="10">
        <v>0</v>
      </c>
      <c r="AI244" s="10">
        <v>2.0262819436883706</v>
      </c>
      <c r="AJ244" s="10"/>
      <c r="AK244" s="10"/>
      <c r="AL244" s="10"/>
      <c r="AM244" s="10"/>
      <c r="AN244" s="10">
        <v>17.547457627118639</v>
      </c>
      <c r="AO244" s="10">
        <v>5.1201572658020655</v>
      </c>
      <c r="AP244" s="10">
        <v>9.2956225967345976</v>
      </c>
      <c r="AQ244" s="10">
        <v>111.47500000000001</v>
      </c>
      <c r="AR244" s="10"/>
      <c r="AS244" s="10"/>
      <c r="AT244" s="10">
        <v>5.4381160461519613</v>
      </c>
      <c r="AU244" s="10">
        <v>1</v>
      </c>
      <c r="AV244" s="16"/>
      <c r="AW244" s="19">
        <v>273.57727215204278</v>
      </c>
      <c r="AX244" s="1" t="s">
        <v>120</v>
      </c>
      <c r="AY244" s="23">
        <v>37.593700787401602</v>
      </c>
      <c r="AZ244" s="18">
        <v>100</v>
      </c>
      <c r="BA244" s="18">
        <v>0</v>
      </c>
      <c r="BB244" s="18">
        <v>0</v>
      </c>
      <c r="BC244" s="18">
        <v>100</v>
      </c>
      <c r="BD244" s="18">
        <v>0</v>
      </c>
      <c r="BE244" s="18">
        <v>0</v>
      </c>
      <c r="BF244" s="24">
        <v>88.363604121641558</v>
      </c>
      <c r="BG244" s="24">
        <v>10.475608315799221</v>
      </c>
      <c r="BH244" s="24">
        <v>1.1607875625592274</v>
      </c>
      <c r="BI244" s="21"/>
      <c r="BJ244" s="25">
        <f t="shared" ca="1" si="25"/>
        <v>1</v>
      </c>
      <c r="BK244" s="24">
        <f t="shared" ca="1" si="26"/>
        <v>19.867917692761758</v>
      </c>
      <c r="BL244" s="23">
        <f t="shared" si="27"/>
        <v>5.551147313747931</v>
      </c>
      <c r="BM244" s="23">
        <f t="shared" ca="1" si="28"/>
        <v>2.9284333361147961</v>
      </c>
      <c r="BN244" s="22">
        <f t="shared" si="29"/>
        <v>2.9500549859728804</v>
      </c>
      <c r="BO244" s="21"/>
      <c r="BP244" s="2"/>
    </row>
    <row r="245" spans="1:68" x14ac:dyDescent="0.2">
      <c r="A245">
        <v>11.6</v>
      </c>
      <c r="B245">
        <v>2.2000000000000002</v>
      </c>
      <c r="C245">
        <v>1.35026</v>
      </c>
      <c r="D245">
        <v>-0.18171999999999999</v>
      </c>
      <c r="E245">
        <v>7.5600000000000001E-2</v>
      </c>
      <c r="F245">
        <v>1.9239299999999999</v>
      </c>
      <c r="G245">
        <v>1.79505</v>
      </c>
      <c r="H245" s="21"/>
      <c r="I245" s="17">
        <f t="shared" si="23"/>
        <v>38.057742782152225</v>
      </c>
      <c r="J245" s="16">
        <f t="shared" si="24"/>
        <v>-37.757742782152228</v>
      </c>
      <c r="K245" s="10">
        <v>120</v>
      </c>
      <c r="L245" s="16">
        <v>3964.8950131233632</v>
      </c>
      <c r="M245" s="16">
        <v>1600.328083989499</v>
      </c>
      <c r="N245" s="16">
        <v>16.491688538932628</v>
      </c>
      <c r="O245" s="16">
        <v>28.797928436911516</v>
      </c>
      <c r="P245" s="16">
        <v>29.02671654221173</v>
      </c>
      <c r="Q245" s="16">
        <v>0.6793142102736438</v>
      </c>
      <c r="R245" s="16">
        <v>2.3403067628602079</v>
      </c>
      <c r="S245" s="16">
        <v>15.888062868070476</v>
      </c>
      <c r="T245" s="20" t="s">
        <v>33</v>
      </c>
      <c r="U245" s="10">
        <v>3</v>
      </c>
      <c r="V245" s="20" t="s">
        <v>141</v>
      </c>
      <c r="W245" s="10">
        <v>5</v>
      </c>
      <c r="X245" s="20" t="s">
        <v>141</v>
      </c>
      <c r="Y245" s="10">
        <v>5</v>
      </c>
      <c r="Z245" s="20" t="s">
        <v>121</v>
      </c>
      <c r="AA245" s="15">
        <v>5</v>
      </c>
      <c r="AB245" s="11">
        <v>15.640548700088914</v>
      </c>
      <c r="AC245" s="10">
        <v>62.414829186577265</v>
      </c>
      <c r="AD245" s="19">
        <v>21.944622113333818</v>
      </c>
      <c r="AE245" s="12">
        <v>2879.7928436911516</v>
      </c>
      <c r="AF245" s="10">
        <v>3146.2649382685404</v>
      </c>
      <c r="AG245" s="10">
        <v>1935.1144361474487</v>
      </c>
      <c r="AH245" s="10">
        <v>0</v>
      </c>
      <c r="AI245" s="10">
        <v>4.2729441108730937</v>
      </c>
      <c r="AJ245" s="10"/>
      <c r="AK245" s="10"/>
      <c r="AL245" s="10"/>
      <c r="AM245" s="10"/>
      <c r="AN245" s="10">
        <v>28.797928436911516</v>
      </c>
      <c r="AO245" s="10">
        <v>6.921195057851067</v>
      </c>
      <c r="AP245" s="10">
        <v>14.54580105303214</v>
      </c>
      <c r="AQ245" s="10">
        <v>111.47500000000001</v>
      </c>
      <c r="AR245" s="10"/>
      <c r="AS245" s="10"/>
      <c r="AT245" s="10">
        <v>9.5802645351169708</v>
      </c>
      <c r="AU245" s="10">
        <v>1</v>
      </c>
      <c r="AV245" s="16"/>
      <c r="AW245" s="19">
        <v>471.93974074028108</v>
      </c>
      <c r="AX245" s="1" t="s">
        <v>120</v>
      </c>
      <c r="AY245" s="23">
        <v>37.757742782152199</v>
      </c>
      <c r="AZ245" s="18">
        <v>100</v>
      </c>
      <c r="BA245" s="18">
        <v>0</v>
      </c>
      <c r="BB245" s="18">
        <v>0</v>
      </c>
      <c r="BC245" s="18">
        <v>0</v>
      </c>
      <c r="BD245" s="18">
        <v>100</v>
      </c>
      <c r="BE245" s="18">
        <v>0</v>
      </c>
      <c r="BF245" s="24">
        <v>15.640548700088914</v>
      </c>
      <c r="BG245" s="24">
        <v>62.414829186577265</v>
      </c>
      <c r="BH245" s="24">
        <v>21.944622113333818</v>
      </c>
      <c r="BI245" s="21"/>
      <c r="BJ245" s="25">
        <f t="shared" ca="1" si="25"/>
        <v>0.85623623672171845</v>
      </c>
      <c r="BK245" s="24">
        <f t="shared" ca="1" si="26"/>
        <v>32.459274101866505</v>
      </c>
      <c r="BL245" s="23">
        <f t="shared" si="27"/>
        <v>2.5118601259962485</v>
      </c>
      <c r="BM245" s="23">
        <f t="shared" ca="1" si="28"/>
        <v>2.5417983687630747</v>
      </c>
      <c r="BN245" s="22">
        <f t="shared" si="29"/>
        <v>2.580092357654042</v>
      </c>
      <c r="BO245" s="21"/>
      <c r="BP245" s="2"/>
    </row>
    <row r="246" spans="1:68" x14ac:dyDescent="0.2">
      <c r="A246">
        <v>11.65</v>
      </c>
      <c r="B246">
        <v>2.2000000000000002</v>
      </c>
      <c r="C246">
        <v>1.32891</v>
      </c>
      <c r="D246">
        <v>-0.17924999999999999</v>
      </c>
      <c r="E246">
        <v>7.5490000000000002E-2</v>
      </c>
      <c r="F246">
        <v>1.92218</v>
      </c>
      <c r="G246">
        <v>1.79393</v>
      </c>
      <c r="H246" s="21"/>
      <c r="I246" s="17">
        <f t="shared" si="23"/>
        <v>38.221784776902886</v>
      </c>
      <c r="J246" s="16">
        <f t="shared" si="24"/>
        <v>-37.921784776902889</v>
      </c>
      <c r="K246" s="10">
        <v>120</v>
      </c>
      <c r="L246" s="16">
        <v>3984.5800524934425</v>
      </c>
      <c r="M246" s="16">
        <v>1609.7769028871371</v>
      </c>
      <c r="N246" s="16">
        <v>16.562773403324584</v>
      </c>
      <c r="O246" s="16">
        <v>22.967890772128097</v>
      </c>
      <c r="P246" s="16">
        <v>23.196192658502827</v>
      </c>
      <c r="Q246" s="16">
        <v>0.69478876620259244</v>
      </c>
      <c r="R246" s="16">
        <v>2.9952707171877613</v>
      </c>
      <c r="S246" s="16">
        <v>15.854297664911904</v>
      </c>
      <c r="T246" s="20" t="s">
        <v>122</v>
      </c>
      <c r="U246" s="10">
        <v>5</v>
      </c>
      <c r="V246" s="20" t="s">
        <v>143</v>
      </c>
      <c r="W246" s="10">
        <v>4</v>
      </c>
      <c r="X246" s="20" t="s">
        <v>143</v>
      </c>
      <c r="Y246" s="10">
        <v>4</v>
      </c>
      <c r="Z246" s="20" t="s">
        <v>123</v>
      </c>
      <c r="AA246" s="15">
        <v>4</v>
      </c>
      <c r="AB246" s="11">
        <v>32.41306192069856</v>
      </c>
      <c r="AC246" s="10">
        <v>58.072745006545546</v>
      </c>
      <c r="AD246" s="19">
        <v>9.5141930727558979</v>
      </c>
      <c r="AE246" s="12">
        <v>2296.7890772128094</v>
      </c>
      <c r="AF246" s="10">
        <v>2459.163008457489</v>
      </c>
      <c r="AG246" s="10">
        <v>1546.4128439001884</v>
      </c>
      <c r="AH246" s="10">
        <v>0</v>
      </c>
      <c r="AI246" s="10">
        <v>3.3385963888395804</v>
      </c>
      <c r="AJ246" s="10"/>
      <c r="AK246" s="10"/>
      <c r="AL246" s="10"/>
      <c r="AM246" s="10"/>
      <c r="AN246" s="10">
        <v>11.483945386064049</v>
      </c>
      <c r="AO246" s="10">
        <v>5.932549368080779</v>
      </c>
      <c r="AP246" s="10">
        <v>11.824889907301319</v>
      </c>
      <c r="AQ246" s="10">
        <v>114.66</v>
      </c>
      <c r="AR246" s="10"/>
      <c r="AS246" s="10"/>
      <c r="AT246" s="10">
        <v>7.3505087789694601</v>
      </c>
      <c r="AU246" s="10">
        <v>1</v>
      </c>
      <c r="AV246" s="16"/>
      <c r="AW246" s="19">
        <v>368.87445126862337</v>
      </c>
      <c r="AX246" s="1" t="s">
        <v>120</v>
      </c>
      <c r="AY246" s="23">
        <v>37.921784776902904</v>
      </c>
      <c r="AZ246" s="18">
        <v>0</v>
      </c>
      <c r="BA246" s="18">
        <v>100</v>
      </c>
      <c r="BB246" s="18">
        <v>0</v>
      </c>
      <c r="BC246" s="18">
        <v>0</v>
      </c>
      <c r="BD246" s="18">
        <v>100</v>
      </c>
      <c r="BE246" s="18">
        <v>0</v>
      </c>
      <c r="BF246" s="24">
        <v>32.41306192069856</v>
      </c>
      <c r="BG246" s="24">
        <v>58.072745006545546</v>
      </c>
      <c r="BH246" s="24">
        <v>9.5141930727558979</v>
      </c>
      <c r="BI246" s="21"/>
      <c r="BJ246" s="25">
        <f t="shared" ca="1" si="25"/>
        <v>0.91416461583952047</v>
      </c>
      <c r="BK246" s="24">
        <f t="shared" ca="1" si="26"/>
        <v>25.728635464574381</v>
      </c>
      <c r="BL246" s="23">
        <f t="shared" si="27"/>
        <v>3.2767023045354673</v>
      </c>
      <c r="BM246" s="23">
        <f t="shared" ca="1" si="28"/>
        <v>2.6932554061499827</v>
      </c>
      <c r="BN246" s="22">
        <f t="shared" si="29"/>
        <v>2.7229254858846721</v>
      </c>
      <c r="BO246" s="21"/>
      <c r="BP246" s="2"/>
    </row>
    <row r="247" spans="1:68" x14ac:dyDescent="0.2">
      <c r="A247">
        <v>11.7</v>
      </c>
      <c r="B247">
        <v>2.2000000000000002</v>
      </c>
      <c r="C247">
        <v>1.3152999999999999</v>
      </c>
      <c r="D247">
        <v>-0.19972999999999999</v>
      </c>
      <c r="E247">
        <v>7.5319999999999998E-2</v>
      </c>
      <c r="F247">
        <v>1.9212</v>
      </c>
      <c r="G247">
        <v>1.7943800000000001</v>
      </c>
      <c r="H247" s="21"/>
      <c r="I247" s="17">
        <f t="shared" si="23"/>
        <v>38.385826771653541</v>
      </c>
      <c r="J247" s="16">
        <f t="shared" si="24"/>
        <v>-38.085826771653544</v>
      </c>
      <c r="K247" s="10">
        <v>120</v>
      </c>
      <c r="L247" s="16">
        <v>4004.2650918635209</v>
      </c>
      <c r="M247" s="16">
        <v>1619.2257217847748</v>
      </c>
      <c r="N247" s="16">
        <v>16.633858267716533</v>
      </c>
      <c r="O247" s="16">
        <v>19.251412429378533</v>
      </c>
      <c r="P247" s="16">
        <v>19.478962886504789</v>
      </c>
      <c r="Q247" s="16">
        <v>0.56648151704272698</v>
      </c>
      <c r="R247" s="16">
        <v>2.9081708320066197</v>
      </c>
      <c r="S247" s="16">
        <v>15.802115078212291</v>
      </c>
      <c r="T247" s="20" t="s">
        <v>122</v>
      </c>
      <c r="U247" s="10">
        <v>5</v>
      </c>
      <c r="V247" s="20" t="s">
        <v>143</v>
      </c>
      <c r="W247" s="10">
        <v>4</v>
      </c>
      <c r="X247" s="20" t="s">
        <v>143</v>
      </c>
      <c r="Y247" s="10">
        <v>4</v>
      </c>
      <c r="Z247" s="20" t="s">
        <v>123</v>
      </c>
      <c r="AA247" s="15">
        <v>4</v>
      </c>
      <c r="AB247" s="11">
        <v>35.311213798844193</v>
      </c>
      <c r="AC247" s="10">
        <v>56.376823122730734</v>
      </c>
      <c r="AD247" s="19">
        <v>8.3119630784250749</v>
      </c>
      <c r="AE247" s="12">
        <v>1925.1412429378531</v>
      </c>
      <c r="AF247" s="10">
        <v>2020.6839153183032</v>
      </c>
      <c r="AG247" s="10">
        <v>1298.5975257669859</v>
      </c>
      <c r="AH247" s="10">
        <v>0</v>
      </c>
      <c r="AI247" s="10">
        <v>3.4385875444256699</v>
      </c>
      <c r="AJ247" s="10"/>
      <c r="AK247" s="10"/>
      <c r="AL247" s="10"/>
      <c r="AM247" s="10"/>
      <c r="AN247" s="10">
        <v>9.6257062146892665</v>
      </c>
      <c r="AO247" s="10">
        <v>5.1272939573425891</v>
      </c>
      <c r="AP247" s="10">
        <v>10.090182680368901</v>
      </c>
      <c r="AQ247" s="10">
        <v>114.66</v>
      </c>
      <c r="AR247" s="10"/>
      <c r="AS247" s="10"/>
      <c r="AT247" s="10">
        <v>5.9439918468377186</v>
      </c>
      <c r="AU247" s="10">
        <v>1</v>
      </c>
      <c r="AV247" s="16"/>
      <c r="AW247" s="19">
        <v>303.10258729774546</v>
      </c>
      <c r="AX247" s="1" t="s">
        <v>120</v>
      </c>
      <c r="AY247" s="23">
        <v>38.085826771653501</v>
      </c>
      <c r="AZ247" s="18">
        <v>0</v>
      </c>
      <c r="BA247" s="18">
        <v>100</v>
      </c>
      <c r="BB247" s="18">
        <v>0</v>
      </c>
      <c r="BC247" s="18">
        <v>0</v>
      </c>
      <c r="BD247" s="18">
        <v>100</v>
      </c>
      <c r="BE247" s="18">
        <v>0</v>
      </c>
      <c r="BF247" s="24">
        <v>35.311213798844193</v>
      </c>
      <c r="BG247" s="24">
        <v>56.376823122730734</v>
      </c>
      <c r="BH247" s="24">
        <v>8.3119630784250749</v>
      </c>
      <c r="BI247" s="21"/>
      <c r="BJ247" s="25">
        <f t="shared" ca="1" si="25"/>
        <v>0.93779040767008859</v>
      </c>
      <c r="BK247" s="24">
        <f t="shared" ca="1" si="26"/>
        <v>21.227799579934437</v>
      </c>
      <c r="BL247" s="23">
        <f t="shared" si="27"/>
        <v>3.24132869635761</v>
      </c>
      <c r="BM247" s="23">
        <f t="shared" ca="1" si="28"/>
        <v>2.7546794060375892</v>
      </c>
      <c r="BN247" s="22">
        <f t="shared" si="29"/>
        <v>2.7748630810241539</v>
      </c>
      <c r="BO247" s="21"/>
      <c r="BP247" s="2"/>
    </row>
    <row r="248" spans="1:68" x14ac:dyDescent="0.2">
      <c r="A248">
        <v>11.75</v>
      </c>
      <c r="B248">
        <v>2.2000000000000002</v>
      </c>
      <c r="C248">
        <v>1.3030900000000001</v>
      </c>
      <c r="D248">
        <v>-0.21207000000000001</v>
      </c>
      <c r="E248">
        <v>7.5310000000000002E-2</v>
      </c>
      <c r="F248">
        <v>1.9278</v>
      </c>
      <c r="G248">
        <v>1.80138</v>
      </c>
      <c r="H248" s="21"/>
      <c r="I248" s="17">
        <f t="shared" si="23"/>
        <v>38.549868766404195</v>
      </c>
      <c r="J248" s="16">
        <f t="shared" si="24"/>
        <v>-38.249868766404198</v>
      </c>
      <c r="K248" s="10">
        <v>120</v>
      </c>
      <c r="L248" s="16">
        <v>4023.9501312335992</v>
      </c>
      <c r="M248" s="16">
        <v>1628.6745406824125</v>
      </c>
      <c r="N248" s="16">
        <v>16.704943132108482</v>
      </c>
      <c r="O248" s="16">
        <v>15.917231638418126</v>
      </c>
      <c r="P248" s="16">
        <v>16.144737893823883</v>
      </c>
      <c r="Q248" s="16">
        <v>0.48917138742198757</v>
      </c>
      <c r="R248" s="16">
        <v>3.0299122267517178</v>
      </c>
      <c r="S248" s="16">
        <v>15.799045514288784</v>
      </c>
      <c r="T248" s="20" t="s">
        <v>122</v>
      </c>
      <c r="U248" s="10">
        <v>5</v>
      </c>
      <c r="V248" s="20" t="s">
        <v>143</v>
      </c>
      <c r="W248" s="10">
        <v>4</v>
      </c>
      <c r="X248" s="20" t="s">
        <v>143</v>
      </c>
      <c r="Y248" s="10">
        <v>4</v>
      </c>
      <c r="Z248" s="20" t="s">
        <v>123</v>
      </c>
      <c r="AA248" s="15">
        <v>4</v>
      </c>
      <c r="AB248" s="11">
        <v>43.417816493019544</v>
      </c>
      <c r="AC248" s="10">
        <v>50.782614901103713</v>
      </c>
      <c r="AD248" s="19">
        <v>5.7995686058767424</v>
      </c>
      <c r="AE248" s="12">
        <v>1591.7231638418127</v>
      </c>
      <c r="AF248" s="10">
        <v>1627.264207981133</v>
      </c>
      <c r="AG248" s="10">
        <v>1076.3158595882589</v>
      </c>
      <c r="AH248" s="10">
        <v>0</v>
      </c>
      <c r="AI248" s="10">
        <v>3.30042563996011</v>
      </c>
      <c r="AJ248" s="10"/>
      <c r="AK248" s="10"/>
      <c r="AL248" s="10"/>
      <c r="AM248" s="10"/>
      <c r="AN248" s="10">
        <v>7.9586158192090632</v>
      </c>
      <c r="AO248" s="10">
        <v>4.4373465398093419</v>
      </c>
      <c r="AP248" s="10">
        <v>8.534211017117812</v>
      </c>
      <c r="AQ248" s="10">
        <v>114.66</v>
      </c>
      <c r="AR248" s="10"/>
      <c r="AS248" s="10"/>
      <c r="AT248" s="10">
        <v>4.7061502393761954</v>
      </c>
      <c r="AU248" s="10">
        <v>1</v>
      </c>
      <c r="AV248" s="16"/>
      <c r="AW248" s="19">
        <v>244.08963119716995</v>
      </c>
      <c r="AX248" s="1" t="s">
        <v>120</v>
      </c>
      <c r="AY248" s="23">
        <v>38.249868766404198</v>
      </c>
      <c r="AZ248" s="18">
        <v>0</v>
      </c>
      <c r="BA248" s="18">
        <v>100</v>
      </c>
      <c r="BB248" s="18">
        <v>0</v>
      </c>
      <c r="BC248" s="18">
        <v>0</v>
      </c>
      <c r="BD248" s="18">
        <v>100</v>
      </c>
      <c r="BE248" s="18">
        <v>0</v>
      </c>
      <c r="BF248" s="24">
        <v>43.417816493019544</v>
      </c>
      <c r="BG248" s="24">
        <v>50.782614901103713</v>
      </c>
      <c r="BH248" s="24">
        <v>5.7995686058767424</v>
      </c>
      <c r="BI248" s="21"/>
      <c r="BJ248" s="25">
        <f t="shared" ca="1" si="25"/>
        <v>0.97180728875240618</v>
      </c>
      <c r="BK248" s="24">
        <f t="shared" ca="1" si="26"/>
        <v>17.226404850724279</v>
      </c>
      <c r="BL248" s="23">
        <f t="shared" si="27"/>
        <v>3.4612580241258106</v>
      </c>
      <c r="BM248" s="23">
        <f t="shared" ca="1" si="28"/>
        <v>2.8433766060610211</v>
      </c>
      <c r="BN248" s="22">
        <f t="shared" si="29"/>
        <v>2.8507000056276821</v>
      </c>
      <c r="BO248" s="21"/>
      <c r="BP248" s="2"/>
    </row>
    <row r="249" spans="1:68" x14ac:dyDescent="0.2">
      <c r="A249">
        <v>11.8</v>
      </c>
      <c r="B249">
        <v>2.2000000000000002</v>
      </c>
      <c r="C249">
        <v>1.30094</v>
      </c>
      <c r="D249">
        <v>-0.19742999999999999</v>
      </c>
      <c r="E249">
        <v>7.5270000000000004E-2</v>
      </c>
      <c r="F249">
        <v>1.9192</v>
      </c>
      <c r="G249">
        <v>1.7988999999999999</v>
      </c>
      <c r="H249" s="21"/>
      <c r="I249" s="17">
        <f t="shared" si="23"/>
        <v>38.713910761154857</v>
      </c>
      <c r="J249" s="16">
        <f t="shared" si="24"/>
        <v>-38.41391076115486</v>
      </c>
      <c r="K249" s="10">
        <v>120</v>
      </c>
      <c r="L249" s="16">
        <v>4043.6351706036785</v>
      </c>
      <c r="M249" s="16">
        <v>1638.1233595800506</v>
      </c>
      <c r="N249" s="16">
        <v>16.776027996500439</v>
      </c>
      <c r="O249" s="16">
        <v>15.330131826742019</v>
      </c>
      <c r="P249" s="16">
        <v>15.557461275265783</v>
      </c>
      <c r="Q249" s="16">
        <v>0.58089102256361036</v>
      </c>
      <c r="R249" s="16">
        <v>3.7338419957191018</v>
      </c>
      <c r="S249" s="16">
        <v>15.786767258594757</v>
      </c>
      <c r="T249" s="20" t="s">
        <v>122</v>
      </c>
      <c r="U249" s="10">
        <v>4</v>
      </c>
      <c r="V249" s="20" t="s">
        <v>143</v>
      </c>
      <c r="W249" s="10">
        <v>4</v>
      </c>
      <c r="X249" s="20" t="s">
        <v>143</v>
      </c>
      <c r="Y249" s="10">
        <v>4</v>
      </c>
      <c r="Z249" s="20" t="s">
        <v>33</v>
      </c>
      <c r="AA249" s="15">
        <v>3</v>
      </c>
      <c r="AB249" s="11">
        <v>61.730373452387411</v>
      </c>
      <c r="AC249" s="10">
        <v>35.215189405010207</v>
      </c>
      <c r="AD249" s="19">
        <v>3.054437142602378</v>
      </c>
      <c r="AE249" s="12">
        <v>1533.013182674202</v>
      </c>
      <c r="AF249" s="10">
        <v>1557.0148975995874</v>
      </c>
      <c r="AG249" s="10">
        <v>1037.1640850177189</v>
      </c>
      <c r="AH249" s="10">
        <v>0</v>
      </c>
      <c r="AI249" s="10">
        <v>2.6782065260032772</v>
      </c>
      <c r="AJ249" s="10"/>
      <c r="AK249" s="10"/>
      <c r="AL249" s="10"/>
      <c r="AM249" s="10"/>
      <c r="AN249" s="10">
        <v>10.22008788449468</v>
      </c>
      <c r="AO249" s="10">
        <v>4.4417756295174833</v>
      </c>
      <c r="AP249" s="10">
        <v>8.2601485951240328</v>
      </c>
      <c r="AQ249" s="10">
        <v>114.66</v>
      </c>
      <c r="AR249" s="10"/>
      <c r="AS249" s="10"/>
      <c r="AT249" s="10">
        <v>4.465680745204458</v>
      </c>
      <c r="AU249" s="10">
        <v>1</v>
      </c>
      <c r="AV249" s="16"/>
      <c r="AW249" s="19">
        <v>233.55223463993809</v>
      </c>
      <c r="AX249" s="1" t="s">
        <v>120</v>
      </c>
      <c r="AY249" s="23">
        <v>38.413910761154902</v>
      </c>
      <c r="AZ249" s="18">
        <v>100</v>
      </c>
      <c r="BA249" s="18">
        <v>0</v>
      </c>
      <c r="BB249" s="18">
        <v>0</v>
      </c>
      <c r="BC249" s="18">
        <v>100</v>
      </c>
      <c r="BD249" s="18">
        <v>0</v>
      </c>
      <c r="BE249" s="18">
        <v>0</v>
      </c>
      <c r="BF249" s="24">
        <v>61.730373452387411</v>
      </c>
      <c r="BG249" s="24">
        <v>35.215189405010207</v>
      </c>
      <c r="BH249" s="24">
        <v>3.054437142602378</v>
      </c>
      <c r="BI249" s="21"/>
      <c r="BJ249" s="25">
        <f t="shared" ca="1" si="25"/>
        <v>0.99970342746971963</v>
      </c>
      <c r="BK249" s="24">
        <f t="shared" ca="1" si="26"/>
        <v>16.524529125013618</v>
      </c>
      <c r="BL249" s="23">
        <f t="shared" si="27"/>
        <v>4.2915655573462992</v>
      </c>
      <c r="BM249" s="23">
        <f t="shared" ca="1" si="28"/>
        <v>2.9160088654938909</v>
      </c>
      <c r="BN249" s="22">
        <f t="shared" si="29"/>
        <v>2.918445316465188</v>
      </c>
      <c r="BO249" s="21"/>
      <c r="BP249" s="2"/>
    </row>
    <row r="250" spans="1:68" x14ac:dyDescent="0.2">
      <c r="A250">
        <v>11.85</v>
      </c>
      <c r="B250">
        <v>2.2000000000000002</v>
      </c>
      <c r="C250">
        <v>1.2971299999999999</v>
      </c>
      <c r="D250">
        <v>-0.20873</v>
      </c>
      <c r="E250">
        <v>7.5259999999999994E-2</v>
      </c>
      <c r="F250">
        <v>1.9218999999999999</v>
      </c>
      <c r="G250">
        <v>1.79748</v>
      </c>
      <c r="H250" s="21"/>
      <c r="I250" s="17">
        <f t="shared" si="23"/>
        <v>38.877952755905511</v>
      </c>
      <c r="J250" s="16">
        <f t="shared" si="24"/>
        <v>-38.577952755905514</v>
      </c>
      <c r="K250" s="10">
        <v>120</v>
      </c>
      <c r="L250" s="16">
        <v>4063.3202099737568</v>
      </c>
      <c r="M250" s="16">
        <v>1647.5721784776883</v>
      </c>
      <c r="N250" s="16">
        <v>16.847112860892388</v>
      </c>
      <c r="O250" s="16">
        <v>14.289736346516003</v>
      </c>
      <c r="P250" s="16">
        <v>14.517021593319269</v>
      </c>
      <c r="Q250" s="16">
        <v>0.51009649543927038</v>
      </c>
      <c r="R250" s="16">
        <v>3.513782025880686</v>
      </c>
      <c r="S250" s="16">
        <v>15.783697694671249</v>
      </c>
      <c r="T250" s="20" t="s">
        <v>122</v>
      </c>
      <c r="U250" s="10">
        <v>4</v>
      </c>
      <c r="V250" s="20" t="s">
        <v>143</v>
      </c>
      <c r="W250" s="10">
        <v>4</v>
      </c>
      <c r="X250" s="20" t="s">
        <v>143</v>
      </c>
      <c r="Y250" s="10">
        <v>4</v>
      </c>
      <c r="Z250" s="20" t="s">
        <v>33</v>
      </c>
      <c r="AA250" s="15">
        <v>3</v>
      </c>
      <c r="AB250" s="11">
        <v>58.296776933684299</v>
      </c>
      <c r="AC250" s="10">
        <v>38.336260740966253</v>
      </c>
      <c r="AD250" s="19">
        <v>3.3669623253494487</v>
      </c>
      <c r="AE250" s="12">
        <v>1428.9736346516004</v>
      </c>
      <c r="AF250" s="10">
        <v>1433.4522856429339</v>
      </c>
      <c r="AG250" s="10">
        <v>963.77661949894514</v>
      </c>
      <c r="AH250" s="10">
        <v>0</v>
      </c>
      <c r="AI250" s="10">
        <v>2.8459363518696423</v>
      </c>
      <c r="AJ250" s="10"/>
      <c r="AK250" s="10"/>
      <c r="AL250" s="10"/>
      <c r="AM250" s="10"/>
      <c r="AN250" s="10">
        <v>9.5264908976773359</v>
      </c>
      <c r="AO250" s="10">
        <v>4.1744708914499489</v>
      </c>
      <c r="AP250" s="10">
        <v>7.7102129559915609</v>
      </c>
      <c r="AQ250" s="10">
        <v>114.66</v>
      </c>
      <c r="AR250" s="10"/>
      <c r="AS250" s="10"/>
      <c r="AT250" s="10">
        <v>4.0695228011696098</v>
      </c>
      <c r="AU250" s="10">
        <v>1</v>
      </c>
      <c r="AV250" s="16"/>
      <c r="AW250" s="19">
        <v>215.01784284644009</v>
      </c>
      <c r="AX250" s="1" t="s">
        <v>120</v>
      </c>
      <c r="AY250" s="23">
        <v>38.5779527559055</v>
      </c>
      <c r="AZ250" s="18">
        <v>100</v>
      </c>
      <c r="BA250" s="18">
        <v>0</v>
      </c>
      <c r="BB250" s="18">
        <v>0</v>
      </c>
      <c r="BC250" s="18">
        <v>100</v>
      </c>
      <c r="BD250" s="18">
        <v>0</v>
      </c>
      <c r="BE250" s="18">
        <v>0</v>
      </c>
      <c r="BF250" s="24">
        <v>58.296776933684299</v>
      </c>
      <c r="BG250" s="24">
        <v>38.336260740966253</v>
      </c>
      <c r="BH250" s="24">
        <v>3.3669623253494487</v>
      </c>
      <c r="BI250" s="21"/>
      <c r="BJ250" s="25">
        <f t="shared" ca="1" si="25"/>
        <v>1</v>
      </c>
      <c r="BK250" s="24">
        <f t="shared" ca="1" si="26"/>
        <v>15.156072251558076</v>
      </c>
      <c r="BL250" s="23">
        <f t="shared" si="27"/>
        <v>4.0855564808112055</v>
      </c>
      <c r="BM250" s="23">
        <f t="shared" ca="1" si="28"/>
        <v>2.9317050390149655</v>
      </c>
      <c r="BN250" s="22">
        <f t="shared" si="29"/>
        <v>2.9262345315275677</v>
      </c>
      <c r="BO250" s="21"/>
      <c r="BP250" s="2"/>
    </row>
    <row r="251" spans="1:68" x14ac:dyDescent="0.2">
      <c r="A251">
        <v>11.9</v>
      </c>
      <c r="B251">
        <v>2.2000000000000002</v>
      </c>
      <c r="C251">
        <v>1.28579</v>
      </c>
      <c r="D251">
        <v>-0.20910000000000001</v>
      </c>
      <c r="E251">
        <v>7.5160000000000005E-2</v>
      </c>
      <c r="F251">
        <v>1.92245</v>
      </c>
      <c r="G251">
        <v>1.7933300000000001</v>
      </c>
      <c r="H251" s="21"/>
      <c r="I251" s="17">
        <f t="shared" si="23"/>
        <v>39.041994750656166</v>
      </c>
      <c r="J251" s="16">
        <f t="shared" si="24"/>
        <v>-38.741994750656168</v>
      </c>
      <c r="K251" s="10">
        <v>120</v>
      </c>
      <c r="L251" s="16">
        <v>4083.0052493438352</v>
      </c>
      <c r="M251" s="16">
        <v>1657.020997375326</v>
      </c>
      <c r="N251" s="16">
        <v>16.91819772528434</v>
      </c>
      <c r="O251" s="16">
        <v>11.193126177024503</v>
      </c>
      <c r="P251" s="16">
        <v>11.419969406622783</v>
      </c>
      <c r="Q251" s="16">
        <v>0.50777844455112819</v>
      </c>
      <c r="R251" s="16">
        <v>4.446408098577324</v>
      </c>
      <c r="S251" s="16">
        <v>15.753002055436182</v>
      </c>
      <c r="T251" s="20" t="s">
        <v>33</v>
      </c>
      <c r="U251" s="10">
        <v>3</v>
      </c>
      <c r="V251" s="20" t="s">
        <v>33</v>
      </c>
      <c r="W251" s="10">
        <v>3</v>
      </c>
      <c r="X251" s="20" t="s">
        <v>33</v>
      </c>
      <c r="Y251" s="10">
        <v>3</v>
      </c>
      <c r="Z251" s="20" t="s">
        <v>33</v>
      </c>
      <c r="AA251" s="15">
        <v>3</v>
      </c>
      <c r="AB251" s="11">
        <v>88.063556297425492</v>
      </c>
      <c r="AC251" s="10">
        <v>10.744047731520766</v>
      </c>
      <c r="AD251" s="19">
        <v>1.1923959710537402</v>
      </c>
      <c r="AE251" s="12">
        <v>1119.3126177024503</v>
      </c>
      <c r="AF251" s="10">
        <v>1067.9352613627545</v>
      </c>
      <c r="AG251" s="10">
        <v>731.4977054967087</v>
      </c>
      <c r="AH251" s="10">
        <v>0</v>
      </c>
      <c r="AI251" s="10">
        <v>2.2490063391166473</v>
      </c>
      <c r="AJ251" s="10"/>
      <c r="AK251" s="10"/>
      <c r="AL251" s="10"/>
      <c r="AM251" s="10"/>
      <c r="AN251" s="10">
        <v>11.193126177024503</v>
      </c>
      <c r="AO251" s="10">
        <v>3.5996164216037352</v>
      </c>
      <c r="AP251" s="10">
        <v>5.8519816439736694</v>
      </c>
      <c r="AQ251" s="10">
        <v>111.47500000000001</v>
      </c>
      <c r="AR251" s="10"/>
      <c r="AS251" s="10"/>
      <c r="AT251" s="10">
        <v>2.9695405429271138</v>
      </c>
      <c r="AU251" s="10">
        <v>1</v>
      </c>
      <c r="AV251" s="16"/>
      <c r="AW251" s="19">
        <v>160.19028920441318</v>
      </c>
      <c r="AX251" s="1" t="s">
        <v>120</v>
      </c>
      <c r="AY251" s="23">
        <v>38.741994750656197</v>
      </c>
      <c r="AZ251" s="18">
        <v>100</v>
      </c>
      <c r="BA251" s="18">
        <v>0</v>
      </c>
      <c r="BB251" s="18">
        <v>0</v>
      </c>
      <c r="BC251" s="18">
        <v>100</v>
      </c>
      <c r="BD251" s="18">
        <v>0</v>
      </c>
      <c r="BE251" s="18">
        <v>0</v>
      </c>
      <c r="BF251" s="24">
        <v>88.063556297425492</v>
      </c>
      <c r="BG251" s="24">
        <v>10.744047731520766</v>
      </c>
      <c r="BH251" s="24">
        <v>1.1923959710537402</v>
      </c>
      <c r="BI251" s="21"/>
      <c r="BJ251" s="25">
        <f t="shared" ca="1" si="25"/>
        <v>1</v>
      </c>
      <c r="BK251" s="24">
        <f t="shared" ca="1" si="26"/>
        <v>11.31967162372244</v>
      </c>
      <c r="BL251" s="23">
        <f t="shared" si="27"/>
        <v>5.4143012536800015</v>
      </c>
      <c r="BM251" s="23">
        <f t="shared" ca="1" si="28"/>
        <v>3.1071187523684114</v>
      </c>
      <c r="BN251" s="22">
        <f t="shared" si="29"/>
        <v>3.0710832127348411</v>
      </c>
      <c r="BO251" s="21"/>
      <c r="BP251" s="2"/>
    </row>
    <row r="252" spans="1:68" x14ac:dyDescent="0.2">
      <c r="A252">
        <v>11.95</v>
      </c>
      <c r="B252">
        <v>2.2000000000000002</v>
      </c>
      <c r="C252">
        <v>1.27796</v>
      </c>
      <c r="D252">
        <v>-0.22947000000000001</v>
      </c>
      <c r="E252">
        <v>7.5109999999999996E-2</v>
      </c>
      <c r="F252">
        <v>1.92753</v>
      </c>
      <c r="G252">
        <v>1.79623</v>
      </c>
      <c r="H252" s="21"/>
      <c r="I252" s="17">
        <f t="shared" si="23"/>
        <v>39.20603674540682</v>
      </c>
      <c r="J252" s="16">
        <f t="shared" si="24"/>
        <v>-38.906036745406823</v>
      </c>
      <c r="K252" s="10">
        <v>120</v>
      </c>
      <c r="L252" s="16">
        <v>4102.690288713914</v>
      </c>
      <c r="M252" s="16">
        <v>1666.4698162729637</v>
      </c>
      <c r="N252" s="16">
        <v>16.989282589676289</v>
      </c>
      <c r="O252" s="16">
        <v>9.0549905838041642</v>
      </c>
      <c r="P252" s="16">
        <v>9.281612804799952</v>
      </c>
      <c r="Q252" s="16">
        <v>0.38016034565530488</v>
      </c>
      <c r="R252" s="16">
        <v>4.0958436173797974</v>
      </c>
      <c r="S252" s="16">
        <v>15.737654235818647</v>
      </c>
      <c r="T252" s="20" t="s">
        <v>33</v>
      </c>
      <c r="U252" s="10">
        <v>3</v>
      </c>
      <c r="V252" s="20" t="s">
        <v>33</v>
      </c>
      <c r="W252" s="10">
        <v>3</v>
      </c>
      <c r="X252" s="20" t="s">
        <v>33</v>
      </c>
      <c r="Y252" s="10">
        <v>3</v>
      </c>
      <c r="Z252" s="20" t="s">
        <v>33</v>
      </c>
      <c r="AA252" s="15">
        <v>3</v>
      </c>
      <c r="AB252" s="11">
        <v>85.263997606050367</v>
      </c>
      <c r="AC252" s="10">
        <v>13.270885708385634</v>
      </c>
      <c r="AD252" s="19">
        <v>1.465116685563999</v>
      </c>
      <c r="AE252" s="12">
        <v>905.4990583804165</v>
      </c>
      <c r="AF252" s="10">
        <v>815.20595295006376</v>
      </c>
      <c r="AG252" s="10">
        <v>571.12096035999639</v>
      </c>
      <c r="AH252" s="10">
        <v>0</v>
      </c>
      <c r="AI252" s="10">
        <v>2.4414994648641453</v>
      </c>
      <c r="AJ252" s="10"/>
      <c r="AK252" s="10"/>
      <c r="AL252" s="10"/>
      <c r="AM252" s="10"/>
      <c r="AN252" s="10">
        <v>9.0549905838041642</v>
      </c>
      <c r="AO252" s="10">
        <v>3.0539280710727472</v>
      </c>
      <c r="AP252" s="10">
        <v>4.568967682879971</v>
      </c>
      <c r="AQ252" s="10">
        <v>111.47500000000001</v>
      </c>
      <c r="AR252" s="10"/>
      <c r="AS252" s="10"/>
      <c r="AT252" s="10">
        <v>2.2229966712660918</v>
      </c>
      <c r="AU252" s="10">
        <v>1</v>
      </c>
      <c r="AV252" s="16"/>
      <c r="AW252" s="19">
        <v>122.28089294250957</v>
      </c>
      <c r="AX252" s="1" t="s">
        <v>120</v>
      </c>
      <c r="AY252" s="23">
        <v>38.906036745406801</v>
      </c>
      <c r="AZ252" s="18">
        <v>100</v>
      </c>
      <c r="BA252" s="18">
        <v>0</v>
      </c>
      <c r="BB252" s="18">
        <v>0</v>
      </c>
      <c r="BC252" s="18">
        <v>100</v>
      </c>
      <c r="BD252" s="18">
        <v>0</v>
      </c>
      <c r="BE252" s="18">
        <v>0</v>
      </c>
      <c r="BF252" s="24">
        <v>85.263997606050367</v>
      </c>
      <c r="BG252" s="24">
        <v>13.270885708385634</v>
      </c>
      <c r="BH252" s="24">
        <v>1.465116685563999</v>
      </c>
      <c r="BI252" s="21"/>
      <c r="BJ252" s="25">
        <f t="shared" ca="1" si="25"/>
        <v>1</v>
      </c>
      <c r="BK252" s="24">
        <f t="shared" ca="1" si="26"/>
        <v>8.6773460759263994</v>
      </c>
      <c r="BL252" s="23">
        <f t="shared" si="27"/>
        <v>5.2579014153953549</v>
      </c>
      <c r="BM252" s="23">
        <f t="shared" ca="1" si="28"/>
        <v>3.1899557546766992</v>
      </c>
      <c r="BN252" s="22">
        <f t="shared" si="29"/>
        <v>3.121964224530144</v>
      </c>
      <c r="BO252" s="21"/>
      <c r="BP252" s="2"/>
    </row>
    <row r="253" spans="1:68" x14ac:dyDescent="0.2">
      <c r="A253">
        <v>12</v>
      </c>
      <c r="B253">
        <v>2.2000000000000002</v>
      </c>
      <c r="C253">
        <v>1.29687</v>
      </c>
      <c r="D253">
        <v>-0.22262999999999999</v>
      </c>
      <c r="E253">
        <v>7.5079999999999994E-2</v>
      </c>
      <c r="F253">
        <v>1.93163</v>
      </c>
      <c r="G253">
        <v>1.7968999999999999</v>
      </c>
      <c r="H253" s="21"/>
      <c r="I253" s="17">
        <f t="shared" si="23"/>
        <v>39.370078740157481</v>
      </c>
      <c r="J253" s="16">
        <f t="shared" si="24"/>
        <v>-39.070078740157484</v>
      </c>
      <c r="K253" s="10">
        <v>120</v>
      </c>
      <c r="L253" s="16">
        <v>4122.3753280839937</v>
      </c>
      <c r="M253" s="16">
        <v>1675.9186351706019</v>
      </c>
      <c r="N253" s="16">
        <v>17.060367454068242</v>
      </c>
      <c r="O253" s="16">
        <v>14.218738229755196</v>
      </c>
      <c r="P253" s="16">
        <v>14.445227845589489</v>
      </c>
      <c r="Q253" s="16">
        <v>0.42301296207393196</v>
      </c>
      <c r="R253" s="16">
        <v>2.9283924531733092</v>
      </c>
      <c r="S253" s="16">
        <v>15.72844554404813</v>
      </c>
      <c r="T253" s="20" t="s">
        <v>122</v>
      </c>
      <c r="U253" s="10">
        <v>5</v>
      </c>
      <c r="V253" s="20" t="s">
        <v>143</v>
      </c>
      <c r="W253" s="10">
        <v>4</v>
      </c>
      <c r="X253" s="20" t="s">
        <v>143</v>
      </c>
      <c r="Y253" s="10">
        <v>4</v>
      </c>
      <c r="Z253" s="20" t="s">
        <v>123</v>
      </c>
      <c r="AA253" s="15">
        <v>4</v>
      </c>
      <c r="AB253" s="11">
        <v>44.314328917416148</v>
      </c>
      <c r="AC253" s="10">
        <v>50.100669878131868</v>
      </c>
      <c r="AD253" s="19">
        <v>5.5850012044519861</v>
      </c>
      <c r="AE253" s="12">
        <v>1421.8738229755195</v>
      </c>
      <c r="AF253" s="10">
        <v>1421.532131903534</v>
      </c>
      <c r="AG253" s="10">
        <v>958.39208841921163</v>
      </c>
      <c r="AH253" s="10">
        <v>0</v>
      </c>
      <c r="AI253" s="10">
        <v>3.4148428395120498</v>
      </c>
      <c r="AJ253" s="10"/>
      <c r="AK253" s="10"/>
      <c r="AL253" s="10"/>
      <c r="AM253" s="10"/>
      <c r="AN253" s="10">
        <v>7.1093691148775982</v>
      </c>
      <c r="AO253" s="10">
        <v>4.0688154505322087</v>
      </c>
      <c r="AP253" s="10">
        <v>7.6671367073536931</v>
      </c>
      <c r="AQ253" s="10">
        <v>114.66</v>
      </c>
      <c r="AR253" s="10"/>
      <c r="AS253" s="10"/>
      <c r="AT253" s="10">
        <v>3.9619453093981494</v>
      </c>
      <c r="AU253" s="10">
        <v>1</v>
      </c>
      <c r="AV253" s="16"/>
      <c r="AW253" s="19">
        <v>213.22981978553008</v>
      </c>
      <c r="AX253" s="1" t="s">
        <v>120</v>
      </c>
      <c r="AY253" s="23">
        <v>39.070078740157498</v>
      </c>
      <c r="AZ253" s="18">
        <v>0</v>
      </c>
      <c r="BA253" s="18">
        <v>100</v>
      </c>
      <c r="BB253" s="18">
        <v>0</v>
      </c>
      <c r="BC253" s="18">
        <v>0</v>
      </c>
      <c r="BD253" s="18">
        <v>100</v>
      </c>
      <c r="BE253" s="18">
        <v>0</v>
      </c>
      <c r="BF253" s="24">
        <v>44.314328917416148</v>
      </c>
      <c r="BG253" s="24">
        <v>50.100669878131868</v>
      </c>
      <c r="BH253" s="24">
        <v>5.5850012044519861</v>
      </c>
      <c r="BI253" s="21"/>
      <c r="BJ253" s="25">
        <f t="shared" ca="1" si="25"/>
        <v>0.99187982141735698</v>
      </c>
      <c r="BK253" s="24">
        <f t="shared" ca="1" si="26"/>
        <v>14.750627180257963</v>
      </c>
      <c r="BL253" s="23">
        <f t="shared" si="27"/>
        <v>3.4157912593357951</v>
      </c>
      <c r="BM253" s="23">
        <f t="shared" ca="1" si="28"/>
        <v>2.893130656711941</v>
      </c>
      <c r="BN253" s="22">
        <f t="shared" si="29"/>
        <v>2.8809128973928826</v>
      </c>
      <c r="BO253" s="21"/>
      <c r="BP253" s="2"/>
    </row>
    <row r="254" spans="1:68" x14ac:dyDescent="0.2">
      <c r="A254">
        <v>12.05</v>
      </c>
      <c r="B254">
        <v>2.2000000000000002</v>
      </c>
      <c r="C254">
        <v>1.29976</v>
      </c>
      <c r="D254">
        <v>-0.22231000000000001</v>
      </c>
      <c r="E254">
        <v>7.5060000000000002E-2</v>
      </c>
      <c r="F254">
        <v>1.92798</v>
      </c>
      <c r="G254">
        <v>1.7991299999999999</v>
      </c>
      <c r="H254" s="21"/>
      <c r="I254" s="17">
        <f t="shared" si="23"/>
        <v>39.534120734908136</v>
      </c>
      <c r="J254" s="16">
        <f t="shared" si="24"/>
        <v>-39.234120734908139</v>
      </c>
      <c r="K254" s="10">
        <v>120</v>
      </c>
      <c r="L254" s="16">
        <v>4142.0603674540725</v>
      </c>
      <c r="M254" s="16">
        <v>1685.3674540682396</v>
      </c>
      <c r="N254" s="16">
        <v>17.131452318460191</v>
      </c>
      <c r="O254" s="16">
        <v>15.007909604519806</v>
      </c>
      <c r="P254" s="16">
        <v>15.234310816913103</v>
      </c>
      <c r="Q254" s="16">
        <v>0.42501776284205478</v>
      </c>
      <c r="R254" s="16">
        <v>2.7898719407129389</v>
      </c>
      <c r="S254" s="16">
        <v>15.722306416201116</v>
      </c>
      <c r="T254" s="20" t="s">
        <v>122</v>
      </c>
      <c r="U254" s="10">
        <v>5</v>
      </c>
      <c r="V254" s="20" t="s">
        <v>143</v>
      </c>
      <c r="W254" s="10">
        <v>4</v>
      </c>
      <c r="X254" s="20" t="s">
        <v>143</v>
      </c>
      <c r="Y254" s="10">
        <v>4</v>
      </c>
      <c r="Z254" s="20" t="s">
        <v>123</v>
      </c>
      <c r="AA254" s="15">
        <v>4</v>
      </c>
      <c r="AB254" s="11">
        <v>39.622008102825646</v>
      </c>
      <c r="AC254" s="10">
        <v>53.540125370213687</v>
      </c>
      <c r="AD254" s="19">
        <v>6.8378665269606671</v>
      </c>
      <c r="AE254" s="12">
        <v>1500.7909604519805</v>
      </c>
      <c r="AF254" s="10">
        <v>1513.2074791551311</v>
      </c>
      <c r="AG254" s="10">
        <v>1015.6207211275403</v>
      </c>
      <c r="AH254" s="10">
        <v>0</v>
      </c>
      <c r="AI254" s="10">
        <v>3.5843939121609094</v>
      </c>
      <c r="AJ254" s="10"/>
      <c r="AK254" s="10"/>
      <c r="AL254" s="10"/>
      <c r="AM254" s="10"/>
      <c r="AN254" s="10">
        <v>7.5039548022599032</v>
      </c>
      <c r="AO254" s="10">
        <v>4.2201898122127339</v>
      </c>
      <c r="AP254" s="10">
        <v>8.1093450478927807</v>
      </c>
      <c r="AQ254" s="10">
        <v>114.66</v>
      </c>
      <c r="AR254" s="10"/>
      <c r="AS254" s="10"/>
      <c r="AT254" s="10">
        <v>4.2055993526568498</v>
      </c>
      <c r="AU254" s="10">
        <v>1</v>
      </c>
      <c r="AV254" s="16"/>
      <c r="AW254" s="19">
        <v>226.98112187326967</v>
      </c>
      <c r="AX254" s="1" t="s">
        <v>120</v>
      </c>
      <c r="AY254" s="23">
        <v>39.234120734908103</v>
      </c>
      <c r="AZ254" s="18">
        <v>0</v>
      </c>
      <c r="BA254" s="18">
        <v>100</v>
      </c>
      <c r="BB254" s="18">
        <v>0</v>
      </c>
      <c r="BC254" s="18">
        <v>0</v>
      </c>
      <c r="BD254" s="18">
        <v>100</v>
      </c>
      <c r="BE254" s="18">
        <v>0</v>
      </c>
      <c r="BF254" s="24">
        <v>39.622008102825646</v>
      </c>
      <c r="BG254" s="24">
        <v>53.540125370213687</v>
      </c>
      <c r="BH254" s="24">
        <v>6.8378665269606671</v>
      </c>
      <c r="BI254" s="21"/>
      <c r="BJ254" s="25">
        <f t="shared" ca="1" si="25"/>
        <v>0.97953497008259216</v>
      </c>
      <c r="BK254" s="24">
        <f t="shared" ca="1" si="26"/>
        <v>15.547493058104664</v>
      </c>
      <c r="BL254" s="23">
        <f t="shared" si="27"/>
        <v>3.2288133534928867</v>
      </c>
      <c r="BM254" s="23">
        <f t="shared" ca="1" si="28"/>
        <v>2.860143519682663</v>
      </c>
      <c r="BN254" s="22">
        <f t="shared" si="29"/>
        <v>2.8498682125006005</v>
      </c>
      <c r="BO254" s="21"/>
      <c r="BP254" s="2"/>
    </row>
    <row r="255" spans="1:68" x14ac:dyDescent="0.2">
      <c r="A255">
        <v>12.1</v>
      </c>
      <c r="B255">
        <v>2.2000000000000002</v>
      </c>
      <c r="C255">
        <v>1.2969900000000001</v>
      </c>
      <c r="D255">
        <v>-0.24540999999999999</v>
      </c>
      <c r="E255">
        <v>7.5020000000000003E-2</v>
      </c>
      <c r="F255">
        <v>1.9350799999999999</v>
      </c>
      <c r="G255">
        <v>1.8037000000000001</v>
      </c>
      <c r="H255" s="21"/>
      <c r="I255" s="17">
        <f t="shared" si="23"/>
        <v>39.69816272965879</v>
      </c>
      <c r="J255" s="16">
        <f t="shared" si="24"/>
        <v>-39.398162729658793</v>
      </c>
      <c r="K255" s="10">
        <v>120</v>
      </c>
      <c r="L255" s="16">
        <v>4161.7454068241514</v>
      </c>
      <c r="M255" s="16">
        <v>1694.8162729658773</v>
      </c>
      <c r="N255" s="16">
        <v>17.20253718285214</v>
      </c>
      <c r="O255" s="16">
        <v>14.251506591337147</v>
      </c>
      <c r="P255" s="16">
        <v>14.477730996848448</v>
      </c>
      <c r="Q255" s="16">
        <v>0.28029620739318306</v>
      </c>
      <c r="R255" s="16">
        <v>1.9360506660484209</v>
      </c>
      <c r="S255" s="16">
        <v>15.71002816050709</v>
      </c>
      <c r="T255" s="20" t="s">
        <v>122</v>
      </c>
      <c r="U255" s="10">
        <v>5</v>
      </c>
      <c r="V255" s="20" t="s">
        <v>143</v>
      </c>
      <c r="W255" s="10">
        <v>4</v>
      </c>
      <c r="X255" s="20" t="s">
        <v>143</v>
      </c>
      <c r="Y255" s="10">
        <v>4</v>
      </c>
      <c r="Z255" s="20" t="s">
        <v>123</v>
      </c>
      <c r="AA255" s="15">
        <v>4</v>
      </c>
      <c r="AB255" s="11">
        <v>24.00138117425869</v>
      </c>
      <c r="AC255" s="10">
        <v>61.7156611917123</v>
      </c>
      <c r="AD255" s="19">
        <v>14.28295763402901</v>
      </c>
      <c r="AE255" s="12">
        <v>1425.1506591337147</v>
      </c>
      <c r="AF255" s="10">
        <v>1423.0401450669319</v>
      </c>
      <c r="AG255" s="10">
        <v>960.82982476363361</v>
      </c>
      <c r="AH255" s="10">
        <v>0</v>
      </c>
      <c r="AI255" s="10">
        <v>5.1651540816390487</v>
      </c>
      <c r="AJ255" s="10"/>
      <c r="AK255" s="10"/>
      <c r="AL255" s="10"/>
      <c r="AM255" s="10"/>
      <c r="AN255" s="10">
        <v>7.1257532956685736</v>
      </c>
      <c r="AO255" s="10">
        <v>3.8761039592940789</v>
      </c>
      <c r="AP255" s="10">
        <v>7.6866385981090692</v>
      </c>
      <c r="AQ255" s="10">
        <v>114.66</v>
      </c>
      <c r="AR255" s="10"/>
      <c r="AS255" s="10"/>
      <c r="AT255" s="10">
        <v>3.9196523135107539</v>
      </c>
      <c r="AU255" s="10">
        <v>1</v>
      </c>
      <c r="AV255" s="16"/>
      <c r="AW255" s="19">
        <v>213.45602176003979</v>
      </c>
      <c r="AX255" s="1" t="s">
        <v>120</v>
      </c>
      <c r="AY255" s="23">
        <v>39.3981627296588</v>
      </c>
      <c r="AZ255" s="18">
        <v>0</v>
      </c>
      <c r="BA255" s="18">
        <v>100</v>
      </c>
      <c r="BB255" s="18">
        <v>0</v>
      </c>
      <c r="BC255" s="18">
        <v>0</v>
      </c>
      <c r="BD255" s="18">
        <v>100</v>
      </c>
      <c r="BE255" s="18">
        <v>0</v>
      </c>
      <c r="BF255" s="24">
        <v>24.00138117425869</v>
      </c>
      <c r="BG255" s="24">
        <v>61.7156611917123</v>
      </c>
      <c r="BH255" s="24">
        <v>14.28295763402901</v>
      </c>
      <c r="BI255" s="21"/>
      <c r="BJ255" s="25">
        <f t="shared" ca="1" si="25"/>
        <v>0.95484860459883947</v>
      </c>
      <c r="BK255" s="24">
        <f t="shared" ca="1" si="26"/>
        <v>14.482038377425861</v>
      </c>
      <c r="BL255" s="23">
        <f t="shared" si="27"/>
        <v>2.2610261467745292</v>
      </c>
      <c r="BM255" s="23">
        <f t="shared" ca="1" si="28"/>
        <v>2.7947639570654905</v>
      </c>
      <c r="BN255" s="22">
        <f t="shared" si="29"/>
        <v>2.7787011703694238</v>
      </c>
      <c r="BO255" s="21"/>
      <c r="BP255" s="2"/>
    </row>
    <row r="256" spans="1:68" x14ac:dyDescent="0.2">
      <c r="A256">
        <v>12.15</v>
      </c>
      <c r="B256">
        <v>2.2000000000000002</v>
      </c>
      <c r="C256">
        <v>1.3031999999999999</v>
      </c>
      <c r="D256">
        <v>-0.2387</v>
      </c>
      <c r="E256">
        <v>7.5009999999999993E-2</v>
      </c>
      <c r="F256">
        <v>1.93563</v>
      </c>
      <c r="G256">
        <v>1.80108</v>
      </c>
      <c r="H256" s="21"/>
      <c r="I256" s="17">
        <f t="shared" si="23"/>
        <v>39.862204724409445</v>
      </c>
      <c r="J256" s="16">
        <f t="shared" si="24"/>
        <v>-39.562204724409447</v>
      </c>
      <c r="K256" s="10">
        <v>120</v>
      </c>
      <c r="L256" s="16">
        <v>4181.4304461942302</v>
      </c>
      <c r="M256" s="16">
        <v>1704.265091863515</v>
      </c>
      <c r="N256" s="16">
        <v>17.273622047244093</v>
      </c>
      <c r="O256" s="16">
        <v>15.94726930320151</v>
      </c>
      <c r="P256" s="16">
        <v>16.173449506992313</v>
      </c>
      <c r="Q256" s="16">
        <v>0.32233437349976007</v>
      </c>
      <c r="R256" s="16">
        <v>1.9929846960625459</v>
      </c>
      <c r="S256" s="16">
        <v>15.706958596583579</v>
      </c>
      <c r="T256" s="20" t="s">
        <v>122</v>
      </c>
      <c r="U256" s="10">
        <v>5</v>
      </c>
      <c r="V256" s="20" t="s">
        <v>143</v>
      </c>
      <c r="W256" s="10">
        <v>4</v>
      </c>
      <c r="X256" s="20" t="s">
        <v>143</v>
      </c>
      <c r="Y256" s="10">
        <v>4</v>
      </c>
      <c r="Z256" s="20" t="s">
        <v>123</v>
      </c>
      <c r="AA256" s="15">
        <v>4</v>
      </c>
      <c r="AB256" s="11">
        <v>22.414358835581758</v>
      </c>
      <c r="AC256" s="10">
        <v>62.127229129796703</v>
      </c>
      <c r="AD256" s="19">
        <v>15.458412034621542</v>
      </c>
      <c r="AE256" s="12">
        <v>1594.726930320151</v>
      </c>
      <c r="AF256" s="10">
        <v>1621.3784968856173</v>
      </c>
      <c r="AG256" s="10">
        <v>1078.2299671328208</v>
      </c>
      <c r="AH256" s="10">
        <v>0</v>
      </c>
      <c r="AI256" s="10">
        <v>5.0175999944989895</v>
      </c>
      <c r="AJ256" s="10"/>
      <c r="AK256" s="10"/>
      <c r="AL256" s="10"/>
      <c r="AM256" s="10"/>
      <c r="AN256" s="10">
        <v>7.9736346516007552</v>
      </c>
      <c r="AO256" s="10">
        <v>4.2509260471133148</v>
      </c>
      <c r="AP256" s="10">
        <v>8.5476097699297462</v>
      </c>
      <c r="AQ256" s="10">
        <v>114.66</v>
      </c>
      <c r="AR256" s="10"/>
      <c r="AS256" s="10"/>
      <c r="AT256" s="10">
        <v>4.4688682746779129</v>
      </c>
      <c r="AU256" s="10">
        <v>1</v>
      </c>
      <c r="AV256" s="16"/>
      <c r="AW256" s="19">
        <v>243.20677453284259</v>
      </c>
      <c r="AX256" s="1" t="s">
        <v>120</v>
      </c>
      <c r="AY256" s="23">
        <v>39.562204724409398</v>
      </c>
      <c r="AZ256" s="18">
        <v>0</v>
      </c>
      <c r="BA256" s="18">
        <v>100</v>
      </c>
      <c r="BB256" s="18">
        <v>0</v>
      </c>
      <c r="BC256" s="18">
        <v>0</v>
      </c>
      <c r="BD256" s="18">
        <v>100</v>
      </c>
      <c r="BE256" s="18">
        <v>0</v>
      </c>
      <c r="BF256" s="24">
        <v>22.414358835581758</v>
      </c>
      <c r="BG256" s="24">
        <v>62.127229129796703</v>
      </c>
      <c r="BH256" s="24">
        <v>15.458412034621542</v>
      </c>
      <c r="BI256" s="21"/>
      <c r="BJ256" s="25">
        <f t="shared" ca="1" si="25"/>
        <v>0.94002583990508048</v>
      </c>
      <c r="BK256" s="24">
        <f t="shared" ca="1" si="26"/>
        <v>16.311517222191849</v>
      </c>
      <c r="BL256" s="23">
        <f t="shared" si="27"/>
        <v>2.2888621414122454</v>
      </c>
      <c r="BM256" s="23">
        <f t="shared" ca="1" si="28"/>
        <v>2.7552731104325532</v>
      </c>
      <c r="BN256" s="22">
        <f t="shared" si="29"/>
        <v>2.7453577576254244</v>
      </c>
      <c r="BO256" s="21"/>
      <c r="BP256" s="2"/>
    </row>
    <row r="257" spans="1:68" x14ac:dyDescent="0.2">
      <c r="A257">
        <v>12.2</v>
      </c>
      <c r="B257">
        <v>2.2000000000000002</v>
      </c>
      <c r="C257">
        <v>1.30105</v>
      </c>
      <c r="D257">
        <v>-0.2165</v>
      </c>
      <c r="E257">
        <v>7.4969999999999995E-2</v>
      </c>
      <c r="F257">
        <v>1.9343999999999999</v>
      </c>
      <c r="G257">
        <v>1.8007</v>
      </c>
      <c r="H257" s="21"/>
      <c r="I257" s="17">
        <f t="shared" si="23"/>
        <v>40.026246719160099</v>
      </c>
      <c r="J257" s="16">
        <f t="shared" si="24"/>
        <v>-39.726246719160102</v>
      </c>
      <c r="K257" s="10">
        <v>120</v>
      </c>
      <c r="L257" s="16">
        <v>4201.115485564309</v>
      </c>
      <c r="M257" s="16">
        <v>1713.7139107611526</v>
      </c>
      <c r="N257" s="16">
        <v>17.344706911636042</v>
      </c>
      <c r="O257" s="16">
        <v>15.360169491525461</v>
      </c>
      <c r="P257" s="16">
        <v>15.586172888434271</v>
      </c>
      <c r="Q257" s="16">
        <v>0.46141742678828618</v>
      </c>
      <c r="R257" s="16">
        <v>2.9604280030197874</v>
      </c>
      <c r="S257" s="16">
        <v>15.694680340889555</v>
      </c>
      <c r="T257" s="20" t="s">
        <v>122</v>
      </c>
      <c r="U257" s="10">
        <v>5</v>
      </c>
      <c r="V257" s="20" t="s">
        <v>143</v>
      </c>
      <c r="W257" s="10">
        <v>4</v>
      </c>
      <c r="X257" s="20" t="s">
        <v>143</v>
      </c>
      <c r="Y257" s="10">
        <v>4</v>
      </c>
      <c r="Z257" s="20" t="s">
        <v>123</v>
      </c>
      <c r="AA257" s="15">
        <v>4</v>
      </c>
      <c r="AB257" s="11">
        <v>42.828504545662042</v>
      </c>
      <c r="AC257" s="10">
        <v>51.224826127374286</v>
      </c>
      <c r="AD257" s="19">
        <v>5.9466693269636721</v>
      </c>
      <c r="AE257" s="12">
        <v>1536.0169491525462</v>
      </c>
      <c r="AF257" s="10">
        <v>1551.1291865040785</v>
      </c>
      <c r="AG257" s="10">
        <v>1039.0781925622848</v>
      </c>
      <c r="AH257" s="10">
        <v>0</v>
      </c>
      <c r="AI257" s="10">
        <v>3.3778899503043109</v>
      </c>
      <c r="AJ257" s="10"/>
      <c r="AK257" s="10"/>
      <c r="AL257" s="10"/>
      <c r="AM257" s="10"/>
      <c r="AN257" s="10">
        <v>7.6800847457627306</v>
      </c>
      <c r="AO257" s="10">
        <v>4.3462791954222277</v>
      </c>
      <c r="AP257" s="10">
        <v>8.2735473479359936</v>
      </c>
      <c r="AQ257" s="10">
        <v>114.66</v>
      </c>
      <c r="AR257" s="10"/>
      <c r="AS257" s="10"/>
      <c r="AT257" s="10">
        <v>4.240947221623375</v>
      </c>
      <c r="AU257" s="10">
        <v>1</v>
      </c>
      <c r="AV257" s="16"/>
      <c r="AW257" s="19">
        <v>232.66937797561178</v>
      </c>
      <c r="AX257" s="1" t="s">
        <v>120</v>
      </c>
      <c r="AY257" s="23">
        <v>39.726246719160102</v>
      </c>
      <c r="AZ257" s="18">
        <v>0</v>
      </c>
      <c r="BA257" s="18">
        <v>100</v>
      </c>
      <c r="BB257" s="18">
        <v>0</v>
      </c>
      <c r="BC257" s="18">
        <v>0</v>
      </c>
      <c r="BD257" s="18">
        <v>100</v>
      </c>
      <c r="BE257" s="18">
        <v>0</v>
      </c>
      <c r="BF257" s="24">
        <v>42.828504545662042</v>
      </c>
      <c r="BG257" s="24">
        <v>51.224826127374286</v>
      </c>
      <c r="BH257" s="24">
        <v>5.9466693269636721</v>
      </c>
      <c r="BI257" s="21"/>
      <c r="BJ257" s="25">
        <f t="shared" ca="1" si="25"/>
        <v>0.9848533044261274</v>
      </c>
      <c r="BK257" s="24">
        <f t="shared" ca="1" si="26"/>
        <v>15.68783156394174</v>
      </c>
      <c r="BL257" s="23">
        <f t="shared" si="27"/>
        <v>3.4215526826527545</v>
      </c>
      <c r="BM257" s="23">
        <f t="shared" ca="1" si="28"/>
        <v>2.8723445452033061</v>
      </c>
      <c r="BN257" s="22">
        <f t="shared" si="29"/>
        <v>2.8570075205576186</v>
      </c>
      <c r="BO257" s="21"/>
      <c r="BP257" s="2"/>
    </row>
    <row r="258" spans="1:68" x14ac:dyDescent="0.2">
      <c r="A258">
        <v>12.25</v>
      </c>
      <c r="B258">
        <v>2.2000000000000002</v>
      </c>
      <c r="C258">
        <v>1.3112699999999999</v>
      </c>
      <c r="D258">
        <v>-0.21757000000000001</v>
      </c>
      <c r="E258">
        <v>7.4940000000000007E-2</v>
      </c>
      <c r="F258">
        <v>1.9377</v>
      </c>
      <c r="G258">
        <v>1.8065800000000001</v>
      </c>
      <c r="H258" s="21"/>
      <c r="I258" s="17">
        <f t="shared" si="23"/>
        <v>40.190288713910761</v>
      </c>
      <c r="J258" s="16">
        <f t="shared" si="24"/>
        <v>-39.890288713910763</v>
      </c>
      <c r="K258" s="10">
        <v>120</v>
      </c>
      <c r="L258" s="16">
        <v>4220.8005249343887</v>
      </c>
      <c r="M258" s="16">
        <v>1723.1627296587908</v>
      </c>
      <c r="N258" s="16">
        <v>17.415791776027998</v>
      </c>
      <c r="O258" s="16">
        <v>18.150941619585698</v>
      </c>
      <c r="P258" s="16">
        <v>18.376812411333013</v>
      </c>
      <c r="Q258" s="16">
        <v>0.45471387421987514</v>
      </c>
      <c r="R258" s="16">
        <v>2.4743892686168589</v>
      </c>
      <c r="S258" s="16">
        <v>15.685471649119037</v>
      </c>
      <c r="T258" s="20" t="s">
        <v>122</v>
      </c>
      <c r="U258" s="10">
        <v>5</v>
      </c>
      <c r="V258" s="20" t="s">
        <v>143</v>
      </c>
      <c r="W258" s="10">
        <v>4</v>
      </c>
      <c r="X258" s="20" t="s">
        <v>143</v>
      </c>
      <c r="Y258" s="10">
        <v>4</v>
      </c>
      <c r="Z258" s="20" t="s">
        <v>123</v>
      </c>
      <c r="AA258" s="15">
        <v>4</v>
      </c>
      <c r="AB258" s="11">
        <v>27.969707776570679</v>
      </c>
      <c r="AC258" s="10">
        <v>60.268651120241273</v>
      </c>
      <c r="AD258" s="19">
        <v>11.761641103188051</v>
      </c>
      <c r="AE258" s="12">
        <v>1815.0941619585697</v>
      </c>
      <c r="AF258" s="10">
        <v>1878.2817751174548</v>
      </c>
      <c r="AG258" s="10">
        <v>1225.1208274222008</v>
      </c>
      <c r="AH258" s="10">
        <v>0</v>
      </c>
      <c r="AI258" s="10">
        <v>4.0414012972137678</v>
      </c>
      <c r="AJ258" s="10"/>
      <c r="AK258" s="10"/>
      <c r="AL258" s="10"/>
      <c r="AM258" s="10"/>
      <c r="AN258" s="10">
        <v>9.0754708097928489</v>
      </c>
      <c r="AO258" s="10">
        <v>4.8464507776640868</v>
      </c>
      <c r="AP258" s="10">
        <v>9.5758457919554054</v>
      </c>
      <c r="AQ258" s="10">
        <v>114.66</v>
      </c>
      <c r="AR258" s="10"/>
      <c r="AS258" s="10"/>
      <c r="AT258" s="10">
        <v>5.1547651882165182</v>
      </c>
      <c r="AU258" s="10">
        <v>1</v>
      </c>
      <c r="AV258" s="16"/>
      <c r="AW258" s="19">
        <v>281.74226626761822</v>
      </c>
      <c r="AX258" s="1" t="s">
        <v>120</v>
      </c>
      <c r="AY258" s="23">
        <v>39.890288713910799</v>
      </c>
      <c r="AZ258" s="18">
        <v>0</v>
      </c>
      <c r="BA258" s="18">
        <v>100</v>
      </c>
      <c r="BB258" s="18">
        <v>0</v>
      </c>
      <c r="BC258" s="18">
        <v>0</v>
      </c>
      <c r="BD258" s="18">
        <v>100</v>
      </c>
      <c r="BE258" s="18">
        <v>0</v>
      </c>
      <c r="BF258" s="24">
        <v>27.969707776570679</v>
      </c>
      <c r="BG258" s="24">
        <v>60.268651120241273</v>
      </c>
      <c r="BH258" s="24">
        <v>11.761641103188051</v>
      </c>
      <c r="BI258" s="21"/>
      <c r="BJ258" s="25">
        <f t="shared" ca="1" si="25"/>
        <v>0.94199956281720876</v>
      </c>
      <c r="BK258" s="24">
        <f t="shared" ca="1" si="26"/>
        <v>18.654124916625772</v>
      </c>
      <c r="BL258" s="23">
        <f t="shared" si="27"/>
        <v>2.7954159162970686</v>
      </c>
      <c r="BM258" s="23">
        <f t="shared" ca="1" si="28"/>
        <v>2.7592815806828108</v>
      </c>
      <c r="BN258" s="22">
        <f t="shared" si="29"/>
        <v>2.7533251319509877</v>
      </c>
      <c r="BO258" s="21"/>
      <c r="BP258" s="2"/>
    </row>
    <row r="259" spans="1:68" x14ac:dyDescent="0.2">
      <c r="A259">
        <v>12.3</v>
      </c>
      <c r="B259">
        <v>2.2000000000000002</v>
      </c>
      <c r="C259">
        <v>1.3291999999999999</v>
      </c>
      <c r="D259">
        <v>-0.21224000000000001</v>
      </c>
      <c r="E259">
        <v>7.4889999999999998E-2</v>
      </c>
      <c r="F259">
        <v>1.9304300000000001</v>
      </c>
      <c r="G259">
        <v>1.79823</v>
      </c>
      <c r="H259" s="21"/>
      <c r="I259" s="17">
        <f t="shared" si="23"/>
        <v>40.354330708661415</v>
      </c>
      <c r="J259" s="16">
        <f t="shared" si="24"/>
        <v>-40.054330708661418</v>
      </c>
      <c r="K259" s="10">
        <v>120</v>
      </c>
      <c r="L259" s="16">
        <v>4240.4855643044675</v>
      </c>
      <c r="M259" s="16">
        <v>1732.6115485564285</v>
      </c>
      <c r="N259" s="16">
        <v>17.486876640419947</v>
      </c>
      <c r="O259" s="16">
        <v>23.047080979284377</v>
      </c>
      <c r="P259" s="16">
        <v>23.272730762429198</v>
      </c>
      <c r="Q259" s="16">
        <v>0.48810633701392225</v>
      </c>
      <c r="R259" s="16">
        <v>2.0973316023657462</v>
      </c>
      <c r="S259" s="16">
        <v>15.670123829501502</v>
      </c>
      <c r="T259" s="20" t="s">
        <v>122</v>
      </c>
      <c r="U259" s="10">
        <v>5</v>
      </c>
      <c r="V259" s="20" t="s">
        <v>143</v>
      </c>
      <c r="W259" s="10">
        <v>4</v>
      </c>
      <c r="X259" s="20" t="s">
        <v>143</v>
      </c>
      <c r="Y259" s="10">
        <v>4</v>
      </c>
      <c r="Z259" s="20" t="s">
        <v>121</v>
      </c>
      <c r="AA259" s="15">
        <v>5</v>
      </c>
      <c r="AB259" s="11">
        <v>16.399326015400206</v>
      </c>
      <c r="AC259" s="10">
        <v>62.529118223174862</v>
      </c>
      <c r="AD259" s="19">
        <v>21.071555761424928</v>
      </c>
      <c r="AE259" s="12">
        <v>2304.7080979284374</v>
      </c>
      <c r="AF259" s="10">
        <v>2453.1142258717073</v>
      </c>
      <c r="AG259" s="10">
        <v>1551.5153841619467</v>
      </c>
      <c r="AH259" s="10">
        <v>0</v>
      </c>
      <c r="AI259" s="10">
        <v>4.7679632485011947</v>
      </c>
      <c r="AJ259" s="10"/>
      <c r="AK259" s="10"/>
      <c r="AL259" s="10"/>
      <c r="AM259" s="10"/>
      <c r="AN259" s="10">
        <v>11.523540489642189</v>
      </c>
      <c r="AO259" s="10">
        <v>5.7607529242931168</v>
      </c>
      <c r="AP259" s="10">
        <v>11.860607689133627</v>
      </c>
      <c r="AQ259" s="10">
        <v>114.66</v>
      </c>
      <c r="AR259" s="10"/>
      <c r="AS259" s="10"/>
      <c r="AT259" s="10">
        <v>6.7835221287561751</v>
      </c>
      <c r="AU259" s="10">
        <v>1</v>
      </c>
      <c r="AV259" s="16"/>
      <c r="AW259" s="19">
        <v>367.96713388075608</v>
      </c>
      <c r="AX259" s="1" t="s">
        <v>120</v>
      </c>
      <c r="AY259" s="23">
        <v>40.054330708661404</v>
      </c>
      <c r="AZ259" s="18">
        <v>0</v>
      </c>
      <c r="BA259" s="18">
        <v>100</v>
      </c>
      <c r="BB259" s="18">
        <v>0</v>
      </c>
      <c r="BC259" s="18">
        <v>0</v>
      </c>
      <c r="BD259" s="18">
        <v>100</v>
      </c>
      <c r="BE259" s="18">
        <v>0</v>
      </c>
      <c r="BF259" s="24">
        <v>16.399326015400206</v>
      </c>
      <c r="BG259" s="24">
        <v>62.529118223174862</v>
      </c>
      <c r="BH259" s="24">
        <v>21.071555761424928</v>
      </c>
      <c r="BI259" s="21"/>
      <c r="BJ259" s="25">
        <f t="shared" ca="1" si="25"/>
        <v>0.89046841654827158</v>
      </c>
      <c r="BK259" s="24">
        <f t="shared" ca="1" si="26"/>
        <v>23.883143338408768</v>
      </c>
      <c r="BL259" s="23">
        <f t="shared" si="27"/>
        <v>2.3075599308650738</v>
      </c>
      <c r="BM259" s="23">
        <f t="shared" ca="1" si="28"/>
        <v>2.6234432758473063</v>
      </c>
      <c r="BN259" s="22">
        <f t="shared" si="29"/>
        <v>2.6281311080320515</v>
      </c>
      <c r="BO259" s="21"/>
      <c r="BP259" s="2"/>
    </row>
    <row r="260" spans="1:68" x14ac:dyDescent="0.2">
      <c r="A260">
        <v>12.35</v>
      </c>
      <c r="B260">
        <v>2.2000000000000002</v>
      </c>
      <c r="C260">
        <v>1.30681</v>
      </c>
      <c r="D260">
        <v>-0.21345</v>
      </c>
      <c r="E260">
        <v>7.485E-2</v>
      </c>
      <c r="F260">
        <v>1.9376</v>
      </c>
      <c r="G260">
        <v>1.80253</v>
      </c>
      <c r="H260" s="21"/>
      <c r="I260" s="17">
        <f t="shared" si="23"/>
        <v>40.518372703412069</v>
      </c>
      <c r="J260" s="16">
        <f t="shared" si="24"/>
        <v>-40.218372703412072</v>
      </c>
      <c r="K260" s="10">
        <v>120</v>
      </c>
      <c r="L260" s="16">
        <v>4260.1706036745463</v>
      </c>
      <c r="M260" s="16">
        <v>1742.0603674540662</v>
      </c>
      <c r="N260" s="16">
        <v>17.557961504811896</v>
      </c>
      <c r="O260" s="16">
        <v>16.933050847457661</v>
      </c>
      <c r="P260" s="16">
        <v>17.15852382372049</v>
      </c>
      <c r="Q260" s="16">
        <v>0.48052568410945762</v>
      </c>
      <c r="R260" s="16">
        <v>2.8005071359644798</v>
      </c>
      <c r="S260" s="16">
        <v>15.657845573807476</v>
      </c>
      <c r="T260" s="20" t="s">
        <v>122</v>
      </c>
      <c r="U260" s="10">
        <v>5</v>
      </c>
      <c r="V260" s="20" t="s">
        <v>143</v>
      </c>
      <c r="W260" s="10">
        <v>4</v>
      </c>
      <c r="X260" s="20" t="s">
        <v>143</v>
      </c>
      <c r="Y260" s="10">
        <v>4</v>
      </c>
      <c r="Z260" s="20" t="s">
        <v>123</v>
      </c>
      <c r="AA260" s="15">
        <v>4</v>
      </c>
      <c r="AB260" s="11">
        <v>36.488563562171791</v>
      </c>
      <c r="AC260" s="10">
        <v>55.636841311227123</v>
      </c>
      <c r="AD260" s="19">
        <v>7.8745951266010881</v>
      </c>
      <c r="AE260" s="12">
        <v>1693.305084745766</v>
      </c>
      <c r="AF260" s="10">
        <v>1732.6378190018547</v>
      </c>
      <c r="AG260" s="10">
        <v>1143.9015882480326</v>
      </c>
      <c r="AH260" s="10">
        <v>0</v>
      </c>
      <c r="AI260" s="10">
        <v>3.5707818314685542</v>
      </c>
      <c r="AJ260" s="10"/>
      <c r="AK260" s="10"/>
      <c r="AL260" s="10"/>
      <c r="AM260" s="10"/>
      <c r="AN260" s="10">
        <v>8.4665254237288305</v>
      </c>
      <c r="AO260" s="10">
        <v>4.6715367871994324</v>
      </c>
      <c r="AP260" s="10">
        <v>9.0073111177362293</v>
      </c>
      <c r="AQ260" s="10">
        <v>114.66</v>
      </c>
      <c r="AR260" s="10"/>
      <c r="AS260" s="10"/>
      <c r="AT260" s="10">
        <v>4.6816610853031184</v>
      </c>
      <c r="AU260" s="10">
        <v>1</v>
      </c>
      <c r="AV260" s="16"/>
      <c r="AW260" s="19">
        <v>259.89567285027823</v>
      </c>
      <c r="AX260" s="1" t="s">
        <v>120</v>
      </c>
      <c r="AY260" s="23">
        <v>40.218372703412101</v>
      </c>
      <c r="AZ260" s="18">
        <v>0</v>
      </c>
      <c r="BA260" s="18">
        <v>100</v>
      </c>
      <c r="BB260" s="18">
        <v>0</v>
      </c>
      <c r="BC260" s="18">
        <v>0</v>
      </c>
      <c r="BD260" s="18">
        <v>100</v>
      </c>
      <c r="BE260" s="18">
        <v>0</v>
      </c>
      <c r="BF260" s="24">
        <v>36.488563562171791</v>
      </c>
      <c r="BG260" s="24">
        <v>55.636841311227123</v>
      </c>
      <c r="BH260" s="24">
        <v>7.8745951266010881</v>
      </c>
      <c r="BI260" s="21"/>
      <c r="BJ260" s="25">
        <f t="shared" ca="1" si="25"/>
        <v>0.96705950577824984</v>
      </c>
      <c r="BK260" s="24">
        <f t="shared" ca="1" si="26"/>
        <v>17.142404182206732</v>
      </c>
      <c r="BL260" s="23">
        <f t="shared" si="27"/>
        <v>3.1974425247822942</v>
      </c>
      <c r="BM260" s="23">
        <f t="shared" ca="1" si="28"/>
        <v>2.8238838043422887</v>
      </c>
      <c r="BN260" s="22">
        <f t="shared" si="29"/>
        <v>2.8090945346820373</v>
      </c>
      <c r="BO260" s="21"/>
      <c r="BP260" s="2"/>
    </row>
    <row r="261" spans="1:68" x14ac:dyDescent="0.2">
      <c r="A261">
        <v>12.4</v>
      </c>
      <c r="B261">
        <v>2.2000000000000002</v>
      </c>
      <c r="C261">
        <v>1.2961800000000001</v>
      </c>
      <c r="D261">
        <v>-0.21912000000000001</v>
      </c>
      <c r="E261">
        <v>7.4819999999999998E-2</v>
      </c>
      <c r="F261">
        <v>1.9327300000000001</v>
      </c>
      <c r="G261">
        <v>1.7998799999999999</v>
      </c>
      <c r="H261" s="21"/>
      <c r="I261" s="17">
        <f t="shared" si="23"/>
        <v>40.682414698162731</v>
      </c>
      <c r="J261" s="16">
        <f t="shared" si="24"/>
        <v>-40.382414698162734</v>
      </c>
      <c r="K261" s="10">
        <v>120</v>
      </c>
      <c r="L261" s="16">
        <v>4279.855643044626</v>
      </c>
      <c r="M261" s="16">
        <v>1751.5091863517043</v>
      </c>
      <c r="N261" s="16">
        <v>17.629046369203849</v>
      </c>
      <c r="O261" s="16">
        <v>14.03032015065919</v>
      </c>
      <c r="P261" s="16">
        <v>14.255660521760522</v>
      </c>
      <c r="Q261" s="16">
        <v>0.44500312049927992</v>
      </c>
      <c r="R261" s="16">
        <v>3.1215889282717266</v>
      </c>
      <c r="S261" s="16">
        <v>15.648636882036955</v>
      </c>
      <c r="T261" s="20" t="s">
        <v>122</v>
      </c>
      <c r="U261" s="10">
        <v>4</v>
      </c>
      <c r="V261" s="20" t="s">
        <v>143</v>
      </c>
      <c r="W261" s="10">
        <v>4</v>
      </c>
      <c r="X261" s="20" t="s">
        <v>143</v>
      </c>
      <c r="Y261" s="10">
        <v>4</v>
      </c>
      <c r="Z261" s="20" t="s">
        <v>33</v>
      </c>
      <c r="AA261" s="15">
        <v>3</v>
      </c>
      <c r="AB261" s="11">
        <v>49.246933553975978</v>
      </c>
      <c r="AC261" s="10">
        <v>46.16892516765926</v>
      </c>
      <c r="AD261" s="19">
        <v>4.5841412783647622</v>
      </c>
      <c r="AE261" s="12">
        <v>1403.032015065919</v>
      </c>
      <c r="AF261" s="10">
        <v>1389.9665458671479</v>
      </c>
      <c r="AG261" s="10">
        <v>944.17453913203917</v>
      </c>
      <c r="AH261" s="10">
        <v>0</v>
      </c>
      <c r="AI261" s="10">
        <v>3.2034967543072748</v>
      </c>
      <c r="AJ261" s="10"/>
      <c r="AK261" s="10"/>
      <c r="AL261" s="10"/>
      <c r="AM261" s="10"/>
      <c r="AN261" s="10">
        <v>9.3535467671061259</v>
      </c>
      <c r="AO261" s="10">
        <v>4.1010566920743345</v>
      </c>
      <c r="AP261" s="10">
        <v>7.5533963130563126</v>
      </c>
      <c r="AQ261" s="10">
        <v>114.66</v>
      </c>
      <c r="AR261" s="10"/>
      <c r="AS261" s="10"/>
      <c r="AT261" s="10">
        <v>3.6934322491469325</v>
      </c>
      <c r="AU261" s="10">
        <v>1</v>
      </c>
      <c r="AV261" s="16"/>
      <c r="AW261" s="19">
        <v>208.49498188007217</v>
      </c>
      <c r="AX261" s="1" t="s">
        <v>120</v>
      </c>
      <c r="AY261" s="23">
        <v>40.382414698162698</v>
      </c>
      <c r="AZ261" s="18">
        <v>100</v>
      </c>
      <c r="BA261" s="18">
        <v>0</v>
      </c>
      <c r="BB261" s="18">
        <v>0</v>
      </c>
      <c r="BC261" s="18">
        <v>100</v>
      </c>
      <c r="BD261" s="18">
        <v>0</v>
      </c>
      <c r="BE261" s="18">
        <v>0</v>
      </c>
      <c r="BF261" s="24">
        <v>49.246933553975978</v>
      </c>
      <c r="BG261" s="24">
        <v>46.16892516765926</v>
      </c>
      <c r="BH261" s="24">
        <v>4.5841412783647622</v>
      </c>
      <c r="BI261" s="21"/>
      <c r="BJ261" s="25">
        <f t="shared" ca="1" si="25"/>
        <v>1</v>
      </c>
      <c r="BK261" s="24">
        <f t="shared" ca="1" si="26"/>
        <v>13.834620788343798</v>
      </c>
      <c r="BL261" s="23">
        <f t="shared" si="27"/>
        <v>3.6729361030763803</v>
      </c>
      <c r="BM261" s="23">
        <f t="shared" ca="1" si="28"/>
        <v>2.9343936764937979</v>
      </c>
      <c r="BN261" s="22">
        <f t="shared" si="29"/>
        <v>2.9018712058784168</v>
      </c>
      <c r="BO261" s="21"/>
      <c r="BP261" s="2"/>
    </row>
    <row r="262" spans="1:68" x14ac:dyDescent="0.2">
      <c r="A262">
        <v>12.45</v>
      </c>
      <c r="B262">
        <v>2.2000000000000002</v>
      </c>
      <c r="C262">
        <v>1.2948299999999999</v>
      </c>
      <c r="D262">
        <v>-0.21335999999999999</v>
      </c>
      <c r="E262">
        <v>7.4819999999999998E-2</v>
      </c>
      <c r="F262">
        <v>1.93363</v>
      </c>
      <c r="G262">
        <v>1.8020799999999999</v>
      </c>
      <c r="H262" s="21"/>
      <c r="I262" s="17">
        <f t="shared" si="23"/>
        <v>40.846456692913378</v>
      </c>
      <c r="J262" s="16">
        <f t="shared" si="24"/>
        <v>-40.546456692913381</v>
      </c>
      <c r="K262" s="10">
        <v>120</v>
      </c>
      <c r="L262" s="16">
        <v>4299.540682414704</v>
      </c>
      <c r="M262" s="16">
        <v>1760.9580052493416</v>
      </c>
      <c r="N262" s="16">
        <v>17.700131233595798</v>
      </c>
      <c r="O262" s="16">
        <v>13.661676082862527</v>
      </c>
      <c r="P262" s="16">
        <v>13.887016453963859</v>
      </c>
      <c r="Q262" s="16">
        <v>0.48108953432549217</v>
      </c>
      <c r="R262" s="16">
        <v>3.4643116894138322</v>
      </c>
      <c r="S262" s="16">
        <v>15.648636882036955</v>
      </c>
      <c r="T262" s="20" t="s">
        <v>122</v>
      </c>
      <c r="U262" s="10">
        <v>4</v>
      </c>
      <c r="V262" s="20" t="s">
        <v>143</v>
      </c>
      <c r="W262" s="10">
        <v>4</v>
      </c>
      <c r="X262" s="20" t="s">
        <v>33</v>
      </c>
      <c r="Y262" s="10">
        <v>3</v>
      </c>
      <c r="Z262" s="20" t="s">
        <v>33</v>
      </c>
      <c r="AA262" s="15">
        <v>3</v>
      </c>
      <c r="AB262" s="11">
        <v>58.383774446131348</v>
      </c>
      <c r="AC262" s="10">
        <v>38.257994663124279</v>
      </c>
      <c r="AD262" s="19">
        <v>3.3582308907443768</v>
      </c>
      <c r="AE262" s="12">
        <v>1366.1676082862527</v>
      </c>
      <c r="AF262" s="10">
        <v>1345.4387120457714</v>
      </c>
      <c r="AG262" s="10">
        <v>916.52623404728945</v>
      </c>
      <c r="AH262" s="10">
        <v>0</v>
      </c>
      <c r="AI262" s="10">
        <v>2.886576294667071</v>
      </c>
      <c r="AJ262" s="10"/>
      <c r="AK262" s="10"/>
      <c r="AL262" s="10"/>
      <c r="AM262" s="10"/>
      <c r="AN262" s="10">
        <v>9.1077840552416856</v>
      </c>
      <c r="AO262" s="10">
        <v>4.0828390719926269</v>
      </c>
      <c r="AP262" s="10">
        <v>7.3322098723783151</v>
      </c>
      <c r="AQ262" s="10">
        <v>114.66</v>
      </c>
      <c r="AR262" s="10"/>
      <c r="AS262" s="10"/>
      <c r="AT262" s="10">
        <v>3.5490726942163358</v>
      </c>
      <c r="AU262" s="10">
        <v>1</v>
      </c>
      <c r="AV262" s="16"/>
      <c r="AW262" s="19">
        <v>201.81580680686571</v>
      </c>
      <c r="AX262" s="1" t="s">
        <v>120</v>
      </c>
      <c r="AY262" s="23">
        <v>40.546456692913402</v>
      </c>
      <c r="AZ262" s="18">
        <v>100</v>
      </c>
      <c r="BA262" s="18">
        <v>0</v>
      </c>
      <c r="BB262" s="18">
        <v>0</v>
      </c>
      <c r="BC262" s="18">
        <v>100</v>
      </c>
      <c r="BD262" s="18">
        <v>0</v>
      </c>
      <c r="BE262" s="18">
        <v>0</v>
      </c>
      <c r="BF262" s="24">
        <v>58.383774446131348</v>
      </c>
      <c r="BG262" s="24">
        <v>38.257994663124279</v>
      </c>
      <c r="BH262" s="24">
        <v>3.3582308907443768</v>
      </c>
      <c r="BI262" s="21"/>
      <c r="BJ262" s="25">
        <f t="shared" ca="1" si="25"/>
        <v>1</v>
      </c>
      <c r="BK262" s="24">
        <f t="shared" ca="1" si="26"/>
        <v>13.330523587465766</v>
      </c>
      <c r="BL262" s="23">
        <f t="shared" si="27"/>
        <v>4.0988280360128506</v>
      </c>
      <c r="BM262" s="23">
        <f t="shared" ca="1" si="28"/>
        <v>2.9763036116043398</v>
      </c>
      <c r="BN262" s="22">
        <f t="shared" si="29"/>
        <v>2.9379303289892</v>
      </c>
      <c r="BO262" s="21"/>
      <c r="BP262" s="2"/>
    </row>
    <row r="263" spans="1:68" x14ac:dyDescent="0.2">
      <c r="A263">
        <v>12.5</v>
      </c>
      <c r="B263">
        <v>2.2000000000000002</v>
      </c>
      <c r="C263">
        <v>1.42039</v>
      </c>
      <c r="D263">
        <v>-0.14427000000000001</v>
      </c>
      <c r="E263">
        <v>7.5840000000000005E-2</v>
      </c>
      <c r="F263">
        <v>1.93733</v>
      </c>
      <c r="G263">
        <v>1.81185</v>
      </c>
      <c r="H263" s="21"/>
      <c r="I263" s="17">
        <f t="shared" si="23"/>
        <v>41.01049868766404</v>
      </c>
      <c r="J263" s="16">
        <f t="shared" si="24"/>
        <v>-40.710498687664042</v>
      </c>
      <c r="K263" s="10">
        <v>120</v>
      </c>
      <c r="L263" s="16">
        <v>4319.2257217847837</v>
      </c>
      <c r="M263" s="16">
        <v>1770.4068241469797</v>
      </c>
      <c r="N263" s="16">
        <v>17.77121609798775</v>
      </c>
      <c r="O263" s="16">
        <v>47.948305084745797</v>
      </c>
      <c r="P263" s="16">
        <v>48.178154031337975</v>
      </c>
      <c r="Q263" s="16">
        <v>0.91393855016802683</v>
      </c>
      <c r="R263" s="16">
        <v>1.8969978583520366</v>
      </c>
      <c r="S263" s="16">
        <v>15.961732402234635</v>
      </c>
      <c r="T263" s="20" t="s">
        <v>125</v>
      </c>
      <c r="U263" s="10">
        <v>7</v>
      </c>
      <c r="V263" s="20" t="s">
        <v>141</v>
      </c>
      <c r="W263" s="10">
        <v>5</v>
      </c>
      <c r="X263" s="20" t="s">
        <v>141</v>
      </c>
      <c r="Y263" s="10">
        <v>5</v>
      </c>
      <c r="Z263" s="20" t="s">
        <v>121</v>
      </c>
      <c r="AA263" s="15">
        <v>5</v>
      </c>
      <c r="AB263" s="11">
        <v>4.7801407816950245</v>
      </c>
      <c r="AC263" s="10">
        <v>51.81757228797089</v>
      </c>
      <c r="AD263" s="19">
        <v>43.402286930334085</v>
      </c>
      <c r="AE263" s="12"/>
      <c r="AF263" s="10"/>
      <c r="AG263" s="10"/>
      <c r="AH263" s="10"/>
      <c r="AI263" s="10"/>
      <c r="AJ263" s="10">
        <v>32.863715216817482</v>
      </c>
      <c r="AK263" s="10">
        <v>36.945335498555039</v>
      </c>
      <c r="AL263" s="10">
        <v>39.07690769204693</v>
      </c>
      <c r="AM263" s="10">
        <v>34.613361552350348</v>
      </c>
      <c r="AN263" s="10">
        <v>15.982768361581932</v>
      </c>
      <c r="AO263" s="10">
        <v>7.9379104885358007</v>
      </c>
      <c r="AP263" s="10">
        <v>12.044538507834494</v>
      </c>
      <c r="AQ263" s="10">
        <v>117.845</v>
      </c>
      <c r="AR263" s="10">
        <v>0.47998059312626656</v>
      </c>
      <c r="AS263" s="10">
        <v>0</v>
      </c>
      <c r="AT263" s="10">
        <v>1.6506819332640994</v>
      </c>
      <c r="AU263" s="10">
        <v>0.53919098720252523</v>
      </c>
      <c r="AV263" s="16">
        <v>0.21555955152996348</v>
      </c>
      <c r="AW263" s="19">
        <v>120.44538507834494</v>
      </c>
      <c r="AX263" s="1" t="s">
        <v>120</v>
      </c>
      <c r="AY263" s="23">
        <v>40.710498687664</v>
      </c>
      <c r="AZ263" s="18">
        <v>0</v>
      </c>
      <c r="BA263" s="18">
        <v>0</v>
      </c>
      <c r="BB263" s="18">
        <v>100</v>
      </c>
      <c r="BC263" s="18">
        <v>0</v>
      </c>
      <c r="BD263" s="18">
        <v>100</v>
      </c>
      <c r="BE263" s="18">
        <v>0</v>
      </c>
      <c r="BF263" s="24">
        <v>4.7801407816950245</v>
      </c>
      <c r="BG263" s="24">
        <v>51.81757228797089</v>
      </c>
      <c r="BH263" s="24">
        <v>43.402286930334085</v>
      </c>
      <c r="BI263" s="21"/>
      <c r="BJ263" s="25">
        <f t="shared" ca="1" si="25"/>
        <v>0.7806063109221959</v>
      </c>
      <c r="BK263" s="24">
        <f t="shared" ca="1" si="26"/>
        <v>49.971157169954232</v>
      </c>
      <c r="BL263" s="23">
        <f t="shared" si="27"/>
        <v>1.9860224312260126</v>
      </c>
      <c r="BM263" s="23">
        <f t="shared" ca="1" si="28"/>
        <v>2.3327474828823824</v>
      </c>
      <c r="BN263" s="22">
        <f t="shared" si="29"/>
        <v>2.3514250908100438</v>
      </c>
      <c r="BO263" s="21"/>
      <c r="BP263" s="2"/>
    </row>
    <row r="264" spans="1:68" x14ac:dyDescent="0.2">
      <c r="A264">
        <v>12.55</v>
      </c>
      <c r="B264">
        <v>0.4</v>
      </c>
      <c r="C264">
        <v>1.36059</v>
      </c>
      <c r="D264">
        <v>-0.12388</v>
      </c>
      <c r="E264">
        <v>7.5410000000000005E-2</v>
      </c>
      <c r="F264">
        <v>1.93763</v>
      </c>
      <c r="G264">
        <v>1.8024800000000001</v>
      </c>
      <c r="H264" s="21"/>
      <c r="I264" s="17">
        <f t="shared" si="23"/>
        <v>41.174540682414701</v>
      </c>
      <c r="J264" s="16">
        <f t="shared" si="24"/>
        <v>-40.874540682414704</v>
      </c>
      <c r="K264" s="10">
        <v>120</v>
      </c>
      <c r="L264" s="16">
        <v>4338.9107611548634</v>
      </c>
      <c r="M264" s="16">
        <v>1779.8556430446179</v>
      </c>
      <c r="N264" s="16">
        <v>17.842300962379703</v>
      </c>
      <c r="O264" s="16">
        <v>31.618738229755195</v>
      </c>
      <c r="P264" s="16">
        <v>31.846686502365937</v>
      </c>
      <c r="Q264" s="16">
        <v>1.0416819491118579</v>
      </c>
      <c r="R264" s="16">
        <v>3.2709272565435334</v>
      </c>
      <c r="S264" s="16">
        <v>15.829741153523852</v>
      </c>
      <c r="T264" s="20" t="s">
        <v>122</v>
      </c>
      <c r="U264" s="10">
        <v>5</v>
      </c>
      <c r="V264" s="20" t="s">
        <v>143</v>
      </c>
      <c r="W264" s="10">
        <v>4</v>
      </c>
      <c r="X264" s="20" t="s">
        <v>143</v>
      </c>
      <c r="Y264" s="10">
        <v>4</v>
      </c>
      <c r="Z264" s="20" t="s">
        <v>123</v>
      </c>
      <c r="AA264" s="15">
        <v>4</v>
      </c>
      <c r="AB264" s="11">
        <v>29.835748767750822</v>
      </c>
      <c r="AC264" s="10">
        <v>59.412198629149756</v>
      </c>
      <c r="AD264" s="19">
        <v>10.752052603099425</v>
      </c>
      <c r="AE264" s="12">
        <v>3161.8738229755195</v>
      </c>
      <c r="AF264" s="10">
        <v>3456.0251836965945</v>
      </c>
      <c r="AG264" s="10">
        <v>2123.1124334910623</v>
      </c>
      <c r="AH264" s="10">
        <v>0</v>
      </c>
      <c r="AI264" s="10">
        <v>3.0572370510517675</v>
      </c>
      <c r="AJ264" s="10"/>
      <c r="AK264" s="10"/>
      <c r="AL264" s="10"/>
      <c r="AM264" s="10"/>
      <c r="AN264" s="10">
        <v>15.809369114877597</v>
      </c>
      <c r="AO264" s="10">
        <v>7.9448143172012946</v>
      </c>
      <c r="AP264" s="10">
        <v>15.923343251182969</v>
      </c>
      <c r="AQ264" s="10">
        <v>114.66</v>
      </c>
      <c r="AR264" s="10"/>
      <c r="AS264" s="10"/>
      <c r="AT264" s="10">
        <v>9.449691825828257</v>
      </c>
      <c r="AU264" s="10">
        <v>1</v>
      </c>
      <c r="AV264" s="16"/>
      <c r="AW264" s="19">
        <v>518.40377755448912</v>
      </c>
      <c r="AX264" s="1" t="s">
        <v>120</v>
      </c>
      <c r="AY264" s="23">
        <v>40.874540682414697</v>
      </c>
      <c r="AZ264" s="18">
        <v>0</v>
      </c>
      <c r="BA264" s="18">
        <v>100</v>
      </c>
      <c r="BB264" s="18">
        <v>0</v>
      </c>
      <c r="BC264" s="18">
        <v>0</v>
      </c>
      <c r="BD264" s="18">
        <v>100</v>
      </c>
      <c r="BE264" s="18">
        <v>0</v>
      </c>
      <c r="BF264" s="24">
        <v>29.835748767750822</v>
      </c>
      <c r="BG264" s="24">
        <v>59.412198629149756</v>
      </c>
      <c r="BH264" s="24">
        <v>10.752052603099425</v>
      </c>
      <c r="BI264" s="21"/>
      <c r="BJ264" s="25">
        <f t="shared" ca="1" si="25"/>
        <v>0.89559600203365419</v>
      </c>
      <c r="BK264" s="24">
        <f t="shared" ca="1" si="26"/>
        <v>32.744547875330454</v>
      </c>
      <c r="BL264" s="23">
        <f t="shared" si="27"/>
        <v>3.5100375261999197</v>
      </c>
      <c r="BM264" s="23">
        <f t="shared" ca="1" si="28"/>
        <v>2.6339717433497531</v>
      </c>
      <c r="BN264" s="22">
        <f t="shared" si="29"/>
        <v>2.641611198626761</v>
      </c>
      <c r="BO264" s="21"/>
      <c r="BP264" s="2"/>
    </row>
    <row r="265" spans="1:68" x14ac:dyDescent="0.2">
      <c r="A265">
        <v>12.6</v>
      </c>
      <c r="B265">
        <v>2.2000000000000002</v>
      </c>
      <c r="C265">
        <v>1.30538</v>
      </c>
      <c r="D265">
        <v>-0.16578000000000001</v>
      </c>
      <c r="E265">
        <v>7.5340000000000004E-2</v>
      </c>
      <c r="F265">
        <v>1.93838</v>
      </c>
      <c r="G265">
        <v>1.8061799999999999</v>
      </c>
      <c r="H265" s="21"/>
      <c r="I265" s="17">
        <f t="shared" si="23"/>
        <v>41.338582677165348</v>
      </c>
      <c r="J265" s="16">
        <f t="shared" si="24"/>
        <v>-41.038582677165351</v>
      </c>
      <c r="K265" s="10">
        <v>120</v>
      </c>
      <c r="L265" s="16">
        <v>4358.5958005249413</v>
      </c>
      <c r="M265" s="16">
        <v>1789.3044619422551</v>
      </c>
      <c r="N265" s="16">
        <v>17.913385826771652</v>
      </c>
      <c r="O265" s="16">
        <v>16.542561205273088</v>
      </c>
      <c r="P265" s="16">
        <v>16.770200065840342</v>
      </c>
      <c r="Q265" s="16">
        <v>0.77917834853576573</v>
      </c>
      <c r="R265" s="16">
        <v>4.6462078298212699</v>
      </c>
      <c r="S265" s="16">
        <v>15.808254206059305</v>
      </c>
      <c r="T265" s="20" t="s">
        <v>33</v>
      </c>
      <c r="U265" s="10">
        <v>3</v>
      </c>
      <c r="V265" s="20" t="s">
        <v>33</v>
      </c>
      <c r="W265" s="10">
        <v>3</v>
      </c>
      <c r="X265" s="20" t="s">
        <v>33</v>
      </c>
      <c r="Y265" s="10">
        <v>3</v>
      </c>
      <c r="Z265" s="20" t="s">
        <v>33</v>
      </c>
      <c r="AA265" s="15">
        <v>3</v>
      </c>
      <c r="AB265" s="11">
        <v>82.622062327942416</v>
      </c>
      <c r="AC265" s="10">
        <v>15.689431901463593</v>
      </c>
      <c r="AD265" s="19">
        <v>1.6885057705939945</v>
      </c>
      <c r="AE265" s="12">
        <v>1654.2561205273087</v>
      </c>
      <c r="AF265" s="10">
        <v>1681.162953554167</v>
      </c>
      <c r="AG265" s="10">
        <v>1118.0133377226896</v>
      </c>
      <c r="AH265" s="10">
        <v>0</v>
      </c>
      <c r="AI265" s="10">
        <v>2.1522928733010809</v>
      </c>
      <c r="AJ265" s="10"/>
      <c r="AK265" s="10"/>
      <c r="AL265" s="10"/>
      <c r="AM265" s="10"/>
      <c r="AN265" s="10">
        <v>16.542561205273088</v>
      </c>
      <c r="AO265" s="10">
        <v>4.9591324562010284</v>
      </c>
      <c r="AP265" s="10">
        <v>8.8260933640588259</v>
      </c>
      <c r="AQ265" s="10">
        <v>111.47500000000001</v>
      </c>
      <c r="AR265" s="10"/>
      <c r="AS265" s="10"/>
      <c r="AT265" s="10">
        <v>4.4093425221164653</v>
      </c>
      <c r="AU265" s="10">
        <v>1</v>
      </c>
      <c r="AV265" s="16"/>
      <c r="AW265" s="19">
        <v>252.17444303312504</v>
      </c>
      <c r="AX265" s="1" t="s">
        <v>120</v>
      </c>
      <c r="AY265" s="23">
        <v>41.038582677165401</v>
      </c>
      <c r="AZ265" s="18">
        <v>100</v>
      </c>
      <c r="BA265" s="18">
        <v>0</v>
      </c>
      <c r="BB265" s="18">
        <v>0</v>
      </c>
      <c r="BC265" s="18">
        <v>100</v>
      </c>
      <c r="BD265" s="18">
        <v>0</v>
      </c>
      <c r="BE265" s="18">
        <v>0</v>
      </c>
      <c r="BF265" s="24">
        <v>82.622062327942416</v>
      </c>
      <c r="BG265" s="24">
        <v>15.689431901463593</v>
      </c>
      <c r="BH265" s="24">
        <v>1.6885057705939945</v>
      </c>
      <c r="BI265" s="21"/>
      <c r="BJ265" s="25">
        <f t="shared" ca="1" si="25"/>
        <v>1</v>
      </c>
      <c r="BK265" s="24">
        <f t="shared" ca="1" si="26"/>
        <v>16.309021159808356</v>
      </c>
      <c r="BL265" s="23">
        <f t="shared" si="27"/>
        <v>5.3401656710026089</v>
      </c>
      <c r="BM265" s="23">
        <f t="shared" ca="1" si="28"/>
        <v>2.981543431274877</v>
      </c>
      <c r="BN265" s="22">
        <f t="shared" si="29"/>
        <v>2.9525458234155386</v>
      </c>
      <c r="BO265" s="21"/>
      <c r="BP265" s="2"/>
    </row>
    <row r="266" spans="1:68" x14ac:dyDescent="0.2">
      <c r="A266">
        <v>12.65</v>
      </c>
      <c r="B266">
        <v>2.2000000000000002</v>
      </c>
      <c r="C266">
        <v>1.3051999999999999</v>
      </c>
      <c r="D266">
        <v>-0.18245</v>
      </c>
      <c r="E266">
        <v>7.5319999999999998E-2</v>
      </c>
      <c r="F266">
        <v>1.94015</v>
      </c>
      <c r="G266">
        <v>1.80898</v>
      </c>
      <c r="H266" s="21"/>
      <c r="I266" s="17">
        <f t="shared" si="23"/>
        <v>41.50262467191601</v>
      </c>
      <c r="J266" s="16">
        <f t="shared" si="24"/>
        <v>-41.202624671916013</v>
      </c>
      <c r="K266" s="10">
        <v>120</v>
      </c>
      <c r="L266" s="16">
        <v>4378.280839895021</v>
      </c>
      <c r="M266" s="16">
        <v>1798.7532808398933</v>
      </c>
      <c r="N266" s="16">
        <v>17.984470691163605</v>
      </c>
      <c r="O266" s="16">
        <v>16.493408662900194</v>
      </c>
      <c r="P266" s="16">
        <v>16.72095912002645</v>
      </c>
      <c r="Q266" s="16">
        <v>0.67474075852136339</v>
      </c>
      <c r="R266" s="16">
        <v>4.0352993729482671</v>
      </c>
      <c r="S266" s="16">
        <v>15.802115078212291</v>
      </c>
      <c r="T266" s="20" t="s">
        <v>122</v>
      </c>
      <c r="U266" s="10">
        <v>4</v>
      </c>
      <c r="V266" s="20" t="s">
        <v>143</v>
      </c>
      <c r="W266" s="10">
        <v>4</v>
      </c>
      <c r="X266" s="20" t="s">
        <v>143</v>
      </c>
      <c r="Y266" s="10">
        <v>4</v>
      </c>
      <c r="Z266" s="20" t="s">
        <v>33</v>
      </c>
      <c r="AA266" s="15">
        <v>3</v>
      </c>
      <c r="AB266" s="11">
        <v>67.232402703365167</v>
      </c>
      <c r="AC266" s="10">
        <v>30.108161989052846</v>
      </c>
      <c r="AD266" s="19">
        <v>2.6594353075819832</v>
      </c>
      <c r="AE266" s="12">
        <v>1649.3408662900194</v>
      </c>
      <c r="AF266" s="10">
        <v>1674.2119576131167</v>
      </c>
      <c r="AG266" s="10">
        <v>1114.7306080017634</v>
      </c>
      <c r="AH266" s="10">
        <v>0</v>
      </c>
      <c r="AI266" s="10">
        <v>2.478130883432772</v>
      </c>
      <c r="AJ266" s="10"/>
      <c r="AK266" s="10"/>
      <c r="AL266" s="10"/>
      <c r="AM266" s="10"/>
      <c r="AN266" s="10">
        <v>10.995605775266796</v>
      </c>
      <c r="AO266" s="10">
        <v>4.8486715056768803</v>
      </c>
      <c r="AP266" s="10">
        <v>8.8031142560123428</v>
      </c>
      <c r="AQ266" s="10">
        <v>114.66</v>
      </c>
      <c r="AR266" s="10"/>
      <c r="AS266" s="10"/>
      <c r="AT266" s="10">
        <v>4.3658518269623849</v>
      </c>
      <c r="AU266" s="10">
        <v>1</v>
      </c>
      <c r="AV266" s="16"/>
      <c r="AW266" s="19">
        <v>251.13179364196753</v>
      </c>
      <c r="AX266" s="1" t="s">
        <v>120</v>
      </c>
      <c r="AY266" s="23">
        <v>41.202624671915999</v>
      </c>
      <c r="AZ266" s="18">
        <v>100</v>
      </c>
      <c r="BA266" s="18">
        <v>0</v>
      </c>
      <c r="BB266" s="18">
        <v>0</v>
      </c>
      <c r="BC266" s="18">
        <v>100</v>
      </c>
      <c r="BD266" s="18">
        <v>0</v>
      </c>
      <c r="BE266" s="18">
        <v>0</v>
      </c>
      <c r="BF266" s="24">
        <v>67.232402703365167</v>
      </c>
      <c r="BG266" s="24">
        <v>30.108161989052846</v>
      </c>
      <c r="BH266" s="24">
        <v>2.6594353075819832</v>
      </c>
      <c r="BI266" s="21"/>
      <c r="BJ266" s="25">
        <f t="shared" ca="1" si="25"/>
        <v>1</v>
      </c>
      <c r="BK266" s="24">
        <f t="shared" ca="1" si="26"/>
        <v>16.157656366629212</v>
      </c>
      <c r="BL266" s="23">
        <f t="shared" si="27"/>
        <v>4.6431955452189753</v>
      </c>
      <c r="BM266" s="23">
        <f t="shared" ca="1" si="28"/>
        <v>2.9453371118061384</v>
      </c>
      <c r="BN266" s="22">
        <f t="shared" si="29"/>
        <v>2.9147914709882445</v>
      </c>
      <c r="BO266" s="21"/>
      <c r="BP266" s="2"/>
    </row>
    <row r="267" spans="1:68" x14ac:dyDescent="0.2">
      <c r="A267">
        <v>12.7</v>
      </c>
      <c r="B267">
        <v>2.2000000000000002</v>
      </c>
      <c r="C267">
        <v>1.30341</v>
      </c>
      <c r="D267">
        <v>-0.18362000000000001</v>
      </c>
      <c r="E267">
        <v>7.5109999999999996E-2</v>
      </c>
      <c r="F267">
        <v>1.9393499999999999</v>
      </c>
      <c r="G267">
        <v>1.8067500000000001</v>
      </c>
      <c r="H267" s="21"/>
      <c r="I267" s="17">
        <f t="shared" si="23"/>
        <v>41.666666666666664</v>
      </c>
      <c r="J267" s="16">
        <f t="shared" si="24"/>
        <v>-41.366666666666667</v>
      </c>
      <c r="K267" s="10">
        <v>120</v>
      </c>
      <c r="L267" s="16">
        <v>4397.9658792650998</v>
      </c>
      <c r="M267" s="16">
        <v>1808.2020997375309</v>
      </c>
      <c r="N267" s="16">
        <v>18.055555555555557</v>
      </c>
      <c r="O267" s="16">
        <v>16.004613935969882</v>
      </c>
      <c r="P267" s="16">
        <v>16.231236156965672</v>
      </c>
      <c r="Q267" s="16">
        <v>0.66741070571291417</v>
      </c>
      <c r="R267" s="16">
        <v>4.1118907966014246</v>
      </c>
      <c r="S267" s="16">
        <v>15.737654235818647</v>
      </c>
      <c r="T267" s="20" t="s">
        <v>33</v>
      </c>
      <c r="U267" s="10">
        <v>3</v>
      </c>
      <c r="V267" s="20" t="s">
        <v>143</v>
      </c>
      <c r="W267" s="10">
        <v>4</v>
      </c>
      <c r="X267" s="20" t="s">
        <v>33</v>
      </c>
      <c r="Y267" s="10">
        <v>3</v>
      </c>
      <c r="Z267" s="20" t="s">
        <v>33</v>
      </c>
      <c r="AA267" s="15">
        <v>3</v>
      </c>
      <c r="AB267" s="11">
        <v>70.037994056722695</v>
      </c>
      <c r="AC267" s="10">
        <v>27.473464794032594</v>
      </c>
      <c r="AD267" s="19">
        <v>2.4885411492447131</v>
      </c>
      <c r="AE267" s="12">
        <v>1600.4613935969883</v>
      </c>
      <c r="AF267" s="10">
        <v>1615.4395478783142</v>
      </c>
      <c r="AG267" s="10">
        <v>1082.0824104643782</v>
      </c>
      <c r="AH267" s="10">
        <v>0</v>
      </c>
      <c r="AI267" s="10">
        <v>2.4319712012452368</v>
      </c>
      <c r="AJ267" s="10"/>
      <c r="AK267" s="10"/>
      <c r="AL267" s="10"/>
      <c r="AM267" s="10"/>
      <c r="AN267" s="10">
        <v>16.004613935969882</v>
      </c>
      <c r="AO267" s="10">
        <v>4.755031866542315</v>
      </c>
      <c r="AP267" s="10">
        <v>8.5745768732506473</v>
      </c>
      <c r="AQ267" s="10">
        <v>111.47500000000001</v>
      </c>
      <c r="AR267" s="10"/>
      <c r="AS267" s="10"/>
      <c r="AT267" s="10">
        <v>4.1818697351683056</v>
      </c>
      <c r="AU267" s="10">
        <v>1</v>
      </c>
      <c r="AV267" s="16"/>
      <c r="AW267" s="19">
        <v>242.31593218174714</v>
      </c>
      <c r="AX267" s="1" t="s">
        <v>120</v>
      </c>
      <c r="AY267" s="23">
        <v>41.366666666666703</v>
      </c>
      <c r="AZ267" s="18">
        <v>100</v>
      </c>
      <c r="BA267" s="18">
        <v>0</v>
      </c>
      <c r="BB267" s="18">
        <v>0</v>
      </c>
      <c r="BC267" s="18">
        <v>100</v>
      </c>
      <c r="BD267" s="18">
        <v>0</v>
      </c>
      <c r="BE267" s="18">
        <v>0</v>
      </c>
      <c r="BF267" s="24">
        <v>70.037994056722695</v>
      </c>
      <c r="BG267" s="24">
        <v>27.473464794032594</v>
      </c>
      <c r="BH267" s="24">
        <v>2.4885411492447131</v>
      </c>
      <c r="BI267" s="21"/>
      <c r="BJ267" s="25">
        <f t="shared" ca="1" si="25"/>
        <v>1</v>
      </c>
      <c r="BK267" s="24">
        <f t="shared" ca="1" si="26"/>
        <v>15.520669088228544</v>
      </c>
      <c r="BL267" s="23">
        <f t="shared" si="27"/>
        <v>4.7562618445946052</v>
      </c>
      <c r="BM267" s="23">
        <f t="shared" ca="1" si="28"/>
        <v>2.9654454255873084</v>
      </c>
      <c r="BN267" s="22">
        <f t="shared" si="29"/>
        <v>2.9299700507726878</v>
      </c>
      <c r="BO267" s="21"/>
      <c r="BP267" s="2"/>
    </row>
    <row r="268" spans="1:68" x14ac:dyDescent="0.2">
      <c r="A268">
        <v>12.75</v>
      </c>
      <c r="B268">
        <v>2.2000000000000002</v>
      </c>
      <c r="C268">
        <v>1.30237</v>
      </c>
      <c r="D268">
        <v>-0.18768000000000001</v>
      </c>
      <c r="E268">
        <v>7.5050000000000006E-2</v>
      </c>
      <c r="F268">
        <v>1.9451000000000001</v>
      </c>
      <c r="G268">
        <v>1.8135300000000001</v>
      </c>
      <c r="H268" s="21"/>
      <c r="I268" s="17">
        <f t="shared" si="23"/>
        <v>41.830708661417319</v>
      </c>
      <c r="J268" s="16">
        <f t="shared" si="24"/>
        <v>-41.530708661417322</v>
      </c>
      <c r="K268" s="10">
        <v>120</v>
      </c>
      <c r="L268" s="16">
        <v>4417.6509186351786</v>
      </c>
      <c r="M268" s="16">
        <v>1817.6509186351686</v>
      </c>
      <c r="N268" s="16">
        <v>18.126640419947503</v>
      </c>
      <c r="O268" s="16">
        <v>15.720621468926586</v>
      </c>
      <c r="P268" s="16">
        <v>15.946978479599384</v>
      </c>
      <c r="Q268" s="16">
        <v>0.64197479596735474</v>
      </c>
      <c r="R268" s="16">
        <v>4.0256829642594605</v>
      </c>
      <c r="S268" s="16">
        <v>15.719236852277611</v>
      </c>
      <c r="T268" s="20" t="s">
        <v>122</v>
      </c>
      <c r="U268" s="10">
        <v>4</v>
      </c>
      <c r="V268" s="20" t="s">
        <v>143</v>
      </c>
      <c r="W268" s="10">
        <v>4</v>
      </c>
      <c r="X268" s="20" t="s">
        <v>33</v>
      </c>
      <c r="Y268" s="10">
        <v>3</v>
      </c>
      <c r="Z268" s="20" t="s">
        <v>33</v>
      </c>
      <c r="AA268" s="15">
        <v>3</v>
      </c>
      <c r="AB268" s="11">
        <v>68.365772226126523</v>
      </c>
      <c r="AC268" s="10">
        <v>29.045410796717604</v>
      </c>
      <c r="AD268" s="19">
        <v>2.5888169771558744</v>
      </c>
      <c r="AE268" s="12">
        <v>1572.0621468926586</v>
      </c>
      <c r="AF268" s="10">
        <v>1580.8395246958053</v>
      </c>
      <c r="AG268" s="10">
        <v>1063.131898639959</v>
      </c>
      <c r="AH268" s="10">
        <v>0</v>
      </c>
      <c r="AI268" s="10">
        <v>2.4840505545968985</v>
      </c>
      <c r="AJ268" s="10"/>
      <c r="AK268" s="10"/>
      <c r="AL268" s="10"/>
      <c r="AM268" s="10"/>
      <c r="AN268" s="10">
        <v>10.480414312617723</v>
      </c>
      <c r="AO268" s="10">
        <v>4.6799876048393738</v>
      </c>
      <c r="AP268" s="10">
        <v>8.4419232904797123</v>
      </c>
      <c r="AQ268" s="10">
        <v>114.66</v>
      </c>
      <c r="AR268" s="10"/>
      <c r="AS268" s="10"/>
      <c r="AT268" s="10">
        <v>4.0654371088257539</v>
      </c>
      <c r="AU268" s="10">
        <v>1</v>
      </c>
      <c r="AV268" s="16"/>
      <c r="AW268" s="19">
        <v>237.12592870437081</v>
      </c>
      <c r="AX268" s="1" t="s">
        <v>120</v>
      </c>
      <c r="AY268" s="23">
        <v>41.5307086614173</v>
      </c>
      <c r="AZ268" s="18">
        <v>100</v>
      </c>
      <c r="BA268" s="18">
        <v>0</v>
      </c>
      <c r="BB268" s="18">
        <v>0</v>
      </c>
      <c r="BC268" s="18">
        <v>100</v>
      </c>
      <c r="BD268" s="18">
        <v>0</v>
      </c>
      <c r="BE268" s="18">
        <v>0</v>
      </c>
      <c r="BF268" s="24">
        <v>68.365772226126523</v>
      </c>
      <c r="BG268" s="24">
        <v>29.045410796717604</v>
      </c>
      <c r="BH268" s="24">
        <v>2.5888169771558744</v>
      </c>
      <c r="BI268" s="21"/>
      <c r="BJ268" s="25">
        <f t="shared" ca="1" si="25"/>
        <v>1</v>
      </c>
      <c r="BK268" s="24">
        <f t="shared" ca="1" si="26"/>
        <v>15.11638222656906</v>
      </c>
      <c r="BL268" s="23">
        <f t="shared" si="27"/>
        <v>4.6729337999045422</v>
      </c>
      <c r="BM268" s="23">
        <f t="shared" ca="1" si="28"/>
        <v>2.9693733427257847</v>
      </c>
      <c r="BN268" s="22">
        <f t="shared" si="29"/>
        <v>2.9302184411014327</v>
      </c>
      <c r="BO268" s="21"/>
      <c r="BP268" s="2"/>
    </row>
    <row r="269" spans="1:68" x14ac:dyDescent="0.2">
      <c r="A269">
        <v>12.8</v>
      </c>
      <c r="B269">
        <v>2.2000000000000002</v>
      </c>
      <c r="C269">
        <v>1.30192</v>
      </c>
      <c r="D269">
        <v>-0.18767</v>
      </c>
      <c r="E269">
        <v>7.4999999999999997E-2</v>
      </c>
      <c r="F269">
        <v>1.94415</v>
      </c>
      <c r="G269">
        <v>1.8125</v>
      </c>
      <c r="H269" s="21"/>
      <c r="I269" s="17">
        <f t="shared" ref="I269:I332" si="30">IF(A269="(m)",0,A269/0.3048)</f>
        <v>41.99475065616798</v>
      </c>
      <c r="J269" s="16">
        <f t="shared" ref="J269:J332" si="31">$J$7-I269</f>
        <v>-41.694750656167983</v>
      </c>
      <c r="K269" s="10">
        <v>120</v>
      </c>
      <c r="L269" s="16">
        <v>4437.3359580052584</v>
      </c>
      <c r="M269" s="16">
        <v>1827.0997375328068</v>
      </c>
      <c r="N269" s="16">
        <v>18.197725284339455</v>
      </c>
      <c r="O269" s="16">
        <v>15.597740112994368</v>
      </c>
      <c r="P269" s="16">
        <v>15.823876115064673</v>
      </c>
      <c r="Q269" s="16">
        <v>0.6420374459913587</v>
      </c>
      <c r="R269" s="16">
        <v>4.0573968180913971</v>
      </c>
      <c r="S269" s="16">
        <v>15.703889032660078</v>
      </c>
      <c r="T269" s="20" t="s">
        <v>33</v>
      </c>
      <c r="U269" s="10">
        <v>3</v>
      </c>
      <c r="V269" s="20" t="s">
        <v>143</v>
      </c>
      <c r="W269" s="10">
        <v>4</v>
      </c>
      <c r="X269" s="20" t="s">
        <v>33</v>
      </c>
      <c r="Y269" s="10">
        <v>3</v>
      </c>
      <c r="Z269" s="20" t="s">
        <v>33</v>
      </c>
      <c r="AA269" s="15">
        <v>3</v>
      </c>
      <c r="AB269" s="11">
        <v>69.39213853039486</v>
      </c>
      <c r="AC269" s="10">
        <v>28.081042260533181</v>
      </c>
      <c r="AD269" s="19">
        <v>2.5268192090719652</v>
      </c>
      <c r="AE269" s="12">
        <v>1559.7740112994368</v>
      </c>
      <c r="AF269" s="10">
        <v>1565.1989500817169</v>
      </c>
      <c r="AG269" s="10">
        <v>1054.9250743376449</v>
      </c>
      <c r="AH269" s="10">
        <v>0</v>
      </c>
      <c r="AI269" s="10">
        <v>2.4646344561151423</v>
      </c>
      <c r="AJ269" s="10"/>
      <c r="AK269" s="10"/>
      <c r="AL269" s="10"/>
      <c r="AM269" s="10"/>
      <c r="AN269" s="10">
        <v>15.597740112994368</v>
      </c>
      <c r="AO269" s="10">
        <v>4.6622934462922681</v>
      </c>
      <c r="AP269" s="10">
        <v>8.3844755203635142</v>
      </c>
      <c r="AQ269" s="10">
        <v>111.47500000000001</v>
      </c>
      <c r="AR269" s="10"/>
      <c r="AS269" s="10"/>
      <c r="AT269" s="10">
        <v>4.0012471514884558</v>
      </c>
      <c r="AU269" s="10">
        <v>1</v>
      </c>
      <c r="AV269" s="16"/>
      <c r="AW269" s="19">
        <v>234.77984251225755</v>
      </c>
      <c r="AX269" s="1" t="s">
        <v>120</v>
      </c>
      <c r="AY269" s="23">
        <v>41.694750656167997</v>
      </c>
      <c r="AZ269" s="18">
        <v>100</v>
      </c>
      <c r="BA269" s="18">
        <v>0</v>
      </c>
      <c r="BB269" s="18">
        <v>0</v>
      </c>
      <c r="BC269" s="18">
        <v>100</v>
      </c>
      <c r="BD269" s="18">
        <v>0</v>
      </c>
      <c r="BE269" s="18">
        <v>0</v>
      </c>
      <c r="BF269" s="24">
        <v>69.39213853039486</v>
      </c>
      <c r="BG269" s="24">
        <v>28.081042260533181</v>
      </c>
      <c r="BH269" s="24">
        <v>2.5268192090719652</v>
      </c>
      <c r="BI269" s="21"/>
      <c r="BJ269" s="25">
        <f t="shared" ca="1" si="25"/>
        <v>1</v>
      </c>
      <c r="BK269" s="24">
        <f t="shared" ca="1" si="26"/>
        <v>14.892682491907754</v>
      </c>
      <c r="BL269" s="23">
        <f t="shared" si="27"/>
        <v>4.7190564052421262</v>
      </c>
      <c r="BM269" s="23">
        <f t="shared" ca="1" si="28"/>
        <v>2.9770825914656633</v>
      </c>
      <c r="BN269" s="22">
        <f t="shared" si="29"/>
        <v>2.9349740508046978</v>
      </c>
      <c r="BO269" s="21"/>
      <c r="BP269" s="2"/>
    </row>
    <row r="270" spans="1:68" x14ac:dyDescent="0.2">
      <c r="A270">
        <v>12.85</v>
      </c>
      <c r="B270">
        <v>2.2000000000000002</v>
      </c>
      <c r="C270">
        <v>1.30165</v>
      </c>
      <c r="D270">
        <v>-0.19142000000000001</v>
      </c>
      <c r="E270">
        <v>7.4929999999999997E-2</v>
      </c>
      <c r="F270">
        <v>1.9460500000000001</v>
      </c>
      <c r="G270">
        <v>1.8133999999999999</v>
      </c>
      <c r="H270" s="21"/>
      <c r="I270" s="17">
        <f t="shared" si="30"/>
        <v>42.158792650918635</v>
      </c>
      <c r="J270" s="16">
        <f t="shared" si="31"/>
        <v>-41.858792650918637</v>
      </c>
      <c r="K270" s="10">
        <v>120</v>
      </c>
      <c r="L270" s="16">
        <v>4457.0209973753372</v>
      </c>
      <c r="M270" s="16">
        <v>1836.5485564304445</v>
      </c>
      <c r="N270" s="16">
        <v>18.268810148731408</v>
      </c>
      <c r="O270" s="16">
        <v>15.524011299435045</v>
      </c>
      <c r="P270" s="16">
        <v>15.749837889461862</v>
      </c>
      <c r="Q270" s="16">
        <v>0.61854368698991835</v>
      </c>
      <c r="R270" s="16">
        <v>3.9273019273663943</v>
      </c>
      <c r="S270" s="16">
        <v>15.682402085195529</v>
      </c>
      <c r="T270" s="20" t="s">
        <v>122</v>
      </c>
      <c r="U270" s="10">
        <v>4</v>
      </c>
      <c r="V270" s="20" t="s">
        <v>143</v>
      </c>
      <c r="W270" s="10">
        <v>4</v>
      </c>
      <c r="X270" s="20" t="s">
        <v>33</v>
      </c>
      <c r="Y270" s="10">
        <v>3</v>
      </c>
      <c r="Z270" s="20" t="s">
        <v>33</v>
      </c>
      <c r="AA270" s="15">
        <v>3</v>
      </c>
      <c r="AB270" s="11">
        <v>66.236615990136926</v>
      </c>
      <c r="AC270" s="10">
        <v>31.039556022074422</v>
      </c>
      <c r="AD270" s="19">
        <v>2.7238279877886531</v>
      </c>
      <c r="AE270" s="12">
        <v>1552.4011299435047</v>
      </c>
      <c r="AF270" s="10">
        <v>1555.3306271066758</v>
      </c>
      <c r="AG270" s="10">
        <v>1049.9891926307907</v>
      </c>
      <c r="AH270" s="10">
        <v>0</v>
      </c>
      <c r="AI270" s="10">
        <v>2.5462773641918308</v>
      </c>
      <c r="AJ270" s="10"/>
      <c r="AK270" s="10"/>
      <c r="AL270" s="10"/>
      <c r="AM270" s="10"/>
      <c r="AN270" s="10">
        <v>10.34934086629003</v>
      </c>
      <c r="AO270" s="10">
        <v>4.6279235428675625</v>
      </c>
      <c r="AP270" s="10">
        <v>8.3499243484155361</v>
      </c>
      <c r="AQ270" s="10">
        <v>114.66</v>
      </c>
      <c r="AR270" s="10"/>
      <c r="AS270" s="10"/>
      <c r="AT270" s="10">
        <v>3.9531730614175147</v>
      </c>
      <c r="AU270" s="10">
        <v>1</v>
      </c>
      <c r="AV270" s="16"/>
      <c r="AW270" s="19">
        <v>233.29959406600136</v>
      </c>
      <c r="AX270" s="1" t="s">
        <v>120</v>
      </c>
      <c r="AY270" s="23">
        <v>41.858792650918602</v>
      </c>
      <c r="AZ270" s="18">
        <v>100</v>
      </c>
      <c r="BA270" s="18">
        <v>0</v>
      </c>
      <c r="BB270" s="18">
        <v>0</v>
      </c>
      <c r="BC270" s="18">
        <v>100</v>
      </c>
      <c r="BD270" s="18">
        <v>0</v>
      </c>
      <c r="BE270" s="18">
        <v>0</v>
      </c>
      <c r="BF270" s="24">
        <v>66.236615990136926</v>
      </c>
      <c r="BG270" s="24">
        <v>31.039556022074422</v>
      </c>
      <c r="BH270" s="24">
        <v>2.7238279877886531</v>
      </c>
      <c r="BI270" s="21"/>
      <c r="BJ270" s="25">
        <f t="shared" ca="1" si="25"/>
        <v>1</v>
      </c>
      <c r="BK270" s="24">
        <f t="shared" ca="1" si="26"/>
        <v>14.724715383572038</v>
      </c>
      <c r="BL270" s="23">
        <f t="shared" si="27"/>
        <v>4.5745781395098835</v>
      </c>
      <c r="BM270" s="23">
        <f t="shared" ca="1" si="28"/>
        <v>2.9723236878775579</v>
      </c>
      <c r="BN270" s="22">
        <f t="shared" si="29"/>
        <v>2.9277771350774313</v>
      </c>
      <c r="BO270" s="21"/>
      <c r="BP270" s="2"/>
    </row>
    <row r="271" spans="1:68" x14ac:dyDescent="0.2">
      <c r="A271">
        <v>12.9</v>
      </c>
      <c r="B271">
        <v>2.2000000000000002</v>
      </c>
      <c r="C271">
        <v>1.3022100000000001</v>
      </c>
      <c r="D271">
        <v>-0.18969</v>
      </c>
      <c r="E271">
        <v>7.4859999999999996E-2</v>
      </c>
      <c r="F271">
        <v>1.94353</v>
      </c>
      <c r="G271">
        <v>1.8066</v>
      </c>
      <c r="H271" s="21"/>
      <c r="I271" s="17">
        <f t="shared" si="30"/>
        <v>42.322834645669289</v>
      </c>
      <c r="J271" s="16">
        <f t="shared" si="31"/>
        <v>-42.022834645669292</v>
      </c>
      <c r="K271" s="10">
        <v>120</v>
      </c>
      <c r="L271" s="16">
        <v>4476.706036745416</v>
      </c>
      <c r="M271" s="16">
        <v>1845.9973753280822</v>
      </c>
      <c r="N271" s="16">
        <v>18.339895013123357</v>
      </c>
      <c r="O271" s="16">
        <v>15.676930320150708</v>
      </c>
      <c r="P271" s="16">
        <v>15.902447498134034</v>
      </c>
      <c r="Q271" s="16">
        <v>0.62938214114258295</v>
      </c>
      <c r="R271" s="16">
        <v>3.9577690240224568</v>
      </c>
      <c r="S271" s="16">
        <v>15.660915137730985</v>
      </c>
      <c r="T271" s="20" t="s">
        <v>122</v>
      </c>
      <c r="U271" s="10">
        <v>4</v>
      </c>
      <c r="V271" s="20" t="s">
        <v>143</v>
      </c>
      <c r="W271" s="10">
        <v>4</v>
      </c>
      <c r="X271" s="20" t="s">
        <v>33</v>
      </c>
      <c r="Y271" s="10">
        <v>3</v>
      </c>
      <c r="Z271" s="20" t="s">
        <v>33</v>
      </c>
      <c r="AA271" s="15">
        <v>3</v>
      </c>
      <c r="AB271" s="11">
        <v>66.721435476826187</v>
      </c>
      <c r="AC271" s="10">
        <v>30.58639079918899</v>
      </c>
      <c r="AD271" s="19">
        <v>2.6921737239848262</v>
      </c>
      <c r="AE271" s="12">
        <v>1567.6930320150709</v>
      </c>
      <c r="AF271" s="10">
        <v>1572.1267552228089</v>
      </c>
      <c r="AG271" s="10">
        <v>1060.163166542269</v>
      </c>
      <c r="AH271" s="10">
        <v>0</v>
      </c>
      <c r="AI271" s="10">
        <v>2.5266759983473102</v>
      </c>
      <c r="AJ271" s="10"/>
      <c r="AK271" s="10"/>
      <c r="AL271" s="10"/>
      <c r="AM271" s="10"/>
      <c r="AN271" s="10">
        <v>10.451286880100472</v>
      </c>
      <c r="AO271" s="10">
        <v>4.673412520547525</v>
      </c>
      <c r="AP271" s="10">
        <v>8.4211421657958834</v>
      </c>
      <c r="AQ271" s="10">
        <v>114.66</v>
      </c>
      <c r="AR271" s="10"/>
      <c r="AS271" s="10"/>
      <c r="AT271" s="10">
        <v>3.9764060352687469</v>
      </c>
      <c r="AU271" s="10">
        <v>1</v>
      </c>
      <c r="AV271" s="16"/>
      <c r="AW271" s="19">
        <v>235.81901328342136</v>
      </c>
      <c r="AX271" s="1" t="s">
        <v>120</v>
      </c>
      <c r="AY271" s="23">
        <v>42.022834645669299</v>
      </c>
      <c r="AZ271" s="18">
        <v>100</v>
      </c>
      <c r="BA271" s="18">
        <v>0</v>
      </c>
      <c r="BB271" s="18">
        <v>0</v>
      </c>
      <c r="BC271" s="18">
        <v>100</v>
      </c>
      <c r="BD271" s="18">
        <v>0</v>
      </c>
      <c r="BE271" s="18">
        <v>0</v>
      </c>
      <c r="BF271" s="24">
        <v>66.721435476826187</v>
      </c>
      <c r="BG271" s="24">
        <v>30.58639079918899</v>
      </c>
      <c r="BH271" s="24">
        <v>2.6921737239848262</v>
      </c>
      <c r="BI271" s="21"/>
      <c r="BJ271" s="25">
        <f t="shared" ref="BJ271:BJ334" ca="1" si="32">IF((0.381*BM271)+(0.05*(M271/2116.217)-0.15)&lt;1,(0.381*BM271)+(0.05*(M271/2116.217)-0.15),1)</f>
        <v>1</v>
      </c>
      <c r="BK271" s="24">
        <f t="shared" ref="BK271:BK334" ca="1" si="33">((P271-(L271/2000))/1.06)*(1.06/(M271/2000))^BJ271</f>
        <v>14.804023735226444</v>
      </c>
      <c r="BL271" s="23">
        <f t="shared" ref="BL271:BL334" si="34">(Q271/(P271-(L271/2000)))*100</f>
        <v>4.6061020880293011</v>
      </c>
      <c r="BM271" s="23">
        <f t="shared" ref="BM271:BM334" ca="1" si="35">SQRT(((3.47-LOG(BK271))^2)+((LOG(BL271)+1.22)^2))</f>
        <v>2.9724061776980535</v>
      </c>
      <c r="BN271" s="22">
        <f t="shared" ref="BN271:BN334" si="36">SQRT(((3.47-LOG(P271/1.06))^2)+((LOG(R271)+1.22)^2))</f>
        <v>2.9265742360259313</v>
      </c>
      <c r="BO271" s="21"/>
      <c r="BP271" s="2"/>
    </row>
    <row r="272" spans="1:68" x14ac:dyDescent="0.2">
      <c r="A272">
        <v>12.95</v>
      </c>
      <c r="B272">
        <v>2.2000000000000002</v>
      </c>
      <c r="C272">
        <v>1.30246</v>
      </c>
      <c r="D272">
        <v>-0.18819</v>
      </c>
      <c r="E272">
        <v>7.4829999999999994E-2</v>
      </c>
      <c r="F272">
        <v>1.94143</v>
      </c>
      <c r="G272">
        <v>1.8068299999999999</v>
      </c>
      <c r="H272" s="21"/>
      <c r="I272" s="17">
        <f t="shared" si="30"/>
        <v>42.486876640419943</v>
      </c>
      <c r="J272" s="16">
        <f t="shared" si="31"/>
        <v>-42.186876640419946</v>
      </c>
      <c r="K272" s="10">
        <v>120</v>
      </c>
      <c r="L272" s="16">
        <v>4496.3910761154948</v>
      </c>
      <c r="M272" s="16">
        <v>1855.4461942257199</v>
      </c>
      <c r="N272" s="16">
        <v>18.41097987751531</v>
      </c>
      <c r="O272" s="16">
        <v>15.745197740113005</v>
      </c>
      <c r="P272" s="16">
        <v>15.970582312934836</v>
      </c>
      <c r="Q272" s="16">
        <v>0.63877964474315907</v>
      </c>
      <c r="R272" s="16">
        <v>3.9997266989181788</v>
      </c>
      <c r="S272" s="16">
        <v>15.651706445960462</v>
      </c>
      <c r="T272" s="20" t="s">
        <v>122</v>
      </c>
      <c r="U272" s="10">
        <v>4</v>
      </c>
      <c r="V272" s="20" t="s">
        <v>143</v>
      </c>
      <c r="W272" s="10">
        <v>4</v>
      </c>
      <c r="X272" s="20" t="s">
        <v>33</v>
      </c>
      <c r="Y272" s="10">
        <v>3</v>
      </c>
      <c r="Z272" s="20" t="s">
        <v>33</v>
      </c>
      <c r="AA272" s="15">
        <v>3</v>
      </c>
      <c r="AB272" s="11">
        <v>67.657324040311437</v>
      </c>
      <c r="AC272" s="10">
        <v>29.710019416821396</v>
      </c>
      <c r="AD272" s="19">
        <v>2.6326565428671711</v>
      </c>
      <c r="AE272" s="12">
        <v>1574.5197740113003</v>
      </c>
      <c r="AF272" s="10">
        <v>1578.9846722952516</v>
      </c>
      <c r="AG272" s="10">
        <v>1064.7054875289891</v>
      </c>
      <c r="AH272" s="10">
        <v>0</v>
      </c>
      <c r="AI272" s="10">
        <v>2.5001708248477921</v>
      </c>
      <c r="AJ272" s="10"/>
      <c r="AK272" s="10"/>
      <c r="AL272" s="10"/>
      <c r="AM272" s="10"/>
      <c r="AN272" s="10">
        <v>10.49679849340867</v>
      </c>
      <c r="AO272" s="10">
        <v>4.7015466531245593</v>
      </c>
      <c r="AP272" s="10">
        <v>8.4529384127029239</v>
      </c>
      <c r="AQ272" s="10">
        <v>114.66</v>
      </c>
      <c r="AR272" s="10"/>
      <c r="AS272" s="10"/>
      <c r="AT272" s="10">
        <v>3.9731457692925187</v>
      </c>
      <c r="AU272" s="10">
        <v>1</v>
      </c>
      <c r="AV272" s="16"/>
      <c r="AW272" s="19">
        <v>236.84770084428771</v>
      </c>
      <c r="AX272" s="1" t="s">
        <v>120</v>
      </c>
      <c r="AY272" s="23">
        <v>42.186876640419896</v>
      </c>
      <c r="AZ272" s="18">
        <v>100</v>
      </c>
      <c r="BA272" s="18">
        <v>0</v>
      </c>
      <c r="BB272" s="18">
        <v>0</v>
      </c>
      <c r="BC272" s="18">
        <v>100</v>
      </c>
      <c r="BD272" s="18">
        <v>0</v>
      </c>
      <c r="BE272" s="18">
        <v>0</v>
      </c>
      <c r="BF272" s="24">
        <v>67.657324040311437</v>
      </c>
      <c r="BG272" s="24">
        <v>29.710019416821396</v>
      </c>
      <c r="BH272" s="24">
        <v>2.6326565428671711</v>
      </c>
      <c r="BI272" s="21"/>
      <c r="BJ272" s="25">
        <f t="shared" ca="1" si="32"/>
        <v>1</v>
      </c>
      <c r="BK272" s="24">
        <f t="shared" ca="1" si="33"/>
        <v>14.791468292189911</v>
      </c>
      <c r="BL272" s="23">
        <f t="shared" si="34"/>
        <v>4.6550185126149861</v>
      </c>
      <c r="BM272" s="23">
        <f t="shared" ca="1" si="35"/>
        <v>2.9755999966650446</v>
      </c>
      <c r="BN272" s="22">
        <f t="shared" si="36"/>
        <v>2.9279669120216356</v>
      </c>
      <c r="BO272" s="21"/>
      <c r="BP272" s="2"/>
    </row>
    <row r="273" spans="1:68" x14ac:dyDescent="0.2">
      <c r="A273">
        <v>13</v>
      </c>
      <c r="B273">
        <v>2.2000000000000002</v>
      </c>
      <c r="C273">
        <v>1.3037300000000001</v>
      </c>
      <c r="D273">
        <v>-0.18737000000000001</v>
      </c>
      <c r="E273">
        <v>7.4759999999999993E-2</v>
      </c>
      <c r="F273">
        <v>1.9472799999999999</v>
      </c>
      <c r="G273">
        <v>1.8116300000000001</v>
      </c>
      <c r="H273" s="21"/>
      <c r="I273" s="17">
        <f t="shared" si="30"/>
        <v>42.650918635170605</v>
      </c>
      <c r="J273" s="16">
        <f t="shared" si="31"/>
        <v>-42.350918635170608</v>
      </c>
      <c r="K273" s="10">
        <v>120</v>
      </c>
      <c r="L273" s="16">
        <v>4516.0761154855745</v>
      </c>
      <c r="M273" s="16">
        <v>1864.895013123358</v>
      </c>
      <c r="N273" s="16">
        <v>18.482064741907262</v>
      </c>
      <c r="O273" s="16">
        <v>16.091996233521698</v>
      </c>
      <c r="P273" s="16">
        <v>16.31707139430004</v>
      </c>
      <c r="Q273" s="16">
        <v>0.64391694671147393</v>
      </c>
      <c r="R273" s="16">
        <v>3.946277681523231</v>
      </c>
      <c r="S273" s="16">
        <v>15.630219498495915</v>
      </c>
      <c r="T273" s="20" t="s">
        <v>122</v>
      </c>
      <c r="U273" s="10">
        <v>4</v>
      </c>
      <c r="V273" s="20" t="s">
        <v>143</v>
      </c>
      <c r="W273" s="10">
        <v>4</v>
      </c>
      <c r="X273" s="20" t="s">
        <v>33</v>
      </c>
      <c r="Y273" s="10">
        <v>3</v>
      </c>
      <c r="Z273" s="20" t="s">
        <v>33</v>
      </c>
      <c r="AA273" s="15">
        <v>3</v>
      </c>
      <c r="AB273" s="11">
        <v>65.669264180286504</v>
      </c>
      <c r="AC273" s="10">
        <v>31.569067265123252</v>
      </c>
      <c r="AD273" s="19">
        <v>2.7616685545902411</v>
      </c>
      <c r="AE273" s="12">
        <v>1609.19962335217</v>
      </c>
      <c r="AF273" s="10">
        <v>1618.5901501399767</v>
      </c>
      <c r="AG273" s="10">
        <v>1087.8047596200026</v>
      </c>
      <c r="AH273" s="10">
        <v>0</v>
      </c>
      <c r="AI273" s="10">
        <v>2.53403353920601</v>
      </c>
      <c r="AJ273" s="10"/>
      <c r="AK273" s="10"/>
      <c r="AL273" s="10"/>
      <c r="AM273" s="10"/>
      <c r="AN273" s="10">
        <v>10.727997489014465</v>
      </c>
      <c r="AO273" s="10">
        <v>4.7768307291920182</v>
      </c>
      <c r="AP273" s="10">
        <v>8.6146333173400187</v>
      </c>
      <c r="AQ273" s="10">
        <v>114.66</v>
      </c>
      <c r="AR273" s="10"/>
      <c r="AS273" s="10"/>
      <c r="AT273" s="10">
        <v>4.0560405305300922</v>
      </c>
      <c r="AU273" s="10">
        <v>1</v>
      </c>
      <c r="AV273" s="16"/>
      <c r="AW273" s="19">
        <v>242.78852252099651</v>
      </c>
      <c r="AX273" s="1" t="s">
        <v>120</v>
      </c>
      <c r="AY273" s="23">
        <v>42.350918635170601</v>
      </c>
      <c r="AZ273" s="18">
        <v>100</v>
      </c>
      <c r="BA273" s="18">
        <v>0</v>
      </c>
      <c r="BB273" s="18">
        <v>0</v>
      </c>
      <c r="BC273" s="18">
        <v>100</v>
      </c>
      <c r="BD273" s="18">
        <v>0</v>
      </c>
      <c r="BE273" s="18">
        <v>0</v>
      </c>
      <c r="BF273" s="24">
        <v>65.669264180286504</v>
      </c>
      <c r="BG273" s="24">
        <v>31.569067265123252</v>
      </c>
      <c r="BH273" s="24">
        <v>2.7616685545902411</v>
      </c>
      <c r="BI273" s="21"/>
      <c r="BJ273" s="25">
        <f t="shared" ca="1" si="32"/>
        <v>1</v>
      </c>
      <c r="BK273" s="24">
        <f t="shared" ca="1" si="33"/>
        <v>15.077560117457704</v>
      </c>
      <c r="BL273" s="23">
        <f t="shared" si="34"/>
        <v>4.5800940313379686</v>
      </c>
      <c r="BM273" s="23">
        <f t="shared" ca="1" si="35"/>
        <v>2.9646981258949796</v>
      </c>
      <c r="BN273" s="22">
        <f t="shared" si="36"/>
        <v>2.9170346062935919</v>
      </c>
      <c r="BO273" s="21"/>
      <c r="BP273" s="2"/>
    </row>
    <row r="274" spans="1:68" x14ac:dyDescent="0.2">
      <c r="A274">
        <v>13.05</v>
      </c>
      <c r="B274">
        <v>2.2000000000000002</v>
      </c>
      <c r="C274">
        <v>1.3032699999999999</v>
      </c>
      <c r="D274">
        <v>-0.19200999999999999</v>
      </c>
      <c r="E274">
        <v>7.4709999999999999E-2</v>
      </c>
      <c r="F274">
        <v>1.9455800000000001</v>
      </c>
      <c r="G274">
        <v>1.8125500000000001</v>
      </c>
      <c r="H274" s="21"/>
      <c r="I274" s="17">
        <f t="shared" si="30"/>
        <v>42.814960629921259</v>
      </c>
      <c r="J274" s="16">
        <f t="shared" si="31"/>
        <v>-42.514960629921262</v>
      </c>
      <c r="K274" s="10">
        <v>120</v>
      </c>
      <c r="L274" s="16">
        <v>4535.7611548556533</v>
      </c>
      <c r="M274" s="16">
        <v>1874.3438320209957</v>
      </c>
      <c r="N274" s="16">
        <v>18.553149606299215</v>
      </c>
      <c r="O274" s="16">
        <v>15.966384180790966</v>
      </c>
      <c r="P274" s="16">
        <v>16.191238332966815</v>
      </c>
      <c r="Q274" s="16">
        <v>0.61484733557369198</v>
      </c>
      <c r="R274" s="16">
        <v>3.7974077271273785</v>
      </c>
      <c r="S274" s="16">
        <v>15.614871678878384</v>
      </c>
      <c r="T274" s="20" t="s">
        <v>122</v>
      </c>
      <c r="U274" s="10">
        <v>4</v>
      </c>
      <c r="V274" s="20" t="s">
        <v>143</v>
      </c>
      <c r="W274" s="10">
        <v>4</v>
      </c>
      <c r="X274" s="20" t="s">
        <v>33</v>
      </c>
      <c r="Y274" s="10">
        <v>3</v>
      </c>
      <c r="Z274" s="20" t="s">
        <v>33</v>
      </c>
      <c r="AA274" s="15">
        <v>3</v>
      </c>
      <c r="AB274" s="11">
        <v>62.12477578887102</v>
      </c>
      <c r="AC274" s="10">
        <v>34.852881261419768</v>
      </c>
      <c r="AD274" s="19">
        <v>3.0223429497092176</v>
      </c>
      <c r="AE274" s="12">
        <v>1596.6384180790967</v>
      </c>
      <c r="AF274" s="10">
        <v>1602.6283170790048</v>
      </c>
      <c r="AG274" s="10">
        <v>1079.4158888644542</v>
      </c>
      <c r="AH274" s="10">
        <v>0</v>
      </c>
      <c r="AI274" s="10">
        <v>2.6333753756709952</v>
      </c>
      <c r="AJ274" s="10"/>
      <c r="AK274" s="10"/>
      <c r="AL274" s="10"/>
      <c r="AM274" s="10"/>
      <c r="AN274" s="10">
        <v>10.644256120527311</v>
      </c>
      <c r="AO274" s="10">
        <v>4.7262784146938071</v>
      </c>
      <c r="AP274" s="10">
        <v>8.555911222051181</v>
      </c>
      <c r="AQ274" s="10">
        <v>114.66</v>
      </c>
      <c r="AR274" s="10"/>
      <c r="AS274" s="10"/>
      <c r="AT274" s="10">
        <v>3.9926909565998647</v>
      </c>
      <c r="AU274" s="10">
        <v>1</v>
      </c>
      <c r="AV274" s="16"/>
      <c r="AW274" s="19">
        <v>240.3942475618507</v>
      </c>
      <c r="AX274" s="1" t="s">
        <v>120</v>
      </c>
      <c r="AY274" s="23">
        <v>42.514960629921298</v>
      </c>
      <c r="AZ274" s="18">
        <v>100</v>
      </c>
      <c r="BA274" s="18">
        <v>0</v>
      </c>
      <c r="BB274" s="18">
        <v>0</v>
      </c>
      <c r="BC274" s="18">
        <v>100</v>
      </c>
      <c r="BD274" s="18">
        <v>0</v>
      </c>
      <c r="BE274" s="18">
        <v>0</v>
      </c>
      <c r="BF274" s="24">
        <v>62.12477578887102</v>
      </c>
      <c r="BG274" s="24">
        <v>34.852881261419768</v>
      </c>
      <c r="BH274" s="24">
        <v>3.0223429497092176</v>
      </c>
      <c r="BI274" s="21"/>
      <c r="BJ274" s="25">
        <f t="shared" ca="1" si="32"/>
        <v>1</v>
      </c>
      <c r="BK274" s="24">
        <f t="shared" ca="1" si="33"/>
        <v>14.856780829295598</v>
      </c>
      <c r="BL274" s="23">
        <f t="shared" si="34"/>
        <v>4.4159415161841507</v>
      </c>
      <c r="BM274" s="23">
        <f t="shared" ca="1" si="35"/>
        <v>2.9596388236494926</v>
      </c>
      <c r="BN274" s="22">
        <f t="shared" si="36"/>
        <v>2.9093071764448828</v>
      </c>
      <c r="BO274" s="21"/>
      <c r="BP274" s="2"/>
    </row>
    <row r="275" spans="1:68" x14ac:dyDescent="0.2">
      <c r="A275">
        <v>13.1</v>
      </c>
      <c r="B275">
        <v>2.2000000000000002</v>
      </c>
      <c r="C275">
        <v>1.3055399999999999</v>
      </c>
      <c r="D275">
        <v>-0.19747000000000001</v>
      </c>
      <c r="E275">
        <v>7.4660000000000004E-2</v>
      </c>
      <c r="F275">
        <v>1.9416800000000001</v>
      </c>
      <c r="G275">
        <v>1.80583</v>
      </c>
      <c r="H275" s="21"/>
      <c r="I275" s="17">
        <f t="shared" si="30"/>
        <v>42.979002624671914</v>
      </c>
      <c r="J275" s="16">
        <f t="shared" si="31"/>
        <v>-42.679002624671917</v>
      </c>
      <c r="K275" s="10">
        <v>120</v>
      </c>
      <c r="L275" s="16">
        <v>4555.4461942257321</v>
      </c>
      <c r="M275" s="16">
        <v>1883.7926509186334</v>
      </c>
      <c r="N275" s="16">
        <v>18.62423447069116</v>
      </c>
      <c r="O275" s="16">
        <v>16.58625235404897</v>
      </c>
      <c r="P275" s="16">
        <v>16.810885497622326</v>
      </c>
      <c r="Q275" s="16">
        <v>0.58064042246759484</v>
      </c>
      <c r="R275" s="16">
        <v>3.4539550135518953</v>
      </c>
      <c r="S275" s="16">
        <v>15.599523859260852</v>
      </c>
      <c r="T275" s="20" t="s">
        <v>122</v>
      </c>
      <c r="U275" s="10">
        <v>4</v>
      </c>
      <c r="V275" s="20" t="s">
        <v>143</v>
      </c>
      <c r="W275" s="10">
        <v>4</v>
      </c>
      <c r="X275" s="20" t="s">
        <v>143</v>
      </c>
      <c r="Y275" s="10">
        <v>4</v>
      </c>
      <c r="Z275" s="20" t="s">
        <v>33</v>
      </c>
      <c r="AA275" s="15">
        <v>3</v>
      </c>
      <c r="AB275" s="11">
        <v>52.389168601275927</v>
      </c>
      <c r="AC275" s="10">
        <v>43.52737732256179</v>
      </c>
      <c r="AD275" s="19">
        <v>4.0834540761622868</v>
      </c>
      <c r="AE275" s="12">
        <v>1658.625235404897</v>
      </c>
      <c r="AF275" s="10">
        <v>1674.3700400167072</v>
      </c>
      <c r="AG275" s="10">
        <v>1120.7256998414884</v>
      </c>
      <c r="AH275" s="10">
        <v>0</v>
      </c>
      <c r="AI275" s="10">
        <v>2.8952316867950287</v>
      </c>
      <c r="AJ275" s="10"/>
      <c r="AK275" s="10"/>
      <c r="AL275" s="10"/>
      <c r="AM275" s="10"/>
      <c r="AN275" s="10">
        <v>11.05750156936598</v>
      </c>
      <c r="AO275" s="10">
        <v>4.8067178133285422</v>
      </c>
      <c r="AP275" s="10">
        <v>8.8450798988904182</v>
      </c>
      <c r="AQ275" s="10">
        <v>114.66</v>
      </c>
      <c r="AR275" s="10"/>
      <c r="AS275" s="10"/>
      <c r="AT275" s="10">
        <v>4.1584326458222334</v>
      </c>
      <c r="AU275" s="10">
        <v>1</v>
      </c>
      <c r="AV275" s="16"/>
      <c r="AW275" s="19">
        <v>251.15550600250606</v>
      </c>
      <c r="AX275" s="1" t="s">
        <v>120</v>
      </c>
      <c r="AY275" s="23">
        <v>42.679002624671902</v>
      </c>
      <c r="AZ275" s="18">
        <v>100</v>
      </c>
      <c r="BA275" s="18">
        <v>0</v>
      </c>
      <c r="BB275" s="18">
        <v>0</v>
      </c>
      <c r="BC275" s="18">
        <v>100</v>
      </c>
      <c r="BD275" s="18">
        <v>0</v>
      </c>
      <c r="BE275" s="18">
        <v>0</v>
      </c>
      <c r="BF275" s="24">
        <v>52.389168601275927</v>
      </c>
      <c r="BG275" s="24">
        <v>43.52737732256179</v>
      </c>
      <c r="BH275" s="24">
        <v>4.0834540761622868</v>
      </c>
      <c r="BI275" s="21"/>
      <c r="BJ275" s="25">
        <f t="shared" ca="1" si="32"/>
        <v>1</v>
      </c>
      <c r="BK275" s="24">
        <f t="shared" ca="1" si="33"/>
        <v>15.429683721743315</v>
      </c>
      <c r="BL275" s="23">
        <f t="shared" si="34"/>
        <v>3.9952792548938998</v>
      </c>
      <c r="BM275" s="23">
        <f t="shared" ca="1" si="35"/>
        <v>2.919576793685545</v>
      </c>
      <c r="BN275" s="22">
        <f t="shared" si="36"/>
        <v>2.8711121479425481</v>
      </c>
      <c r="BO275" s="21"/>
      <c r="BP275" s="2"/>
    </row>
    <row r="276" spans="1:68" x14ac:dyDescent="0.2">
      <c r="A276">
        <v>13.15</v>
      </c>
      <c r="B276">
        <v>2.2000000000000002</v>
      </c>
      <c r="C276">
        <v>1.30667</v>
      </c>
      <c r="D276">
        <v>-0.19761000000000001</v>
      </c>
      <c r="E276">
        <v>7.4609999999999996E-2</v>
      </c>
      <c r="F276">
        <v>1.9410000000000001</v>
      </c>
      <c r="G276">
        <v>1.80765</v>
      </c>
      <c r="H276" s="21"/>
      <c r="I276" s="17">
        <f t="shared" si="30"/>
        <v>43.143044619422568</v>
      </c>
      <c r="J276" s="16">
        <f t="shared" si="31"/>
        <v>-42.843044619422571</v>
      </c>
      <c r="K276" s="10">
        <v>120</v>
      </c>
      <c r="L276" s="16">
        <v>4575.131233595811</v>
      </c>
      <c r="M276" s="16">
        <v>1893.2414698162711</v>
      </c>
      <c r="N276" s="16">
        <v>18.695319335083113</v>
      </c>
      <c r="O276" s="16">
        <v>16.894821092278743</v>
      </c>
      <c r="P276" s="16">
        <v>17.119233227249605</v>
      </c>
      <c r="Q276" s="16">
        <v>0.57976332213154103</v>
      </c>
      <c r="R276" s="16">
        <v>3.3866196834604749</v>
      </c>
      <c r="S276" s="16">
        <v>15.584176039643316</v>
      </c>
      <c r="T276" s="20" t="s">
        <v>122</v>
      </c>
      <c r="U276" s="10">
        <v>4</v>
      </c>
      <c r="V276" s="20" t="s">
        <v>143</v>
      </c>
      <c r="W276" s="10">
        <v>4</v>
      </c>
      <c r="X276" s="20" t="s">
        <v>143</v>
      </c>
      <c r="Y276" s="10">
        <v>4</v>
      </c>
      <c r="Z276" s="20" t="s">
        <v>33</v>
      </c>
      <c r="AA276" s="15">
        <v>3</v>
      </c>
      <c r="AB276" s="11">
        <v>50.185800432168946</v>
      </c>
      <c r="AC276" s="10">
        <v>45.389728677080505</v>
      </c>
      <c r="AD276" s="19">
        <v>4.4244708907505466</v>
      </c>
      <c r="AE276" s="12">
        <v>1689.4821092278744</v>
      </c>
      <c r="AF276" s="10">
        <v>1709.4883000099121</v>
      </c>
      <c r="AG276" s="10">
        <v>1141.2822151499736</v>
      </c>
      <c r="AH276" s="10">
        <v>0</v>
      </c>
      <c r="AI276" s="10">
        <v>2.9527968696449318</v>
      </c>
      <c r="AJ276" s="10"/>
      <c r="AK276" s="10"/>
      <c r="AL276" s="10"/>
      <c r="AM276" s="10"/>
      <c r="AN276" s="10">
        <v>11.263214061519163</v>
      </c>
      <c r="AO276" s="10">
        <v>4.8675550351914243</v>
      </c>
      <c r="AP276" s="10">
        <v>8.9889755060498153</v>
      </c>
      <c r="AQ276" s="10">
        <v>114.66</v>
      </c>
      <c r="AR276" s="10"/>
      <c r="AS276" s="10"/>
      <c r="AT276" s="10">
        <v>4.2276702353194056</v>
      </c>
      <c r="AU276" s="10">
        <v>1</v>
      </c>
      <c r="AV276" s="16"/>
      <c r="AW276" s="19">
        <v>256.4232450014868</v>
      </c>
      <c r="AX276" s="1" t="s">
        <v>120</v>
      </c>
      <c r="AY276" s="23">
        <v>42.843044619422599</v>
      </c>
      <c r="AZ276" s="18">
        <v>100</v>
      </c>
      <c r="BA276" s="18">
        <v>0</v>
      </c>
      <c r="BB276" s="18">
        <v>0</v>
      </c>
      <c r="BC276" s="18">
        <v>100</v>
      </c>
      <c r="BD276" s="18">
        <v>0</v>
      </c>
      <c r="BE276" s="18">
        <v>0</v>
      </c>
      <c r="BF276" s="24">
        <v>50.185800432168946</v>
      </c>
      <c r="BG276" s="24">
        <v>45.389728677080505</v>
      </c>
      <c r="BH276" s="24">
        <v>4.4244708907505466</v>
      </c>
      <c r="BI276" s="21"/>
      <c r="BJ276" s="25">
        <f t="shared" ca="1" si="32"/>
        <v>1</v>
      </c>
      <c r="BK276" s="24">
        <f t="shared" ca="1" si="33"/>
        <v>15.66801472174707</v>
      </c>
      <c r="BL276" s="23">
        <f t="shared" si="34"/>
        <v>3.9089557382137445</v>
      </c>
      <c r="BM276" s="23">
        <f t="shared" ca="1" si="35"/>
        <v>2.9084575988824168</v>
      </c>
      <c r="BN276" s="22">
        <f t="shared" si="36"/>
        <v>2.8596362193842841</v>
      </c>
      <c r="BO276" s="21"/>
      <c r="BP276" s="2"/>
    </row>
    <row r="277" spans="1:68" x14ac:dyDescent="0.2">
      <c r="A277">
        <v>13.2</v>
      </c>
      <c r="B277">
        <v>2.2000000000000002</v>
      </c>
      <c r="C277">
        <v>1.3082</v>
      </c>
      <c r="D277">
        <v>-0.19732</v>
      </c>
      <c r="E277">
        <v>7.4550000000000005E-2</v>
      </c>
      <c r="F277">
        <v>1.9448799999999999</v>
      </c>
      <c r="G277">
        <v>1.8121499999999999</v>
      </c>
      <c r="H277" s="21"/>
      <c r="I277" s="17">
        <f t="shared" si="30"/>
        <v>43.307086614173222</v>
      </c>
      <c r="J277" s="16">
        <f t="shared" si="31"/>
        <v>-43.007086614173225</v>
      </c>
      <c r="K277" s="10">
        <v>120</v>
      </c>
      <c r="L277" s="16">
        <v>4594.8162729658898</v>
      </c>
      <c r="M277" s="16">
        <v>1902.6902887139088</v>
      </c>
      <c r="N277" s="16">
        <v>18.766404199475062</v>
      </c>
      <c r="O277" s="16">
        <v>17.312617702448247</v>
      </c>
      <c r="P277" s="16">
        <v>17.536764627096119</v>
      </c>
      <c r="Q277" s="16">
        <v>0.58158017282765251</v>
      </c>
      <c r="R277" s="16">
        <v>3.3163481702266266</v>
      </c>
      <c r="S277" s="16">
        <v>15.565758656102279</v>
      </c>
      <c r="T277" s="20" t="s">
        <v>122</v>
      </c>
      <c r="U277" s="10">
        <v>4</v>
      </c>
      <c r="V277" s="20" t="s">
        <v>143</v>
      </c>
      <c r="W277" s="10">
        <v>4</v>
      </c>
      <c r="X277" s="20" t="s">
        <v>143</v>
      </c>
      <c r="Y277" s="10">
        <v>4</v>
      </c>
      <c r="Z277" s="20" t="s">
        <v>123</v>
      </c>
      <c r="AA277" s="15">
        <v>4</v>
      </c>
      <c r="AB277" s="11">
        <v>47.75301106681178</v>
      </c>
      <c r="AC277" s="10">
        <v>47.389617267392381</v>
      </c>
      <c r="AD277" s="19">
        <v>4.8573716657958386</v>
      </c>
      <c r="AE277" s="12">
        <v>1731.2617702448247</v>
      </c>
      <c r="AF277" s="10">
        <v>1757.4516976759678</v>
      </c>
      <c r="AG277" s="10">
        <v>1169.1176418064078</v>
      </c>
      <c r="AH277" s="10">
        <v>0</v>
      </c>
      <c r="AI277" s="10">
        <v>3.015364939597593</v>
      </c>
      <c r="AJ277" s="10"/>
      <c r="AK277" s="10"/>
      <c r="AL277" s="10"/>
      <c r="AM277" s="10"/>
      <c r="AN277" s="10">
        <v>11.541745134965497</v>
      </c>
      <c r="AO277" s="10">
        <v>4.9515577971094951</v>
      </c>
      <c r="AP277" s="10">
        <v>9.183823492644855</v>
      </c>
      <c r="AQ277" s="10">
        <v>114.66</v>
      </c>
      <c r="AR277" s="10"/>
      <c r="AS277" s="10"/>
      <c r="AT277" s="10">
        <v>4.3294898390086729</v>
      </c>
      <c r="AU277" s="10">
        <v>1</v>
      </c>
      <c r="AV277" s="16"/>
      <c r="AW277" s="19">
        <v>263.61775465139522</v>
      </c>
      <c r="AX277" s="1" t="s">
        <v>120</v>
      </c>
      <c r="AY277" s="23">
        <v>43.007086614173197</v>
      </c>
      <c r="AZ277" s="18">
        <v>100</v>
      </c>
      <c r="BA277" s="18">
        <v>0</v>
      </c>
      <c r="BB277" s="18">
        <v>0</v>
      </c>
      <c r="BC277" s="18">
        <v>0</v>
      </c>
      <c r="BD277" s="18">
        <v>100</v>
      </c>
      <c r="BE277" s="18">
        <v>0</v>
      </c>
      <c r="BF277" s="24">
        <v>47.75301106681178</v>
      </c>
      <c r="BG277" s="24">
        <v>47.389617267392381</v>
      </c>
      <c r="BH277" s="24">
        <v>4.8573716657958386</v>
      </c>
      <c r="BI277" s="21"/>
      <c r="BJ277" s="25">
        <f t="shared" ca="1" si="32"/>
        <v>0.99777064333074728</v>
      </c>
      <c r="BK277" s="24">
        <f t="shared" ca="1" si="33"/>
        <v>16.014884643063173</v>
      </c>
      <c r="BL277" s="23">
        <f t="shared" si="34"/>
        <v>3.8163040098568621</v>
      </c>
      <c r="BM277" s="23">
        <f t="shared" ca="1" si="35"/>
        <v>2.8945292733839327</v>
      </c>
      <c r="BN277" s="22">
        <f t="shared" si="36"/>
        <v>2.8457869307200889</v>
      </c>
      <c r="BO277" s="21"/>
      <c r="BP277" s="2"/>
    </row>
    <row r="278" spans="1:68" x14ac:dyDescent="0.2">
      <c r="A278">
        <v>13.25</v>
      </c>
      <c r="B278">
        <v>2.2000000000000002</v>
      </c>
      <c r="C278">
        <v>1.31111</v>
      </c>
      <c r="D278">
        <v>-0.20007</v>
      </c>
      <c r="E278">
        <v>7.4510000000000007E-2</v>
      </c>
      <c r="F278">
        <v>1.94895</v>
      </c>
      <c r="G278">
        <v>1.8205499999999999</v>
      </c>
      <c r="H278" s="21"/>
      <c r="I278" s="17">
        <f t="shared" si="30"/>
        <v>43.471128608923884</v>
      </c>
      <c r="J278" s="16">
        <f t="shared" si="31"/>
        <v>-43.171128608923887</v>
      </c>
      <c r="K278" s="10">
        <v>120</v>
      </c>
      <c r="L278" s="16">
        <v>4614.5013123359695</v>
      </c>
      <c r="M278" s="16">
        <v>1912.1391076115469</v>
      </c>
      <c r="N278" s="16">
        <v>18.837489063867014</v>
      </c>
      <c r="O278" s="16">
        <v>18.107250470809817</v>
      </c>
      <c r="P278" s="16">
        <v>18.331220588575697</v>
      </c>
      <c r="Q278" s="16">
        <v>0.56435141622659635</v>
      </c>
      <c r="R278" s="16">
        <v>3.0786352359880991</v>
      </c>
      <c r="S278" s="16">
        <v>15.553480400408251</v>
      </c>
      <c r="T278" s="20" t="s">
        <v>122</v>
      </c>
      <c r="U278" s="10">
        <v>5</v>
      </c>
      <c r="V278" s="20" t="s">
        <v>143</v>
      </c>
      <c r="W278" s="10">
        <v>4</v>
      </c>
      <c r="X278" s="20" t="s">
        <v>143</v>
      </c>
      <c r="Y278" s="10">
        <v>4</v>
      </c>
      <c r="Z278" s="20" t="s">
        <v>123</v>
      </c>
      <c r="AA278" s="15">
        <v>4</v>
      </c>
      <c r="AB278" s="11">
        <v>40.830185711710001</v>
      </c>
      <c r="AC278" s="10">
        <v>52.686509871323658</v>
      </c>
      <c r="AD278" s="19">
        <v>6.483304416966341</v>
      </c>
      <c r="AE278" s="12">
        <v>1810.7250470809818</v>
      </c>
      <c r="AF278" s="10">
        <v>1849.7591614165015</v>
      </c>
      <c r="AG278" s="10">
        <v>1222.081372571713</v>
      </c>
      <c r="AH278" s="10">
        <v>0</v>
      </c>
      <c r="AI278" s="10">
        <v>3.2481925377530034</v>
      </c>
      <c r="AJ278" s="10"/>
      <c r="AK278" s="10"/>
      <c r="AL278" s="10"/>
      <c r="AM278" s="10"/>
      <c r="AN278" s="10">
        <v>9.0536252354049083</v>
      </c>
      <c r="AO278" s="10">
        <v>5.0812450166171761</v>
      </c>
      <c r="AP278" s="10">
        <v>9.5545696080019908</v>
      </c>
      <c r="AQ278" s="10">
        <v>114.66</v>
      </c>
      <c r="AR278" s="10"/>
      <c r="AS278" s="10"/>
      <c r="AT278" s="10">
        <v>4.5447391751612454</v>
      </c>
      <c r="AU278" s="10">
        <v>1</v>
      </c>
      <c r="AV278" s="16"/>
      <c r="AW278" s="19">
        <v>277.46387421247522</v>
      </c>
      <c r="AX278" s="1" t="s">
        <v>120</v>
      </c>
      <c r="AY278" s="23">
        <v>43.171128608923901</v>
      </c>
      <c r="AZ278" s="18">
        <v>0</v>
      </c>
      <c r="BA278" s="18">
        <v>100</v>
      </c>
      <c r="BB278" s="18">
        <v>0</v>
      </c>
      <c r="BC278" s="18">
        <v>0</v>
      </c>
      <c r="BD278" s="18">
        <v>100</v>
      </c>
      <c r="BE278" s="18">
        <v>0</v>
      </c>
      <c r="BF278" s="24">
        <v>40.830185711710001</v>
      </c>
      <c r="BG278" s="24">
        <v>52.686509871323658</v>
      </c>
      <c r="BH278" s="24">
        <v>6.483304416966341</v>
      </c>
      <c r="BI278" s="21"/>
      <c r="BJ278" s="25">
        <f t="shared" ca="1" si="32"/>
        <v>0.98406354868123191</v>
      </c>
      <c r="BK278" s="24">
        <f t="shared" ca="1" si="33"/>
        <v>16.73271519764657</v>
      </c>
      <c r="BL278" s="23">
        <f t="shared" si="34"/>
        <v>3.5219200897601701</v>
      </c>
      <c r="BM278" s="23">
        <f t="shared" ca="1" si="35"/>
        <v>2.8579666945836557</v>
      </c>
      <c r="BN278" s="22">
        <f t="shared" si="36"/>
        <v>2.8108402517958493</v>
      </c>
      <c r="BO278" s="21"/>
      <c r="BP278" s="2"/>
    </row>
    <row r="279" spans="1:68" x14ac:dyDescent="0.2">
      <c r="A279">
        <v>13.3</v>
      </c>
      <c r="B279">
        <v>2.2000000000000002</v>
      </c>
      <c r="C279">
        <v>1.31115</v>
      </c>
      <c r="D279">
        <v>-0.20169000000000001</v>
      </c>
      <c r="E279">
        <v>7.4450000000000002E-2</v>
      </c>
      <c r="F279">
        <v>1.9431799999999999</v>
      </c>
      <c r="G279">
        <v>1.8068</v>
      </c>
      <c r="H279" s="21"/>
      <c r="I279" s="17">
        <f t="shared" si="30"/>
        <v>43.635170603674538</v>
      </c>
      <c r="J279" s="16">
        <f t="shared" si="31"/>
        <v>-43.335170603674541</v>
      </c>
      <c r="K279" s="10">
        <v>120</v>
      </c>
      <c r="L279" s="16">
        <v>4634.1863517060483</v>
      </c>
      <c r="M279" s="16">
        <v>1921.5879265091846</v>
      </c>
      <c r="N279" s="16">
        <v>18.908573928258967</v>
      </c>
      <c r="O279" s="16">
        <v>18.1181732580038</v>
      </c>
      <c r="P279" s="16">
        <v>18.341878165446687</v>
      </c>
      <c r="Q279" s="16">
        <v>0.55420211233797401</v>
      </c>
      <c r="R279" s="16">
        <v>3.0215123409881035</v>
      </c>
      <c r="S279" s="16">
        <v>15.535063016867213</v>
      </c>
      <c r="T279" s="20" t="s">
        <v>122</v>
      </c>
      <c r="U279" s="10">
        <v>5</v>
      </c>
      <c r="V279" s="20" t="s">
        <v>143</v>
      </c>
      <c r="W279" s="10">
        <v>4</v>
      </c>
      <c r="X279" s="20" t="s">
        <v>143</v>
      </c>
      <c r="Y279" s="10">
        <v>4</v>
      </c>
      <c r="Z279" s="20" t="s">
        <v>123</v>
      </c>
      <c r="AA279" s="15">
        <v>4</v>
      </c>
      <c r="AB279" s="11">
        <v>39.506781934100616</v>
      </c>
      <c r="AC279" s="10">
        <v>53.620286668863827</v>
      </c>
      <c r="AD279" s="19">
        <v>6.8729313970355577</v>
      </c>
      <c r="AE279" s="12">
        <v>1811.8173258003801</v>
      </c>
      <c r="AF279" s="10">
        <v>1849.8550504972018</v>
      </c>
      <c r="AG279" s="10">
        <v>1222.7918776964459</v>
      </c>
      <c r="AH279" s="10">
        <v>0</v>
      </c>
      <c r="AI279" s="10">
        <v>3.3096009122139716</v>
      </c>
      <c r="AJ279" s="10"/>
      <c r="AK279" s="10"/>
      <c r="AL279" s="10"/>
      <c r="AM279" s="10"/>
      <c r="AN279" s="10">
        <v>9.0590866290019001</v>
      </c>
      <c r="AO279" s="10">
        <v>5.0757121068461242</v>
      </c>
      <c r="AP279" s="10">
        <v>9.5595431438751213</v>
      </c>
      <c r="AQ279" s="10">
        <v>114.66</v>
      </c>
      <c r="AR279" s="10"/>
      <c r="AS279" s="10"/>
      <c r="AT279" s="10">
        <v>4.5213977914393828</v>
      </c>
      <c r="AU279" s="10">
        <v>1</v>
      </c>
      <c r="AV279" s="16"/>
      <c r="AW279" s="19">
        <v>277.47825757458025</v>
      </c>
      <c r="AX279" s="1" t="s">
        <v>120</v>
      </c>
      <c r="AY279" s="23">
        <v>43.335170603674499</v>
      </c>
      <c r="AZ279" s="18">
        <v>0</v>
      </c>
      <c r="BA279" s="18">
        <v>100</v>
      </c>
      <c r="BB279" s="18">
        <v>0</v>
      </c>
      <c r="BC279" s="18">
        <v>0</v>
      </c>
      <c r="BD279" s="18">
        <v>100</v>
      </c>
      <c r="BE279" s="18">
        <v>0</v>
      </c>
      <c r="BF279" s="24">
        <v>39.506781934100616</v>
      </c>
      <c r="BG279" s="24">
        <v>53.620286668863827</v>
      </c>
      <c r="BH279" s="24">
        <v>6.8729313970355577</v>
      </c>
      <c r="BI279" s="21"/>
      <c r="BJ279" s="25">
        <f t="shared" ca="1" si="32"/>
        <v>0.98306606806414076</v>
      </c>
      <c r="BK279" s="24">
        <f t="shared" ca="1" si="33"/>
        <v>16.650960085269997</v>
      </c>
      <c r="BL279" s="23">
        <f t="shared" si="34"/>
        <v>3.4584059174451784</v>
      </c>
      <c r="BM279" s="23">
        <f t="shared" ca="1" si="35"/>
        <v>2.8547626827976158</v>
      </c>
      <c r="BN279" s="22">
        <f t="shared" si="36"/>
        <v>2.805703329912586</v>
      </c>
      <c r="BO279" s="21"/>
      <c r="BP279" s="2"/>
    </row>
    <row r="280" spans="1:68" x14ac:dyDescent="0.2">
      <c r="A280">
        <v>13.35</v>
      </c>
      <c r="B280">
        <v>2.2000000000000002</v>
      </c>
      <c r="C280">
        <v>1.3051900000000001</v>
      </c>
      <c r="D280">
        <v>-0.20468</v>
      </c>
      <c r="E280">
        <v>7.4399999999999994E-2</v>
      </c>
      <c r="F280">
        <v>1.9427300000000001</v>
      </c>
      <c r="G280">
        <v>1.80813</v>
      </c>
      <c r="H280" s="21"/>
      <c r="I280" s="17">
        <f t="shared" si="30"/>
        <v>43.799212598425193</v>
      </c>
      <c r="J280" s="16">
        <f t="shared" si="31"/>
        <v>-43.499212598425196</v>
      </c>
      <c r="K280" s="10">
        <v>120</v>
      </c>
      <c r="L280" s="16">
        <v>4653.8713910761271</v>
      </c>
      <c r="M280" s="16">
        <v>1931.0367454068223</v>
      </c>
      <c r="N280" s="16">
        <v>18.979658792650916</v>
      </c>
      <c r="O280" s="16">
        <v>16.490677966101735</v>
      </c>
      <c r="P280" s="16">
        <v>16.714161864942131</v>
      </c>
      <c r="Q280" s="16">
        <v>0.53546975516082584</v>
      </c>
      <c r="R280" s="16">
        <v>3.2036889404784987</v>
      </c>
      <c r="S280" s="16">
        <v>15.519715197249674</v>
      </c>
      <c r="T280" s="20" t="s">
        <v>122</v>
      </c>
      <c r="U280" s="10">
        <v>5</v>
      </c>
      <c r="V280" s="20" t="s">
        <v>143</v>
      </c>
      <c r="W280" s="10">
        <v>4</v>
      </c>
      <c r="X280" s="20" t="s">
        <v>143</v>
      </c>
      <c r="Y280" s="10">
        <v>4</v>
      </c>
      <c r="Z280" s="20" t="s">
        <v>33</v>
      </c>
      <c r="AA280" s="15">
        <v>3</v>
      </c>
      <c r="AB280" s="11">
        <v>46.467357405474658</v>
      </c>
      <c r="AC280" s="10">
        <v>48.420074737850044</v>
      </c>
      <c r="AD280" s="19">
        <v>5.1125678566752963</v>
      </c>
      <c r="AE280" s="12">
        <v>1649.0677966101734</v>
      </c>
      <c r="AF280" s="10">
        <v>1657.2010716513671</v>
      </c>
      <c r="AG280" s="10">
        <v>1114.2774576628087</v>
      </c>
      <c r="AH280" s="10">
        <v>0</v>
      </c>
      <c r="AI280" s="10">
        <v>3.1214016672000664</v>
      </c>
      <c r="AJ280" s="10"/>
      <c r="AK280" s="10"/>
      <c r="AL280" s="10"/>
      <c r="AM280" s="10"/>
      <c r="AN280" s="10">
        <v>8.2453389830508677</v>
      </c>
      <c r="AO280" s="10">
        <v>4.7594336644161324</v>
      </c>
      <c r="AP280" s="10">
        <v>8.7999422036396613</v>
      </c>
      <c r="AQ280" s="10">
        <v>114.66</v>
      </c>
      <c r="AR280" s="10"/>
      <c r="AS280" s="10"/>
      <c r="AT280" s="10">
        <v>4.0074984116849262</v>
      </c>
      <c r="AU280" s="10">
        <v>1</v>
      </c>
      <c r="AV280" s="16"/>
      <c r="AW280" s="19">
        <v>248.58016074770507</v>
      </c>
      <c r="AX280" s="1" t="s">
        <v>120</v>
      </c>
      <c r="AY280" s="23">
        <v>43.499212598425203</v>
      </c>
      <c r="AZ280" s="18">
        <v>0</v>
      </c>
      <c r="BA280" s="18">
        <v>100</v>
      </c>
      <c r="BB280" s="18">
        <v>0</v>
      </c>
      <c r="BC280" s="18">
        <v>100</v>
      </c>
      <c r="BD280" s="18">
        <v>0</v>
      </c>
      <c r="BE280" s="18">
        <v>0</v>
      </c>
      <c r="BF280" s="24">
        <v>46.467357405474658</v>
      </c>
      <c r="BG280" s="24">
        <v>48.420074737850044</v>
      </c>
      <c r="BH280" s="24">
        <v>5.1125678566752963</v>
      </c>
      <c r="BI280" s="21"/>
      <c r="BJ280" s="25">
        <f t="shared" ca="1" si="32"/>
        <v>1</v>
      </c>
      <c r="BK280" s="24">
        <f t="shared" ca="1" si="33"/>
        <v>14.901038215482567</v>
      </c>
      <c r="BL280" s="23">
        <f t="shared" si="34"/>
        <v>3.721841506179683</v>
      </c>
      <c r="BM280" s="23">
        <f t="shared" ca="1" si="35"/>
        <v>2.9123921578702099</v>
      </c>
      <c r="BN280" s="22">
        <f t="shared" si="36"/>
        <v>2.8532189829014114</v>
      </c>
      <c r="BO280" s="21"/>
      <c r="BP280" s="2"/>
    </row>
    <row r="281" spans="1:68" x14ac:dyDescent="0.2">
      <c r="A281">
        <v>13.4</v>
      </c>
      <c r="B281">
        <v>2.2000000000000002</v>
      </c>
      <c r="C281">
        <v>1.2964500000000001</v>
      </c>
      <c r="D281">
        <v>-0.19922000000000001</v>
      </c>
      <c r="E281">
        <v>7.4319999999999997E-2</v>
      </c>
      <c r="F281">
        <v>1.9427300000000001</v>
      </c>
      <c r="G281">
        <v>1.80965</v>
      </c>
      <c r="H281" s="21"/>
      <c r="I281" s="17">
        <f t="shared" si="30"/>
        <v>43.963254593175854</v>
      </c>
      <c r="J281" s="16">
        <f t="shared" si="31"/>
        <v>-43.663254593175857</v>
      </c>
      <c r="K281" s="10">
        <v>120</v>
      </c>
      <c r="L281" s="16">
        <v>4673.5564304462068</v>
      </c>
      <c r="M281" s="16">
        <v>1940.4855643044605</v>
      </c>
      <c r="N281" s="16">
        <v>19.050743657042872</v>
      </c>
      <c r="O281" s="16">
        <v>14.10404896421851</v>
      </c>
      <c r="P281" s="16">
        <v>14.327179249294918</v>
      </c>
      <c r="Q281" s="16">
        <v>0.56967666826692265</v>
      </c>
      <c r="R281" s="16">
        <v>3.9761955815200549</v>
      </c>
      <c r="S281" s="16">
        <v>15.495158685861622</v>
      </c>
      <c r="T281" s="20" t="s">
        <v>33</v>
      </c>
      <c r="U281" s="10">
        <v>3</v>
      </c>
      <c r="V281" s="20" t="s">
        <v>33</v>
      </c>
      <c r="W281" s="10">
        <v>3</v>
      </c>
      <c r="X281" s="20" t="s">
        <v>33</v>
      </c>
      <c r="Y281" s="10">
        <v>3</v>
      </c>
      <c r="Z281" s="20" t="s">
        <v>33</v>
      </c>
      <c r="AA281" s="15">
        <v>3</v>
      </c>
      <c r="AB281" s="11">
        <v>70.205016795401278</v>
      </c>
      <c r="AC281" s="10">
        <v>27.316266511350634</v>
      </c>
      <c r="AD281" s="19">
        <v>2.4787166932480864</v>
      </c>
      <c r="AE281" s="12">
        <v>1410.4048964218509</v>
      </c>
      <c r="AF281" s="10">
        <v>1375.2216439652198</v>
      </c>
      <c r="AG281" s="10">
        <v>949.53844369711885</v>
      </c>
      <c r="AH281" s="10">
        <v>0</v>
      </c>
      <c r="AI281" s="10">
        <v>2.5149668307254425</v>
      </c>
      <c r="AJ281" s="10"/>
      <c r="AK281" s="10"/>
      <c r="AL281" s="10"/>
      <c r="AM281" s="10"/>
      <c r="AN281" s="10">
        <v>14.10404896421851</v>
      </c>
      <c r="AO281" s="10">
        <v>4.3622363351489</v>
      </c>
      <c r="AP281" s="10">
        <v>7.5963075495769505</v>
      </c>
      <c r="AQ281" s="10">
        <v>111.47500000000001</v>
      </c>
      <c r="AR281" s="10"/>
      <c r="AS281" s="10"/>
      <c r="AT281" s="10">
        <v>3.2778043091937605</v>
      </c>
      <c r="AU281" s="10">
        <v>1</v>
      </c>
      <c r="AV281" s="16"/>
      <c r="AW281" s="19">
        <v>206.28324659478298</v>
      </c>
      <c r="AX281" s="1" t="s">
        <v>120</v>
      </c>
      <c r="AY281" s="23">
        <v>43.6632545931759</v>
      </c>
      <c r="AZ281" s="18">
        <v>100</v>
      </c>
      <c r="BA281" s="18">
        <v>0</v>
      </c>
      <c r="BB281" s="18">
        <v>0</v>
      </c>
      <c r="BC281" s="18">
        <v>100</v>
      </c>
      <c r="BD281" s="18">
        <v>0</v>
      </c>
      <c r="BE281" s="18">
        <v>0</v>
      </c>
      <c r="BF281" s="24">
        <v>70.205016795401278</v>
      </c>
      <c r="BG281" s="24">
        <v>27.316266511350634</v>
      </c>
      <c r="BH281" s="24">
        <v>2.4787166932480864</v>
      </c>
      <c r="BI281" s="21"/>
      <c r="BJ281" s="25">
        <f t="shared" ca="1" si="32"/>
        <v>1</v>
      </c>
      <c r="BK281" s="24">
        <f t="shared" ca="1" si="33"/>
        <v>12.358145048473581</v>
      </c>
      <c r="BL281" s="23">
        <f t="shared" si="34"/>
        <v>4.7511060443110678</v>
      </c>
      <c r="BM281" s="23">
        <f t="shared" ca="1" si="35"/>
        <v>3.041863966062349</v>
      </c>
      <c r="BN281" s="22">
        <f t="shared" si="36"/>
        <v>2.9634545687703704</v>
      </c>
      <c r="BO281" s="21"/>
      <c r="BP281" s="2"/>
    </row>
    <row r="282" spans="1:68" x14ac:dyDescent="0.2">
      <c r="A282">
        <v>13.45</v>
      </c>
      <c r="B282">
        <v>2.2000000000000002</v>
      </c>
      <c r="C282">
        <v>1.3155300000000001</v>
      </c>
      <c r="D282">
        <v>-0.19273000000000001</v>
      </c>
      <c r="E282">
        <v>7.4349999999999999E-2</v>
      </c>
      <c r="F282">
        <v>1.9416500000000001</v>
      </c>
      <c r="G282">
        <v>1.8146800000000001</v>
      </c>
      <c r="H282" s="21"/>
      <c r="I282" s="17">
        <f t="shared" si="30"/>
        <v>44.127296587926502</v>
      </c>
      <c r="J282" s="16">
        <f t="shared" si="31"/>
        <v>-43.827296587926504</v>
      </c>
      <c r="K282" s="10">
        <v>120</v>
      </c>
      <c r="L282" s="16">
        <v>4693.2414698162847</v>
      </c>
      <c r="M282" s="16">
        <v>1949.9343832020977</v>
      </c>
      <c r="N282" s="16">
        <v>19.121828521434818</v>
      </c>
      <c r="O282" s="16">
        <v>19.31421845574393</v>
      </c>
      <c r="P282" s="16">
        <v>19.537481345981831</v>
      </c>
      <c r="Q282" s="16">
        <v>0.6103365338454152</v>
      </c>
      <c r="R282" s="16">
        <v>3.1239263804642854</v>
      </c>
      <c r="S282" s="16">
        <v>15.504367377632143</v>
      </c>
      <c r="T282" s="20" t="s">
        <v>122</v>
      </c>
      <c r="U282" s="10">
        <v>5</v>
      </c>
      <c r="V282" s="20" t="s">
        <v>143</v>
      </c>
      <c r="W282" s="10">
        <v>4</v>
      </c>
      <c r="X282" s="20" t="s">
        <v>143</v>
      </c>
      <c r="Y282" s="10">
        <v>4</v>
      </c>
      <c r="Z282" s="20" t="s">
        <v>123</v>
      </c>
      <c r="AA282" s="15">
        <v>4</v>
      </c>
      <c r="AB282" s="11">
        <v>40.030398674926957</v>
      </c>
      <c r="AC282" s="10">
        <v>53.254238680935607</v>
      </c>
      <c r="AD282" s="19">
        <v>6.7153626441374374</v>
      </c>
      <c r="AE282" s="12">
        <v>1931.4218455743928</v>
      </c>
      <c r="AF282" s="10">
        <v>1987.0404177301461</v>
      </c>
      <c r="AG282" s="10">
        <v>1302.4987563987888</v>
      </c>
      <c r="AH282" s="10">
        <v>0</v>
      </c>
      <c r="AI282" s="10">
        <v>3.2010997642376502</v>
      </c>
      <c r="AJ282" s="10"/>
      <c r="AK282" s="10"/>
      <c r="AL282" s="10"/>
      <c r="AM282" s="10"/>
      <c r="AN282" s="10">
        <v>9.657109227871965</v>
      </c>
      <c r="AO282" s="10">
        <v>5.3776130013780286</v>
      </c>
      <c r="AP282" s="10">
        <v>10.11749129479152</v>
      </c>
      <c r="AQ282" s="10">
        <v>114.66</v>
      </c>
      <c r="AR282" s="10"/>
      <c r="AS282" s="10"/>
      <c r="AT282" s="10">
        <v>4.7993447335104262</v>
      </c>
      <c r="AU282" s="10">
        <v>1</v>
      </c>
      <c r="AV282" s="16"/>
      <c r="AW282" s="19">
        <v>298.05606265952196</v>
      </c>
      <c r="AX282" s="1" t="s">
        <v>120</v>
      </c>
      <c r="AY282" s="23">
        <v>43.827296587926497</v>
      </c>
      <c r="AZ282" s="18">
        <v>0</v>
      </c>
      <c r="BA282" s="18">
        <v>100</v>
      </c>
      <c r="BB282" s="18">
        <v>0</v>
      </c>
      <c r="BC282" s="18">
        <v>0</v>
      </c>
      <c r="BD282" s="18">
        <v>100</v>
      </c>
      <c r="BE282" s="18">
        <v>0</v>
      </c>
      <c r="BF282" s="24">
        <v>40.030398674926957</v>
      </c>
      <c r="BG282" s="24">
        <v>53.254238680935607</v>
      </c>
      <c r="BH282" s="24">
        <v>6.7153626441374374</v>
      </c>
      <c r="BI282" s="21"/>
      <c r="BJ282" s="25">
        <f t="shared" ca="1" si="32"/>
        <v>0.97921260615054262</v>
      </c>
      <c r="BK282" s="24">
        <f t="shared" ca="1" si="33"/>
        <v>17.601622608836831</v>
      </c>
      <c r="BL282" s="23">
        <f t="shared" si="34"/>
        <v>3.5503547358894876</v>
      </c>
      <c r="BM282" s="23">
        <f t="shared" ca="1" si="35"/>
        <v>2.8428907522627909</v>
      </c>
      <c r="BN282" s="22">
        <f t="shared" si="36"/>
        <v>2.7928019195635101</v>
      </c>
      <c r="BO282" s="21"/>
      <c r="BP282" s="2"/>
    </row>
    <row r="283" spans="1:68" x14ac:dyDescent="0.2">
      <c r="A283">
        <v>13.5</v>
      </c>
      <c r="B283">
        <v>2.2000000000000002</v>
      </c>
      <c r="C283">
        <v>1.3573299999999999</v>
      </c>
      <c r="D283">
        <v>-0.18154000000000001</v>
      </c>
      <c r="E283">
        <v>7.4340000000000003E-2</v>
      </c>
      <c r="F283">
        <v>1.94085</v>
      </c>
      <c r="G283">
        <v>1.8141499999999999</v>
      </c>
      <c r="H283" s="21"/>
      <c r="I283" s="17">
        <f t="shared" si="30"/>
        <v>44.291338582677163</v>
      </c>
      <c r="J283" s="16">
        <f t="shared" si="31"/>
        <v>-43.991338582677166</v>
      </c>
      <c r="K283" s="10">
        <v>120</v>
      </c>
      <c r="L283" s="16">
        <v>4712.9265091863645</v>
      </c>
      <c r="M283" s="16">
        <v>1959.3832020997359</v>
      </c>
      <c r="N283" s="16">
        <v>19.19291338582677</v>
      </c>
      <c r="O283" s="16">
        <v>30.72853107344633</v>
      </c>
      <c r="P283" s="16">
        <v>30.951749761963736</v>
      </c>
      <c r="Q283" s="16">
        <v>0.6804419107057128</v>
      </c>
      <c r="R283" s="16">
        <v>2.1983956187895406</v>
      </c>
      <c r="S283" s="16">
        <v>15.501297813708637</v>
      </c>
      <c r="T283" s="20" t="s">
        <v>122</v>
      </c>
      <c r="U283" s="10">
        <v>5</v>
      </c>
      <c r="V283" s="20" t="s">
        <v>141</v>
      </c>
      <c r="W283" s="10">
        <v>5</v>
      </c>
      <c r="X283" s="20" t="s">
        <v>141</v>
      </c>
      <c r="Y283" s="10">
        <v>5</v>
      </c>
      <c r="Z283" s="20" t="s">
        <v>121</v>
      </c>
      <c r="AA283" s="15">
        <v>5</v>
      </c>
      <c r="AB283" s="11">
        <v>12.665274348070028</v>
      </c>
      <c r="AC283" s="10">
        <v>61.475306531316036</v>
      </c>
      <c r="AD283" s="19">
        <v>25.859419120613939</v>
      </c>
      <c r="AE283" s="12">
        <v>3072.8531073446329</v>
      </c>
      <c r="AF283" s="10">
        <v>3328.7375820003654</v>
      </c>
      <c r="AG283" s="10">
        <v>2063.4499841309157</v>
      </c>
      <c r="AH283" s="10">
        <v>0</v>
      </c>
      <c r="AI283" s="10">
        <v>4.5487718018225056</v>
      </c>
      <c r="AJ283" s="10"/>
      <c r="AK283" s="10"/>
      <c r="AL283" s="10"/>
      <c r="AM283" s="10"/>
      <c r="AN283" s="10">
        <v>15.364265536723165</v>
      </c>
      <c r="AO283" s="10">
        <v>7.4908250206159757</v>
      </c>
      <c r="AP283" s="10">
        <v>15.475874880981868</v>
      </c>
      <c r="AQ283" s="10">
        <v>114.66</v>
      </c>
      <c r="AR283" s="10"/>
      <c r="AS283" s="10"/>
      <c r="AT283" s="10">
        <v>8.2080971914785152</v>
      </c>
      <c r="AU283" s="10">
        <v>1</v>
      </c>
      <c r="AV283" s="16"/>
      <c r="AW283" s="19">
        <v>499.31063730005479</v>
      </c>
      <c r="AX283" s="1" t="s">
        <v>120</v>
      </c>
      <c r="AY283" s="23">
        <v>43.991338582677201</v>
      </c>
      <c r="AZ283" s="18">
        <v>0</v>
      </c>
      <c r="BA283" s="18">
        <v>100</v>
      </c>
      <c r="BB283" s="18">
        <v>0</v>
      </c>
      <c r="BC283" s="18">
        <v>0</v>
      </c>
      <c r="BD283" s="18">
        <v>100</v>
      </c>
      <c r="BE283" s="18">
        <v>0</v>
      </c>
      <c r="BF283" s="24">
        <v>12.665274348070028</v>
      </c>
      <c r="BG283" s="24">
        <v>61.475306531316036</v>
      </c>
      <c r="BH283" s="24">
        <v>25.859419120613939</v>
      </c>
      <c r="BI283" s="21"/>
      <c r="BJ283" s="25">
        <f t="shared" ca="1" si="32"/>
        <v>0.87401112421560478</v>
      </c>
      <c r="BK283" s="24">
        <f t="shared" ca="1" si="33"/>
        <v>28.899755700588912</v>
      </c>
      <c r="BL283" s="23">
        <f t="shared" si="34"/>
        <v>2.3795596890778699</v>
      </c>
      <c r="BM283" s="23">
        <f t="shared" ca="1" si="35"/>
        <v>2.566185424681878</v>
      </c>
      <c r="BN283" s="22">
        <f t="shared" si="36"/>
        <v>2.5413930580569901</v>
      </c>
      <c r="BO283" s="21"/>
      <c r="BP283" s="2"/>
    </row>
    <row r="284" spans="1:68" x14ac:dyDescent="0.2">
      <c r="A284">
        <v>13.55</v>
      </c>
      <c r="B284">
        <v>0.4</v>
      </c>
      <c r="C284">
        <v>1.32864</v>
      </c>
      <c r="D284">
        <v>-0.18909999999999999</v>
      </c>
      <c r="E284">
        <v>7.424E-2</v>
      </c>
      <c r="F284">
        <v>1.9473499999999999</v>
      </c>
      <c r="G284">
        <v>1.82308</v>
      </c>
      <c r="H284" s="21"/>
      <c r="I284" s="17">
        <f t="shared" si="30"/>
        <v>44.455380577427825</v>
      </c>
      <c r="J284" s="16">
        <f t="shared" si="31"/>
        <v>-44.155380577427827</v>
      </c>
      <c r="K284" s="10">
        <v>120</v>
      </c>
      <c r="L284" s="16">
        <v>4732.6115485564442</v>
      </c>
      <c r="M284" s="16">
        <v>1968.832020997374</v>
      </c>
      <c r="N284" s="16">
        <v>19.263998250218723</v>
      </c>
      <c r="O284" s="16">
        <v>22.894161958568777</v>
      </c>
      <c r="P284" s="16">
        <v>23.116938629881197</v>
      </c>
      <c r="Q284" s="16">
        <v>0.63307849255880955</v>
      </c>
      <c r="R284" s="16">
        <v>2.7385913969615578</v>
      </c>
      <c r="S284" s="16">
        <v>15.470602174473569</v>
      </c>
      <c r="T284" s="20" t="s">
        <v>122</v>
      </c>
      <c r="U284" s="10">
        <v>5</v>
      </c>
      <c r="V284" s="20" t="s">
        <v>143</v>
      </c>
      <c r="W284" s="10">
        <v>4</v>
      </c>
      <c r="X284" s="20" t="s">
        <v>143</v>
      </c>
      <c r="Y284" s="10">
        <v>4</v>
      </c>
      <c r="Z284" s="20" t="s">
        <v>123</v>
      </c>
      <c r="AA284" s="15">
        <v>4</v>
      </c>
      <c r="AB284" s="11">
        <v>27.274197816459115</v>
      </c>
      <c r="AC284" s="10">
        <v>60.560999425936402</v>
      </c>
      <c r="AD284" s="19">
        <v>12.16480275760448</v>
      </c>
      <c r="AE284" s="12">
        <v>2289.4161958568775</v>
      </c>
      <c r="AF284" s="10">
        <v>2405.8371523806504</v>
      </c>
      <c r="AG284" s="10">
        <v>1541.1292419920799</v>
      </c>
      <c r="AH284" s="10">
        <v>0</v>
      </c>
      <c r="AI284" s="10">
        <v>3.6515122376762408</v>
      </c>
      <c r="AJ284" s="10"/>
      <c r="AK284" s="10"/>
      <c r="AL284" s="10"/>
      <c r="AM284" s="10"/>
      <c r="AN284" s="10">
        <v>11.447080979284388</v>
      </c>
      <c r="AO284" s="10">
        <v>6.0619932427039052</v>
      </c>
      <c r="AP284" s="10">
        <v>11.787904693944558</v>
      </c>
      <c r="AQ284" s="10">
        <v>114.66</v>
      </c>
      <c r="AR284" s="10"/>
      <c r="AS284" s="10"/>
      <c r="AT284" s="10">
        <v>5.8072864805647564</v>
      </c>
      <c r="AU284" s="10">
        <v>1</v>
      </c>
      <c r="AV284" s="16"/>
      <c r="AW284" s="19">
        <v>360.87557285709755</v>
      </c>
      <c r="AX284" s="1" t="s">
        <v>120</v>
      </c>
      <c r="AY284" s="23">
        <v>44.155380577427799</v>
      </c>
      <c r="AZ284" s="18">
        <v>0</v>
      </c>
      <c r="BA284" s="18">
        <v>100</v>
      </c>
      <c r="BB284" s="18">
        <v>0</v>
      </c>
      <c r="BC284" s="18">
        <v>0</v>
      </c>
      <c r="BD284" s="18">
        <v>100</v>
      </c>
      <c r="BE284" s="18">
        <v>0</v>
      </c>
      <c r="BF284" s="24">
        <v>27.274197816459115</v>
      </c>
      <c r="BG284" s="24">
        <v>60.560999425936402</v>
      </c>
      <c r="BH284" s="24">
        <v>12.16480275760448</v>
      </c>
      <c r="BI284" s="21"/>
      <c r="BJ284" s="25">
        <f t="shared" ca="1" si="32"/>
        <v>0.94125842435466678</v>
      </c>
      <c r="BK284" s="24">
        <f t="shared" ca="1" si="33"/>
        <v>20.987730353399208</v>
      </c>
      <c r="BL284" s="23">
        <f t="shared" si="34"/>
        <v>3.0508876378094127</v>
      </c>
      <c r="BM284" s="23">
        <f t="shared" ca="1" si="35"/>
        <v>2.7421015723608066</v>
      </c>
      <c r="BN284" s="22">
        <f t="shared" si="36"/>
        <v>2.7000293080817914</v>
      </c>
      <c r="BO284" s="21"/>
      <c r="BP284" s="2"/>
    </row>
    <row r="285" spans="1:68" x14ac:dyDescent="0.2">
      <c r="A285">
        <v>13.6</v>
      </c>
      <c r="B285">
        <v>2.2000000000000002</v>
      </c>
      <c r="C285">
        <v>1.31105</v>
      </c>
      <c r="D285">
        <v>-0.19447999999999999</v>
      </c>
      <c r="E285">
        <v>7.4289999999999995E-2</v>
      </c>
      <c r="F285">
        <v>1.9440299999999999</v>
      </c>
      <c r="G285">
        <v>1.82403</v>
      </c>
      <c r="H285" s="21"/>
      <c r="I285" s="17">
        <f t="shared" si="30"/>
        <v>44.619422572178472</v>
      </c>
      <c r="J285" s="16">
        <f t="shared" si="31"/>
        <v>-44.319422572178475</v>
      </c>
      <c r="K285" s="10">
        <v>120</v>
      </c>
      <c r="L285" s="16">
        <v>4752.2965879265221</v>
      </c>
      <c r="M285" s="16">
        <v>1978.2808398950112</v>
      </c>
      <c r="N285" s="16">
        <v>19.335083114610669</v>
      </c>
      <c r="O285" s="16">
        <v>18.090866290018869</v>
      </c>
      <c r="P285" s="16">
        <v>18.313863969933781</v>
      </c>
      <c r="Q285" s="16">
        <v>0.59937277964474334</v>
      </c>
      <c r="R285" s="16">
        <v>3.2727816512601877</v>
      </c>
      <c r="S285" s="16">
        <v>15.485949994091103</v>
      </c>
      <c r="T285" s="20" t="s">
        <v>122</v>
      </c>
      <c r="U285" s="10">
        <v>5</v>
      </c>
      <c r="V285" s="20" t="s">
        <v>143</v>
      </c>
      <c r="W285" s="10">
        <v>4</v>
      </c>
      <c r="X285" s="20" t="s">
        <v>143</v>
      </c>
      <c r="Y285" s="10">
        <v>4</v>
      </c>
      <c r="Z285" s="20" t="s">
        <v>123</v>
      </c>
      <c r="AA285" s="15">
        <v>4</v>
      </c>
      <c r="AB285" s="11">
        <v>45.410716961418252</v>
      </c>
      <c r="AC285" s="10">
        <v>49.252181899912557</v>
      </c>
      <c r="AD285" s="19">
        <v>5.3371011386691904</v>
      </c>
      <c r="AE285" s="12">
        <v>1809.0866290018869</v>
      </c>
      <c r="AF285" s="10">
        <v>1839.6116018356556</v>
      </c>
      <c r="AG285" s="10">
        <v>1220.924264662252</v>
      </c>
      <c r="AH285" s="10">
        <v>0</v>
      </c>
      <c r="AI285" s="10">
        <v>3.055504786318235</v>
      </c>
      <c r="AJ285" s="10"/>
      <c r="AK285" s="10"/>
      <c r="AL285" s="10"/>
      <c r="AM285" s="10"/>
      <c r="AN285" s="10">
        <v>9.0454331450094347</v>
      </c>
      <c r="AO285" s="10">
        <v>5.1560523145559864</v>
      </c>
      <c r="AP285" s="10">
        <v>9.5464698526357648</v>
      </c>
      <c r="AQ285" s="10">
        <v>114.66</v>
      </c>
      <c r="AR285" s="10"/>
      <c r="AS285" s="10"/>
      <c r="AT285" s="10">
        <v>4.3592475436051856</v>
      </c>
      <c r="AU285" s="10">
        <v>1</v>
      </c>
      <c r="AV285" s="16"/>
      <c r="AW285" s="19">
        <v>275.94174027534837</v>
      </c>
      <c r="AX285" s="1" t="s">
        <v>120</v>
      </c>
      <c r="AY285" s="23">
        <v>44.319422572178503</v>
      </c>
      <c r="AZ285" s="18">
        <v>0</v>
      </c>
      <c r="BA285" s="18">
        <v>100</v>
      </c>
      <c r="BB285" s="18">
        <v>0</v>
      </c>
      <c r="BC285" s="18">
        <v>0</v>
      </c>
      <c r="BD285" s="18">
        <v>100</v>
      </c>
      <c r="BE285" s="18">
        <v>0</v>
      </c>
      <c r="BF285" s="24">
        <v>45.410716961418252</v>
      </c>
      <c r="BG285" s="24">
        <v>49.252181899912557</v>
      </c>
      <c r="BH285" s="24">
        <v>5.3371011386691904</v>
      </c>
      <c r="BI285" s="21"/>
      <c r="BJ285" s="25">
        <f t="shared" ca="1" si="32"/>
        <v>0.99728210711582488</v>
      </c>
      <c r="BK285" s="24">
        <f t="shared" ca="1" si="33"/>
        <v>16.109663122192199</v>
      </c>
      <c r="BL285" s="23">
        <f t="shared" si="34"/>
        <v>3.7607194897348104</v>
      </c>
      <c r="BM285" s="23">
        <f t="shared" ca="1" si="35"/>
        <v>2.8885594067119045</v>
      </c>
      <c r="BN285" s="22">
        <f t="shared" si="36"/>
        <v>2.8273855267668031</v>
      </c>
      <c r="BO285" s="21"/>
      <c r="BP285" s="2"/>
    </row>
    <row r="286" spans="1:68" x14ac:dyDescent="0.2">
      <c r="A286">
        <v>13.65</v>
      </c>
      <c r="B286">
        <v>2.2000000000000002</v>
      </c>
      <c r="C286">
        <v>1.31145</v>
      </c>
      <c r="D286">
        <v>-0.19849</v>
      </c>
      <c r="E286">
        <v>7.4340000000000003E-2</v>
      </c>
      <c r="F286">
        <v>1.9428000000000001</v>
      </c>
      <c r="G286">
        <v>1.82348</v>
      </c>
      <c r="H286" s="21"/>
      <c r="I286" s="17">
        <f t="shared" si="30"/>
        <v>44.783464566929133</v>
      </c>
      <c r="J286" s="16">
        <f t="shared" si="31"/>
        <v>-44.483464566929136</v>
      </c>
      <c r="K286" s="10">
        <v>120</v>
      </c>
      <c r="L286" s="16">
        <v>4771.9816272966018</v>
      </c>
      <c r="M286" s="16">
        <v>1987.7296587926494</v>
      </c>
      <c r="N286" s="16">
        <v>19.406167979002625</v>
      </c>
      <c r="O286" s="16">
        <v>18.200094161958596</v>
      </c>
      <c r="P286" s="16">
        <v>18.423312850476002</v>
      </c>
      <c r="Q286" s="16">
        <v>0.57425012001920317</v>
      </c>
      <c r="R286" s="16">
        <v>3.1169753490038916</v>
      </c>
      <c r="S286" s="16">
        <v>15.501297813708637</v>
      </c>
      <c r="T286" s="20" t="s">
        <v>122</v>
      </c>
      <c r="U286" s="10">
        <v>5</v>
      </c>
      <c r="V286" s="20" t="s">
        <v>143</v>
      </c>
      <c r="W286" s="10">
        <v>4</v>
      </c>
      <c r="X286" s="20" t="s">
        <v>143</v>
      </c>
      <c r="Y286" s="10">
        <v>4</v>
      </c>
      <c r="Z286" s="20" t="s">
        <v>123</v>
      </c>
      <c r="AA286" s="15">
        <v>4</v>
      </c>
      <c r="AB286" s="11">
        <v>41.56627239022918</v>
      </c>
      <c r="AC286" s="10">
        <v>52.155093561451238</v>
      </c>
      <c r="AD286" s="19">
        <v>6.2786340483195833</v>
      </c>
      <c r="AE286" s="12">
        <v>1820.0094161958598</v>
      </c>
      <c r="AF286" s="10">
        <v>1851.3299972306181</v>
      </c>
      <c r="AG286" s="10">
        <v>1228.2208566984002</v>
      </c>
      <c r="AH286" s="10">
        <v>0</v>
      </c>
      <c r="AI286" s="10">
        <v>3.2082383979057623</v>
      </c>
      <c r="AJ286" s="10"/>
      <c r="AK286" s="10"/>
      <c r="AL286" s="10"/>
      <c r="AM286" s="10"/>
      <c r="AN286" s="10">
        <v>9.1000470809792979</v>
      </c>
      <c r="AO286" s="10">
        <v>5.1506466144223841</v>
      </c>
      <c r="AP286" s="10">
        <v>9.5975459968888011</v>
      </c>
      <c r="AQ286" s="10">
        <v>114.66</v>
      </c>
      <c r="AR286" s="10"/>
      <c r="AS286" s="10"/>
      <c r="AT286" s="10">
        <v>4.3663947738870199</v>
      </c>
      <c r="AU286" s="10">
        <v>1</v>
      </c>
      <c r="AV286" s="16"/>
      <c r="AW286" s="19">
        <v>277.69949958459273</v>
      </c>
      <c r="AX286" s="1" t="s">
        <v>120</v>
      </c>
      <c r="AY286" s="23">
        <v>44.483464566929101</v>
      </c>
      <c r="AZ286" s="18">
        <v>0</v>
      </c>
      <c r="BA286" s="18">
        <v>100</v>
      </c>
      <c r="BB286" s="18">
        <v>0</v>
      </c>
      <c r="BC286" s="18">
        <v>0</v>
      </c>
      <c r="BD286" s="18">
        <v>100</v>
      </c>
      <c r="BE286" s="18">
        <v>0</v>
      </c>
      <c r="BF286" s="24">
        <v>41.56627239022918</v>
      </c>
      <c r="BG286" s="24">
        <v>52.155093561451238</v>
      </c>
      <c r="BH286" s="24">
        <v>6.2786340483195833</v>
      </c>
      <c r="BI286" s="21"/>
      <c r="BJ286" s="25">
        <f t="shared" ca="1" si="32"/>
        <v>0.99232870918118943</v>
      </c>
      <c r="BK286" s="24">
        <f t="shared" ca="1" si="33"/>
        <v>16.128348400983832</v>
      </c>
      <c r="BL286" s="23">
        <f t="shared" si="34"/>
        <v>3.5807107863801062</v>
      </c>
      <c r="BM286" s="23">
        <f t="shared" ca="1" si="35"/>
        <v>2.8749724098404461</v>
      </c>
      <c r="BN286" s="22">
        <f t="shared" si="36"/>
        <v>2.8123844253039048</v>
      </c>
      <c r="BO286" s="21"/>
      <c r="BP286" s="2"/>
    </row>
    <row r="287" spans="1:68" x14ac:dyDescent="0.2">
      <c r="A287">
        <v>13.7</v>
      </c>
      <c r="B287">
        <v>2.2000000000000002</v>
      </c>
      <c r="C287">
        <v>1.3107599999999999</v>
      </c>
      <c r="D287">
        <v>-0.19084999999999999</v>
      </c>
      <c r="E287">
        <v>7.4099999999999999E-2</v>
      </c>
      <c r="F287">
        <v>1.9425300000000001</v>
      </c>
      <c r="G287">
        <v>1.8263499999999999</v>
      </c>
      <c r="H287" s="21"/>
      <c r="I287" s="17">
        <f t="shared" si="30"/>
        <v>44.947506561679788</v>
      </c>
      <c r="J287" s="16">
        <f t="shared" si="31"/>
        <v>-44.647506561679791</v>
      </c>
      <c r="K287" s="10">
        <v>120</v>
      </c>
      <c r="L287" s="16">
        <v>4791.6666666666806</v>
      </c>
      <c r="M287" s="16">
        <v>1997.1784776902871</v>
      </c>
      <c r="N287" s="16">
        <v>19.477252843394574</v>
      </c>
      <c r="O287" s="16">
        <v>18.011676082862529</v>
      </c>
      <c r="P287" s="16">
        <v>18.233833930087968</v>
      </c>
      <c r="Q287" s="16">
        <v>0.62211473835813746</v>
      </c>
      <c r="R287" s="16">
        <v>3.4118701571125705</v>
      </c>
      <c r="S287" s="16">
        <v>15.427628279544477</v>
      </c>
      <c r="T287" s="20" t="s">
        <v>122</v>
      </c>
      <c r="U287" s="10">
        <v>4</v>
      </c>
      <c r="V287" s="20" t="s">
        <v>143</v>
      </c>
      <c r="W287" s="10">
        <v>4</v>
      </c>
      <c r="X287" s="20" t="s">
        <v>143</v>
      </c>
      <c r="Y287" s="10">
        <v>4</v>
      </c>
      <c r="Z287" s="20" t="s">
        <v>33</v>
      </c>
      <c r="AA287" s="15">
        <v>3</v>
      </c>
      <c r="AB287" s="11">
        <v>48.903157494068829</v>
      </c>
      <c r="AC287" s="10">
        <v>46.451956676225826</v>
      </c>
      <c r="AD287" s="19">
        <v>4.644885829705343</v>
      </c>
      <c r="AE287" s="12">
        <v>1801.167608286253</v>
      </c>
      <c r="AF287" s="10">
        <v>1827.8804160455504</v>
      </c>
      <c r="AG287" s="10">
        <v>1215.5889286725312</v>
      </c>
      <c r="AH287" s="10">
        <v>0</v>
      </c>
      <c r="AI287" s="10">
        <v>2.9309438927954088</v>
      </c>
      <c r="AJ287" s="10"/>
      <c r="AK287" s="10"/>
      <c r="AL287" s="10"/>
      <c r="AM287" s="10"/>
      <c r="AN287" s="10">
        <v>12.007784055241686</v>
      </c>
      <c r="AO287" s="10">
        <v>5.1784628395781187</v>
      </c>
      <c r="AP287" s="10">
        <v>9.5091225007077185</v>
      </c>
      <c r="AQ287" s="10">
        <v>114.66</v>
      </c>
      <c r="AR287" s="10"/>
      <c r="AS287" s="10"/>
      <c r="AT287" s="10">
        <v>4.2868316895147824</v>
      </c>
      <c r="AU287" s="10">
        <v>1</v>
      </c>
      <c r="AV287" s="16"/>
      <c r="AW287" s="19">
        <v>274.18206240683259</v>
      </c>
      <c r="AX287" s="1" t="s">
        <v>120</v>
      </c>
      <c r="AY287" s="23">
        <v>44.647506561679798</v>
      </c>
      <c r="AZ287" s="18">
        <v>100</v>
      </c>
      <c r="BA287" s="18">
        <v>0</v>
      </c>
      <c r="BB287" s="18">
        <v>0</v>
      </c>
      <c r="BC287" s="18">
        <v>100</v>
      </c>
      <c r="BD287" s="18">
        <v>0</v>
      </c>
      <c r="BE287" s="18">
        <v>0</v>
      </c>
      <c r="BF287" s="24">
        <v>48.903157494068829</v>
      </c>
      <c r="BG287" s="24">
        <v>46.451956676225826</v>
      </c>
      <c r="BH287" s="24">
        <v>4.644885829705343</v>
      </c>
      <c r="BI287" s="21"/>
      <c r="BJ287" s="25">
        <f t="shared" ca="1" si="32"/>
        <v>1</v>
      </c>
      <c r="BK287" s="24">
        <f t="shared" ca="1" si="33"/>
        <v>15.860375798833049</v>
      </c>
      <c r="BL287" s="23">
        <f t="shared" si="34"/>
        <v>3.927987845167876</v>
      </c>
      <c r="BM287" s="23">
        <f t="shared" ca="1" si="35"/>
        <v>2.9056307763995486</v>
      </c>
      <c r="BN287" s="22">
        <f t="shared" si="36"/>
        <v>2.8400089076564705</v>
      </c>
      <c r="BO287" s="21"/>
      <c r="BP287" s="2"/>
    </row>
    <row r="288" spans="1:68" x14ac:dyDescent="0.2">
      <c r="A288">
        <v>13.75</v>
      </c>
      <c r="B288">
        <v>2.2000000000000002</v>
      </c>
      <c r="C288">
        <v>1.30976</v>
      </c>
      <c r="D288">
        <v>-0.18637999999999999</v>
      </c>
      <c r="E288">
        <v>7.4039999999999995E-2</v>
      </c>
      <c r="F288">
        <v>1.9418299999999999</v>
      </c>
      <c r="G288">
        <v>1.8250299999999999</v>
      </c>
      <c r="H288" s="21"/>
      <c r="I288" s="17">
        <f t="shared" si="30"/>
        <v>45.111548556430442</v>
      </c>
      <c r="J288" s="16">
        <f t="shared" si="31"/>
        <v>-44.811548556430445</v>
      </c>
      <c r="K288" s="10">
        <v>120</v>
      </c>
      <c r="L288" s="16">
        <v>4811.3517060367594</v>
      </c>
      <c r="M288" s="16">
        <v>2006.6272965879248</v>
      </c>
      <c r="N288" s="16">
        <v>19.548337707786526</v>
      </c>
      <c r="O288" s="16">
        <v>17.738606403013218</v>
      </c>
      <c r="P288" s="16">
        <v>17.960499039915668</v>
      </c>
      <c r="Q288" s="16">
        <v>0.65011929908785415</v>
      </c>
      <c r="R288" s="16">
        <v>3.6197173455092746</v>
      </c>
      <c r="S288" s="16">
        <v>15.409210896003433</v>
      </c>
      <c r="T288" s="20" t="s">
        <v>122</v>
      </c>
      <c r="U288" s="10">
        <v>4</v>
      </c>
      <c r="V288" s="20" t="s">
        <v>143</v>
      </c>
      <c r="W288" s="10">
        <v>4</v>
      </c>
      <c r="X288" s="20" t="s">
        <v>143</v>
      </c>
      <c r="Y288" s="10">
        <v>4</v>
      </c>
      <c r="Z288" s="20" t="s">
        <v>33</v>
      </c>
      <c r="AA288" s="15">
        <v>3</v>
      </c>
      <c r="AB288" s="11">
        <v>54.511602953377121</v>
      </c>
      <c r="AC288" s="10">
        <v>41.692770287527601</v>
      </c>
      <c r="AD288" s="19">
        <v>3.7956267590952777</v>
      </c>
      <c r="AE288" s="12">
        <v>1773.8606403013218</v>
      </c>
      <c r="AF288" s="10">
        <v>1794.5654266505694</v>
      </c>
      <c r="AG288" s="10">
        <v>1197.3666026610445</v>
      </c>
      <c r="AH288" s="10">
        <v>0</v>
      </c>
      <c r="AI288" s="10">
        <v>2.7626466504093994</v>
      </c>
      <c r="AJ288" s="10"/>
      <c r="AK288" s="10"/>
      <c r="AL288" s="10"/>
      <c r="AM288" s="10"/>
      <c r="AN288" s="10">
        <v>11.825737602008813</v>
      </c>
      <c r="AO288" s="10">
        <v>5.1655496663552274</v>
      </c>
      <c r="AP288" s="10">
        <v>9.3815662186273112</v>
      </c>
      <c r="AQ288" s="10">
        <v>114.66</v>
      </c>
      <c r="AR288" s="10"/>
      <c r="AS288" s="10"/>
      <c r="AT288" s="10">
        <v>4.1839369633345891</v>
      </c>
      <c r="AU288" s="10">
        <v>1</v>
      </c>
      <c r="AV288" s="16"/>
      <c r="AW288" s="19">
        <v>269.18481399758537</v>
      </c>
      <c r="AX288" s="1" t="s">
        <v>120</v>
      </c>
      <c r="AY288" s="23">
        <v>44.811548556430402</v>
      </c>
      <c r="AZ288" s="18">
        <v>100</v>
      </c>
      <c r="BA288" s="18">
        <v>0</v>
      </c>
      <c r="BB288" s="18">
        <v>0</v>
      </c>
      <c r="BC288" s="18">
        <v>100</v>
      </c>
      <c r="BD288" s="18">
        <v>0</v>
      </c>
      <c r="BE288" s="18">
        <v>0</v>
      </c>
      <c r="BF288" s="24">
        <v>54.511602953377121</v>
      </c>
      <c r="BG288" s="24">
        <v>41.692770287527601</v>
      </c>
      <c r="BH288" s="24">
        <v>3.7956267590952777</v>
      </c>
      <c r="BI288" s="21"/>
      <c r="BJ288" s="25">
        <f t="shared" ca="1" si="32"/>
        <v>1</v>
      </c>
      <c r="BK288" s="24">
        <f t="shared" ca="1" si="33"/>
        <v>15.50345020557306</v>
      </c>
      <c r="BL288" s="23">
        <f t="shared" si="34"/>
        <v>4.1795351273133514</v>
      </c>
      <c r="BM288" s="23">
        <f t="shared" ca="1" si="35"/>
        <v>2.930221681920274</v>
      </c>
      <c r="BN288" s="22">
        <f t="shared" si="36"/>
        <v>2.8610676964607626</v>
      </c>
      <c r="BO288" s="21"/>
      <c r="BP288" s="2"/>
    </row>
    <row r="289" spans="1:68" x14ac:dyDescent="0.2">
      <c r="A289">
        <v>13.8</v>
      </c>
      <c r="B289">
        <v>2.2000000000000002</v>
      </c>
      <c r="C289">
        <v>1.3093699999999999</v>
      </c>
      <c r="D289">
        <v>-0.18837999999999999</v>
      </c>
      <c r="E289">
        <v>7.3999999999999996E-2</v>
      </c>
      <c r="F289">
        <v>1.9401299999999999</v>
      </c>
      <c r="G289">
        <v>1.82395</v>
      </c>
      <c r="H289" s="21"/>
      <c r="I289" s="17">
        <f t="shared" si="30"/>
        <v>45.275590551181104</v>
      </c>
      <c r="J289" s="16">
        <f t="shared" si="31"/>
        <v>-44.975590551181106</v>
      </c>
      <c r="K289" s="10">
        <v>120</v>
      </c>
      <c r="L289" s="16">
        <v>4831.0367454068391</v>
      </c>
      <c r="M289" s="16">
        <v>2016.0761154855629</v>
      </c>
      <c r="N289" s="16">
        <v>19.619422572178479</v>
      </c>
      <c r="O289" s="16">
        <v>17.632109227871943</v>
      </c>
      <c r="P289" s="16">
        <v>17.853825057892397</v>
      </c>
      <c r="Q289" s="16">
        <v>0.63758929428708611</v>
      </c>
      <c r="R289" s="16">
        <v>3.5711635586192529</v>
      </c>
      <c r="S289" s="16">
        <v>15.39693264030941</v>
      </c>
      <c r="T289" s="20" t="s">
        <v>122</v>
      </c>
      <c r="U289" s="10">
        <v>4</v>
      </c>
      <c r="V289" s="20" t="s">
        <v>143</v>
      </c>
      <c r="W289" s="10">
        <v>4</v>
      </c>
      <c r="X289" s="20" t="s">
        <v>143</v>
      </c>
      <c r="Y289" s="10">
        <v>4</v>
      </c>
      <c r="Z289" s="20" t="s">
        <v>33</v>
      </c>
      <c r="AA289" s="15">
        <v>3</v>
      </c>
      <c r="AB289" s="11">
        <v>53.473590159443646</v>
      </c>
      <c r="AC289" s="10">
        <v>42.594700896219372</v>
      </c>
      <c r="AD289" s="19">
        <v>3.931708944336981</v>
      </c>
      <c r="AE289" s="12">
        <v>1763.2109227871945</v>
      </c>
      <c r="AF289" s="10">
        <v>1780.8576029201804</v>
      </c>
      <c r="AG289" s="10">
        <v>1190.2550038594932</v>
      </c>
      <c r="AH289" s="10">
        <v>0</v>
      </c>
      <c r="AI289" s="10">
        <v>2.8002077854609322</v>
      </c>
      <c r="AJ289" s="10"/>
      <c r="AK289" s="10"/>
      <c r="AL289" s="10"/>
      <c r="AM289" s="10"/>
      <c r="AN289" s="10">
        <v>11.754739485247962</v>
      </c>
      <c r="AO289" s="10">
        <v>5.1365064346552698</v>
      </c>
      <c r="AP289" s="10">
        <v>9.3317850270164513</v>
      </c>
      <c r="AQ289" s="10">
        <v>114.66</v>
      </c>
      <c r="AR289" s="10"/>
      <c r="AS289" s="10"/>
      <c r="AT289" s="10">
        <v>4.1298601798805716</v>
      </c>
      <c r="AU289" s="10">
        <v>1</v>
      </c>
      <c r="AV289" s="16"/>
      <c r="AW289" s="19">
        <v>267.12864043802705</v>
      </c>
      <c r="AX289" s="1" t="s">
        <v>120</v>
      </c>
      <c r="AY289" s="23">
        <v>44.975590551181099</v>
      </c>
      <c r="AZ289" s="18">
        <v>100</v>
      </c>
      <c r="BA289" s="18">
        <v>0</v>
      </c>
      <c r="BB289" s="18">
        <v>0</v>
      </c>
      <c r="BC289" s="18">
        <v>100</v>
      </c>
      <c r="BD289" s="18">
        <v>0</v>
      </c>
      <c r="BE289" s="18">
        <v>0</v>
      </c>
      <c r="BF289" s="24">
        <v>53.473590159443646</v>
      </c>
      <c r="BG289" s="24">
        <v>42.594700896219372</v>
      </c>
      <c r="BH289" s="24">
        <v>3.931708944336981</v>
      </c>
      <c r="BI289" s="21"/>
      <c r="BJ289" s="25">
        <f t="shared" ca="1" si="32"/>
        <v>1</v>
      </c>
      <c r="BK289" s="24">
        <f t="shared" ca="1" si="33"/>
        <v>15.315202205518643</v>
      </c>
      <c r="BL289" s="23">
        <f t="shared" si="34"/>
        <v>4.1299172719425838</v>
      </c>
      <c r="BM289" s="23">
        <f t="shared" ca="1" si="35"/>
        <v>2.9310995827922337</v>
      </c>
      <c r="BN289" s="22">
        <f t="shared" si="36"/>
        <v>2.859454724385547</v>
      </c>
      <c r="BO289" s="21"/>
      <c r="BP289" s="2"/>
    </row>
    <row r="290" spans="1:68" x14ac:dyDescent="0.2">
      <c r="A290">
        <v>13.85</v>
      </c>
      <c r="B290">
        <v>2.2000000000000002</v>
      </c>
      <c r="C290">
        <v>1.3066</v>
      </c>
      <c r="D290">
        <v>-0.20547000000000001</v>
      </c>
      <c r="E290">
        <v>7.3969999999999994E-2</v>
      </c>
      <c r="F290">
        <v>1.94343</v>
      </c>
      <c r="G290">
        <v>1.82643</v>
      </c>
      <c r="H290" s="21"/>
      <c r="I290" s="17">
        <f t="shared" si="30"/>
        <v>45.439632545931758</v>
      </c>
      <c r="J290" s="16">
        <f t="shared" si="31"/>
        <v>-45.139632545931761</v>
      </c>
      <c r="K290" s="10">
        <v>120</v>
      </c>
      <c r="L290" s="16">
        <v>4850.721784776918</v>
      </c>
      <c r="M290" s="16">
        <v>2025.5249343832006</v>
      </c>
      <c r="N290" s="16">
        <v>19.690507436570428</v>
      </c>
      <c r="O290" s="16">
        <v>16.875706214689284</v>
      </c>
      <c r="P290" s="16">
        <v>17.097289439548245</v>
      </c>
      <c r="Q290" s="16">
        <v>0.53052040326452232</v>
      </c>
      <c r="R290" s="16">
        <v>3.1029503544424997</v>
      </c>
      <c r="S290" s="16">
        <v>15.387723948538889</v>
      </c>
      <c r="T290" s="20" t="s">
        <v>122</v>
      </c>
      <c r="U290" s="10">
        <v>5</v>
      </c>
      <c r="V290" s="20" t="s">
        <v>143</v>
      </c>
      <c r="W290" s="10">
        <v>4</v>
      </c>
      <c r="X290" s="20" t="s">
        <v>143</v>
      </c>
      <c r="Y290" s="10">
        <v>4</v>
      </c>
      <c r="Z290" s="20" t="s">
        <v>123</v>
      </c>
      <c r="AA290" s="15">
        <v>4</v>
      </c>
      <c r="AB290" s="11">
        <v>43.407143761044082</v>
      </c>
      <c r="AC290" s="10">
        <v>50.790666908059315</v>
      </c>
      <c r="AD290" s="19">
        <v>5.802189330896601</v>
      </c>
      <c r="AE290" s="12">
        <v>1687.5706214689285</v>
      </c>
      <c r="AF290" s="10">
        <v>1690.6954690343928</v>
      </c>
      <c r="AG290" s="10">
        <v>1139.8192959698831</v>
      </c>
      <c r="AH290" s="10">
        <v>0</v>
      </c>
      <c r="AI290" s="10">
        <v>3.2227392828515549</v>
      </c>
      <c r="AJ290" s="10"/>
      <c r="AK290" s="10"/>
      <c r="AL290" s="10"/>
      <c r="AM290" s="10"/>
      <c r="AN290" s="10">
        <v>8.4378531073446421</v>
      </c>
      <c r="AO290" s="10">
        <v>4.8725693087364679</v>
      </c>
      <c r="AP290" s="10">
        <v>8.9787350717891812</v>
      </c>
      <c r="AQ290" s="10">
        <v>114.66</v>
      </c>
      <c r="AR290" s="10"/>
      <c r="AS290" s="10"/>
      <c r="AT290" s="10">
        <v>3.891349997014895</v>
      </c>
      <c r="AU290" s="10">
        <v>1</v>
      </c>
      <c r="AV290" s="16"/>
      <c r="AW290" s="19">
        <v>253.6043203551589</v>
      </c>
      <c r="AX290" s="1" t="s">
        <v>120</v>
      </c>
      <c r="AY290" s="23">
        <v>45.139632545931804</v>
      </c>
      <c r="AZ290" s="18">
        <v>0</v>
      </c>
      <c r="BA290" s="18">
        <v>100</v>
      </c>
      <c r="BB290" s="18">
        <v>0</v>
      </c>
      <c r="BC290" s="18">
        <v>0</v>
      </c>
      <c r="BD290" s="18">
        <v>100</v>
      </c>
      <c r="BE290" s="18">
        <v>0</v>
      </c>
      <c r="BF290" s="24">
        <v>43.407143761044082</v>
      </c>
      <c r="BG290" s="24">
        <v>50.790666908059315</v>
      </c>
      <c r="BH290" s="24">
        <v>5.802189330896601</v>
      </c>
      <c r="BI290" s="21"/>
      <c r="BJ290" s="25">
        <f t="shared" ca="1" si="32"/>
        <v>1</v>
      </c>
      <c r="BK290" s="24">
        <f t="shared" ca="1" si="33"/>
        <v>14.487038197461228</v>
      </c>
      <c r="BL290" s="23">
        <f t="shared" si="34"/>
        <v>3.615887315421948</v>
      </c>
      <c r="BM290" s="23">
        <f t="shared" ca="1" si="35"/>
        <v>2.9143821593353949</v>
      </c>
      <c r="BN290" s="22">
        <f t="shared" si="36"/>
        <v>2.8369931256065253</v>
      </c>
      <c r="BO290" s="21"/>
      <c r="BP290" s="2"/>
    </row>
    <row r="291" spans="1:68" x14ac:dyDescent="0.2">
      <c r="A291">
        <v>13.9</v>
      </c>
      <c r="B291">
        <v>2.2999999999999998</v>
      </c>
      <c r="C291">
        <v>1.30725</v>
      </c>
      <c r="D291">
        <v>-0.22148000000000001</v>
      </c>
      <c r="E291">
        <v>7.3950000000000002E-2</v>
      </c>
      <c r="F291">
        <v>1.9417</v>
      </c>
      <c r="G291">
        <v>1.82623</v>
      </c>
      <c r="H291" s="21"/>
      <c r="I291" s="17">
        <f t="shared" si="30"/>
        <v>45.603674540682412</v>
      </c>
      <c r="J291" s="16">
        <f t="shared" si="31"/>
        <v>-45.303674540682415</v>
      </c>
      <c r="K291" s="10">
        <v>120</v>
      </c>
      <c r="L291" s="16">
        <v>4870.4068241469968</v>
      </c>
      <c r="M291" s="16">
        <v>2034.9737532808383</v>
      </c>
      <c r="N291" s="16">
        <v>19.761592300962377</v>
      </c>
      <c r="O291" s="16">
        <v>17.053201506591368</v>
      </c>
      <c r="P291" s="16">
        <v>17.27469632800933</v>
      </c>
      <c r="Q291" s="16">
        <v>0.43021771483437349</v>
      </c>
      <c r="R291" s="16">
        <v>2.4904502323251556</v>
      </c>
      <c r="S291" s="16">
        <v>15.381584820691879</v>
      </c>
      <c r="T291" s="20" t="s">
        <v>122</v>
      </c>
      <c r="U291" s="10">
        <v>5</v>
      </c>
      <c r="V291" s="20" t="s">
        <v>143</v>
      </c>
      <c r="W291" s="10">
        <v>4</v>
      </c>
      <c r="X291" s="20" t="s">
        <v>143</v>
      </c>
      <c r="Y291" s="10">
        <v>4</v>
      </c>
      <c r="Z291" s="20" t="s">
        <v>123</v>
      </c>
      <c r="AA291" s="15">
        <v>4</v>
      </c>
      <c r="AB291" s="11">
        <v>29.846179577115485</v>
      </c>
      <c r="AC291" s="10">
        <v>59.407130612646391</v>
      </c>
      <c r="AD291" s="19">
        <v>10.746689810238124</v>
      </c>
      <c r="AE291" s="12">
        <v>1705.320150659137</v>
      </c>
      <c r="AF291" s="10">
        <v>1710.4089241845159</v>
      </c>
      <c r="AG291" s="10">
        <v>1151.6464218672886</v>
      </c>
      <c r="AH291" s="10">
        <v>0</v>
      </c>
      <c r="AI291" s="10">
        <v>4.0153382188503777</v>
      </c>
      <c r="AJ291" s="10"/>
      <c r="AK291" s="10"/>
      <c r="AL291" s="10"/>
      <c r="AM291" s="10"/>
      <c r="AN291" s="10">
        <v>8.5266007532956838</v>
      </c>
      <c r="AO291" s="10">
        <v>4.7748354185696895</v>
      </c>
      <c r="AP291" s="10">
        <v>9.0615249530710216</v>
      </c>
      <c r="AQ291" s="10">
        <v>114.66</v>
      </c>
      <c r="AR291" s="10"/>
      <c r="AS291" s="10"/>
      <c r="AT291" s="10">
        <v>3.9197065398428586</v>
      </c>
      <c r="AU291" s="10">
        <v>1</v>
      </c>
      <c r="AV291" s="16"/>
      <c r="AW291" s="19">
        <v>256.5613386276774</v>
      </c>
      <c r="AX291" s="1" t="s">
        <v>120</v>
      </c>
      <c r="AY291" s="23">
        <v>45.303674540682401</v>
      </c>
      <c r="AZ291" s="18">
        <v>0</v>
      </c>
      <c r="BA291" s="18">
        <v>100</v>
      </c>
      <c r="BB291" s="18">
        <v>0</v>
      </c>
      <c r="BC291" s="18">
        <v>0</v>
      </c>
      <c r="BD291" s="18">
        <v>100</v>
      </c>
      <c r="BE291" s="18">
        <v>0</v>
      </c>
      <c r="BF291" s="24">
        <v>29.846179577115485</v>
      </c>
      <c r="BG291" s="24">
        <v>59.407130612646391</v>
      </c>
      <c r="BH291" s="24">
        <v>10.746689810238124</v>
      </c>
      <c r="BI291" s="21"/>
      <c r="BJ291" s="25">
        <f t="shared" ca="1" si="32"/>
        <v>0.98572319671367314</v>
      </c>
      <c r="BK291" s="24">
        <f t="shared" ca="1" si="33"/>
        <v>14.575935737054168</v>
      </c>
      <c r="BL291" s="23">
        <f t="shared" si="34"/>
        <v>2.899140268953337</v>
      </c>
      <c r="BM291" s="23">
        <f t="shared" ca="1" si="35"/>
        <v>2.854705344658119</v>
      </c>
      <c r="BN291" s="22">
        <f t="shared" si="36"/>
        <v>2.776768981962209</v>
      </c>
      <c r="BO291" s="21"/>
      <c r="BP291" s="2"/>
    </row>
    <row r="292" spans="1:68" x14ac:dyDescent="0.2">
      <c r="A292">
        <v>13.95</v>
      </c>
      <c r="B292">
        <v>2.2000000000000002</v>
      </c>
      <c r="C292">
        <v>1.3025</v>
      </c>
      <c r="D292">
        <v>-0.21953</v>
      </c>
      <c r="E292">
        <v>7.3910000000000003E-2</v>
      </c>
      <c r="F292">
        <v>1.9376</v>
      </c>
      <c r="G292">
        <v>1.8254999999999999</v>
      </c>
      <c r="H292" s="21"/>
      <c r="I292" s="17">
        <f t="shared" si="30"/>
        <v>45.767716535433067</v>
      </c>
      <c r="J292" s="16">
        <f t="shared" si="31"/>
        <v>-45.46771653543307</v>
      </c>
      <c r="K292" s="10">
        <v>120</v>
      </c>
      <c r="L292" s="16">
        <v>4890.0918635170756</v>
      </c>
      <c r="M292" s="16">
        <v>2044.422572178476</v>
      </c>
      <c r="N292" s="16">
        <v>19.832677165354326</v>
      </c>
      <c r="O292" s="16">
        <v>15.75612052730699</v>
      </c>
      <c r="P292" s="16">
        <v>15.977438541842959</v>
      </c>
      <c r="Q292" s="16">
        <v>0.4424344695151225</v>
      </c>
      <c r="R292" s="16">
        <v>2.769120146238965</v>
      </c>
      <c r="S292" s="16">
        <v>15.369306564997853</v>
      </c>
      <c r="T292" s="20" t="s">
        <v>122</v>
      </c>
      <c r="U292" s="10">
        <v>5</v>
      </c>
      <c r="V292" s="20" t="s">
        <v>143</v>
      </c>
      <c r="W292" s="10">
        <v>4</v>
      </c>
      <c r="X292" s="20" t="s">
        <v>143</v>
      </c>
      <c r="Y292" s="10">
        <v>4</v>
      </c>
      <c r="Z292" s="20" t="s">
        <v>123</v>
      </c>
      <c r="AA292" s="15">
        <v>4</v>
      </c>
      <c r="AB292" s="11">
        <v>37.78155683023995</v>
      </c>
      <c r="AC292" s="10">
        <v>54.793169174877328</v>
      </c>
      <c r="AD292" s="19">
        <v>7.4252739948827227</v>
      </c>
      <c r="AE292" s="12">
        <v>1575.6120527306989</v>
      </c>
      <c r="AF292" s="10">
        <v>1556.6324176137618</v>
      </c>
      <c r="AG292" s="10">
        <v>1065.1625694561974</v>
      </c>
      <c r="AH292" s="10">
        <v>0</v>
      </c>
      <c r="AI292" s="10">
        <v>3.6112553706209023</v>
      </c>
      <c r="AJ292" s="10"/>
      <c r="AK292" s="10"/>
      <c r="AL292" s="10"/>
      <c r="AM292" s="10"/>
      <c r="AN292" s="10">
        <v>7.8780602636534951</v>
      </c>
      <c r="AO292" s="10">
        <v>4.5600344479405752</v>
      </c>
      <c r="AP292" s="10">
        <v>8.4561379861933812</v>
      </c>
      <c r="AQ292" s="10">
        <v>114.66</v>
      </c>
      <c r="AR292" s="10"/>
      <c r="AS292" s="10"/>
      <c r="AT292" s="10">
        <v>3.5332215724185736</v>
      </c>
      <c r="AU292" s="10">
        <v>1</v>
      </c>
      <c r="AV292" s="16"/>
      <c r="AW292" s="19">
        <v>233.49486264206428</v>
      </c>
      <c r="AX292" s="1" t="s">
        <v>120</v>
      </c>
      <c r="AY292" s="23">
        <v>45.467716535433098</v>
      </c>
      <c r="AZ292" s="18">
        <v>0</v>
      </c>
      <c r="BA292" s="18">
        <v>100</v>
      </c>
      <c r="BB292" s="18">
        <v>0</v>
      </c>
      <c r="BC292" s="18">
        <v>0</v>
      </c>
      <c r="BD292" s="18">
        <v>100</v>
      </c>
      <c r="BE292" s="18">
        <v>0</v>
      </c>
      <c r="BF292" s="24">
        <v>37.78155683023995</v>
      </c>
      <c r="BG292" s="24">
        <v>54.793169174877328</v>
      </c>
      <c r="BH292" s="24">
        <v>7.4252739948827227</v>
      </c>
      <c r="BI292" s="21"/>
      <c r="BJ292" s="25">
        <f t="shared" ca="1" si="32"/>
        <v>1</v>
      </c>
      <c r="BK292" s="24">
        <f t="shared" ca="1" si="33"/>
        <v>13.238351791102271</v>
      </c>
      <c r="BL292" s="23">
        <f t="shared" si="34"/>
        <v>3.2694474825199618</v>
      </c>
      <c r="BM292" s="23">
        <f t="shared" ca="1" si="35"/>
        <v>2.9192953388056999</v>
      </c>
      <c r="BN292" s="22">
        <f t="shared" si="36"/>
        <v>2.8312049701197575</v>
      </c>
      <c r="BO292" s="21"/>
      <c r="BP292" s="2"/>
    </row>
    <row r="293" spans="1:68" x14ac:dyDescent="0.2">
      <c r="A293">
        <v>14</v>
      </c>
      <c r="B293">
        <v>2.2000000000000002</v>
      </c>
      <c r="C293">
        <v>1.29355</v>
      </c>
      <c r="D293">
        <v>-0.23091</v>
      </c>
      <c r="E293">
        <v>7.3840000000000003E-2</v>
      </c>
      <c r="F293">
        <v>1.9404999999999999</v>
      </c>
      <c r="G293">
        <v>1.8263799999999999</v>
      </c>
      <c r="H293" s="21"/>
      <c r="I293" s="17">
        <f t="shared" si="30"/>
        <v>45.931758530183721</v>
      </c>
      <c r="J293" s="16">
        <f t="shared" si="31"/>
        <v>-45.631758530183724</v>
      </c>
      <c r="K293" s="10">
        <v>120</v>
      </c>
      <c r="L293" s="16">
        <v>4909.7769028871544</v>
      </c>
      <c r="M293" s="16">
        <v>2053.8713910761135</v>
      </c>
      <c r="N293" s="16">
        <v>19.903762029746279</v>
      </c>
      <c r="O293" s="16">
        <v>13.312146892655385</v>
      </c>
      <c r="P293" s="16">
        <v>13.533155495147865</v>
      </c>
      <c r="Q293" s="16">
        <v>0.37113874219875187</v>
      </c>
      <c r="R293" s="16">
        <v>2.7424405367382261</v>
      </c>
      <c r="S293" s="16">
        <v>15.347819617533304</v>
      </c>
      <c r="T293" s="20" t="s">
        <v>122</v>
      </c>
      <c r="U293" s="10">
        <v>5</v>
      </c>
      <c r="V293" s="20" t="s">
        <v>143</v>
      </c>
      <c r="W293" s="10">
        <v>4</v>
      </c>
      <c r="X293" s="20" t="s">
        <v>33</v>
      </c>
      <c r="Y293" s="10">
        <v>3</v>
      </c>
      <c r="Z293" s="20" t="s">
        <v>33</v>
      </c>
      <c r="AA293" s="15">
        <v>3</v>
      </c>
      <c r="AB293" s="11">
        <v>41.92776923639147</v>
      </c>
      <c r="AC293" s="10">
        <v>51.891079781798069</v>
      </c>
      <c r="AD293" s="19">
        <v>6.1811509818104629</v>
      </c>
      <c r="AE293" s="12">
        <v>1331.2146892655385</v>
      </c>
      <c r="AF293" s="10">
        <v>1267.9117627455107</v>
      </c>
      <c r="AG293" s="10">
        <v>889.98666213608988</v>
      </c>
      <c r="AH293" s="10">
        <v>0</v>
      </c>
      <c r="AI293" s="10">
        <v>3.6463871745032219</v>
      </c>
      <c r="AJ293" s="10"/>
      <c r="AK293" s="10"/>
      <c r="AL293" s="10"/>
      <c r="AM293" s="10"/>
      <c r="AN293" s="10">
        <v>6.6560734463276923</v>
      </c>
      <c r="AO293" s="10">
        <v>4.0140253635327765</v>
      </c>
      <c r="AP293" s="10">
        <v>7.1198932970887183</v>
      </c>
      <c r="AQ293" s="10">
        <v>114.66</v>
      </c>
      <c r="AR293" s="10"/>
      <c r="AS293" s="10"/>
      <c r="AT293" s="10">
        <v>2.8346909555173641</v>
      </c>
      <c r="AU293" s="10">
        <v>1</v>
      </c>
      <c r="AV293" s="16"/>
      <c r="AW293" s="19">
        <v>190.18676441182663</v>
      </c>
      <c r="AX293" s="1" t="s">
        <v>120</v>
      </c>
      <c r="AY293" s="23">
        <v>45.631758530183703</v>
      </c>
      <c r="AZ293" s="18">
        <v>0</v>
      </c>
      <c r="BA293" s="18">
        <v>100</v>
      </c>
      <c r="BB293" s="18">
        <v>0</v>
      </c>
      <c r="BC293" s="18">
        <v>100</v>
      </c>
      <c r="BD293" s="18">
        <v>0</v>
      </c>
      <c r="BE293" s="18">
        <v>0</v>
      </c>
      <c r="BF293" s="24">
        <v>41.92776923639147</v>
      </c>
      <c r="BG293" s="24">
        <v>51.891079781798069</v>
      </c>
      <c r="BH293" s="24">
        <v>6.1811509818104629</v>
      </c>
      <c r="BI293" s="21"/>
      <c r="BJ293" s="25">
        <f t="shared" ca="1" si="32"/>
        <v>1</v>
      </c>
      <c r="BK293" s="24">
        <f t="shared" ca="1" si="33"/>
        <v>10.787693028724545</v>
      </c>
      <c r="BL293" s="23">
        <f t="shared" si="34"/>
        <v>3.350151614278587</v>
      </c>
      <c r="BM293" s="23">
        <f t="shared" ca="1" si="35"/>
        <v>2.9974267436039215</v>
      </c>
      <c r="BN293" s="22">
        <f t="shared" si="36"/>
        <v>2.8874685049853253</v>
      </c>
      <c r="BO293" s="21"/>
      <c r="BP293" s="2"/>
    </row>
    <row r="294" spans="1:68" x14ac:dyDescent="0.2">
      <c r="A294">
        <v>14.05</v>
      </c>
      <c r="B294">
        <v>2.2000000000000002</v>
      </c>
      <c r="C294">
        <v>1.29261</v>
      </c>
      <c r="D294">
        <v>-0.24882000000000001</v>
      </c>
      <c r="E294">
        <v>7.3810000000000001E-2</v>
      </c>
      <c r="F294">
        <v>1.9405300000000001</v>
      </c>
      <c r="G294">
        <v>1.82273</v>
      </c>
      <c r="H294" s="21"/>
      <c r="I294" s="17">
        <f t="shared" si="30"/>
        <v>46.095800524934383</v>
      </c>
      <c r="J294" s="16">
        <f t="shared" si="31"/>
        <v>-45.795800524934386</v>
      </c>
      <c r="K294" s="10">
        <v>120</v>
      </c>
      <c r="L294" s="16">
        <v>4929.4619422572341</v>
      </c>
      <c r="M294" s="16">
        <v>2063.3202099737514</v>
      </c>
      <c r="N294" s="16">
        <v>19.974846894138231</v>
      </c>
      <c r="O294" s="16">
        <v>13.055461393597021</v>
      </c>
      <c r="P294" s="16">
        <v>13.276337390928004</v>
      </c>
      <c r="Q294" s="16">
        <v>0.25893254920787329</v>
      </c>
      <c r="R294" s="16">
        <v>1.9503311913781827</v>
      </c>
      <c r="S294" s="16">
        <v>15.338610925762783</v>
      </c>
      <c r="T294" s="20" t="s">
        <v>122</v>
      </c>
      <c r="U294" s="10">
        <v>5</v>
      </c>
      <c r="V294" s="20" t="s">
        <v>143</v>
      </c>
      <c r="W294" s="10">
        <v>4</v>
      </c>
      <c r="X294" s="20" t="s">
        <v>143</v>
      </c>
      <c r="Y294" s="10">
        <v>4</v>
      </c>
      <c r="Z294" s="20" t="s">
        <v>123</v>
      </c>
      <c r="AA294" s="15">
        <v>4</v>
      </c>
      <c r="AB294" s="11">
        <v>26.297490016972624</v>
      </c>
      <c r="AC294" s="10">
        <v>60.945101670314656</v>
      </c>
      <c r="AD294" s="19">
        <v>12.757408312712716</v>
      </c>
      <c r="AE294" s="12">
        <v>1305.546139359702</v>
      </c>
      <c r="AF294" s="10">
        <v>1236.5399246390521</v>
      </c>
      <c r="AG294" s="10">
        <v>870.72530431960035</v>
      </c>
      <c r="AH294" s="10">
        <v>0</v>
      </c>
      <c r="AI294" s="10">
        <v>5.1273342928662267</v>
      </c>
      <c r="AJ294" s="10"/>
      <c r="AK294" s="10"/>
      <c r="AL294" s="10"/>
      <c r="AM294" s="10"/>
      <c r="AN294" s="10">
        <v>6.5277306967985105</v>
      </c>
      <c r="AO294" s="10">
        <v>3.7905680558183579</v>
      </c>
      <c r="AP294" s="10">
        <v>6.9658024345568021</v>
      </c>
      <c r="AQ294" s="10">
        <v>114.66</v>
      </c>
      <c r="AR294" s="10"/>
      <c r="AS294" s="10"/>
      <c r="AT294" s="10">
        <v>2.7477503408951054</v>
      </c>
      <c r="AU294" s="10">
        <v>1</v>
      </c>
      <c r="AV294" s="16"/>
      <c r="AW294" s="19">
        <v>185.4809886958578</v>
      </c>
      <c r="AX294" s="1" t="s">
        <v>120</v>
      </c>
      <c r="AY294" s="23">
        <v>45.7958005249344</v>
      </c>
      <c r="AZ294" s="18">
        <v>0</v>
      </c>
      <c r="BA294" s="18">
        <v>100</v>
      </c>
      <c r="BB294" s="18">
        <v>0</v>
      </c>
      <c r="BC294" s="18">
        <v>0</v>
      </c>
      <c r="BD294" s="18">
        <v>100</v>
      </c>
      <c r="BE294" s="18">
        <v>0</v>
      </c>
      <c r="BF294" s="24">
        <v>26.297490016972624</v>
      </c>
      <c r="BG294" s="24">
        <v>60.945101670314656</v>
      </c>
      <c r="BH294" s="24">
        <v>12.757408312712716</v>
      </c>
      <c r="BI294" s="21"/>
      <c r="BJ294" s="25">
        <f t="shared" ca="1" si="32"/>
        <v>1</v>
      </c>
      <c r="BK294" s="24">
        <f t="shared" ca="1" si="33"/>
        <v>10.479814395785837</v>
      </c>
      <c r="BL294" s="23">
        <f t="shared" si="34"/>
        <v>2.394949826638971</v>
      </c>
      <c r="BM294" s="23">
        <f t="shared" ca="1" si="35"/>
        <v>2.9254942430702484</v>
      </c>
      <c r="BN294" s="22">
        <f t="shared" si="36"/>
        <v>2.8120972586101156</v>
      </c>
      <c r="BO294" s="21"/>
      <c r="BP294" s="2"/>
    </row>
    <row r="295" spans="1:68" x14ac:dyDescent="0.2">
      <c r="A295">
        <v>14.1</v>
      </c>
      <c r="B295">
        <v>2.2000000000000002</v>
      </c>
      <c r="C295">
        <v>1.28914</v>
      </c>
      <c r="D295">
        <v>-0.25964999999999999</v>
      </c>
      <c r="E295">
        <v>7.3749999999999996E-2</v>
      </c>
      <c r="F295">
        <v>1.94075</v>
      </c>
      <c r="G295">
        <v>1.8223</v>
      </c>
      <c r="H295" s="21"/>
      <c r="I295" s="17">
        <f t="shared" si="30"/>
        <v>46.259842519685037</v>
      </c>
      <c r="J295" s="16">
        <f t="shared" si="31"/>
        <v>-45.95984251968504</v>
      </c>
      <c r="K295" s="10">
        <v>120</v>
      </c>
      <c r="L295" s="16">
        <v>4949.1469816273129</v>
      </c>
      <c r="M295" s="16">
        <v>2072.7690288713893</v>
      </c>
      <c r="N295" s="16">
        <v>20.045931758530184</v>
      </c>
      <c r="O295" s="16">
        <v>12.107909604519786</v>
      </c>
      <c r="P295" s="16">
        <v>12.32852039152778</v>
      </c>
      <c r="Q295" s="16">
        <v>0.19108257321171401</v>
      </c>
      <c r="R295" s="16">
        <v>1.5499230008414222</v>
      </c>
      <c r="S295" s="16">
        <v>15.320193542221745</v>
      </c>
      <c r="T295" s="20" t="s">
        <v>122</v>
      </c>
      <c r="U295" s="10">
        <v>5</v>
      </c>
      <c r="V295" s="20" t="s">
        <v>143</v>
      </c>
      <c r="W295" s="10">
        <v>4</v>
      </c>
      <c r="X295" s="20" t="s">
        <v>143</v>
      </c>
      <c r="Y295" s="10">
        <v>4</v>
      </c>
      <c r="Z295" s="20" t="s">
        <v>123</v>
      </c>
      <c r="AA295" s="15">
        <v>4</v>
      </c>
      <c r="AB295" s="11">
        <v>21.271241558526498</v>
      </c>
      <c r="AC295" s="10">
        <v>62.354728219694934</v>
      </c>
      <c r="AD295" s="19">
        <v>16.374030221778565</v>
      </c>
      <c r="AE295" s="12">
        <v>1210.7909604519787</v>
      </c>
      <c r="AF295" s="10">
        <v>1123.8740988643151</v>
      </c>
      <c r="AG295" s="10">
        <v>799.63902936458351</v>
      </c>
      <c r="AH295" s="10">
        <v>0</v>
      </c>
      <c r="AI295" s="10">
        <v>6.4519334151252679</v>
      </c>
      <c r="AJ295" s="10"/>
      <c r="AK295" s="10"/>
      <c r="AL295" s="10"/>
      <c r="AM295" s="10"/>
      <c r="AN295" s="10">
        <v>6.0539548022598932</v>
      </c>
      <c r="AO295" s="10">
        <v>3.4930829609276661</v>
      </c>
      <c r="AP295" s="10">
        <v>6.3971122349166682</v>
      </c>
      <c r="AQ295" s="10">
        <v>114.66</v>
      </c>
      <c r="AR295" s="10"/>
      <c r="AS295" s="10"/>
      <c r="AT295" s="10">
        <v>2.4735369878828286</v>
      </c>
      <c r="AU295" s="10">
        <v>1</v>
      </c>
      <c r="AV295" s="16"/>
      <c r="AW295" s="19">
        <v>168.58111482964728</v>
      </c>
      <c r="AX295" s="1" t="s">
        <v>120</v>
      </c>
      <c r="AY295" s="23">
        <v>45.959842519684997</v>
      </c>
      <c r="AZ295" s="18">
        <v>0</v>
      </c>
      <c r="BA295" s="18">
        <v>100</v>
      </c>
      <c r="BB295" s="18">
        <v>0</v>
      </c>
      <c r="BC295" s="18">
        <v>0</v>
      </c>
      <c r="BD295" s="18">
        <v>100</v>
      </c>
      <c r="BE295" s="18">
        <v>0</v>
      </c>
      <c r="BF295" s="24">
        <v>21.271241558526498</v>
      </c>
      <c r="BG295" s="24">
        <v>62.354728219694934</v>
      </c>
      <c r="BH295" s="24">
        <v>16.374030221778565</v>
      </c>
      <c r="BI295" s="21"/>
      <c r="BJ295" s="25">
        <f t="shared" ca="1" si="32"/>
        <v>1</v>
      </c>
      <c r="BK295" s="24">
        <f t="shared" ca="1" si="33"/>
        <v>9.5080028343336842</v>
      </c>
      <c r="BL295" s="23">
        <f t="shared" si="34"/>
        <v>1.9391475835724881</v>
      </c>
      <c r="BM295" s="23">
        <f t="shared" ca="1" si="35"/>
        <v>2.9124747963893536</v>
      </c>
      <c r="BN295" s="22">
        <f t="shared" si="36"/>
        <v>2.7874880294995856</v>
      </c>
      <c r="BO295" s="21"/>
      <c r="BP295" s="2"/>
    </row>
    <row r="296" spans="1:68" x14ac:dyDescent="0.2">
      <c r="A296">
        <v>14.15</v>
      </c>
      <c r="B296">
        <v>2.2000000000000002</v>
      </c>
      <c r="C296">
        <v>1.28942</v>
      </c>
      <c r="D296">
        <v>-0.24817</v>
      </c>
      <c r="E296">
        <v>7.3709999999999998E-2</v>
      </c>
      <c r="F296">
        <v>1.9394499999999999</v>
      </c>
      <c r="G296">
        <v>1.8236300000000001</v>
      </c>
      <c r="H296" s="21"/>
      <c r="I296" s="17">
        <f t="shared" si="30"/>
        <v>46.423884514435692</v>
      </c>
      <c r="J296" s="16">
        <f t="shared" si="31"/>
        <v>-46.123884514435694</v>
      </c>
      <c r="K296" s="10">
        <v>120</v>
      </c>
      <c r="L296" s="16">
        <v>4968.8320209973917</v>
      </c>
      <c r="M296" s="16">
        <v>2082.2178477690268</v>
      </c>
      <c r="N296" s="16">
        <v>20.117016622922133</v>
      </c>
      <c r="O296" s="16">
        <v>12.184369114877619</v>
      </c>
      <c r="P296" s="16">
        <v>12.404803095003619</v>
      </c>
      <c r="Q296" s="16">
        <v>0.26300480076812299</v>
      </c>
      <c r="R296" s="16">
        <v>2.1201852117592703</v>
      </c>
      <c r="S296" s="16">
        <v>15.307915286527717</v>
      </c>
      <c r="T296" s="20" t="s">
        <v>122</v>
      </c>
      <c r="U296" s="10">
        <v>5</v>
      </c>
      <c r="V296" s="20" t="s">
        <v>143</v>
      </c>
      <c r="W296" s="10">
        <v>4</v>
      </c>
      <c r="X296" s="20" t="s">
        <v>33</v>
      </c>
      <c r="Y296" s="10">
        <v>3</v>
      </c>
      <c r="Z296" s="20" t="s">
        <v>123</v>
      </c>
      <c r="AA296" s="15">
        <v>4</v>
      </c>
      <c r="AB296" s="11">
        <v>31.198495644942504</v>
      </c>
      <c r="AC296" s="10">
        <v>58.725243189198508</v>
      </c>
      <c r="AD296" s="19">
        <v>10.076261165858984</v>
      </c>
      <c r="AE296" s="12">
        <v>1218.4369114877618</v>
      </c>
      <c r="AF296" s="10">
        <v>1131.6905910749974</v>
      </c>
      <c r="AG296" s="10">
        <v>805.36023212527141</v>
      </c>
      <c r="AH296" s="10">
        <v>0</v>
      </c>
      <c r="AI296" s="10">
        <v>4.7165690735585688</v>
      </c>
      <c r="AJ296" s="10"/>
      <c r="AK296" s="10"/>
      <c r="AL296" s="10"/>
      <c r="AM296" s="10"/>
      <c r="AN296" s="10">
        <v>6.0921845574388094</v>
      </c>
      <c r="AO296" s="10">
        <v>3.6475084003624483</v>
      </c>
      <c r="AP296" s="10">
        <v>6.4428818570021713</v>
      </c>
      <c r="AQ296" s="10">
        <v>114.66</v>
      </c>
      <c r="AR296" s="10"/>
      <c r="AS296" s="10"/>
      <c r="AT296" s="10">
        <v>2.4796744517566309</v>
      </c>
      <c r="AU296" s="10">
        <v>1</v>
      </c>
      <c r="AV296" s="16"/>
      <c r="AW296" s="19">
        <v>169.75358866124961</v>
      </c>
      <c r="AX296" s="1" t="s">
        <v>120</v>
      </c>
      <c r="AY296" s="23">
        <v>46.123884514435701</v>
      </c>
      <c r="AZ296" s="18">
        <v>0</v>
      </c>
      <c r="BA296" s="18">
        <v>100</v>
      </c>
      <c r="BB296" s="18">
        <v>0</v>
      </c>
      <c r="BC296" s="18">
        <v>0</v>
      </c>
      <c r="BD296" s="18">
        <v>100</v>
      </c>
      <c r="BE296" s="18">
        <v>0</v>
      </c>
      <c r="BF296" s="24">
        <v>31.198495644942504</v>
      </c>
      <c r="BG296" s="24">
        <v>58.725243189198508</v>
      </c>
      <c r="BH296" s="24">
        <v>10.076261165858984</v>
      </c>
      <c r="BI296" s="21"/>
      <c r="BJ296" s="25">
        <f t="shared" ca="1" si="32"/>
        <v>1</v>
      </c>
      <c r="BK296" s="24">
        <f t="shared" ca="1" si="33"/>
        <v>9.5286735680745718</v>
      </c>
      <c r="BL296" s="23">
        <f t="shared" si="34"/>
        <v>2.651154622574369</v>
      </c>
      <c r="BM296" s="23">
        <f t="shared" ca="1" si="35"/>
        <v>2.9842583882814733</v>
      </c>
      <c r="BN296" s="22">
        <f t="shared" si="36"/>
        <v>2.8564858883548316</v>
      </c>
      <c r="BO296" s="21"/>
      <c r="BP296" s="2"/>
    </row>
    <row r="297" spans="1:68" x14ac:dyDescent="0.2">
      <c r="A297">
        <v>14.2</v>
      </c>
      <c r="B297">
        <v>2.2000000000000002</v>
      </c>
      <c r="C297">
        <v>1.30175</v>
      </c>
      <c r="D297">
        <v>-0.22931000000000001</v>
      </c>
      <c r="E297">
        <v>7.3690000000000005E-2</v>
      </c>
      <c r="F297">
        <v>1.9433</v>
      </c>
      <c r="G297">
        <v>1.82785</v>
      </c>
      <c r="H297" s="21"/>
      <c r="I297" s="17">
        <f t="shared" si="30"/>
        <v>46.587926509186346</v>
      </c>
      <c r="J297" s="16">
        <f t="shared" si="31"/>
        <v>-46.287926509186349</v>
      </c>
      <c r="K297" s="10">
        <v>120</v>
      </c>
      <c r="L297" s="16">
        <v>4988.5170603674705</v>
      </c>
      <c r="M297" s="16">
        <v>2091.6666666666642</v>
      </c>
      <c r="N297" s="16">
        <v>20.188101487314086</v>
      </c>
      <c r="O297" s="16">
        <v>15.551318267419976</v>
      </c>
      <c r="P297" s="16">
        <v>15.771663844104978</v>
      </c>
      <c r="Q297" s="16">
        <v>0.38116274603936628</v>
      </c>
      <c r="R297" s="16">
        <v>2.4167567214655961</v>
      </c>
      <c r="S297" s="16">
        <v>15.301776158680704</v>
      </c>
      <c r="T297" s="20" t="s">
        <v>122</v>
      </c>
      <c r="U297" s="10">
        <v>5</v>
      </c>
      <c r="V297" s="20" t="s">
        <v>143</v>
      </c>
      <c r="W297" s="10">
        <v>4</v>
      </c>
      <c r="X297" s="20" t="s">
        <v>143</v>
      </c>
      <c r="Y297" s="10">
        <v>4</v>
      </c>
      <c r="Z297" s="20" t="s">
        <v>123</v>
      </c>
      <c r="AA297" s="15">
        <v>4</v>
      </c>
      <c r="AB297" s="11">
        <v>30.753689148927208</v>
      </c>
      <c r="AC297" s="10">
        <v>58.954878563198143</v>
      </c>
      <c r="AD297" s="19">
        <v>10.291432287874649</v>
      </c>
      <c r="AE297" s="12">
        <v>1555.1318267419977</v>
      </c>
      <c r="AF297" s="10">
        <v>1526.6339121827998</v>
      </c>
      <c r="AG297" s="10">
        <v>1051.4442562736651</v>
      </c>
      <c r="AH297" s="10">
        <v>0</v>
      </c>
      <c r="AI297" s="10">
        <v>4.1377768441399807</v>
      </c>
      <c r="AJ297" s="10"/>
      <c r="AK297" s="10"/>
      <c r="AL297" s="10"/>
      <c r="AM297" s="10"/>
      <c r="AN297" s="10">
        <v>7.7756591337099881</v>
      </c>
      <c r="AO297" s="10">
        <v>4.4568070669760589</v>
      </c>
      <c r="AP297" s="10">
        <v>8.3601097939156563</v>
      </c>
      <c r="AQ297" s="10">
        <v>114.66</v>
      </c>
      <c r="AR297" s="10"/>
      <c r="AS297" s="10"/>
      <c r="AT297" s="10">
        <v>3.3793052639175269</v>
      </c>
      <c r="AU297" s="10">
        <v>1</v>
      </c>
      <c r="AV297" s="16"/>
      <c r="AW297" s="19">
        <v>228.99508682741995</v>
      </c>
      <c r="AX297" s="1" t="s">
        <v>120</v>
      </c>
      <c r="AY297" s="23">
        <v>46.287926509186299</v>
      </c>
      <c r="AZ297" s="18">
        <v>0</v>
      </c>
      <c r="BA297" s="18">
        <v>100</v>
      </c>
      <c r="BB297" s="18">
        <v>0</v>
      </c>
      <c r="BC297" s="18">
        <v>0</v>
      </c>
      <c r="BD297" s="18">
        <v>100</v>
      </c>
      <c r="BE297" s="18">
        <v>0</v>
      </c>
      <c r="BF297" s="24">
        <v>30.753689148927208</v>
      </c>
      <c r="BG297" s="24">
        <v>58.954878563198143</v>
      </c>
      <c r="BH297" s="24">
        <v>10.291432287874649</v>
      </c>
      <c r="BI297" s="21"/>
      <c r="BJ297" s="25">
        <f t="shared" ca="1" si="32"/>
        <v>1</v>
      </c>
      <c r="BK297" s="24">
        <f t="shared" ca="1" si="33"/>
        <v>12.695526993390846</v>
      </c>
      <c r="BL297" s="23">
        <f t="shared" si="34"/>
        <v>2.8707622990142547</v>
      </c>
      <c r="BM297" s="23">
        <f t="shared" ca="1" si="35"/>
        <v>2.9009108173313796</v>
      </c>
      <c r="BN297" s="22">
        <f t="shared" si="36"/>
        <v>2.8015233146844047</v>
      </c>
      <c r="BO297" s="21"/>
      <c r="BP297" s="2"/>
    </row>
    <row r="298" spans="1:68" x14ac:dyDescent="0.2">
      <c r="A298">
        <v>14.25</v>
      </c>
      <c r="B298">
        <v>2.2000000000000002</v>
      </c>
      <c r="C298">
        <v>1.3056300000000001</v>
      </c>
      <c r="D298">
        <v>-0.20680000000000001</v>
      </c>
      <c r="E298">
        <v>7.3630000000000001E-2</v>
      </c>
      <c r="F298">
        <v>1.9400999999999999</v>
      </c>
      <c r="G298">
        <v>1.8220000000000001</v>
      </c>
      <c r="H298" s="21"/>
      <c r="I298" s="17">
        <f t="shared" si="30"/>
        <v>46.751968503937007</v>
      </c>
      <c r="J298" s="16">
        <f t="shared" si="31"/>
        <v>-46.45196850393701</v>
      </c>
      <c r="K298" s="10">
        <v>120</v>
      </c>
      <c r="L298" s="16">
        <v>5008.2020997375503</v>
      </c>
      <c r="M298" s="16">
        <v>2101.1154855643022</v>
      </c>
      <c r="N298" s="16">
        <v>20.259186351706035</v>
      </c>
      <c r="O298" s="16">
        <v>16.610828625235449</v>
      </c>
      <c r="P298" s="16">
        <v>16.830908991597461</v>
      </c>
      <c r="Q298" s="16">
        <v>0.52218795007201158</v>
      </c>
      <c r="R298" s="16">
        <v>3.1025534647754607</v>
      </c>
      <c r="S298" s="16">
        <v>15.283358775139664</v>
      </c>
      <c r="T298" s="20" t="s">
        <v>122</v>
      </c>
      <c r="U298" s="10">
        <v>5</v>
      </c>
      <c r="V298" s="20" t="s">
        <v>143</v>
      </c>
      <c r="W298" s="10">
        <v>4</v>
      </c>
      <c r="X298" s="20" t="s">
        <v>143</v>
      </c>
      <c r="Y298" s="10">
        <v>4</v>
      </c>
      <c r="Z298" s="20" t="s">
        <v>33</v>
      </c>
      <c r="AA298" s="15">
        <v>3</v>
      </c>
      <c r="AB298" s="11">
        <v>43.848620369731321</v>
      </c>
      <c r="AC298" s="10">
        <v>50.45628314350941</v>
      </c>
      <c r="AD298" s="19">
        <v>5.6950964867592653</v>
      </c>
      <c r="AE298" s="12">
        <v>1661.0828625235449</v>
      </c>
      <c r="AF298" s="10">
        <v>1650.0930448660283</v>
      </c>
      <c r="AG298" s="10">
        <v>1122.0605994398306</v>
      </c>
      <c r="AH298" s="10">
        <v>0</v>
      </c>
      <c r="AI298" s="10">
        <v>3.2231515471156351</v>
      </c>
      <c r="AJ298" s="10"/>
      <c r="AK298" s="10"/>
      <c r="AL298" s="10"/>
      <c r="AM298" s="10"/>
      <c r="AN298" s="10">
        <v>8.3054143126177244</v>
      </c>
      <c r="AO298" s="10">
        <v>4.8513612380306252</v>
      </c>
      <c r="AP298" s="10">
        <v>8.8544241960788153</v>
      </c>
      <c r="AQ298" s="10">
        <v>114.66</v>
      </c>
      <c r="AR298" s="10"/>
      <c r="AS298" s="10"/>
      <c r="AT298" s="10">
        <v>3.6494231614155463</v>
      </c>
      <c r="AU298" s="10">
        <v>1</v>
      </c>
      <c r="AV298" s="16"/>
      <c r="AW298" s="19">
        <v>247.51395672990427</v>
      </c>
      <c r="AX298" s="1" t="s">
        <v>120</v>
      </c>
      <c r="AY298" s="23">
        <v>46.451968503937003</v>
      </c>
      <c r="AZ298" s="18">
        <v>0</v>
      </c>
      <c r="BA298" s="18">
        <v>100</v>
      </c>
      <c r="BB298" s="18">
        <v>0</v>
      </c>
      <c r="BC298" s="18">
        <v>100</v>
      </c>
      <c r="BD298" s="18">
        <v>0</v>
      </c>
      <c r="BE298" s="18">
        <v>0</v>
      </c>
      <c r="BF298" s="24">
        <v>43.848620369731321</v>
      </c>
      <c r="BG298" s="24">
        <v>50.45628314350941</v>
      </c>
      <c r="BH298" s="24">
        <v>5.6950964867592653</v>
      </c>
      <c r="BI298" s="21"/>
      <c r="BJ298" s="25">
        <f t="shared" ca="1" si="32"/>
        <v>1</v>
      </c>
      <c r="BK298" s="24">
        <f t="shared" ca="1" si="33"/>
        <v>13.637335063361256</v>
      </c>
      <c r="BL298" s="23">
        <f t="shared" si="34"/>
        <v>3.6448310900509213</v>
      </c>
      <c r="BM298" s="23">
        <f t="shared" ca="1" si="35"/>
        <v>2.9373223586797774</v>
      </c>
      <c r="BN298" s="22">
        <f t="shared" si="36"/>
        <v>2.842401057094516</v>
      </c>
      <c r="BO298" s="21"/>
      <c r="BP298" s="2"/>
    </row>
    <row r="299" spans="1:68" x14ac:dyDescent="0.2">
      <c r="A299">
        <v>14.3</v>
      </c>
      <c r="B299">
        <v>2.2000000000000002</v>
      </c>
      <c r="C299">
        <v>1.3108599999999999</v>
      </c>
      <c r="D299">
        <v>-0.19966</v>
      </c>
      <c r="E299">
        <v>7.3590000000000003E-2</v>
      </c>
      <c r="F299">
        <v>1.9431799999999999</v>
      </c>
      <c r="G299">
        <v>1.8213299999999999</v>
      </c>
      <c r="H299" s="21"/>
      <c r="I299" s="17">
        <f t="shared" si="30"/>
        <v>46.916010498687662</v>
      </c>
      <c r="J299" s="16">
        <f t="shared" si="31"/>
        <v>-46.616010498687665</v>
      </c>
      <c r="K299" s="10">
        <v>120</v>
      </c>
      <c r="L299" s="16">
        <v>5027.8871391076291</v>
      </c>
      <c r="M299" s="16">
        <v>2110.5643044619401</v>
      </c>
      <c r="N299" s="16">
        <v>20.330271216097984</v>
      </c>
      <c r="O299" s="16">
        <v>18.03898305084746</v>
      </c>
      <c r="P299" s="16">
        <v>18.258886610327476</v>
      </c>
      <c r="Q299" s="16">
        <v>0.56692006721075372</v>
      </c>
      <c r="R299" s="16">
        <v>3.1048994350515104</v>
      </c>
      <c r="S299" s="16">
        <v>15.271080519445638</v>
      </c>
      <c r="T299" s="20" t="s">
        <v>122</v>
      </c>
      <c r="U299" s="10">
        <v>5</v>
      </c>
      <c r="V299" s="20" t="s">
        <v>143</v>
      </c>
      <c r="W299" s="10">
        <v>4</v>
      </c>
      <c r="X299" s="20" t="s">
        <v>143</v>
      </c>
      <c r="Y299" s="10">
        <v>4</v>
      </c>
      <c r="Z299" s="20" t="s">
        <v>123</v>
      </c>
      <c r="AA299" s="15">
        <v>4</v>
      </c>
      <c r="AB299" s="11">
        <v>41.528317877618775</v>
      </c>
      <c r="AC299" s="10">
        <v>52.182698508938707</v>
      </c>
      <c r="AD299" s="19">
        <v>6.2889836134425199</v>
      </c>
      <c r="AE299" s="12">
        <v>1803.898305084746</v>
      </c>
      <c r="AF299" s="10">
        <v>1816.9324682830845</v>
      </c>
      <c r="AG299" s="10">
        <v>1217.259107355165</v>
      </c>
      <c r="AH299" s="10">
        <v>0</v>
      </c>
      <c r="AI299" s="10">
        <v>3.2207162290375759</v>
      </c>
      <c r="AJ299" s="10"/>
      <c r="AK299" s="10"/>
      <c r="AL299" s="10"/>
      <c r="AM299" s="10"/>
      <c r="AN299" s="10">
        <v>9.0194915254237298</v>
      </c>
      <c r="AO299" s="10">
        <v>5.1758008817571595</v>
      </c>
      <c r="AP299" s="10">
        <v>9.5208137514861555</v>
      </c>
      <c r="AQ299" s="10">
        <v>114.66</v>
      </c>
      <c r="AR299" s="10"/>
      <c r="AS299" s="10"/>
      <c r="AT299" s="10">
        <v>4.0187408438395895</v>
      </c>
      <c r="AU299" s="10">
        <v>1</v>
      </c>
      <c r="AV299" s="16"/>
      <c r="AW299" s="19">
        <v>272.53987024246265</v>
      </c>
      <c r="AX299" s="1" t="s">
        <v>120</v>
      </c>
      <c r="AY299" s="23">
        <v>46.6160104986877</v>
      </c>
      <c r="AZ299" s="18">
        <v>0</v>
      </c>
      <c r="BA299" s="18">
        <v>100</v>
      </c>
      <c r="BB299" s="18">
        <v>0</v>
      </c>
      <c r="BC299" s="18">
        <v>0</v>
      </c>
      <c r="BD299" s="18">
        <v>100</v>
      </c>
      <c r="BE299" s="18">
        <v>0</v>
      </c>
      <c r="BF299" s="24">
        <v>41.528317877618775</v>
      </c>
      <c r="BG299" s="24">
        <v>52.182698508938707</v>
      </c>
      <c r="BH299" s="24">
        <v>6.2889836134425199</v>
      </c>
      <c r="BI299" s="21"/>
      <c r="BJ299" s="25">
        <f t="shared" ca="1" si="32"/>
        <v>1</v>
      </c>
      <c r="BK299" s="24">
        <f t="shared" ca="1" si="33"/>
        <v>14.920126344871184</v>
      </c>
      <c r="BL299" s="23">
        <f t="shared" si="34"/>
        <v>3.6006485748639259</v>
      </c>
      <c r="BM299" s="23">
        <f t="shared" ca="1" si="35"/>
        <v>2.9031343833199945</v>
      </c>
      <c r="BN299" s="22">
        <f t="shared" si="36"/>
        <v>2.8144467081343265</v>
      </c>
      <c r="BO299" s="21"/>
      <c r="BP299" s="2"/>
    </row>
    <row r="300" spans="1:68" x14ac:dyDescent="0.2">
      <c r="A300">
        <v>14.35</v>
      </c>
      <c r="B300">
        <v>2.2000000000000002</v>
      </c>
      <c r="C300">
        <v>1.31037</v>
      </c>
      <c r="D300">
        <v>-0.1963</v>
      </c>
      <c r="E300">
        <v>7.3550000000000004E-2</v>
      </c>
      <c r="F300">
        <v>1.94838</v>
      </c>
      <c r="G300">
        <v>1.82698</v>
      </c>
      <c r="H300" s="21"/>
      <c r="I300" s="17">
        <f t="shared" si="30"/>
        <v>47.080052493438316</v>
      </c>
      <c r="J300" s="16">
        <f t="shared" si="31"/>
        <v>-46.780052493438319</v>
      </c>
      <c r="K300" s="10">
        <v>120</v>
      </c>
      <c r="L300" s="16">
        <v>5047.5721784777079</v>
      </c>
      <c r="M300" s="16">
        <v>2120.0131233595775</v>
      </c>
      <c r="N300" s="16">
        <v>20.401356080489936</v>
      </c>
      <c r="O300" s="16">
        <v>17.905178907721314</v>
      </c>
      <c r="P300" s="16">
        <v>18.124905660319339</v>
      </c>
      <c r="Q300" s="16">
        <v>0.58797047527604429</v>
      </c>
      <c r="R300" s="16">
        <v>3.2439919208146928</v>
      </c>
      <c r="S300" s="16">
        <v>15.258802263751612</v>
      </c>
      <c r="T300" s="20" t="s">
        <v>122</v>
      </c>
      <c r="U300" s="10">
        <v>5</v>
      </c>
      <c r="V300" s="20" t="s">
        <v>143</v>
      </c>
      <c r="W300" s="10">
        <v>4</v>
      </c>
      <c r="X300" s="20" t="s">
        <v>143</v>
      </c>
      <c r="Y300" s="10">
        <v>4</v>
      </c>
      <c r="Z300" s="20" t="s">
        <v>33</v>
      </c>
      <c r="AA300" s="15">
        <v>3</v>
      </c>
      <c r="AB300" s="11">
        <v>45.010306403110796</v>
      </c>
      <c r="AC300" s="10">
        <v>49.563860210280119</v>
      </c>
      <c r="AD300" s="19">
        <v>5.4258333866090851</v>
      </c>
      <c r="AE300" s="12">
        <v>1790.5178907721315</v>
      </c>
      <c r="AF300" s="10">
        <v>1800.012060083887</v>
      </c>
      <c r="AG300" s="10">
        <v>1208.3270440212893</v>
      </c>
      <c r="AH300" s="10">
        <v>0</v>
      </c>
      <c r="AI300" s="10">
        <v>3.0826217339926698</v>
      </c>
      <c r="AJ300" s="10"/>
      <c r="AK300" s="10"/>
      <c r="AL300" s="10"/>
      <c r="AM300" s="10"/>
      <c r="AN300" s="10">
        <v>8.9525894538606572</v>
      </c>
      <c r="AO300" s="10">
        <v>5.1822492855501689</v>
      </c>
      <c r="AP300" s="10">
        <v>9.4582893081490251</v>
      </c>
      <c r="AQ300" s="10">
        <v>114.66</v>
      </c>
      <c r="AR300" s="10"/>
      <c r="AS300" s="10"/>
      <c r="AT300" s="10">
        <v>3.9607424007500605</v>
      </c>
      <c r="AU300" s="10">
        <v>1</v>
      </c>
      <c r="AV300" s="16"/>
      <c r="AW300" s="19">
        <v>270.00180901258307</v>
      </c>
      <c r="AX300" s="1" t="s">
        <v>120</v>
      </c>
      <c r="AY300" s="23">
        <v>46.780052493438298</v>
      </c>
      <c r="AZ300" s="18">
        <v>0</v>
      </c>
      <c r="BA300" s="18">
        <v>100</v>
      </c>
      <c r="BB300" s="18">
        <v>0</v>
      </c>
      <c r="BC300" s="18">
        <v>100</v>
      </c>
      <c r="BD300" s="18">
        <v>0</v>
      </c>
      <c r="BE300" s="18">
        <v>0</v>
      </c>
      <c r="BF300" s="24">
        <v>45.010306403110796</v>
      </c>
      <c r="BG300" s="24">
        <v>49.563860210280119</v>
      </c>
      <c r="BH300" s="24">
        <v>5.4258333866090851</v>
      </c>
      <c r="BI300" s="21"/>
      <c r="BJ300" s="25">
        <f t="shared" ca="1" si="32"/>
        <v>1</v>
      </c>
      <c r="BK300" s="24">
        <f t="shared" ca="1" si="33"/>
        <v>14.717946223236057</v>
      </c>
      <c r="BL300" s="23">
        <f t="shared" si="34"/>
        <v>3.7687710333683655</v>
      </c>
      <c r="BM300" s="23">
        <f t="shared" ca="1" si="35"/>
        <v>2.919972776254117</v>
      </c>
      <c r="BN300" s="22">
        <f t="shared" si="36"/>
        <v>2.8285934427548449</v>
      </c>
      <c r="BO300" s="21"/>
      <c r="BP300" s="2"/>
    </row>
    <row r="301" spans="1:68" x14ac:dyDescent="0.2">
      <c r="A301">
        <v>14.4</v>
      </c>
      <c r="B301">
        <v>2.2000000000000002</v>
      </c>
      <c r="C301">
        <v>1.3117000000000001</v>
      </c>
      <c r="D301">
        <v>-0.19259999999999999</v>
      </c>
      <c r="E301">
        <v>7.3510000000000006E-2</v>
      </c>
      <c r="F301">
        <v>1.9488000000000001</v>
      </c>
      <c r="G301">
        <v>1.8266</v>
      </c>
      <c r="H301" s="21"/>
      <c r="I301" s="17">
        <f t="shared" si="30"/>
        <v>47.244094488188978</v>
      </c>
      <c r="J301" s="16">
        <f t="shared" si="31"/>
        <v>-46.944094488188981</v>
      </c>
      <c r="K301" s="10">
        <v>120</v>
      </c>
      <c r="L301" s="16">
        <v>5067.2572178477876</v>
      </c>
      <c r="M301" s="16">
        <v>2129.4619422572155</v>
      </c>
      <c r="N301" s="16">
        <v>20.472440944881889</v>
      </c>
      <c r="O301" s="16">
        <v>18.268361581920953</v>
      </c>
      <c r="P301" s="16">
        <v>18.487911527636982</v>
      </c>
      <c r="Q301" s="16">
        <v>0.61115098415746527</v>
      </c>
      <c r="R301" s="16">
        <v>3.3056788661276064</v>
      </c>
      <c r="S301" s="16">
        <v>15.246524008057586</v>
      </c>
      <c r="T301" s="20" t="s">
        <v>122</v>
      </c>
      <c r="U301" s="10">
        <v>5</v>
      </c>
      <c r="V301" s="20" t="s">
        <v>143</v>
      </c>
      <c r="W301" s="10">
        <v>4</v>
      </c>
      <c r="X301" s="20" t="s">
        <v>143</v>
      </c>
      <c r="Y301" s="10">
        <v>4</v>
      </c>
      <c r="Z301" s="20" t="s">
        <v>33</v>
      </c>
      <c r="AA301" s="15">
        <v>3</v>
      </c>
      <c r="AB301" s="11">
        <v>45.899456941267331</v>
      </c>
      <c r="AC301" s="10">
        <v>48.869007573442488</v>
      </c>
      <c r="AD301" s="19">
        <v>5.2315354852901788</v>
      </c>
      <c r="AE301" s="12">
        <v>1826.8361581920951</v>
      </c>
      <c r="AF301" s="10">
        <v>1841.5606892171345</v>
      </c>
      <c r="AG301" s="10">
        <v>1232.5274351757987</v>
      </c>
      <c r="AH301" s="10">
        <v>0</v>
      </c>
      <c r="AI301" s="10">
        <v>3.0250972356895534</v>
      </c>
      <c r="AJ301" s="10"/>
      <c r="AK301" s="10"/>
      <c r="AL301" s="10"/>
      <c r="AM301" s="10"/>
      <c r="AN301" s="10">
        <v>9.1341807909604764</v>
      </c>
      <c r="AO301" s="10">
        <v>5.2824016673844092</v>
      </c>
      <c r="AP301" s="10">
        <v>9.6276920462305924</v>
      </c>
      <c r="AQ301" s="10">
        <v>114.66</v>
      </c>
      <c r="AR301" s="10"/>
      <c r="AS301" s="10"/>
      <c r="AT301" s="10">
        <v>4.0378021261040242</v>
      </c>
      <c r="AU301" s="10">
        <v>1</v>
      </c>
      <c r="AV301" s="16"/>
      <c r="AW301" s="19">
        <v>276.2341033825702</v>
      </c>
      <c r="AX301" s="1" t="s">
        <v>120</v>
      </c>
      <c r="AY301" s="23">
        <v>46.944094488189002</v>
      </c>
      <c r="AZ301" s="18">
        <v>0</v>
      </c>
      <c r="BA301" s="18">
        <v>100</v>
      </c>
      <c r="BB301" s="18">
        <v>0</v>
      </c>
      <c r="BC301" s="18">
        <v>100</v>
      </c>
      <c r="BD301" s="18">
        <v>0</v>
      </c>
      <c r="BE301" s="18">
        <v>0</v>
      </c>
      <c r="BF301" s="24">
        <v>45.899456941267331</v>
      </c>
      <c r="BG301" s="24">
        <v>48.869007573442488</v>
      </c>
      <c r="BH301" s="24">
        <v>5.2315354852901788</v>
      </c>
      <c r="BI301" s="21"/>
      <c r="BJ301" s="25">
        <f t="shared" ca="1" si="32"/>
        <v>1</v>
      </c>
      <c r="BK301" s="24">
        <f t="shared" ca="1" si="33"/>
        <v>14.984332522798368</v>
      </c>
      <c r="BL301" s="23">
        <f t="shared" si="34"/>
        <v>3.8306390031521529</v>
      </c>
      <c r="BM301" s="23">
        <f t="shared" ca="1" si="35"/>
        <v>2.9181992472049632</v>
      </c>
      <c r="BN301" s="22">
        <f t="shared" si="36"/>
        <v>2.8268134851572437</v>
      </c>
      <c r="BO301" s="21"/>
      <c r="BP301" s="2"/>
    </row>
    <row r="302" spans="1:68" x14ac:dyDescent="0.2">
      <c r="A302">
        <v>14.45</v>
      </c>
      <c r="B302">
        <v>2.2000000000000002</v>
      </c>
      <c r="C302">
        <v>1.3136000000000001</v>
      </c>
      <c r="D302">
        <v>-0.19242999999999999</v>
      </c>
      <c r="E302">
        <v>7.3499999999999996E-2</v>
      </c>
      <c r="F302">
        <v>1.9488300000000001</v>
      </c>
      <c r="G302">
        <v>1.82663</v>
      </c>
      <c r="H302" s="21"/>
      <c r="I302" s="17">
        <f t="shared" si="30"/>
        <v>47.408136482939625</v>
      </c>
      <c r="J302" s="16">
        <f t="shared" si="31"/>
        <v>-47.108136482939628</v>
      </c>
      <c r="K302" s="10">
        <v>120</v>
      </c>
      <c r="L302" s="16">
        <v>5086.9422572178655</v>
      </c>
      <c r="M302" s="16">
        <v>2138.9107611548529</v>
      </c>
      <c r="N302" s="16">
        <v>20.543525809273838</v>
      </c>
      <c r="O302" s="16">
        <v>18.787193973634704</v>
      </c>
      <c r="P302" s="16">
        <v>19.006699717630234</v>
      </c>
      <c r="Q302" s="16">
        <v>0.61221603456553064</v>
      </c>
      <c r="R302" s="16">
        <v>3.2210538581700816</v>
      </c>
      <c r="S302" s="16">
        <v>15.243454444134077</v>
      </c>
      <c r="T302" s="20" t="s">
        <v>122</v>
      </c>
      <c r="U302" s="10">
        <v>5</v>
      </c>
      <c r="V302" s="20" t="s">
        <v>143</v>
      </c>
      <c r="W302" s="10">
        <v>4</v>
      </c>
      <c r="X302" s="20" t="s">
        <v>143</v>
      </c>
      <c r="Y302" s="10">
        <v>4</v>
      </c>
      <c r="Z302" s="20" t="s">
        <v>123</v>
      </c>
      <c r="AA302" s="15">
        <v>4</v>
      </c>
      <c r="AB302" s="11">
        <v>43.070213295829888</v>
      </c>
      <c r="AC302" s="10">
        <v>51.044044188227303</v>
      </c>
      <c r="AD302" s="19">
        <v>5.885742515942809</v>
      </c>
      <c r="AE302" s="12">
        <v>1878.7193973634705</v>
      </c>
      <c r="AF302" s="10">
        <v>1901.436650429865</v>
      </c>
      <c r="AG302" s="10">
        <v>1267.1133145086824</v>
      </c>
      <c r="AH302" s="10">
        <v>0</v>
      </c>
      <c r="AI302" s="10">
        <v>3.1045739811631456</v>
      </c>
      <c r="AJ302" s="10"/>
      <c r="AK302" s="10"/>
      <c r="AL302" s="10"/>
      <c r="AM302" s="10"/>
      <c r="AN302" s="10">
        <v>9.3935969868173519</v>
      </c>
      <c r="AO302" s="10">
        <v>5.3841558385739674</v>
      </c>
      <c r="AP302" s="10">
        <v>9.8697932015607748</v>
      </c>
      <c r="AQ302" s="10">
        <v>114.66</v>
      </c>
      <c r="AR302" s="10"/>
      <c r="AS302" s="10"/>
      <c r="AT302" s="10">
        <v>4.1563010478732112</v>
      </c>
      <c r="AU302" s="10">
        <v>1</v>
      </c>
      <c r="AV302" s="16"/>
      <c r="AW302" s="19">
        <v>285.21549756447979</v>
      </c>
      <c r="AX302" s="1" t="s">
        <v>120</v>
      </c>
      <c r="AY302" s="23">
        <v>47.108136482939599</v>
      </c>
      <c r="AZ302" s="18">
        <v>0</v>
      </c>
      <c r="BA302" s="18">
        <v>100</v>
      </c>
      <c r="BB302" s="18">
        <v>0</v>
      </c>
      <c r="BC302" s="18">
        <v>0</v>
      </c>
      <c r="BD302" s="18">
        <v>100</v>
      </c>
      <c r="BE302" s="18">
        <v>0</v>
      </c>
      <c r="BF302" s="24">
        <v>43.070213295829888</v>
      </c>
      <c r="BG302" s="24">
        <v>51.044044188227303</v>
      </c>
      <c r="BH302" s="24">
        <v>5.885742515942809</v>
      </c>
      <c r="BI302" s="21"/>
      <c r="BJ302" s="25">
        <f t="shared" ca="1" si="32"/>
        <v>1</v>
      </c>
      <c r="BK302" s="24">
        <f t="shared" ca="1" si="33"/>
        <v>15.39403035228303</v>
      </c>
      <c r="BL302" s="23">
        <f t="shared" si="34"/>
        <v>3.7186875663853329</v>
      </c>
      <c r="BM302" s="23">
        <f t="shared" ca="1" si="35"/>
        <v>2.9010300919845569</v>
      </c>
      <c r="BN302" s="22">
        <f t="shared" si="36"/>
        <v>2.8104096217012997</v>
      </c>
      <c r="BO302" s="21"/>
      <c r="BP302" s="2"/>
    </row>
    <row r="303" spans="1:68" x14ac:dyDescent="0.2">
      <c r="A303">
        <v>14.5</v>
      </c>
      <c r="B303">
        <v>2.2000000000000002</v>
      </c>
      <c r="C303">
        <v>1.3140700000000001</v>
      </c>
      <c r="D303">
        <v>-0.19166</v>
      </c>
      <c r="E303">
        <v>7.3480000000000004E-2</v>
      </c>
      <c r="F303">
        <v>1.9480500000000001</v>
      </c>
      <c r="G303">
        <v>1.8250999999999999</v>
      </c>
      <c r="H303" s="21"/>
      <c r="I303" s="17">
        <f t="shared" si="30"/>
        <v>47.572178477690287</v>
      </c>
      <c r="J303" s="16">
        <f t="shared" si="31"/>
        <v>-47.272178477690289</v>
      </c>
      <c r="K303" s="10">
        <v>120</v>
      </c>
      <c r="L303" s="16">
        <v>5106.6272965879452</v>
      </c>
      <c r="M303" s="16">
        <v>2148.3595800524909</v>
      </c>
      <c r="N303" s="16">
        <v>20.614610673665791</v>
      </c>
      <c r="O303" s="16">
        <v>18.915536723163886</v>
      </c>
      <c r="P303" s="16">
        <v>19.134954063718418</v>
      </c>
      <c r="Q303" s="16">
        <v>0.61704008641382635</v>
      </c>
      <c r="R303" s="16">
        <v>3.2246750337581918</v>
      </c>
      <c r="S303" s="16">
        <v>15.237315316287066</v>
      </c>
      <c r="T303" s="20" t="s">
        <v>122</v>
      </c>
      <c r="U303" s="10">
        <v>5</v>
      </c>
      <c r="V303" s="20" t="s">
        <v>143</v>
      </c>
      <c r="W303" s="10">
        <v>4</v>
      </c>
      <c r="X303" s="20" t="s">
        <v>143</v>
      </c>
      <c r="Y303" s="10">
        <v>4</v>
      </c>
      <c r="Z303" s="20" t="s">
        <v>123</v>
      </c>
      <c r="AA303" s="15">
        <v>4</v>
      </c>
      <c r="AB303" s="11">
        <v>42.958412084604902</v>
      </c>
      <c r="AC303" s="10">
        <v>51.127767231087574</v>
      </c>
      <c r="AD303" s="19">
        <v>5.9138206843075238</v>
      </c>
      <c r="AE303" s="12">
        <v>1891.5536723163884</v>
      </c>
      <c r="AF303" s="10">
        <v>1915.3674535361179</v>
      </c>
      <c r="AG303" s="10">
        <v>1275.6636042478945</v>
      </c>
      <c r="AH303" s="10">
        <v>0</v>
      </c>
      <c r="AI303" s="10">
        <v>3.1010876740486677</v>
      </c>
      <c r="AJ303" s="10"/>
      <c r="AK303" s="10"/>
      <c r="AL303" s="10"/>
      <c r="AM303" s="10"/>
      <c r="AN303" s="10">
        <v>9.4577683615819428</v>
      </c>
      <c r="AO303" s="10">
        <v>5.4185989641504895</v>
      </c>
      <c r="AP303" s="10">
        <v>9.9296452297352609</v>
      </c>
      <c r="AQ303" s="10">
        <v>114.66</v>
      </c>
      <c r="AR303" s="10"/>
      <c r="AS303" s="10"/>
      <c r="AT303" s="10">
        <v>4.1688482300142482</v>
      </c>
      <c r="AU303" s="10">
        <v>1</v>
      </c>
      <c r="AV303" s="16"/>
      <c r="AW303" s="19">
        <v>287.30511803041765</v>
      </c>
      <c r="AX303" s="1" t="s">
        <v>120</v>
      </c>
      <c r="AY303" s="23">
        <v>47.272178477690296</v>
      </c>
      <c r="AZ303" s="18">
        <v>0</v>
      </c>
      <c r="BA303" s="18">
        <v>100</v>
      </c>
      <c r="BB303" s="18">
        <v>0</v>
      </c>
      <c r="BC303" s="18">
        <v>0</v>
      </c>
      <c r="BD303" s="18">
        <v>100</v>
      </c>
      <c r="BE303" s="18">
        <v>0</v>
      </c>
      <c r="BF303" s="24">
        <v>42.958412084604902</v>
      </c>
      <c r="BG303" s="24">
        <v>51.127767231087574</v>
      </c>
      <c r="BH303" s="24">
        <v>5.9138206843075238</v>
      </c>
      <c r="BI303" s="21"/>
      <c r="BJ303" s="25">
        <f t="shared" ca="1" si="32"/>
        <v>1</v>
      </c>
      <c r="BK303" s="24">
        <f t="shared" ca="1" si="33"/>
        <v>15.436559661040825</v>
      </c>
      <c r="BL303" s="23">
        <f t="shared" si="34"/>
        <v>3.7212246252780163</v>
      </c>
      <c r="BM303" s="23">
        <f t="shared" ca="1" si="35"/>
        <v>2.9002702791785104</v>
      </c>
      <c r="BN303" s="22">
        <f t="shared" si="36"/>
        <v>2.8084071121171026</v>
      </c>
      <c r="BO303" s="21"/>
      <c r="BP303" s="2"/>
    </row>
    <row r="304" spans="1:68" x14ac:dyDescent="0.2">
      <c r="A304">
        <v>14.55</v>
      </c>
      <c r="B304">
        <v>0.4</v>
      </c>
      <c r="C304">
        <v>1.3121799999999999</v>
      </c>
      <c r="D304">
        <v>-0.19450000000000001</v>
      </c>
      <c r="E304">
        <v>7.3429999999999995E-2</v>
      </c>
      <c r="F304">
        <v>1.94678</v>
      </c>
      <c r="G304">
        <v>1.8218300000000001</v>
      </c>
      <c r="H304" s="21"/>
      <c r="I304" s="17">
        <f t="shared" si="30"/>
        <v>47.736220472440948</v>
      </c>
      <c r="J304" s="16">
        <f t="shared" si="31"/>
        <v>-47.436220472440951</v>
      </c>
      <c r="K304" s="10">
        <v>120</v>
      </c>
      <c r="L304" s="16">
        <v>5126.312335958025</v>
      </c>
      <c r="M304" s="16">
        <v>2157.8083989501288</v>
      </c>
      <c r="N304" s="16">
        <v>20.685695538057743</v>
      </c>
      <c r="O304" s="16">
        <v>18.399435028248586</v>
      </c>
      <c r="P304" s="16">
        <v>18.618631360200627</v>
      </c>
      <c r="Q304" s="16">
        <v>0.59924747959673552</v>
      </c>
      <c r="R304" s="16">
        <v>3.2185366797566708</v>
      </c>
      <c r="S304" s="16">
        <v>15.22196749666953</v>
      </c>
      <c r="T304" s="20" t="s">
        <v>122</v>
      </c>
      <c r="U304" s="10">
        <v>5</v>
      </c>
      <c r="V304" s="20" t="s">
        <v>143</v>
      </c>
      <c r="W304" s="10">
        <v>4</v>
      </c>
      <c r="X304" s="20" t="s">
        <v>143</v>
      </c>
      <c r="Y304" s="10">
        <v>4</v>
      </c>
      <c r="Z304" s="20" t="s">
        <v>33</v>
      </c>
      <c r="AA304" s="15">
        <v>3</v>
      </c>
      <c r="AB304" s="11">
        <v>43.613109971297938</v>
      </c>
      <c r="AC304" s="10">
        <v>50.634997609412345</v>
      </c>
      <c r="AD304" s="19">
        <v>5.7518924192897174</v>
      </c>
      <c r="AE304" s="12">
        <v>1839.9435028248586</v>
      </c>
      <c r="AF304" s="10">
        <v>1853.4656625710788</v>
      </c>
      <c r="AG304" s="10">
        <v>1241.2420906800419</v>
      </c>
      <c r="AH304" s="10">
        <v>0</v>
      </c>
      <c r="AI304" s="10">
        <v>3.1070020307352917</v>
      </c>
      <c r="AJ304" s="10"/>
      <c r="AK304" s="10"/>
      <c r="AL304" s="10"/>
      <c r="AM304" s="10"/>
      <c r="AN304" s="10">
        <v>9.1997175141242931</v>
      </c>
      <c r="AO304" s="10">
        <v>5.3067308974992438</v>
      </c>
      <c r="AP304" s="10">
        <v>9.6886946347602922</v>
      </c>
      <c r="AQ304" s="10">
        <v>114.66</v>
      </c>
      <c r="AR304" s="10"/>
      <c r="AS304" s="10"/>
      <c r="AT304" s="10">
        <v>4.0088922775454972</v>
      </c>
      <c r="AU304" s="10">
        <v>1</v>
      </c>
      <c r="AV304" s="16"/>
      <c r="AW304" s="19">
        <v>278.01984938566181</v>
      </c>
      <c r="AX304" s="1" t="s">
        <v>120</v>
      </c>
      <c r="AY304" s="23">
        <v>47.436220472441001</v>
      </c>
      <c r="AZ304" s="18">
        <v>0</v>
      </c>
      <c r="BA304" s="18">
        <v>100</v>
      </c>
      <c r="BB304" s="18">
        <v>0</v>
      </c>
      <c r="BC304" s="18">
        <v>100</v>
      </c>
      <c r="BD304" s="18">
        <v>0</v>
      </c>
      <c r="BE304" s="18">
        <v>0</v>
      </c>
      <c r="BF304" s="24">
        <v>43.613109971297938</v>
      </c>
      <c r="BG304" s="24">
        <v>50.634997609412345</v>
      </c>
      <c r="BH304" s="24">
        <v>5.7518924192897174</v>
      </c>
      <c r="BI304" s="21"/>
      <c r="BJ304" s="25">
        <f t="shared" ca="1" si="32"/>
        <v>1</v>
      </c>
      <c r="BK304" s="24">
        <f t="shared" ca="1" si="33"/>
        <v>14.881279728110547</v>
      </c>
      <c r="BL304" s="23">
        <f t="shared" si="34"/>
        <v>3.7323559248315026</v>
      </c>
      <c r="BM304" s="23">
        <f t="shared" ca="1" si="35"/>
        <v>2.913599996743109</v>
      </c>
      <c r="BN304" s="22">
        <f t="shared" si="36"/>
        <v>2.8172721720363363</v>
      </c>
      <c r="BO304" s="21"/>
      <c r="BP304" s="2"/>
    </row>
    <row r="305" spans="1:68" x14ac:dyDescent="0.2">
      <c r="A305">
        <v>14.6</v>
      </c>
      <c r="B305">
        <v>2.2000000000000002</v>
      </c>
      <c r="C305">
        <v>1.3118700000000001</v>
      </c>
      <c r="D305">
        <v>-0.18117</v>
      </c>
      <c r="E305">
        <v>7.3400000000000007E-2</v>
      </c>
      <c r="F305">
        <v>1.9513799999999999</v>
      </c>
      <c r="G305">
        <v>1.8273999999999999</v>
      </c>
      <c r="H305" s="21"/>
      <c r="I305" s="17">
        <f t="shared" si="30"/>
        <v>47.900262467191595</v>
      </c>
      <c r="J305" s="16">
        <f t="shared" si="31"/>
        <v>-47.600262467191598</v>
      </c>
      <c r="K305" s="10">
        <v>120</v>
      </c>
      <c r="L305" s="16">
        <v>5145.9973753281029</v>
      </c>
      <c r="M305" s="16">
        <v>2167.2572178477662</v>
      </c>
      <c r="N305" s="16">
        <v>20.756780402449692</v>
      </c>
      <c r="O305" s="16">
        <v>18.314783427495342</v>
      </c>
      <c r="P305" s="16">
        <v>18.533847154285887</v>
      </c>
      <c r="Q305" s="16">
        <v>0.68275996159385499</v>
      </c>
      <c r="R305" s="16">
        <v>3.6838544955625641</v>
      </c>
      <c r="S305" s="16">
        <v>15.212758804899011</v>
      </c>
      <c r="T305" s="20" t="s">
        <v>122</v>
      </c>
      <c r="U305" s="10">
        <v>4</v>
      </c>
      <c r="V305" s="20" t="s">
        <v>143</v>
      </c>
      <c r="W305" s="10">
        <v>4</v>
      </c>
      <c r="X305" s="20" t="s">
        <v>33</v>
      </c>
      <c r="Y305" s="10">
        <v>3</v>
      </c>
      <c r="Z305" s="20" t="s">
        <v>33</v>
      </c>
      <c r="AA305" s="15">
        <v>3</v>
      </c>
      <c r="AB305" s="11">
        <v>55.162360274810709</v>
      </c>
      <c r="AC305" s="10">
        <v>41.122993796036631</v>
      </c>
      <c r="AD305" s="19">
        <v>3.7146459291526623</v>
      </c>
      <c r="AE305" s="12">
        <v>1831.4783427495342</v>
      </c>
      <c r="AF305" s="10">
        <v>1842.3331066181636</v>
      </c>
      <c r="AG305" s="10">
        <v>1235.5898102857259</v>
      </c>
      <c r="AH305" s="10">
        <v>0</v>
      </c>
      <c r="AI305" s="10">
        <v>2.7145480398440363</v>
      </c>
      <c r="AJ305" s="10"/>
      <c r="AK305" s="10"/>
      <c r="AL305" s="10"/>
      <c r="AM305" s="10"/>
      <c r="AN305" s="10">
        <v>12.209855618330229</v>
      </c>
      <c r="AO305" s="10">
        <v>5.3952755867532582</v>
      </c>
      <c r="AP305" s="10">
        <v>9.6491286720000815</v>
      </c>
      <c r="AQ305" s="10">
        <v>114.66</v>
      </c>
      <c r="AR305" s="10"/>
      <c r="AS305" s="10"/>
      <c r="AT305" s="10">
        <v>3.9652926502981729</v>
      </c>
      <c r="AU305" s="10">
        <v>1</v>
      </c>
      <c r="AV305" s="16"/>
      <c r="AW305" s="19">
        <v>276.34996599272455</v>
      </c>
      <c r="AX305" s="1" t="s">
        <v>120</v>
      </c>
      <c r="AY305" s="23">
        <v>47.600262467191598</v>
      </c>
      <c r="AZ305" s="18">
        <v>100</v>
      </c>
      <c r="BA305" s="18">
        <v>0</v>
      </c>
      <c r="BB305" s="18">
        <v>0</v>
      </c>
      <c r="BC305" s="18">
        <v>100</v>
      </c>
      <c r="BD305" s="18">
        <v>0</v>
      </c>
      <c r="BE305" s="18">
        <v>0</v>
      </c>
      <c r="BF305" s="24">
        <v>55.162360274810709</v>
      </c>
      <c r="BG305" s="24">
        <v>41.122993796036631</v>
      </c>
      <c r="BH305" s="24">
        <v>3.7146459291526623</v>
      </c>
      <c r="BI305" s="21"/>
      <c r="BJ305" s="25">
        <f t="shared" ca="1" si="32"/>
        <v>1</v>
      </c>
      <c r="BK305" s="24">
        <f t="shared" ca="1" si="33"/>
        <v>14.72907630453947</v>
      </c>
      <c r="BL305" s="23">
        <f t="shared" si="34"/>
        <v>4.2777172092177835</v>
      </c>
      <c r="BM305" s="23">
        <f t="shared" ca="1" si="35"/>
        <v>2.9538757767973194</v>
      </c>
      <c r="BN305" s="22">
        <f t="shared" si="36"/>
        <v>2.8551569601030486</v>
      </c>
      <c r="BO305" s="21"/>
      <c r="BP305" s="2"/>
    </row>
    <row r="306" spans="1:68" x14ac:dyDescent="0.2">
      <c r="A306">
        <v>14.65</v>
      </c>
      <c r="B306">
        <v>2.2000000000000002</v>
      </c>
      <c r="C306">
        <v>1.3188599999999999</v>
      </c>
      <c r="D306">
        <v>-0.18798000000000001</v>
      </c>
      <c r="E306">
        <v>7.3359999999999995E-2</v>
      </c>
      <c r="F306">
        <v>1.9472</v>
      </c>
      <c r="G306">
        <v>1.8237300000000001</v>
      </c>
      <c r="H306" s="21"/>
      <c r="I306" s="17">
        <f t="shared" si="30"/>
        <v>48.064304461942257</v>
      </c>
      <c r="J306" s="16">
        <f t="shared" si="31"/>
        <v>-47.76430446194226</v>
      </c>
      <c r="K306" s="10">
        <v>120</v>
      </c>
      <c r="L306" s="16">
        <v>5165.6824146981826</v>
      </c>
      <c r="M306" s="16">
        <v>2176.7060367454042</v>
      </c>
      <c r="N306" s="16">
        <v>20.827865266841641</v>
      </c>
      <c r="O306" s="16">
        <v>20.22354048964219</v>
      </c>
      <c r="P306" s="16">
        <v>20.442427409550742</v>
      </c>
      <c r="Q306" s="16">
        <v>0.64009529524723952</v>
      </c>
      <c r="R306" s="16">
        <v>3.1312098236835895</v>
      </c>
      <c r="S306" s="16">
        <v>15.200480549204981</v>
      </c>
      <c r="T306" s="20" t="s">
        <v>122</v>
      </c>
      <c r="U306" s="10">
        <v>5</v>
      </c>
      <c r="V306" s="20" t="s">
        <v>143</v>
      </c>
      <c r="W306" s="10">
        <v>4</v>
      </c>
      <c r="X306" s="20" t="s">
        <v>143</v>
      </c>
      <c r="Y306" s="10">
        <v>4</v>
      </c>
      <c r="Z306" s="20" t="s">
        <v>123</v>
      </c>
      <c r="AA306" s="15">
        <v>4</v>
      </c>
      <c r="AB306" s="11">
        <v>38.878009359831388</v>
      </c>
      <c r="AC306" s="10">
        <v>54.053759745784632</v>
      </c>
      <c r="AD306" s="19">
        <v>7.06823089438398</v>
      </c>
      <c r="AE306" s="12">
        <v>2022.3540489642189</v>
      </c>
      <c r="AF306" s="10">
        <v>2065.7140166863774</v>
      </c>
      <c r="AG306" s="10">
        <v>1362.8284939700495</v>
      </c>
      <c r="AH306" s="10">
        <v>0</v>
      </c>
      <c r="AI306" s="10">
        <v>3.1936537514550496</v>
      </c>
      <c r="AJ306" s="10"/>
      <c r="AK306" s="10"/>
      <c r="AL306" s="10"/>
      <c r="AM306" s="10"/>
      <c r="AN306" s="10">
        <v>10.111770244821095</v>
      </c>
      <c r="AO306" s="10">
        <v>5.7016036005356892</v>
      </c>
      <c r="AP306" s="10">
        <v>10.539799457790346</v>
      </c>
      <c r="AQ306" s="10">
        <v>114.66</v>
      </c>
      <c r="AR306" s="10"/>
      <c r="AS306" s="10"/>
      <c r="AT306" s="10">
        <v>4.4511189824223969</v>
      </c>
      <c r="AU306" s="10">
        <v>1</v>
      </c>
      <c r="AV306" s="16"/>
      <c r="AW306" s="19">
        <v>309.85710250295659</v>
      </c>
      <c r="AX306" s="1" t="s">
        <v>120</v>
      </c>
      <c r="AY306" s="23">
        <v>47.764304461942302</v>
      </c>
      <c r="AZ306" s="18">
        <v>0</v>
      </c>
      <c r="BA306" s="18">
        <v>100</v>
      </c>
      <c r="BB306" s="18">
        <v>0</v>
      </c>
      <c r="BC306" s="18">
        <v>0</v>
      </c>
      <c r="BD306" s="18">
        <v>100</v>
      </c>
      <c r="BE306" s="18">
        <v>0</v>
      </c>
      <c r="BF306" s="24">
        <v>38.878009359831388</v>
      </c>
      <c r="BG306" s="24">
        <v>54.053759745784632</v>
      </c>
      <c r="BH306" s="24">
        <v>7.06823089438398</v>
      </c>
      <c r="BI306" s="21"/>
      <c r="BJ306" s="25">
        <f t="shared" ca="1" si="32"/>
        <v>0.99461963281286692</v>
      </c>
      <c r="BK306" s="24">
        <f t="shared" ca="1" si="33"/>
        <v>16.412067192411541</v>
      </c>
      <c r="BL306" s="23">
        <f t="shared" si="34"/>
        <v>3.5840432583389386</v>
      </c>
      <c r="BM306" s="23">
        <f t="shared" ca="1" si="35"/>
        <v>2.8692662842863159</v>
      </c>
      <c r="BN306" s="22">
        <f t="shared" si="36"/>
        <v>2.7779314366865298</v>
      </c>
      <c r="BO306" s="21"/>
      <c r="BP306" s="2"/>
    </row>
    <row r="307" spans="1:68" x14ac:dyDescent="0.2">
      <c r="A307">
        <v>14.7</v>
      </c>
      <c r="B307">
        <v>2.2000000000000002</v>
      </c>
      <c r="C307">
        <v>1.3238799999999999</v>
      </c>
      <c r="D307">
        <v>-0.19205</v>
      </c>
      <c r="E307">
        <v>7.3209999999999997E-2</v>
      </c>
      <c r="F307">
        <v>1.9490499999999999</v>
      </c>
      <c r="G307">
        <v>1.82605</v>
      </c>
      <c r="H307" s="21"/>
      <c r="I307" s="17">
        <f t="shared" si="30"/>
        <v>48.228346456692911</v>
      </c>
      <c r="J307" s="16">
        <f t="shared" si="31"/>
        <v>-47.928346456692914</v>
      </c>
      <c r="K307" s="10">
        <v>120</v>
      </c>
      <c r="L307" s="16">
        <v>5185.3674540682614</v>
      </c>
      <c r="M307" s="16">
        <v>2186.1548556430416</v>
      </c>
      <c r="N307" s="16">
        <v>20.898950131233594</v>
      </c>
      <c r="O307" s="16">
        <v>21.594350282485888</v>
      </c>
      <c r="P307" s="16">
        <v>21.812574176586963</v>
      </c>
      <c r="Q307" s="16">
        <v>0.61459673547767646</v>
      </c>
      <c r="R307" s="16">
        <v>2.8176258817602933</v>
      </c>
      <c r="S307" s="16">
        <v>15.154437090352385</v>
      </c>
      <c r="T307" s="20" t="s">
        <v>122</v>
      </c>
      <c r="U307" s="10">
        <v>5</v>
      </c>
      <c r="V307" s="20" t="s">
        <v>143</v>
      </c>
      <c r="W307" s="10">
        <v>4</v>
      </c>
      <c r="X307" s="20" t="s">
        <v>143</v>
      </c>
      <c r="Y307" s="10">
        <v>4</v>
      </c>
      <c r="Z307" s="20" t="s">
        <v>123</v>
      </c>
      <c r="AA307" s="15">
        <v>4</v>
      </c>
      <c r="AB307" s="11">
        <v>30.313869934326156</v>
      </c>
      <c r="AC307" s="10">
        <v>59.176830080582072</v>
      </c>
      <c r="AD307" s="19">
        <v>10.509299985091772</v>
      </c>
      <c r="AE307" s="12">
        <v>2159.4350282485889</v>
      </c>
      <c r="AF307" s="10">
        <v>2225.7498104923984</v>
      </c>
      <c r="AG307" s="10">
        <v>1454.1716117724643</v>
      </c>
      <c r="AH307" s="10">
        <v>0</v>
      </c>
      <c r="AI307" s="10">
        <v>3.5490872172683785</v>
      </c>
      <c r="AJ307" s="10"/>
      <c r="AK307" s="10"/>
      <c r="AL307" s="10"/>
      <c r="AM307" s="10"/>
      <c r="AN307" s="10">
        <v>10.797175141242944</v>
      </c>
      <c r="AO307" s="10">
        <v>5.9242633743311481</v>
      </c>
      <c r="AP307" s="10">
        <v>11.179201282407249</v>
      </c>
      <c r="AQ307" s="10">
        <v>114.66</v>
      </c>
      <c r="AR307" s="10"/>
      <c r="AS307" s="10"/>
      <c r="AT307" s="10">
        <v>4.7919375582783337</v>
      </c>
      <c r="AU307" s="10">
        <v>1</v>
      </c>
      <c r="AV307" s="16"/>
      <c r="AW307" s="19">
        <v>333.86247157385975</v>
      </c>
      <c r="AX307" s="1" t="s">
        <v>120</v>
      </c>
      <c r="AY307" s="23">
        <v>47.9283464566929</v>
      </c>
      <c r="AZ307" s="18">
        <v>0</v>
      </c>
      <c r="BA307" s="18">
        <v>100</v>
      </c>
      <c r="BB307" s="18">
        <v>0</v>
      </c>
      <c r="BC307" s="18">
        <v>0</v>
      </c>
      <c r="BD307" s="18">
        <v>100</v>
      </c>
      <c r="BE307" s="18">
        <v>0</v>
      </c>
      <c r="BF307" s="24">
        <v>30.313869934326156</v>
      </c>
      <c r="BG307" s="24">
        <v>59.176830080582072</v>
      </c>
      <c r="BH307" s="24">
        <v>10.509299985091772</v>
      </c>
      <c r="BI307" s="21"/>
      <c r="BJ307" s="25">
        <f t="shared" ca="1" si="32"/>
        <v>0.97413290582000789</v>
      </c>
      <c r="BK307" s="24">
        <f t="shared" ca="1" si="33"/>
        <v>17.597265223558711</v>
      </c>
      <c r="BL307" s="23">
        <f t="shared" si="34"/>
        <v>3.1977119593414516</v>
      </c>
      <c r="BM307" s="23">
        <f t="shared" ca="1" si="35"/>
        <v>2.8149093948735886</v>
      </c>
      <c r="BN307" s="22">
        <f t="shared" si="36"/>
        <v>2.7275317293288488</v>
      </c>
      <c r="BO307" s="21"/>
      <c r="BP307" s="2"/>
    </row>
    <row r="308" spans="1:68" x14ac:dyDescent="0.2">
      <c r="A308">
        <v>14.75</v>
      </c>
      <c r="B308">
        <v>2.2000000000000002</v>
      </c>
      <c r="C308">
        <v>1.3219000000000001</v>
      </c>
      <c r="D308">
        <v>-0.22781000000000001</v>
      </c>
      <c r="E308">
        <v>7.3179999999999995E-2</v>
      </c>
      <c r="F308">
        <v>1.94675</v>
      </c>
      <c r="G308">
        <v>1.8253299999999999</v>
      </c>
      <c r="H308" s="21"/>
      <c r="I308" s="17">
        <f t="shared" si="30"/>
        <v>48.392388451443566</v>
      </c>
      <c r="J308" s="16">
        <f t="shared" si="31"/>
        <v>-48.092388451443568</v>
      </c>
      <c r="K308" s="10">
        <v>120</v>
      </c>
      <c r="L308" s="16">
        <v>5205.0524934383402</v>
      </c>
      <c r="M308" s="16">
        <v>2195.6036745406791</v>
      </c>
      <c r="N308" s="16">
        <v>20.970034995625543</v>
      </c>
      <c r="O308" s="16">
        <v>21.053672316384226</v>
      </c>
      <c r="P308" s="16">
        <v>21.271763605323805</v>
      </c>
      <c r="Q308" s="16">
        <v>0.3905602496399424</v>
      </c>
      <c r="R308" s="16">
        <v>1.8360501596689176</v>
      </c>
      <c r="S308" s="16">
        <v>15.145228398581862</v>
      </c>
      <c r="T308" s="20" t="s">
        <v>122</v>
      </c>
      <c r="U308" s="10">
        <v>5</v>
      </c>
      <c r="V308" s="20" t="s">
        <v>143</v>
      </c>
      <c r="W308" s="10">
        <v>4</v>
      </c>
      <c r="X308" s="20" t="s">
        <v>143</v>
      </c>
      <c r="Y308" s="10">
        <v>4</v>
      </c>
      <c r="Z308" s="20" t="s">
        <v>123</v>
      </c>
      <c r="AA308" s="15">
        <v>4</v>
      </c>
      <c r="AB308" s="11">
        <v>14.523801420354886</v>
      </c>
      <c r="AC308" s="10">
        <v>62.160563014788991</v>
      </c>
      <c r="AD308" s="19">
        <v>23.31563556485612</v>
      </c>
      <c r="AE308" s="12">
        <v>2105.3672316384227</v>
      </c>
      <c r="AF308" s="10">
        <v>2160.967093910258</v>
      </c>
      <c r="AG308" s="10">
        <v>1418.1175736882537</v>
      </c>
      <c r="AH308" s="10">
        <v>0</v>
      </c>
      <c r="AI308" s="10">
        <v>5.4464742955623997</v>
      </c>
      <c r="AJ308" s="10"/>
      <c r="AK308" s="10"/>
      <c r="AL308" s="10"/>
      <c r="AM308" s="10"/>
      <c r="AN308" s="10">
        <v>10.526836158192113</v>
      </c>
      <c r="AO308" s="10">
        <v>5.510031672056412</v>
      </c>
      <c r="AP308" s="10">
        <v>10.926823015817776</v>
      </c>
      <c r="AQ308" s="10">
        <v>114.66</v>
      </c>
      <c r="AR308" s="10"/>
      <c r="AS308" s="10"/>
      <c r="AT308" s="10">
        <v>4.6245091071675501</v>
      </c>
      <c r="AU308" s="10">
        <v>1</v>
      </c>
      <c r="AV308" s="16"/>
      <c r="AW308" s="19">
        <v>324.1450640865387</v>
      </c>
      <c r="AX308" s="1" t="s">
        <v>120</v>
      </c>
      <c r="AY308" s="23">
        <v>48.092388451443597</v>
      </c>
      <c r="AZ308" s="18">
        <v>0</v>
      </c>
      <c r="BA308" s="18">
        <v>100</v>
      </c>
      <c r="BB308" s="18">
        <v>0</v>
      </c>
      <c r="BC308" s="18">
        <v>0</v>
      </c>
      <c r="BD308" s="18">
        <v>100</v>
      </c>
      <c r="BE308" s="18">
        <v>0</v>
      </c>
      <c r="BF308" s="24">
        <v>14.523801420354886</v>
      </c>
      <c r="BG308" s="24">
        <v>62.160563014788991</v>
      </c>
      <c r="BH308" s="24">
        <v>23.31563556485612</v>
      </c>
      <c r="BI308" s="21"/>
      <c r="BJ308" s="25">
        <f t="shared" ca="1" si="32"/>
        <v>0.93718312202206311</v>
      </c>
      <c r="BK308" s="24">
        <f t="shared" ca="1" si="33"/>
        <v>17.043491831808364</v>
      </c>
      <c r="BL308" s="23">
        <f t="shared" si="34"/>
        <v>2.0919989506691525</v>
      </c>
      <c r="BM308" s="23">
        <f t="shared" ca="1" si="35"/>
        <v>2.7173423826128671</v>
      </c>
      <c r="BN308" s="22">
        <f t="shared" si="36"/>
        <v>2.6267812708846487</v>
      </c>
      <c r="BO308" s="21"/>
      <c r="BP308" s="2"/>
    </row>
    <row r="309" spans="1:68" x14ac:dyDescent="0.2">
      <c r="A309">
        <v>14.8</v>
      </c>
      <c r="B309">
        <v>2.2000000000000002</v>
      </c>
      <c r="C309">
        <v>1.3146899999999999</v>
      </c>
      <c r="D309">
        <v>-0.22982</v>
      </c>
      <c r="E309">
        <v>7.3160000000000003E-2</v>
      </c>
      <c r="F309">
        <v>1.9450499999999999</v>
      </c>
      <c r="G309">
        <v>1.82165</v>
      </c>
      <c r="I309" s="17">
        <f t="shared" si="30"/>
        <v>48.556430446194227</v>
      </c>
      <c r="J309" s="16">
        <f t="shared" si="31"/>
        <v>-48.25643044619423</v>
      </c>
      <c r="K309" s="10">
        <v>120</v>
      </c>
      <c r="L309" s="16">
        <v>5224.7375328084199</v>
      </c>
      <c r="M309" s="16">
        <v>2205.052493438317</v>
      </c>
      <c r="N309" s="16">
        <v>21.041119860017499</v>
      </c>
      <c r="O309" s="16">
        <v>19.084839924670437</v>
      </c>
      <c r="P309" s="16">
        <v>19.302842810169018</v>
      </c>
      <c r="Q309" s="16">
        <v>0.3779675948151705</v>
      </c>
      <c r="R309" s="16">
        <v>1.9580929013007953</v>
      </c>
      <c r="S309" s="16">
        <v>15.139089270734853</v>
      </c>
      <c r="T309" s="20" t="s">
        <v>122</v>
      </c>
      <c r="U309" s="10">
        <v>5</v>
      </c>
      <c r="V309" s="20" t="s">
        <v>143</v>
      </c>
      <c r="W309" s="10">
        <v>4</v>
      </c>
      <c r="X309" s="20" t="s">
        <v>143</v>
      </c>
      <c r="Y309" s="10">
        <v>4</v>
      </c>
      <c r="Z309" s="20" t="s">
        <v>123</v>
      </c>
      <c r="AA309" s="15">
        <v>4</v>
      </c>
      <c r="AB309" s="11">
        <v>18.051182095602726</v>
      </c>
      <c r="AC309" s="10">
        <v>62.632968646023151</v>
      </c>
      <c r="AD309" s="19">
        <v>19.315849258374122</v>
      </c>
      <c r="AE309" s="12">
        <v>1908.4839924670437</v>
      </c>
      <c r="AF309" s="10">
        <v>1928.1714098114549</v>
      </c>
      <c r="AG309" s="10">
        <v>1286.8561873446013</v>
      </c>
      <c r="AH309" s="10">
        <v>0</v>
      </c>
      <c r="AI309" s="10">
        <v>5.1070099857656528</v>
      </c>
      <c r="AJ309" s="10"/>
      <c r="AK309" s="10"/>
      <c r="AL309" s="10"/>
      <c r="AM309" s="10"/>
      <c r="AN309" s="10">
        <v>9.5424199623352184</v>
      </c>
      <c r="AO309" s="10">
        <v>5.1435981505958228</v>
      </c>
      <c r="AP309" s="10">
        <v>10.007993311412209</v>
      </c>
      <c r="AQ309" s="10">
        <v>114.66</v>
      </c>
      <c r="AR309" s="10"/>
      <c r="AS309" s="10"/>
      <c r="AT309" s="10">
        <v>4.0843280129301434</v>
      </c>
      <c r="AU309" s="10">
        <v>1</v>
      </c>
      <c r="AV309" s="16"/>
      <c r="AW309" s="19">
        <v>289.22571147171823</v>
      </c>
      <c r="AX309" s="1" t="s">
        <v>120</v>
      </c>
      <c r="AY309" s="23">
        <v>48.256430446194202</v>
      </c>
      <c r="AZ309" s="18">
        <v>0</v>
      </c>
      <c r="BA309" s="18">
        <v>100</v>
      </c>
      <c r="BB309" s="18">
        <v>0</v>
      </c>
      <c r="BC309" s="18">
        <v>0</v>
      </c>
      <c r="BD309" s="18">
        <v>100</v>
      </c>
      <c r="BE309" s="18">
        <v>0</v>
      </c>
      <c r="BF309" s="24">
        <v>18.051182095602726</v>
      </c>
      <c r="BG309" s="24">
        <v>62.632968646023151</v>
      </c>
      <c r="BH309" s="24">
        <v>19.315849258374122</v>
      </c>
      <c r="BI309" s="21"/>
      <c r="BJ309" s="25">
        <f t="shared" ca="1" si="32"/>
        <v>0.96078871925107945</v>
      </c>
      <c r="BK309" s="24">
        <f t="shared" ca="1" si="33"/>
        <v>15.161758812456233</v>
      </c>
      <c r="BL309" s="23">
        <f t="shared" si="34"/>
        <v>2.2645707594888287</v>
      </c>
      <c r="BM309" s="23">
        <f t="shared" ca="1" si="35"/>
        <v>2.7787133782969256</v>
      </c>
      <c r="BN309" s="22">
        <f t="shared" si="36"/>
        <v>2.67737668217362</v>
      </c>
      <c r="BO309" s="21"/>
      <c r="BP309" s="2"/>
    </row>
    <row r="310" spans="1:68" x14ac:dyDescent="0.2">
      <c r="A310">
        <v>14.85</v>
      </c>
      <c r="B310">
        <v>2.2000000000000002</v>
      </c>
      <c r="C310">
        <v>1.30918</v>
      </c>
      <c r="D310">
        <v>-0.23308000000000001</v>
      </c>
      <c r="E310">
        <v>7.3169999999999999E-2</v>
      </c>
      <c r="F310">
        <v>1.9471499999999999</v>
      </c>
      <c r="G310">
        <v>1.82633</v>
      </c>
      <c r="I310" s="17">
        <f t="shared" si="30"/>
        <v>48.720472440944881</v>
      </c>
      <c r="J310" s="16">
        <f t="shared" si="31"/>
        <v>-48.420472440944884</v>
      </c>
      <c r="K310" s="10">
        <v>120</v>
      </c>
      <c r="L310" s="16">
        <v>5244.4225721784987</v>
      </c>
      <c r="M310" s="16">
        <v>2214.5013123359549</v>
      </c>
      <c r="N310" s="16">
        <v>21.112204724409448</v>
      </c>
      <c r="O310" s="16">
        <v>17.580225988700594</v>
      </c>
      <c r="P310" s="16">
        <v>17.798273075919674</v>
      </c>
      <c r="Q310" s="16">
        <v>0.35754368698991845</v>
      </c>
      <c r="R310" s="16">
        <v>2.0088672955223967</v>
      </c>
      <c r="S310" s="16">
        <v>15.142158834658357</v>
      </c>
      <c r="T310" s="20" t="s">
        <v>122</v>
      </c>
      <c r="U310" s="10">
        <v>5</v>
      </c>
      <c r="V310" s="20" t="s">
        <v>143</v>
      </c>
      <c r="W310" s="10">
        <v>4</v>
      </c>
      <c r="X310" s="20" t="s">
        <v>143</v>
      </c>
      <c r="Y310" s="10">
        <v>4</v>
      </c>
      <c r="Z310" s="20" t="s">
        <v>123</v>
      </c>
      <c r="AA310" s="15">
        <v>4</v>
      </c>
      <c r="AB310" s="11">
        <v>20.526640196800749</v>
      </c>
      <c r="AC310" s="10">
        <v>62.469053422946502</v>
      </c>
      <c r="AD310" s="19">
        <v>17.004306380252746</v>
      </c>
      <c r="AE310" s="12">
        <v>1758.0225988700593</v>
      </c>
      <c r="AF310" s="10">
        <v>1750.0052622897624</v>
      </c>
      <c r="AG310" s="10">
        <v>1186.5515383946449</v>
      </c>
      <c r="AH310" s="10">
        <v>0</v>
      </c>
      <c r="AI310" s="10">
        <v>4.9779296135136422</v>
      </c>
      <c r="AJ310" s="10"/>
      <c r="AK310" s="10"/>
      <c r="AL310" s="10"/>
      <c r="AM310" s="10"/>
      <c r="AN310" s="10">
        <v>8.7901129943502969</v>
      </c>
      <c r="AO310" s="10">
        <v>4.8446544148118269</v>
      </c>
      <c r="AP310" s="10">
        <v>9.3058607687625141</v>
      </c>
      <c r="AQ310" s="10">
        <v>114.66</v>
      </c>
      <c r="AR310" s="10"/>
      <c r="AS310" s="10"/>
      <c r="AT310" s="10">
        <v>3.6724008601467175</v>
      </c>
      <c r="AU310" s="10">
        <v>1</v>
      </c>
      <c r="AV310" s="16"/>
      <c r="AW310" s="19">
        <v>262.50078934346436</v>
      </c>
      <c r="AX310" s="1" t="s">
        <v>120</v>
      </c>
      <c r="AY310" s="23">
        <v>48.420472440944899</v>
      </c>
      <c r="AZ310" s="18">
        <v>0</v>
      </c>
      <c r="BA310" s="18">
        <v>100</v>
      </c>
      <c r="BB310" s="18">
        <v>0</v>
      </c>
      <c r="BC310" s="18">
        <v>0</v>
      </c>
      <c r="BD310" s="18">
        <v>100</v>
      </c>
      <c r="BE310" s="18">
        <v>0</v>
      </c>
      <c r="BF310" s="24">
        <v>20.526640196800749</v>
      </c>
      <c r="BG310" s="24">
        <v>62.469053422946502</v>
      </c>
      <c r="BH310" s="24">
        <v>17.004306380252746</v>
      </c>
      <c r="BI310" s="21"/>
      <c r="BJ310" s="25">
        <f t="shared" ca="1" si="32"/>
        <v>0.9783613815256782</v>
      </c>
      <c r="BK310" s="24">
        <f t="shared" ca="1" si="33"/>
        <v>13.719016454544695</v>
      </c>
      <c r="BL310" s="23">
        <f t="shared" si="34"/>
        <v>2.3559714762726567</v>
      </c>
      <c r="BM310" s="23">
        <f t="shared" ca="1" si="35"/>
        <v>2.824249899035006</v>
      </c>
      <c r="BN310" s="22">
        <f t="shared" si="36"/>
        <v>2.7127628403652695</v>
      </c>
      <c r="BO310" s="21"/>
      <c r="BP310" s="2"/>
    </row>
    <row r="311" spans="1:68" x14ac:dyDescent="0.2">
      <c r="A311">
        <v>14.9</v>
      </c>
      <c r="B311">
        <v>2.2000000000000002</v>
      </c>
      <c r="C311">
        <v>1.3130900000000001</v>
      </c>
      <c r="D311">
        <v>-0.22431000000000001</v>
      </c>
      <c r="E311">
        <v>7.3150000000000007E-2</v>
      </c>
      <c r="F311">
        <v>1.94468</v>
      </c>
      <c r="G311">
        <v>1.8212999999999999</v>
      </c>
      <c r="I311" s="17">
        <f t="shared" si="30"/>
        <v>48.884514435695536</v>
      </c>
      <c r="J311" s="16">
        <f t="shared" si="31"/>
        <v>-48.584514435695539</v>
      </c>
      <c r="K311" s="10">
        <v>120</v>
      </c>
      <c r="L311" s="16">
        <v>5264.1076115485776</v>
      </c>
      <c r="M311" s="16">
        <v>2223.9501312335924</v>
      </c>
      <c r="N311" s="16">
        <v>21.183289588801401</v>
      </c>
      <c r="O311" s="16">
        <v>18.647928436911538</v>
      </c>
      <c r="P311" s="16">
        <v>18.865887120689621</v>
      </c>
      <c r="Q311" s="16">
        <v>0.41248775804128668</v>
      </c>
      <c r="R311" s="16">
        <v>2.1864212130736456</v>
      </c>
      <c r="S311" s="16">
        <v>15.136019706811348</v>
      </c>
      <c r="T311" s="20" t="s">
        <v>122</v>
      </c>
      <c r="U311" s="10">
        <v>5</v>
      </c>
      <c r="V311" s="20" t="s">
        <v>143</v>
      </c>
      <c r="W311" s="10">
        <v>4</v>
      </c>
      <c r="X311" s="20" t="s">
        <v>143</v>
      </c>
      <c r="Y311" s="10">
        <v>4</v>
      </c>
      <c r="Z311" s="20" t="s">
        <v>123</v>
      </c>
      <c r="AA311" s="15">
        <v>4</v>
      </c>
      <c r="AB311" s="11">
        <v>22.137735090424243</v>
      </c>
      <c r="AC311" s="10">
        <v>62.187821876905545</v>
      </c>
      <c r="AD311" s="19">
        <v>15.67444303267021</v>
      </c>
      <c r="AE311" s="12">
        <v>1864.7928436911538</v>
      </c>
      <c r="AF311" s="10">
        <v>1874.4489711232811</v>
      </c>
      <c r="AG311" s="10">
        <v>1257.7258080459746</v>
      </c>
      <c r="AH311" s="10">
        <v>0</v>
      </c>
      <c r="AI311" s="10">
        <v>4.5736841282938876</v>
      </c>
      <c r="AJ311" s="10"/>
      <c r="AK311" s="10"/>
      <c r="AL311" s="10"/>
      <c r="AM311" s="10"/>
      <c r="AN311" s="10">
        <v>9.3239642184557692</v>
      </c>
      <c r="AO311" s="10">
        <v>5.1287989845861475</v>
      </c>
      <c r="AP311" s="10">
        <v>9.8040806563218226</v>
      </c>
      <c r="AQ311" s="10">
        <v>114.66</v>
      </c>
      <c r="AR311" s="10"/>
      <c r="AS311" s="10"/>
      <c r="AT311" s="10">
        <v>3.9293933550267979</v>
      </c>
      <c r="AU311" s="10">
        <v>1</v>
      </c>
      <c r="AV311" s="16"/>
      <c r="AW311" s="19">
        <v>281.16734566849215</v>
      </c>
      <c r="AX311" s="1" t="s">
        <v>120</v>
      </c>
      <c r="AY311" s="23">
        <v>48.584514435695503</v>
      </c>
      <c r="AZ311" s="18">
        <v>0</v>
      </c>
      <c r="BA311" s="18">
        <v>100</v>
      </c>
      <c r="BB311" s="18">
        <v>0</v>
      </c>
      <c r="BC311" s="18">
        <v>0</v>
      </c>
      <c r="BD311" s="18">
        <v>100</v>
      </c>
      <c r="BE311" s="18">
        <v>0</v>
      </c>
      <c r="BF311" s="24">
        <v>22.137735090424243</v>
      </c>
      <c r="BG311" s="24">
        <v>62.187821876905545</v>
      </c>
      <c r="BH311" s="24">
        <v>15.67444303267021</v>
      </c>
      <c r="BI311" s="21"/>
      <c r="BJ311" s="25">
        <f t="shared" ca="1" si="32"/>
        <v>0.97710934157421026</v>
      </c>
      <c r="BK311" s="24">
        <f t="shared" ca="1" si="33"/>
        <v>14.61510404929742</v>
      </c>
      <c r="BL311" s="23">
        <f t="shared" si="34"/>
        <v>2.5409140899722118</v>
      </c>
      <c r="BM311" s="23">
        <f t="shared" ca="1" si="35"/>
        <v>2.8203777525130689</v>
      </c>
      <c r="BN311" s="22">
        <f t="shared" si="36"/>
        <v>2.7128436923206696</v>
      </c>
      <c r="BO311" s="21"/>
      <c r="BP311" s="2"/>
    </row>
    <row r="312" spans="1:68" x14ac:dyDescent="0.2">
      <c r="A312">
        <v>14.95</v>
      </c>
      <c r="B312">
        <v>2.2000000000000002</v>
      </c>
      <c r="C312">
        <v>1.3127599999999999</v>
      </c>
      <c r="D312">
        <v>-0.20812</v>
      </c>
      <c r="E312">
        <v>7.3150000000000007E-2</v>
      </c>
      <c r="F312">
        <v>1.94848</v>
      </c>
      <c r="G312">
        <v>1.82328</v>
      </c>
      <c r="I312" s="17">
        <f t="shared" si="30"/>
        <v>49.04855643044619</v>
      </c>
      <c r="J312" s="16">
        <f t="shared" si="31"/>
        <v>-48.748556430446193</v>
      </c>
      <c r="K312" s="10">
        <v>120</v>
      </c>
      <c r="L312" s="16">
        <v>5283.7926509186564</v>
      </c>
      <c r="M312" s="16">
        <v>2233.3989501312299</v>
      </c>
      <c r="N312" s="16">
        <v>21.25437445319335</v>
      </c>
      <c r="O312" s="16">
        <v>18.557815442561211</v>
      </c>
      <c r="P312" s="16">
        <v>18.775774126339293</v>
      </c>
      <c r="Q312" s="16">
        <v>0.51391814690350457</v>
      </c>
      <c r="R312" s="16">
        <v>2.7371342637881586</v>
      </c>
      <c r="S312" s="16">
        <v>15.136019706811348</v>
      </c>
      <c r="T312" s="20" t="s">
        <v>122</v>
      </c>
      <c r="U312" s="10">
        <v>5</v>
      </c>
      <c r="V312" s="20" t="s">
        <v>143</v>
      </c>
      <c r="W312" s="10">
        <v>4</v>
      </c>
      <c r="X312" s="20" t="s">
        <v>143</v>
      </c>
      <c r="Y312" s="10">
        <v>4</v>
      </c>
      <c r="Z312" s="20" t="s">
        <v>123</v>
      </c>
      <c r="AA312" s="15">
        <v>4</v>
      </c>
      <c r="AB312" s="11">
        <v>32.631781609080633</v>
      </c>
      <c r="AC312" s="10">
        <v>57.951414216180694</v>
      </c>
      <c r="AD312" s="19">
        <v>9.4168041747386688</v>
      </c>
      <c r="AE312" s="12">
        <v>1855.7815442561212</v>
      </c>
      <c r="AF312" s="10">
        <v>1862.6894988838262</v>
      </c>
      <c r="AG312" s="10">
        <v>1251.7182750892862</v>
      </c>
      <c r="AH312" s="10">
        <v>0</v>
      </c>
      <c r="AI312" s="10">
        <v>3.6534561465611586</v>
      </c>
      <c r="AJ312" s="10"/>
      <c r="AK312" s="10"/>
      <c r="AL312" s="10"/>
      <c r="AM312" s="10"/>
      <c r="AN312" s="10">
        <v>9.2789077212806053</v>
      </c>
      <c r="AO312" s="10">
        <v>5.2636763891998477</v>
      </c>
      <c r="AP312" s="10">
        <v>9.762027925625004</v>
      </c>
      <c r="AQ312" s="10">
        <v>114.66</v>
      </c>
      <c r="AR312" s="10"/>
      <c r="AS312" s="10"/>
      <c r="AT312" s="10">
        <v>3.886095292934157</v>
      </c>
      <c r="AU312" s="10">
        <v>1</v>
      </c>
      <c r="AV312" s="16"/>
      <c r="AW312" s="19">
        <v>279.40342483257393</v>
      </c>
      <c r="AX312" s="1" t="s">
        <v>120</v>
      </c>
      <c r="AY312" s="23">
        <v>48.7485564304462</v>
      </c>
      <c r="AZ312" s="18">
        <v>0</v>
      </c>
      <c r="BA312" s="18">
        <v>100</v>
      </c>
      <c r="BB312" s="18">
        <v>0</v>
      </c>
      <c r="BC312" s="18">
        <v>0</v>
      </c>
      <c r="BD312" s="18">
        <v>100</v>
      </c>
      <c r="BE312" s="18">
        <v>0</v>
      </c>
      <c r="BF312" s="24">
        <v>32.631781609080633</v>
      </c>
      <c r="BG312" s="24">
        <v>57.951414216180694</v>
      </c>
      <c r="BH312" s="24">
        <v>9.4168041747386688</v>
      </c>
      <c r="BI312" s="21"/>
      <c r="BJ312" s="25">
        <f t="shared" ca="1" si="32"/>
        <v>1</v>
      </c>
      <c r="BK312" s="24">
        <f t="shared" ca="1" si="33"/>
        <v>14.447824290355266</v>
      </c>
      <c r="BL312" s="23">
        <f t="shared" si="34"/>
        <v>3.1853355606516045</v>
      </c>
      <c r="BM312" s="23">
        <f t="shared" ca="1" si="35"/>
        <v>2.8820611588178209</v>
      </c>
      <c r="BN312" s="22">
        <f t="shared" si="36"/>
        <v>2.7717533914926862</v>
      </c>
      <c r="BO312" s="21"/>
      <c r="BP312" s="2"/>
    </row>
    <row r="313" spans="1:68" x14ac:dyDescent="0.2">
      <c r="A313">
        <v>15</v>
      </c>
      <c r="B313">
        <v>2.2000000000000002</v>
      </c>
      <c r="C313">
        <v>1.31562</v>
      </c>
      <c r="D313">
        <v>-0.19055</v>
      </c>
      <c r="E313">
        <v>7.3109999999999994E-2</v>
      </c>
      <c r="F313">
        <v>1.94163</v>
      </c>
      <c r="G313">
        <v>1.8163</v>
      </c>
      <c r="I313" s="17">
        <f t="shared" si="30"/>
        <v>49.212598425196845</v>
      </c>
      <c r="J313" s="16">
        <f t="shared" si="31"/>
        <v>-48.912598425196848</v>
      </c>
      <c r="K313" s="10">
        <v>120</v>
      </c>
      <c r="L313" s="16">
        <v>5303.4776902887352</v>
      </c>
      <c r="M313" s="16">
        <v>2242.8477690288673</v>
      </c>
      <c r="N313" s="16">
        <v>21.325459317585299</v>
      </c>
      <c r="O313" s="16">
        <v>19.338794726930345</v>
      </c>
      <c r="P313" s="16">
        <v>19.556576603826436</v>
      </c>
      <c r="Q313" s="16">
        <v>0.62399423907825258</v>
      </c>
      <c r="R313" s="16">
        <v>3.1907130359214402</v>
      </c>
      <c r="S313" s="16">
        <v>15.123741451117318</v>
      </c>
      <c r="T313" s="20" t="s">
        <v>122</v>
      </c>
      <c r="U313" s="10">
        <v>5</v>
      </c>
      <c r="V313" s="20" t="s">
        <v>143</v>
      </c>
      <c r="W313" s="10">
        <v>4</v>
      </c>
      <c r="X313" s="20" t="s">
        <v>143</v>
      </c>
      <c r="Y313" s="10">
        <v>4</v>
      </c>
      <c r="Z313" s="20" t="s">
        <v>123</v>
      </c>
      <c r="AA313" s="15">
        <v>4</v>
      </c>
      <c r="AB313" s="11">
        <v>41.51900579761319</v>
      </c>
      <c r="AC313" s="10">
        <v>52.189467991810474</v>
      </c>
      <c r="AD313" s="19">
        <v>6.2915262105763343</v>
      </c>
      <c r="AE313" s="12">
        <v>1933.8794726930344</v>
      </c>
      <c r="AF313" s="10">
        <v>1953.3906703899561</v>
      </c>
      <c r="AG313" s="10">
        <v>1303.7717735884291</v>
      </c>
      <c r="AH313" s="10">
        <v>0</v>
      </c>
      <c r="AI313" s="10">
        <v>3.1340956981774197</v>
      </c>
      <c r="AJ313" s="10"/>
      <c r="AK313" s="10"/>
      <c r="AL313" s="10"/>
      <c r="AM313" s="10"/>
      <c r="AN313" s="10">
        <v>9.6693973634651726</v>
      </c>
      <c r="AO313" s="10">
        <v>5.5541736314281858</v>
      </c>
      <c r="AP313" s="10">
        <v>10.126402415119003</v>
      </c>
      <c r="AQ313" s="10">
        <v>114.66</v>
      </c>
      <c r="AR313" s="10"/>
      <c r="AS313" s="10"/>
      <c r="AT313" s="10">
        <v>4.0668720736012292</v>
      </c>
      <c r="AU313" s="10">
        <v>1</v>
      </c>
      <c r="AV313" s="16"/>
      <c r="AW313" s="19">
        <v>293.00860055849341</v>
      </c>
      <c r="AX313" s="1" t="s">
        <v>120</v>
      </c>
      <c r="AY313" s="23">
        <v>48.912598425196798</v>
      </c>
      <c r="AZ313" s="18">
        <v>0</v>
      </c>
      <c r="BA313" s="18">
        <v>100</v>
      </c>
      <c r="BB313" s="18">
        <v>0</v>
      </c>
      <c r="BC313" s="18">
        <v>0</v>
      </c>
      <c r="BD313" s="18">
        <v>100</v>
      </c>
      <c r="BE313" s="18">
        <v>0</v>
      </c>
      <c r="BF313" s="24">
        <v>41.51900579761319</v>
      </c>
      <c r="BG313" s="24">
        <v>52.189467991810474</v>
      </c>
      <c r="BH313" s="24">
        <v>6.2915262105763343</v>
      </c>
      <c r="BI313" s="21"/>
      <c r="BJ313" s="25">
        <f t="shared" ca="1" si="32"/>
        <v>1</v>
      </c>
      <c r="BK313" s="24">
        <f t="shared" ca="1" si="33"/>
        <v>15.074440621533316</v>
      </c>
      <c r="BL313" s="23">
        <f t="shared" si="34"/>
        <v>3.6912169639591994</v>
      </c>
      <c r="BM313" s="23">
        <f t="shared" ca="1" si="35"/>
        <v>2.906223228783523</v>
      </c>
      <c r="BN313" s="22">
        <f t="shared" si="36"/>
        <v>2.7981176543325383</v>
      </c>
      <c r="BO313" s="21"/>
      <c r="BP313" s="2"/>
    </row>
    <row r="314" spans="1:68" x14ac:dyDescent="0.2">
      <c r="A314">
        <v>15.05</v>
      </c>
      <c r="B314">
        <v>2.2000000000000002</v>
      </c>
      <c r="C314">
        <v>1.38981</v>
      </c>
      <c r="D314">
        <v>-0.20337</v>
      </c>
      <c r="E314">
        <v>7.3160000000000003E-2</v>
      </c>
      <c r="F314">
        <v>1.9472799999999999</v>
      </c>
      <c r="G314">
        <v>1.819</v>
      </c>
      <c r="I314" s="17">
        <f t="shared" si="30"/>
        <v>49.376640419947506</v>
      </c>
      <c r="J314" s="16">
        <f t="shared" si="31"/>
        <v>-49.076640419947509</v>
      </c>
      <c r="K314" s="10">
        <v>120</v>
      </c>
      <c r="L314" s="16">
        <v>5323.1627296588149</v>
      </c>
      <c r="M314" s="16">
        <v>2252.2965879265053</v>
      </c>
      <c r="N314" s="16">
        <v>21.396544181977251</v>
      </c>
      <c r="O314" s="16">
        <v>39.597834274952938</v>
      </c>
      <c r="P314" s="16">
        <v>39.815837160451522</v>
      </c>
      <c r="Q314" s="16">
        <v>0.543676908305329</v>
      </c>
      <c r="R314" s="16">
        <v>1.3654790331656148</v>
      </c>
      <c r="S314" s="16">
        <v>15.139089270734853</v>
      </c>
      <c r="T314" s="20" t="s">
        <v>125</v>
      </c>
      <c r="U314" s="10">
        <v>7</v>
      </c>
      <c r="V314" s="20" t="s">
        <v>141</v>
      </c>
      <c r="W314" s="10">
        <v>5</v>
      </c>
      <c r="X314" s="20" t="s">
        <v>141</v>
      </c>
      <c r="Y314" s="10">
        <v>5</v>
      </c>
      <c r="Z314" s="20" t="s">
        <v>121</v>
      </c>
      <c r="AA314" s="15">
        <v>5</v>
      </c>
      <c r="AB314" s="11">
        <v>3.4549053261765863</v>
      </c>
      <c r="AC314" s="10">
        <v>47.665866943873361</v>
      </c>
      <c r="AD314" s="19">
        <v>48.879227729950053</v>
      </c>
      <c r="AE314" s="12"/>
      <c r="AF314" s="10"/>
      <c r="AG314" s="10"/>
      <c r="AH314" s="10"/>
      <c r="AI314" s="10"/>
      <c r="AJ314" s="10">
        <v>31</v>
      </c>
      <c r="AK314" s="10">
        <v>34.268058848892935</v>
      </c>
      <c r="AL314" s="10">
        <v>35.899443136385443</v>
      </c>
      <c r="AM314" s="10">
        <v>34.953959290112877</v>
      </c>
      <c r="AN314" s="10">
        <v>13.19927809165098</v>
      </c>
      <c r="AO314" s="10">
        <v>6.3248673267735596</v>
      </c>
      <c r="AP314" s="10">
        <v>9.944751148135456</v>
      </c>
      <c r="AQ314" s="10">
        <v>117.845</v>
      </c>
      <c r="AR314" s="10">
        <v>0</v>
      </c>
      <c r="AS314" s="10">
        <v>0</v>
      </c>
      <c r="AT314" s="10">
        <v>0.86651053188865346</v>
      </c>
      <c r="AU314" s="10">
        <v>0.40306864120653801</v>
      </c>
      <c r="AV314" s="16">
        <v>0.21847180177272857</v>
      </c>
      <c r="AW314" s="19">
        <v>99.539592901128799</v>
      </c>
      <c r="AX314" s="1" t="s">
        <v>120</v>
      </c>
      <c r="AY314" s="23">
        <v>49.076640419947502</v>
      </c>
      <c r="AZ314" s="18">
        <v>0</v>
      </c>
      <c r="BA314" s="18">
        <v>0</v>
      </c>
      <c r="BB314" s="18">
        <v>100</v>
      </c>
      <c r="BC314" s="18">
        <v>0</v>
      </c>
      <c r="BD314" s="18">
        <v>100</v>
      </c>
      <c r="BE314" s="18">
        <v>0</v>
      </c>
      <c r="BF314" s="24">
        <v>3.4549053261765863</v>
      </c>
      <c r="BG314" s="24">
        <v>47.665866943873361</v>
      </c>
      <c r="BH314" s="24">
        <v>48.879227729950053</v>
      </c>
      <c r="BI314" s="21"/>
      <c r="BJ314" s="25">
        <f t="shared" ca="1" si="32"/>
        <v>0.81353634085542081</v>
      </c>
      <c r="BK314" s="24">
        <f t="shared" ca="1" si="33"/>
        <v>33.366838593819828</v>
      </c>
      <c r="BL314" s="23">
        <f t="shared" si="34"/>
        <v>1.4632964559860473</v>
      </c>
      <c r="BM314" s="23">
        <f t="shared" ca="1" si="35"/>
        <v>2.3892944340381095</v>
      </c>
      <c r="BN314" s="22">
        <f t="shared" si="36"/>
        <v>2.3299721335637207</v>
      </c>
      <c r="BO314" s="21"/>
      <c r="BP314" s="2"/>
    </row>
    <row r="315" spans="1:68" x14ac:dyDescent="0.2">
      <c r="A315">
        <v>15.1</v>
      </c>
      <c r="B315">
        <v>2.2000000000000002</v>
      </c>
      <c r="C315">
        <v>1.46109</v>
      </c>
      <c r="D315">
        <v>-0.21148</v>
      </c>
      <c r="E315">
        <v>7.3130000000000001E-2</v>
      </c>
      <c r="F315">
        <v>1.9538800000000001</v>
      </c>
      <c r="G315">
        <v>1.8257300000000001</v>
      </c>
      <c r="I315" s="17">
        <f t="shared" si="30"/>
        <v>49.540682414698161</v>
      </c>
      <c r="J315" s="16">
        <f t="shared" si="31"/>
        <v>-49.240682414698163</v>
      </c>
      <c r="K315" s="10">
        <v>120</v>
      </c>
      <c r="L315" s="16">
        <v>5342.8477690288937</v>
      </c>
      <c r="M315" s="16">
        <v>2261.7454068241432</v>
      </c>
      <c r="N315" s="16">
        <v>21.467629046369201</v>
      </c>
      <c r="O315" s="16">
        <v>59.062241054613956</v>
      </c>
      <c r="P315" s="16">
        <v>59.280111334951044</v>
      </c>
      <c r="Q315" s="16">
        <v>0.49286773883821416</v>
      </c>
      <c r="R315" s="16">
        <v>0.83142174962081006</v>
      </c>
      <c r="S315" s="16">
        <v>15.129880578964331</v>
      </c>
      <c r="T315" s="20" t="s">
        <v>125</v>
      </c>
      <c r="U315" s="10">
        <v>8</v>
      </c>
      <c r="V315" s="20" t="s">
        <v>141</v>
      </c>
      <c r="W315" s="10">
        <v>5</v>
      </c>
      <c r="X315" s="20" t="s">
        <v>141</v>
      </c>
      <c r="Y315" s="10">
        <v>5</v>
      </c>
      <c r="Z315" s="20" t="s">
        <v>121</v>
      </c>
      <c r="AA315" s="15">
        <v>5</v>
      </c>
      <c r="AB315" s="11">
        <v>1.0940688702582833</v>
      </c>
      <c r="AC315" s="10">
        <v>29.741059967590601</v>
      </c>
      <c r="AD315" s="19">
        <v>69.164871162151115</v>
      </c>
      <c r="AE315" s="12"/>
      <c r="AF315" s="10"/>
      <c r="AG315" s="10"/>
      <c r="AH315" s="10"/>
      <c r="AI315" s="10"/>
      <c r="AJ315" s="10">
        <v>32.606899725833081</v>
      </c>
      <c r="AK315" s="10">
        <v>36.719365308111676</v>
      </c>
      <c r="AL315" s="10">
        <v>38.810972144333135</v>
      </c>
      <c r="AM315" s="10">
        <v>35.446008350121332</v>
      </c>
      <c r="AN315" s="10">
        <v>14.765560263653489</v>
      </c>
      <c r="AO315" s="10">
        <v>8.7916223972768783</v>
      </c>
      <c r="AP315" s="10">
        <v>14.820027833737761</v>
      </c>
      <c r="AQ315" s="10">
        <v>121.03</v>
      </c>
      <c r="AR315" s="10">
        <v>2.9614866354899081</v>
      </c>
      <c r="AS315" s="10">
        <v>0</v>
      </c>
      <c r="AT315" s="10">
        <v>1.4745551972549014</v>
      </c>
      <c r="AU315" s="10">
        <v>0.50720094793155102</v>
      </c>
      <c r="AV315" s="16">
        <v>0.27244595334597926</v>
      </c>
      <c r="AW315" s="19">
        <v>148.2002783373776</v>
      </c>
      <c r="AX315" s="1" t="s">
        <v>120</v>
      </c>
      <c r="AY315" s="23">
        <v>49.240682414698199</v>
      </c>
      <c r="AZ315" s="18">
        <v>0</v>
      </c>
      <c r="BA315" s="18">
        <v>0</v>
      </c>
      <c r="BB315" s="18">
        <v>100</v>
      </c>
      <c r="BC315" s="18">
        <v>0</v>
      </c>
      <c r="BD315" s="18">
        <v>100</v>
      </c>
      <c r="BE315" s="18">
        <v>0</v>
      </c>
      <c r="BF315" s="24">
        <v>1.0940688702582833</v>
      </c>
      <c r="BG315" s="24">
        <v>29.741059967590601</v>
      </c>
      <c r="BH315" s="24">
        <v>69.164871162151115</v>
      </c>
      <c r="BI315" s="21"/>
      <c r="BJ315" s="25">
        <f t="shared" ca="1" si="32"/>
        <v>0.70724492114590887</v>
      </c>
      <c r="BK315" s="24">
        <f t="shared" ca="1" si="33"/>
        <v>51.015022386038645</v>
      </c>
      <c r="BL315" s="23">
        <f t="shared" si="34"/>
        <v>0.87065742209575459</v>
      </c>
      <c r="BM315" s="23">
        <f t="shared" ca="1" si="35"/>
        <v>2.109728377390073</v>
      </c>
      <c r="BN315" s="22">
        <f t="shared" si="36"/>
        <v>2.0653919013251882</v>
      </c>
      <c r="BO315" s="21"/>
      <c r="BP315" s="2"/>
    </row>
    <row r="316" spans="1:68" x14ac:dyDescent="0.2">
      <c r="A316">
        <v>15.15</v>
      </c>
      <c r="B316">
        <v>2.2000000000000002</v>
      </c>
      <c r="C316">
        <v>1.48552</v>
      </c>
      <c r="D316">
        <v>-0.17541999999999999</v>
      </c>
      <c r="E316">
        <v>7.3160000000000003E-2</v>
      </c>
      <c r="F316">
        <v>1.9535800000000001</v>
      </c>
      <c r="G316">
        <v>1.8185800000000001</v>
      </c>
      <c r="I316" s="17">
        <f t="shared" si="30"/>
        <v>49.704724409448815</v>
      </c>
      <c r="J316" s="16">
        <f t="shared" si="31"/>
        <v>-49.404724409448818</v>
      </c>
      <c r="K316" s="10">
        <v>120</v>
      </c>
      <c r="L316" s="16">
        <v>5362.5328083989725</v>
      </c>
      <c r="M316" s="16">
        <v>2271.1942257217806</v>
      </c>
      <c r="N316" s="16">
        <v>21.538713910761153</v>
      </c>
      <c r="O316" s="16">
        <v>65.733333333333334</v>
      </c>
      <c r="P316" s="16">
        <v>65.951336218831912</v>
      </c>
      <c r="Q316" s="16">
        <v>0.7187837253960635</v>
      </c>
      <c r="R316" s="16">
        <v>1.089869844351721</v>
      </c>
      <c r="S316" s="16">
        <v>15.139089270734853</v>
      </c>
      <c r="T316" s="20" t="s">
        <v>125</v>
      </c>
      <c r="U316" s="10">
        <v>8</v>
      </c>
      <c r="V316" s="20" t="s">
        <v>141</v>
      </c>
      <c r="W316" s="10">
        <v>5</v>
      </c>
      <c r="X316" s="20" t="s">
        <v>141</v>
      </c>
      <c r="Y316" s="10">
        <v>5</v>
      </c>
      <c r="Z316" s="20" t="s">
        <v>121</v>
      </c>
      <c r="AA316" s="15">
        <v>5</v>
      </c>
      <c r="AB316" s="11">
        <v>1.1945792380713129</v>
      </c>
      <c r="AC316" s="10">
        <v>31.521005108496411</v>
      </c>
      <c r="AD316" s="19">
        <v>67.284415653432276</v>
      </c>
      <c r="AE316" s="12"/>
      <c r="AF316" s="10"/>
      <c r="AG316" s="10"/>
      <c r="AH316" s="10"/>
      <c r="AI316" s="10"/>
      <c r="AJ316" s="10">
        <v>33.303483177245504</v>
      </c>
      <c r="AK316" s="10">
        <v>37.332211813867353</v>
      </c>
      <c r="AL316" s="10">
        <v>39.531219412110396</v>
      </c>
      <c r="AM316" s="10">
        <v>35.946350216412391</v>
      </c>
      <c r="AN316" s="10">
        <v>16.433333333333334</v>
      </c>
      <c r="AO316" s="10">
        <v>10.101993772196586</v>
      </c>
      <c r="AP316" s="10">
        <v>16.487834054707978</v>
      </c>
      <c r="AQ316" s="10">
        <v>121.03</v>
      </c>
      <c r="AR316" s="10">
        <v>6.5594158642648575</v>
      </c>
      <c r="AS316" s="10">
        <v>0</v>
      </c>
      <c r="AT316" s="10">
        <v>1.6622612001733177</v>
      </c>
      <c r="AU316" s="10">
        <v>0.53561874748031713</v>
      </c>
      <c r="AV316" s="16">
        <v>0.30652793334959033</v>
      </c>
      <c r="AW316" s="19">
        <v>164.87834054707977</v>
      </c>
      <c r="AX316" s="1" t="s">
        <v>120</v>
      </c>
      <c r="AY316" s="23">
        <v>49.404724409448797</v>
      </c>
      <c r="AZ316" s="18">
        <v>0</v>
      </c>
      <c r="BA316" s="18">
        <v>0</v>
      </c>
      <c r="BB316" s="18">
        <v>100</v>
      </c>
      <c r="BC316" s="18">
        <v>0</v>
      </c>
      <c r="BD316" s="18">
        <v>100</v>
      </c>
      <c r="BE316" s="18">
        <v>0</v>
      </c>
      <c r="BF316" s="24">
        <v>1.1945792380713129</v>
      </c>
      <c r="BG316" s="24">
        <v>31.521005108496411</v>
      </c>
      <c r="BH316" s="24">
        <v>67.284415653432276</v>
      </c>
      <c r="BI316" s="21"/>
      <c r="BJ316" s="25">
        <f t="shared" ca="1" si="32"/>
        <v>0.71813813393246839</v>
      </c>
      <c r="BK316" s="24">
        <f t="shared" ca="1" si="33"/>
        <v>56.807659181931655</v>
      </c>
      <c r="BL316" s="23">
        <f t="shared" si="34"/>
        <v>1.1360564758375387</v>
      </c>
      <c r="BM316" s="23">
        <f t="shared" ca="1" si="35"/>
        <v>2.1377335346424862</v>
      </c>
      <c r="BN316" s="22">
        <f t="shared" si="36"/>
        <v>2.0952906096532389</v>
      </c>
      <c r="BO316" s="21"/>
      <c r="BP316" s="2"/>
    </row>
    <row r="317" spans="1:68" x14ac:dyDescent="0.2">
      <c r="A317">
        <v>15.2</v>
      </c>
      <c r="B317">
        <v>2.2000000000000002</v>
      </c>
      <c r="C317">
        <v>1.43285</v>
      </c>
      <c r="D317">
        <v>-0.12280000000000001</v>
      </c>
      <c r="E317">
        <v>7.3200000000000001E-2</v>
      </c>
      <c r="F317">
        <v>1.95048</v>
      </c>
      <c r="G317">
        <v>1.8137000000000001</v>
      </c>
      <c r="I317" s="17">
        <f t="shared" si="30"/>
        <v>49.868766404199469</v>
      </c>
      <c r="J317" s="16">
        <f t="shared" si="31"/>
        <v>-49.568766404199472</v>
      </c>
      <c r="K317" s="10">
        <v>120</v>
      </c>
      <c r="L317" s="16">
        <v>5382.2178477690513</v>
      </c>
      <c r="M317" s="16">
        <v>2280.6430446194181</v>
      </c>
      <c r="N317" s="16">
        <v>21.609798775153102</v>
      </c>
      <c r="O317" s="16">
        <v>51.350753295668568</v>
      </c>
      <c r="P317" s="16">
        <v>51.568932988049141</v>
      </c>
      <c r="Q317" s="16">
        <v>1.0484481517042725</v>
      </c>
      <c r="R317" s="16">
        <v>2.0331003395925324</v>
      </c>
      <c r="S317" s="16">
        <v>15.15136752642888</v>
      </c>
      <c r="T317" s="20" t="s">
        <v>125</v>
      </c>
      <c r="U317" s="10">
        <v>8</v>
      </c>
      <c r="V317" s="20" t="s">
        <v>141</v>
      </c>
      <c r="W317" s="10">
        <v>5</v>
      </c>
      <c r="X317" s="20" t="s">
        <v>141</v>
      </c>
      <c r="Y317" s="10">
        <v>5</v>
      </c>
      <c r="Z317" s="20" t="s">
        <v>121</v>
      </c>
      <c r="AA317" s="15">
        <v>5</v>
      </c>
      <c r="AB317" s="11">
        <v>5.0413725672448777</v>
      </c>
      <c r="AC317" s="10">
        <v>52.470874658425551</v>
      </c>
      <c r="AD317" s="19">
        <v>42.487752774329572</v>
      </c>
      <c r="AE317" s="12"/>
      <c r="AF317" s="10"/>
      <c r="AG317" s="10"/>
      <c r="AH317" s="10"/>
      <c r="AI317" s="10"/>
      <c r="AJ317" s="10">
        <v>31.583074288303433</v>
      </c>
      <c r="AK317" s="10">
        <v>35.818152366581302</v>
      </c>
      <c r="AL317" s="10">
        <v>37.746185449194314</v>
      </c>
      <c r="AM317" s="10">
        <v>34.867669974103684</v>
      </c>
      <c r="AN317" s="10">
        <v>12.837688323917142</v>
      </c>
      <c r="AO317" s="10">
        <v>8.5829551110571547</v>
      </c>
      <c r="AP317" s="10">
        <v>12.892233247012285</v>
      </c>
      <c r="AQ317" s="10">
        <v>121.03</v>
      </c>
      <c r="AR317" s="10">
        <v>0</v>
      </c>
      <c r="AS317" s="10">
        <v>0</v>
      </c>
      <c r="AT317" s="10">
        <v>1.221394293146099</v>
      </c>
      <c r="AU317" s="10">
        <v>0.46628644287463622</v>
      </c>
      <c r="AV317" s="16">
        <v>0.23481595493616905</v>
      </c>
      <c r="AW317" s="19">
        <v>128.92233247012285</v>
      </c>
      <c r="AX317" s="1" t="s">
        <v>120</v>
      </c>
      <c r="AY317" s="23">
        <v>49.568766404199501</v>
      </c>
      <c r="AZ317" s="18">
        <v>0</v>
      </c>
      <c r="BA317" s="18">
        <v>0</v>
      </c>
      <c r="BB317" s="18">
        <v>100</v>
      </c>
      <c r="BC317" s="18">
        <v>0</v>
      </c>
      <c r="BD317" s="18">
        <v>100</v>
      </c>
      <c r="BE317" s="18">
        <v>0</v>
      </c>
      <c r="BF317" s="24">
        <v>5.0413725672448777</v>
      </c>
      <c r="BG317" s="24">
        <v>52.470874658425551</v>
      </c>
      <c r="BH317" s="24">
        <v>42.487752774329572</v>
      </c>
      <c r="BI317" s="21"/>
      <c r="BJ317" s="25">
        <f t="shared" ca="1" si="32"/>
        <v>0.81858358843350842</v>
      </c>
      <c r="BK317" s="24">
        <f t="shared" ca="1" si="33"/>
        <v>43.434950937678465</v>
      </c>
      <c r="BL317" s="23">
        <f t="shared" si="34"/>
        <v>2.1450385154787517</v>
      </c>
      <c r="BM317" s="23">
        <f t="shared" ca="1" si="35"/>
        <v>2.4007839457386804</v>
      </c>
      <c r="BN317" s="22">
        <f t="shared" si="36"/>
        <v>2.3482046232871783</v>
      </c>
      <c r="BO317" s="21"/>
      <c r="BP317" s="2"/>
    </row>
    <row r="318" spans="1:68" x14ac:dyDescent="0.2">
      <c r="A318">
        <v>15.25</v>
      </c>
      <c r="B318">
        <v>2.2000000000000002</v>
      </c>
      <c r="C318">
        <v>1.3801699999999999</v>
      </c>
      <c r="D318">
        <v>-0.11738</v>
      </c>
      <c r="E318">
        <v>7.3260000000000006E-2</v>
      </c>
      <c r="F318">
        <v>1.95488</v>
      </c>
      <c r="G318">
        <v>1.8190500000000001</v>
      </c>
      <c r="I318" s="17">
        <f t="shared" si="30"/>
        <v>50.032808398950131</v>
      </c>
      <c r="J318" s="16">
        <f t="shared" si="31"/>
        <v>-49.732808398950134</v>
      </c>
      <c r="K318" s="10">
        <v>120</v>
      </c>
      <c r="L318" s="16">
        <v>5401.9028871391311</v>
      </c>
      <c r="M318" s="16">
        <v>2290.091863517056</v>
      </c>
      <c r="N318" s="16">
        <v>21.680883639545058</v>
      </c>
      <c r="O318" s="16">
        <v>36.965442561205272</v>
      </c>
      <c r="P318" s="16">
        <v>37.183887463908839</v>
      </c>
      <c r="Q318" s="16">
        <v>1.0824044647143545</v>
      </c>
      <c r="R318" s="16">
        <v>2.9109502489887595</v>
      </c>
      <c r="S318" s="16">
        <v>15.169784909969918</v>
      </c>
      <c r="T318" s="20" t="s">
        <v>125</v>
      </c>
      <c r="U318" s="10">
        <v>8</v>
      </c>
      <c r="V318" s="20" t="s">
        <v>141</v>
      </c>
      <c r="W318" s="10">
        <v>5</v>
      </c>
      <c r="X318" s="20" t="s">
        <v>143</v>
      </c>
      <c r="Y318" s="10">
        <v>4</v>
      </c>
      <c r="Z318" s="20" t="s">
        <v>123</v>
      </c>
      <c r="AA318" s="15">
        <v>4</v>
      </c>
      <c r="AB318" s="11">
        <v>19.38587625470106</v>
      </c>
      <c r="AC318" s="10">
        <v>62.588075423226883</v>
      </c>
      <c r="AD318" s="19">
        <v>18.026048322072057</v>
      </c>
      <c r="AE318" s="12"/>
      <c r="AF318" s="10"/>
      <c r="AG318" s="10"/>
      <c r="AH318" s="10"/>
      <c r="AI318" s="10"/>
      <c r="AJ318" s="10">
        <v>31</v>
      </c>
      <c r="AK318" s="10">
        <v>33.718428134343689</v>
      </c>
      <c r="AL318" s="10">
        <v>35.240108751991158</v>
      </c>
      <c r="AM318" s="10">
        <v>34.295971865977208</v>
      </c>
      <c r="AN318" s="10">
        <v>9.241360640301318</v>
      </c>
      <c r="AO318" s="10">
        <v>6.5479850883955653</v>
      </c>
      <c r="AP318" s="10">
        <v>9.1551662391726509</v>
      </c>
      <c r="AQ318" s="10">
        <v>121.03</v>
      </c>
      <c r="AR318" s="10">
        <v>0</v>
      </c>
      <c r="AS318" s="10">
        <v>0</v>
      </c>
      <c r="AT318" s="10">
        <v>0.75465436671545738</v>
      </c>
      <c r="AU318" s="10">
        <v>0.38052851769082646</v>
      </c>
      <c r="AV318" s="16">
        <v>0.22079866171531129</v>
      </c>
      <c r="AW318" s="19">
        <v>92.959718659772093</v>
      </c>
      <c r="AX318" s="1" t="s">
        <v>120</v>
      </c>
      <c r="AY318" s="23">
        <v>49.732808398950098</v>
      </c>
      <c r="AZ318" s="18">
        <v>0</v>
      </c>
      <c r="BA318" s="18">
        <v>0</v>
      </c>
      <c r="BB318" s="18">
        <v>100</v>
      </c>
      <c r="BC318" s="18">
        <v>0</v>
      </c>
      <c r="BD318" s="18">
        <v>100</v>
      </c>
      <c r="BE318" s="18">
        <v>0</v>
      </c>
      <c r="BF318" s="24">
        <v>19.38587625470106</v>
      </c>
      <c r="BG318" s="24">
        <v>62.588075423226883</v>
      </c>
      <c r="BH318" s="24">
        <v>18.026048322072057</v>
      </c>
      <c r="BI318" s="21"/>
      <c r="BJ318" s="25">
        <f t="shared" ca="1" si="32"/>
        <v>0.90488557741434539</v>
      </c>
      <c r="BK318" s="24">
        <f t="shared" ca="1" si="33"/>
        <v>30.336766053856394</v>
      </c>
      <c r="BL318" s="23">
        <f t="shared" si="34"/>
        <v>3.1389567990263747</v>
      </c>
      <c r="BM318" s="23">
        <f t="shared" ca="1" si="35"/>
        <v>2.6267124000889344</v>
      </c>
      <c r="BN318" s="22">
        <f t="shared" si="36"/>
        <v>2.5576179903912197</v>
      </c>
      <c r="BO318" s="21"/>
      <c r="BP318" s="2"/>
    </row>
    <row r="319" spans="1:68" x14ac:dyDescent="0.2">
      <c r="A319">
        <v>15.3</v>
      </c>
      <c r="B319">
        <v>2.2000000000000002</v>
      </c>
      <c r="C319">
        <v>1.3871599999999999</v>
      </c>
      <c r="D319">
        <v>-0.11977</v>
      </c>
      <c r="E319">
        <v>7.3419999999999999E-2</v>
      </c>
      <c r="F319">
        <v>1.9559</v>
      </c>
      <c r="G319">
        <v>1.82193</v>
      </c>
      <c r="I319" s="17">
        <f t="shared" si="30"/>
        <v>50.196850393700785</v>
      </c>
      <c r="J319" s="16">
        <f t="shared" si="31"/>
        <v>-49.896850393700788</v>
      </c>
      <c r="K319" s="10">
        <v>120</v>
      </c>
      <c r="L319" s="16">
        <v>5421.5879265092099</v>
      </c>
      <c r="M319" s="16">
        <v>2299.5406824146939</v>
      </c>
      <c r="N319" s="16">
        <v>21.751968503937007</v>
      </c>
      <c r="O319" s="16">
        <v>38.874199623352176</v>
      </c>
      <c r="P319" s="16">
        <v>39.093351753583718</v>
      </c>
      <c r="Q319" s="16">
        <v>1.0674311089774364</v>
      </c>
      <c r="R319" s="16">
        <v>2.7304671027077747</v>
      </c>
      <c r="S319" s="16">
        <v>15.218897932746025</v>
      </c>
      <c r="T319" s="20" t="s">
        <v>125</v>
      </c>
      <c r="U319" s="10">
        <v>8</v>
      </c>
      <c r="V319" s="20" t="s">
        <v>141</v>
      </c>
      <c r="W319" s="10">
        <v>5</v>
      </c>
      <c r="X319" s="20" t="s">
        <v>141</v>
      </c>
      <c r="Y319" s="10">
        <v>5</v>
      </c>
      <c r="Z319" s="20" t="s">
        <v>123</v>
      </c>
      <c r="AA319" s="15">
        <v>4</v>
      </c>
      <c r="AB319" s="11">
        <v>15.618970079802445</v>
      </c>
      <c r="AC319" s="10">
        <v>62.410914144654271</v>
      </c>
      <c r="AD319" s="19">
        <v>21.970115775543288</v>
      </c>
      <c r="AE319" s="12"/>
      <c r="AF319" s="10"/>
      <c r="AG319" s="10"/>
      <c r="AH319" s="10"/>
      <c r="AI319" s="10"/>
      <c r="AJ319" s="10">
        <v>31</v>
      </c>
      <c r="AK319" s="10">
        <v>34.01635055488476</v>
      </c>
      <c r="AL319" s="10">
        <v>35.597783306285415</v>
      </c>
      <c r="AM319" s="10">
        <v>34.773337938395926</v>
      </c>
      <c r="AN319" s="10">
        <v>9.718549905838044</v>
      </c>
      <c r="AO319" s="10">
        <v>6.8139149875091869</v>
      </c>
      <c r="AP319" s="10">
        <v>9.7280055260751155</v>
      </c>
      <c r="AQ319" s="10">
        <v>121.03</v>
      </c>
      <c r="AR319" s="10">
        <v>0</v>
      </c>
      <c r="AS319" s="10">
        <v>0</v>
      </c>
      <c r="AT319" s="10">
        <v>0.81061028168130245</v>
      </c>
      <c r="AU319" s="10">
        <v>0.39174391203105591</v>
      </c>
      <c r="AV319" s="16">
        <v>0.2213846021931247</v>
      </c>
      <c r="AW319" s="19">
        <v>97.733379383959289</v>
      </c>
      <c r="AX319" s="1" t="s">
        <v>120</v>
      </c>
      <c r="AY319" s="23">
        <v>49.896850393700802</v>
      </c>
      <c r="AZ319" s="18">
        <v>0</v>
      </c>
      <c r="BA319" s="18">
        <v>0</v>
      </c>
      <c r="BB319" s="18">
        <v>100</v>
      </c>
      <c r="BC319" s="18">
        <v>0</v>
      </c>
      <c r="BD319" s="18">
        <v>100</v>
      </c>
      <c r="BE319" s="18">
        <v>0</v>
      </c>
      <c r="BF319" s="24">
        <v>15.618970079802445</v>
      </c>
      <c r="BG319" s="24">
        <v>62.410914144654271</v>
      </c>
      <c r="BH319" s="24">
        <v>21.970115775543288</v>
      </c>
      <c r="BI319" s="21"/>
      <c r="BJ319" s="25">
        <f t="shared" ca="1" si="32"/>
        <v>0.89142129334835407</v>
      </c>
      <c r="BK319" s="24">
        <f t="shared" ca="1" si="33"/>
        <v>31.92386922792511</v>
      </c>
      <c r="BL319" s="23">
        <f t="shared" si="34"/>
        <v>2.9339089217668235</v>
      </c>
      <c r="BM319" s="23">
        <f t="shared" ca="1" si="35"/>
        <v>2.5907871194081435</v>
      </c>
      <c r="BN319" s="22">
        <f t="shared" si="36"/>
        <v>2.5229550786466168</v>
      </c>
      <c r="BO319" s="21"/>
      <c r="BP319" s="2"/>
    </row>
    <row r="320" spans="1:68" x14ac:dyDescent="0.2">
      <c r="A320">
        <v>15.35</v>
      </c>
      <c r="B320">
        <v>2.2000000000000002</v>
      </c>
      <c r="C320">
        <v>1.41469</v>
      </c>
      <c r="D320">
        <v>-0.1401</v>
      </c>
      <c r="E320">
        <v>7.3400000000000007E-2</v>
      </c>
      <c r="F320">
        <v>1.95105</v>
      </c>
      <c r="G320">
        <v>1.8190500000000001</v>
      </c>
      <c r="I320" s="17">
        <f t="shared" si="30"/>
        <v>50.36089238845144</v>
      </c>
      <c r="J320" s="16">
        <f t="shared" si="31"/>
        <v>-50.060892388451443</v>
      </c>
      <c r="K320" s="10">
        <v>115</v>
      </c>
      <c r="L320" s="16">
        <v>5440.452755905535</v>
      </c>
      <c r="M320" s="16">
        <v>2308.1692913385782</v>
      </c>
      <c r="N320" s="16">
        <v>21.823053368328956</v>
      </c>
      <c r="O320" s="16">
        <v>46.391807909604545</v>
      </c>
      <c r="P320" s="16">
        <v>46.610871636395089</v>
      </c>
      <c r="Q320" s="16">
        <v>0.94006361017762841</v>
      </c>
      <c r="R320" s="16">
        <v>2.0168333634928213</v>
      </c>
      <c r="S320" s="16">
        <v>15.212758804899011</v>
      </c>
      <c r="T320" s="20" t="s">
        <v>125</v>
      </c>
      <c r="U320" s="10">
        <v>8</v>
      </c>
      <c r="V320" s="20" t="s">
        <v>141</v>
      </c>
      <c r="W320" s="10">
        <v>5</v>
      </c>
      <c r="X320" s="20" t="s">
        <v>141</v>
      </c>
      <c r="Y320" s="10">
        <v>5</v>
      </c>
      <c r="Z320" s="20" t="s">
        <v>121</v>
      </c>
      <c r="AA320" s="15">
        <v>5</v>
      </c>
      <c r="AB320" s="11">
        <v>5.8025011102884605</v>
      </c>
      <c r="AC320" s="10">
        <v>54.15267297071005</v>
      </c>
      <c r="AD320" s="19">
        <v>40.044825919001489</v>
      </c>
      <c r="AE320" s="12"/>
      <c r="AF320" s="10"/>
      <c r="AG320" s="10"/>
      <c r="AH320" s="10"/>
      <c r="AI320" s="10"/>
      <c r="AJ320" s="10">
        <v>31</v>
      </c>
      <c r="AK320" s="10">
        <v>35.113473613661149</v>
      </c>
      <c r="AL320" s="10">
        <v>36.90901341088216</v>
      </c>
      <c r="AM320" s="10">
        <v>34.495815372729631</v>
      </c>
      <c r="AN320" s="10">
        <v>11.597951977401136</v>
      </c>
      <c r="AO320" s="10">
        <v>7.7636143377559543</v>
      </c>
      <c r="AP320" s="10">
        <v>11.652717909098772</v>
      </c>
      <c r="AQ320" s="10">
        <v>121.03</v>
      </c>
      <c r="AR320" s="10">
        <v>0</v>
      </c>
      <c r="AS320" s="10">
        <v>0</v>
      </c>
      <c r="AT320" s="10">
        <v>1.0442109126106391</v>
      </c>
      <c r="AU320" s="10">
        <v>0.43550573018722727</v>
      </c>
      <c r="AV320" s="16">
        <v>0.22113278649390161</v>
      </c>
      <c r="AW320" s="19">
        <v>116.52717909098772</v>
      </c>
      <c r="AX320" s="1" t="s">
        <v>120</v>
      </c>
      <c r="AY320" s="23">
        <v>50.0608923884514</v>
      </c>
      <c r="AZ320" s="18">
        <v>0</v>
      </c>
      <c r="BA320" s="18">
        <v>0</v>
      </c>
      <c r="BB320" s="18">
        <v>100</v>
      </c>
      <c r="BC320" s="18">
        <v>0</v>
      </c>
      <c r="BD320" s="18">
        <v>100</v>
      </c>
      <c r="BE320" s="18">
        <v>0</v>
      </c>
      <c r="BF320" s="24">
        <v>5.8025011102884605</v>
      </c>
      <c r="BG320" s="24">
        <v>54.15267297071005</v>
      </c>
      <c r="BH320" s="24">
        <v>40.044825919001489</v>
      </c>
      <c r="BI320" s="21"/>
      <c r="BJ320" s="25">
        <f t="shared" ca="1" si="32"/>
        <v>0.83416082348915399</v>
      </c>
      <c r="BK320" s="24">
        <f t="shared" ca="1" si="33"/>
        <v>38.570835067408076</v>
      </c>
      <c r="BL320" s="23">
        <f t="shared" si="34"/>
        <v>2.1418313735016419</v>
      </c>
      <c r="BM320" s="23">
        <f t="shared" ca="1" si="35"/>
        <v>2.439962083773199</v>
      </c>
      <c r="BN320" s="22">
        <f t="shared" si="36"/>
        <v>2.3794715815420058</v>
      </c>
      <c r="BO320" s="21"/>
      <c r="BP320" s="2"/>
    </row>
    <row r="321" spans="1:68" x14ac:dyDescent="0.2">
      <c r="A321">
        <v>15.4</v>
      </c>
      <c r="B321">
        <v>2.2999999999999998</v>
      </c>
      <c r="C321">
        <v>1.52264</v>
      </c>
      <c r="D321">
        <v>-0.16955000000000001</v>
      </c>
      <c r="E321">
        <v>7.4139999999999998E-2</v>
      </c>
      <c r="F321">
        <v>1.94563</v>
      </c>
      <c r="G321">
        <v>1.81755</v>
      </c>
      <c r="I321" s="17">
        <f t="shared" si="30"/>
        <v>50.524934383202101</v>
      </c>
      <c r="J321" s="16">
        <f t="shared" si="31"/>
        <v>-50.224934383202104</v>
      </c>
      <c r="K321" s="10">
        <v>115</v>
      </c>
      <c r="L321" s="16">
        <v>5459.3175853018611</v>
      </c>
      <c r="M321" s="16">
        <v>2316.7979002624629</v>
      </c>
      <c r="N321" s="16">
        <v>21.894138232720909</v>
      </c>
      <c r="O321" s="16">
        <v>75.869679849340883</v>
      </c>
      <c r="P321" s="16">
        <v>76.092014503448311</v>
      </c>
      <c r="Q321" s="16">
        <v>0.7555592894863179</v>
      </c>
      <c r="R321" s="16">
        <v>0.99295477247757413</v>
      </c>
      <c r="S321" s="16">
        <v>15.439906535238503</v>
      </c>
      <c r="T321" s="20" t="s">
        <v>125</v>
      </c>
      <c r="U321" s="10">
        <v>8</v>
      </c>
      <c r="V321" s="20" t="s">
        <v>30</v>
      </c>
      <c r="W321" s="10">
        <v>6</v>
      </c>
      <c r="X321" s="20" t="s">
        <v>141</v>
      </c>
      <c r="Y321" s="10">
        <v>5</v>
      </c>
      <c r="Z321" s="20" t="s">
        <v>121</v>
      </c>
      <c r="AA321" s="15">
        <v>5</v>
      </c>
      <c r="AB321" s="11">
        <v>0.97109656128519362</v>
      </c>
      <c r="AC321" s="10">
        <v>27.042994101718321</v>
      </c>
      <c r="AD321" s="19">
        <v>71.985909336996485</v>
      </c>
      <c r="AE321" s="12"/>
      <c r="AF321" s="10"/>
      <c r="AG321" s="10"/>
      <c r="AH321" s="10"/>
      <c r="AI321" s="10"/>
      <c r="AJ321" s="10">
        <v>34.125261150803624</v>
      </c>
      <c r="AK321" s="10">
        <v>38.054939677244519</v>
      </c>
      <c r="AL321" s="10">
        <v>40.376550306262331</v>
      </c>
      <c r="AM321" s="10">
        <v>36.706901087758624</v>
      </c>
      <c r="AN321" s="10">
        <v>18.967419962335221</v>
      </c>
      <c r="AO321" s="10">
        <v>11.519275015944148</v>
      </c>
      <c r="AP321" s="10">
        <v>19.023003625862078</v>
      </c>
      <c r="AQ321" s="10">
        <v>121.03</v>
      </c>
      <c r="AR321" s="10">
        <v>11.112624308339715</v>
      </c>
      <c r="AS321" s="10">
        <v>2.572599074506364</v>
      </c>
      <c r="AT321" s="10">
        <v>1.8977201245453572</v>
      </c>
      <c r="AU321" s="10">
        <v>0.5693332640416966</v>
      </c>
      <c r="AV321" s="16">
        <v>0.35294698540469815</v>
      </c>
      <c r="AW321" s="19">
        <v>190.23003625862077</v>
      </c>
      <c r="AX321" s="1" t="s">
        <v>120</v>
      </c>
      <c r="AY321" s="23">
        <v>50.224934383202097</v>
      </c>
      <c r="AZ321" s="18">
        <v>0</v>
      </c>
      <c r="BA321" s="18">
        <v>0</v>
      </c>
      <c r="BB321" s="18">
        <v>100</v>
      </c>
      <c r="BC321" s="18">
        <v>0</v>
      </c>
      <c r="BD321" s="18">
        <v>100</v>
      </c>
      <c r="BE321" s="18">
        <v>0</v>
      </c>
      <c r="BF321" s="24">
        <v>0.97109656128519362</v>
      </c>
      <c r="BG321" s="24">
        <v>27.042994101718321</v>
      </c>
      <c r="BH321" s="24">
        <v>71.985909336996485</v>
      </c>
      <c r="BI321" s="21"/>
      <c r="BJ321" s="25">
        <f t="shared" ca="1" si="32"/>
        <v>0.69145968678346892</v>
      </c>
      <c r="BK321" s="24">
        <f t="shared" ca="1" si="33"/>
        <v>65.089367108060273</v>
      </c>
      <c r="BL321" s="23">
        <f t="shared" si="34"/>
        <v>1.029900528909973</v>
      </c>
      <c r="BM321" s="23">
        <f t="shared" ca="1" si="35"/>
        <v>2.0648833293810758</v>
      </c>
      <c r="BN321" s="22">
        <f t="shared" si="36"/>
        <v>2.0213377022045447</v>
      </c>
      <c r="BO321" s="21"/>
      <c r="BP321" s="2"/>
    </row>
    <row r="322" spans="1:68" x14ac:dyDescent="0.2">
      <c r="A322">
        <v>15.45</v>
      </c>
      <c r="B322">
        <v>2.2000000000000002</v>
      </c>
      <c r="C322">
        <v>1.54986</v>
      </c>
      <c r="D322">
        <v>-0.14682000000000001</v>
      </c>
      <c r="E322">
        <v>7.4209999999999998E-2</v>
      </c>
      <c r="F322">
        <v>1.9397500000000001</v>
      </c>
      <c r="G322">
        <v>1.8129500000000001</v>
      </c>
      <c r="I322" s="17">
        <f t="shared" si="30"/>
        <v>50.688976377952748</v>
      </c>
      <c r="J322" s="16">
        <f t="shared" si="31"/>
        <v>-50.388976377952751</v>
      </c>
      <c r="K322" s="10">
        <v>115</v>
      </c>
      <c r="L322" s="16">
        <v>5478.1824146981853</v>
      </c>
      <c r="M322" s="16">
        <v>2325.4265091863472</v>
      </c>
      <c r="N322" s="16">
        <v>21.965223097112855</v>
      </c>
      <c r="O322" s="16">
        <v>83.302636534839948</v>
      </c>
      <c r="P322" s="16">
        <v>83.525280600990868</v>
      </c>
      <c r="Q322" s="16">
        <v>0.89796279404704749</v>
      </c>
      <c r="R322" s="16">
        <v>1.0750790510201469</v>
      </c>
      <c r="S322" s="16">
        <v>15.46139348270305</v>
      </c>
      <c r="T322" s="20" t="s">
        <v>125</v>
      </c>
      <c r="U322" s="10">
        <v>8</v>
      </c>
      <c r="V322" s="20" t="s">
        <v>30</v>
      </c>
      <c r="W322" s="10">
        <v>6</v>
      </c>
      <c r="X322" s="20" t="s">
        <v>141</v>
      </c>
      <c r="Y322" s="10">
        <v>5</v>
      </c>
      <c r="Z322" s="20" t="s">
        <v>121</v>
      </c>
      <c r="AA322" s="15">
        <v>5</v>
      </c>
      <c r="AB322" s="11">
        <v>0.94840065358208392</v>
      </c>
      <c r="AC322" s="10">
        <v>26.461410800476528</v>
      </c>
      <c r="AD322" s="19">
        <v>72.590188545941388</v>
      </c>
      <c r="AE322" s="12"/>
      <c r="AF322" s="10"/>
      <c r="AG322" s="10"/>
      <c r="AH322" s="10"/>
      <c r="AI322" s="10"/>
      <c r="AJ322" s="10">
        <v>34.712765634827321</v>
      </c>
      <c r="AK322" s="10">
        <v>38.571491930263718</v>
      </c>
      <c r="AL322" s="10">
        <v>40.978007497855089</v>
      </c>
      <c r="AM322" s="10">
        <v>37.264396045074314</v>
      </c>
      <c r="AN322" s="10">
        <v>20.825659133709987</v>
      </c>
      <c r="AO322" s="10">
        <v>12.773452217493892</v>
      </c>
      <c r="AP322" s="10">
        <v>20.881320150247717</v>
      </c>
      <c r="AQ322" s="10">
        <v>121.03</v>
      </c>
      <c r="AR322" s="10">
        <v>14.255809422255425</v>
      </c>
      <c r="AS322" s="10">
        <v>5.6404451733045482</v>
      </c>
      <c r="AT322" s="10">
        <v>2.085947677607412</v>
      </c>
      <c r="AU322" s="10">
        <v>0.59546802093267159</v>
      </c>
      <c r="AV322" s="16">
        <v>0.38386370965174976</v>
      </c>
      <c r="AW322" s="19">
        <v>208.81320150247717</v>
      </c>
      <c r="AX322" s="1" t="s">
        <v>120</v>
      </c>
      <c r="AY322" s="23">
        <v>50.388976377952801</v>
      </c>
      <c r="AZ322" s="18">
        <v>0</v>
      </c>
      <c r="BA322" s="18">
        <v>0</v>
      </c>
      <c r="BB322" s="18">
        <v>100</v>
      </c>
      <c r="BC322" s="18">
        <v>0</v>
      </c>
      <c r="BD322" s="18">
        <v>100</v>
      </c>
      <c r="BE322" s="18">
        <v>0</v>
      </c>
      <c r="BF322" s="24">
        <v>0.94840065358208392</v>
      </c>
      <c r="BG322" s="24">
        <v>26.461410800476528</v>
      </c>
      <c r="BH322" s="24">
        <v>72.590188545941388</v>
      </c>
      <c r="BI322" s="21"/>
      <c r="BJ322" s="25">
        <f t="shared" ca="1" si="32"/>
        <v>0.68693028795243927</v>
      </c>
      <c r="BK322" s="24">
        <f t="shared" ca="1" si="33"/>
        <v>71.521974490319622</v>
      </c>
      <c r="BL322" s="23">
        <f t="shared" si="34"/>
        <v>1.1115300780825306</v>
      </c>
      <c r="BM322" s="23">
        <f t="shared" ca="1" si="35"/>
        <v>2.052460054974925</v>
      </c>
      <c r="BN322" s="22">
        <f t="shared" si="36"/>
        <v>2.0104644521816373</v>
      </c>
      <c r="BO322" s="21"/>
      <c r="BP322" s="2"/>
    </row>
    <row r="323" spans="1:68" x14ac:dyDescent="0.2">
      <c r="A323">
        <v>15.5</v>
      </c>
      <c r="B323">
        <v>0.4</v>
      </c>
      <c r="C323">
        <v>1.5060500000000001</v>
      </c>
      <c r="D323">
        <v>-6.0240000000000002E-2</v>
      </c>
      <c r="E323">
        <v>7.4359999999999996E-2</v>
      </c>
      <c r="F323">
        <v>1.9393</v>
      </c>
      <c r="G323">
        <v>1.81748</v>
      </c>
      <c r="I323" s="17">
        <f t="shared" si="30"/>
        <v>50.85301837270341</v>
      </c>
      <c r="J323" s="16">
        <f t="shared" si="31"/>
        <v>-50.553018372703413</v>
      </c>
      <c r="K323" s="10">
        <v>115</v>
      </c>
      <c r="L323" s="16">
        <v>5497.0472440945114</v>
      </c>
      <c r="M323" s="16">
        <v>2334.0551181102319</v>
      </c>
      <c r="N323" s="16">
        <v>22.036307961504811</v>
      </c>
      <c r="O323" s="16">
        <v>71.339453860640361</v>
      </c>
      <c r="P323" s="16">
        <v>71.562760952598765</v>
      </c>
      <c r="Q323" s="16">
        <v>1.4403867018722993</v>
      </c>
      <c r="R323" s="16">
        <v>2.0127601041362455</v>
      </c>
      <c r="S323" s="16">
        <v>15.507436941555648</v>
      </c>
      <c r="T323" s="20" t="s">
        <v>125</v>
      </c>
      <c r="U323" s="10">
        <v>7</v>
      </c>
      <c r="V323" s="20" t="s">
        <v>141</v>
      </c>
      <c r="W323" s="10">
        <v>5</v>
      </c>
      <c r="X323" s="20" t="s">
        <v>141</v>
      </c>
      <c r="Y323" s="10">
        <v>5</v>
      </c>
      <c r="Z323" s="20" t="s">
        <v>121</v>
      </c>
      <c r="AA323" s="15">
        <v>5</v>
      </c>
      <c r="AB323" s="11">
        <v>2.9018355426362348</v>
      </c>
      <c r="AC323" s="10">
        <v>45.330277472342736</v>
      </c>
      <c r="AD323" s="19">
        <v>51.767886985021029</v>
      </c>
      <c r="AE323" s="12"/>
      <c r="AF323" s="10"/>
      <c r="AG323" s="10"/>
      <c r="AH323" s="10"/>
      <c r="AI323" s="10"/>
      <c r="AJ323" s="10">
        <v>33.667708641721667</v>
      </c>
      <c r="AK323" s="10">
        <v>37.652568246193084</v>
      </c>
      <c r="AL323" s="10">
        <v>39.906465823986551</v>
      </c>
      <c r="AM323" s="10">
        <v>36.367207071444909</v>
      </c>
      <c r="AN323" s="10">
        <v>23.779817953546786</v>
      </c>
      <c r="AO323" s="10">
        <v>11.864173578357038</v>
      </c>
      <c r="AP323" s="10">
        <v>17.890690238149691</v>
      </c>
      <c r="AQ323" s="10">
        <v>117.845</v>
      </c>
      <c r="AR323" s="10">
        <v>8.8551017625218922</v>
      </c>
      <c r="AS323" s="10">
        <v>0.3657743854709995</v>
      </c>
      <c r="AT323" s="10">
        <v>1.7552019719973231</v>
      </c>
      <c r="AU323" s="10">
        <v>0.54871296071994013</v>
      </c>
      <c r="AV323" s="16">
        <v>0.33397271213068608</v>
      </c>
      <c r="AW323" s="19">
        <v>178.90690238149691</v>
      </c>
      <c r="AX323" s="1" t="s">
        <v>120</v>
      </c>
      <c r="AY323" s="23">
        <v>50.553018372703399</v>
      </c>
      <c r="AZ323" s="18">
        <v>0</v>
      </c>
      <c r="BA323" s="18">
        <v>0</v>
      </c>
      <c r="BB323" s="18">
        <v>100</v>
      </c>
      <c r="BC323" s="18">
        <v>0</v>
      </c>
      <c r="BD323" s="18">
        <v>100</v>
      </c>
      <c r="BE323" s="18">
        <v>0</v>
      </c>
      <c r="BF323" s="24">
        <v>2.9018355426362348</v>
      </c>
      <c r="BG323" s="24">
        <v>45.330277472342736</v>
      </c>
      <c r="BH323" s="24">
        <v>51.767886985021029</v>
      </c>
      <c r="BI323" s="21"/>
      <c r="BJ323" s="25">
        <f t="shared" ca="1" si="32"/>
        <v>0.77649560179703614</v>
      </c>
      <c r="BK323" s="24">
        <f t="shared" ca="1" si="33"/>
        <v>60.246821643356803</v>
      </c>
      <c r="BL323" s="23">
        <f t="shared" si="34"/>
        <v>2.0931521698821616</v>
      </c>
      <c r="BM323" s="23">
        <f t="shared" ca="1" si="35"/>
        <v>2.2870045303735682</v>
      </c>
      <c r="BN323" s="22">
        <f t="shared" si="36"/>
        <v>2.2391007301770145</v>
      </c>
      <c r="BO323" s="21"/>
      <c r="BP323" s="2"/>
    </row>
    <row r="324" spans="1:68" x14ac:dyDescent="0.2">
      <c r="A324">
        <v>15.55</v>
      </c>
      <c r="B324">
        <v>2.2000000000000002</v>
      </c>
      <c r="C324">
        <v>1.40418</v>
      </c>
      <c r="D324">
        <v>-0.15082000000000001</v>
      </c>
      <c r="E324">
        <v>7.4319999999999997E-2</v>
      </c>
      <c r="F324">
        <v>1.9357500000000001</v>
      </c>
      <c r="G324">
        <v>1.81843</v>
      </c>
      <c r="I324" s="17">
        <f t="shared" si="30"/>
        <v>51.017060367454071</v>
      </c>
      <c r="J324" s="16">
        <f t="shared" si="31"/>
        <v>-50.717060367454074</v>
      </c>
      <c r="K324" s="10">
        <v>115</v>
      </c>
      <c r="L324" s="16">
        <v>5515.9120734908374</v>
      </c>
      <c r="M324" s="16">
        <v>2342.6837270341166</v>
      </c>
      <c r="N324" s="16">
        <v>22.107392825896763</v>
      </c>
      <c r="O324" s="16">
        <v>43.521845574387967</v>
      </c>
      <c r="P324" s="16">
        <v>43.744975859464375</v>
      </c>
      <c r="Q324" s="16">
        <v>0.87290278444551128</v>
      </c>
      <c r="R324" s="16">
        <v>1.995435515268791</v>
      </c>
      <c r="S324" s="16">
        <v>15.495158685861622</v>
      </c>
      <c r="T324" s="20" t="s">
        <v>125</v>
      </c>
      <c r="U324" s="10">
        <v>7</v>
      </c>
      <c r="V324" s="20" t="s">
        <v>141</v>
      </c>
      <c r="W324" s="10">
        <v>5</v>
      </c>
      <c r="X324" s="20" t="s">
        <v>141</v>
      </c>
      <c r="Y324" s="10">
        <v>5</v>
      </c>
      <c r="Z324" s="20" t="s">
        <v>121</v>
      </c>
      <c r="AA324" s="15">
        <v>5</v>
      </c>
      <c r="AB324" s="11">
        <v>6.2509797155828011</v>
      </c>
      <c r="AC324" s="10">
        <v>55.013362216529487</v>
      </c>
      <c r="AD324" s="19">
        <v>38.735658067887712</v>
      </c>
      <c r="AE324" s="12"/>
      <c r="AF324" s="10"/>
      <c r="AG324" s="10"/>
      <c r="AH324" s="10"/>
      <c r="AI324" s="10"/>
      <c r="AJ324" s="10">
        <v>31</v>
      </c>
      <c r="AK324" s="10">
        <v>34.617622523306053</v>
      </c>
      <c r="AL324" s="10">
        <v>36.317562197377065</v>
      </c>
      <c r="AM324" s="10">
        <v>34.280873189459825</v>
      </c>
      <c r="AN324" s="10">
        <v>14.507281858129323</v>
      </c>
      <c r="AO324" s="10">
        <v>7.2868159760694882</v>
      </c>
      <c r="AP324" s="10">
        <v>10.936243964866094</v>
      </c>
      <c r="AQ324" s="10">
        <v>117.845</v>
      </c>
      <c r="AR324" s="10">
        <v>0</v>
      </c>
      <c r="AS324" s="10">
        <v>0</v>
      </c>
      <c r="AT324" s="10">
        <v>0.92899320307345801</v>
      </c>
      <c r="AU324" s="10">
        <v>0.41420406009279775</v>
      </c>
      <c r="AV324" s="16">
        <v>0.22332649566708421</v>
      </c>
      <c r="AW324" s="19">
        <v>109.36243964866094</v>
      </c>
      <c r="AX324" s="1" t="s">
        <v>120</v>
      </c>
      <c r="AY324" s="23">
        <v>50.717060367454103</v>
      </c>
      <c r="AZ324" s="18">
        <v>0</v>
      </c>
      <c r="BA324" s="18">
        <v>0</v>
      </c>
      <c r="BB324" s="18">
        <v>100</v>
      </c>
      <c r="BC324" s="18">
        <v>0</v>
      </c>
      <c r="BD324" s="18">
        <v>100</v>
      </c>
      <c r="BE324" s="18">
        <v>0</v>
      </c>
      <c r="BF324" s="24">
        <v>6.2509797155828011</v>
      </c>
      <c r="BG324" s="24">
        <v>55.013362216529487</v>
      </c>
      <c r="BH324" s="24">
        <v>38.735658067887712</v>
      </c>
      <c r="BI324" s="21"/>
      <c r="BJ324" s="25">
        <f t="shared" ca="1" si="32"/>
        <v>0.84488778564658373</v>
      </c>
      <c r="BK324" s="24">
        <f t="shared" ca="1" si="33"/>
        <v>35.537846178283807</v>
      </c>
      <c r="BL324" s="23">
        <f t="shared" si="34"/>
        <v>2.1297054243540403</v>
      </c>
      <c r="BM324" s="23">
        <f t="shared" ca="1" si="35"/>
        <v>2.4659764861001658</v>
      </c>
      <c r="BN324" s="22">
        <f t="shared" si="36"/>
        <v>2.3977554498692801</v>
      </c>
      <c r="BO324" s="21"/>
      <c r="BP324" s="2"/>
    </row>
    <row r="325" spans="1:68" x14ac:dyDescent="0.2">
      <c r="A325">
        <v>15.6</v>
      </c>
      <c r="B325">
        <v>2.2000000000000002</v>
      </c>
      <c r="C325">
        <v>1.35202</v>
      </c>
      <c r="D325">
        <v>-0.16264999999999999</v>
      </c>
      <c r="E325">
        <v>7.4450000000000002E-2</v>
      </c>
      <c r="F325">
        <v>1.9357500000000001</v>
      </c>
      <c r="G325">
        <v>1.8188</v>
      </c>
      <c r="I325" s="17">
        <f t="shared" si="30"/>
        <v>51.181102362204719</v>
      </c>
      <c r="J325" s="16">
        <f t="shared" si="31"/>
        <v>-50.881102362204722</v>
      </c>
      <c r="K325" s="10">
        <v>115</v>
      </c>
      <c r="L325" s="16">
        <v>5534.7769028871617</v>
      </c>
      <c r="M325" s="16">
        <v>2351.3123359580009</v>
      </c>
      <c r="N325" s="16">
        <v>22.178477690288712</v>
      </c>
      <c r="O325" s="16">
        <v>29.278531073446356</v>
      </c>
      <c r="P325" s="16">
        <v>29.502235980889242</v>
      </c>
      <c r="Q325" s="16">
        <v>0.79878780604896793</v>
      </c>
      <c r="R325" s="16">
        <v>2.7075500533803649</v>
      </c>
      <c r="S325" s="16">
        <v>15.535063016867213</v>
      </c>
      <c r="T325" s="20" t="s">
        <v>122</v>
      </c>
      <c r="U325" s="10">
        <v>5</v>
      </c>
      <c r="V325" s="20" t="s">
        <v>143</v>
      </c>
      <c r="W325" s="10">
        <v>4</v>
      </c>
      <c r="X325" s="20" t="s">
        <v>143</v>
      </c>
      <c r="Y325" s="10">
        <v>4</v>
      </c>
      <c r="Z325" s="20" t="s">
        <v>123</v>
      </c>
      <c r="AA325" s="15">
        <v>4</v>
      </c>
      <c r="AB325" s="11">
        <v>20.968174846465516</v>
      </c>
      <c r="AC325" s="10">
        <v>62.404606261624082</v>
      </c>
      <c r="AD325" s="19">
        <v>16.627218891910399</v>
      </c>
      <c r="AE325" s="12">
        <v>2927.8531073446356</v>
      </c>
      <c r="AF325" s="10">
        <v>3124.6261876544086</v>
      </c>
      <c r="AG325" s="10">
        <v>1966.8157320592829</v>
      </c>
      <c r="AH325" s="10">
        <v>0</v>
      </c>
      <c r="AI325" s="10">
        <v>3.6933758574527706</v>
      </c>
      <c r="AJ325" s="10"/>
      <c r="AK325" s="10"/>
      <c r="AL325" s="10"/>
      <c r="AM325" s="10"/>
      <c r="AN325" s="10">
        <v>14.639265536723178</v>
      </c>
      <c r="AO325" s="10">
        <v>7.6282467576990713</v>
      </c>
      <c r="AP325" s="10">
        <v>14.767710124414979</v>
      </c>
      <c r="AQ325" s="10">
        <v>114.66</v>
      </c>
      <c r="AR325" s="10"/>
      <c r="AS325" s="10"/>
      <c r="AT325" s="10">
        <v>6.3363248281975704</v>
      </c>
      <c r="AU325" s="10">
        <v>1</v>
      </c>
      <c r="AV325" s="16"/>
      <c r="AW325" s="19">
        <v>468.69392814816126</v>
      </c>
      <c r="AX325" s="1" t="s">
        <v>120</v>
      </c>
      <c r="AY325" s="23">
        <v>50.8811023622047</v>
      </c>
      <c r="AZ325" s="18">
        <v>0</v>
      </c>
      <c r="BA325" s="18">
        <v>100</v>
      </c>
      <c r="BB325" s="18">
        <v>0</v>
      </c>
      <c r="BC325" s="18">
        <v>0</v>
      </c>
      <c r="BD325" s="18">
        <v>100</v>
      </c>
      <c r="BE325" s="18">
        <v>0</v>
      </c>
      <c r="BF325" s="24">
        <v>20.968174846465516</v>
      </c>
      <c r="BG325" s="24">
        <v>62.404606261624082</v>
      </c>
      <c r="BH325" s="24">
        <v>16.627218891910399</v>
      </c>
      <c r="BI325" s="21"/>
      <c r="BJ325" s="25">
        <f t="shared" ca="1" si="32"/>
        <v>0.93692293983767594</v>
      </c>
      <c r="BK325" s="24">
        <f t="shared" ca="1" si="33"/>
        <v>22.88939120340692</v>
      </c>
      <c r="BL325" s="23">
        <f t="shared" si="34"/>
        <v>2.9878150798099221</v>
      </c>
      <c r="BM325" s="23">
        <f t="shared" ca="1" si="35"/>
        <v>2.7070034820932847</v>
      </c>
      <c r="BN325" s="22">
        <f t="shared" si="36"/>
        <v>2.6140888564766835</v>
      </c>
      <c r="BO325" s="21"/>
      <c r="BP325" s="2"/>
    </row>
    <row r="326" spans="1:68" x14ac:dyDescent="0.2">
      <c r="A326">
        <v>15.65</v>
      </c>
      <c r="B326">
        <v>2.2000000000000002</v>
      </c>
      <c r="C326">
        <v>1.3507400000000001</v>
      </c>
      <c r="D326">
        <v>-0.17887</v>
      </c>
      <c r="E326">
        <v>7.4440000000000006E-2</v>
      </c>
      <c r="F326">
        <v>1.9371</v>
      </c>
      <c r="G326">
        <v>1.8210999999999999</v>
      </c>
      <c r="I326" s="17">
        <f t="shared" si="30"/>
        <v>51.34514435695538</v>
      </c>
      <c r="J326" s="16">
        <f t="shared" si="31"/>
        <v>-51.045144356955383</v>
      </c>
      <c r="K326" s="10">
        <v>115</v>
      </c>
      <c r="L326" s="16">
        <v>5553.6417322834877</v>
      </c>
      <c r="M326" s="16">
        <v>2359.9409448818856</v>
      </c>
      <c r="N326" s="16">
        <v>22.249562554680665</v>
      </c>
      <c r="O326" s="16">
        <v>28.929001883239206</v>
      </c>
      <c r="P326" s="16">
        <v>29.152662588961594</v>
      </c>
      <c r="Q326" s="16">
        <v>0.69716946711473837</v>
      </c>
      <c r="R326" s="16">
        <v>2.3914435430632524</v>
      </c>
      <c r="S326" s="16">
        <v>15.531993452943707</v>
      </c>
      <c r="T326" s="20" t="s">
        <v>122</v>
      </c>
      <c r="U326" s="10">
        <v>5</v>
      </c>
      <c r="V326" s="20" t="s">
        <v>141</v>
      </c>
      <c r="W326" s="10">
        <v>5</v>
      </c>
      <c r="X326" s="20" t="s">
        <v>143</v>
      </c>
      <c r="Y326" s="10">
        <v>4</v>
      </c>
      <c r="Z326" s="20" t="s">
        <v>123</v>
      </c>
      <c r="AA326" s="15">
        <v>4</v>
      </c>
      <c r="AB326" s="11">
        <v>16.272532046211381</v>
      </c>
      <c r="AC326" s="10">
        <v>62.513112644530409</v>
      </c>
      <c r="AD326" s="19">
        <v>21.214355309258206</v>
      </c>
      <c r="AE326" s="12">
        <v>2892.9001883239207</v>
      </c>
      <c r="AF326" s="10">
        <v>3082.3902104043127</v>
      </c>
      <c r="AG326" s="10">
        <v>1943.5108392641064</v>
      </c>
      <c r="AH326" s="10">
        <v>0</v>
      </c>
      <c r="AI326" s="10">
        <v>4.18157477687756</v>
      </c>
      <c r="AJ326" s="10"/>
      <c r="AK326" s="10"/>
      <c r="AL326" s="10"/>
      <c r="AM326" s="10"/>
      <c r="AN326" s="10">
        <v>14.464500941619603</v>
      </c>
      <c r="AO326" s="10">
        <v>7.4409435865916942</v>
      </c>
      <c r="AP326" s="10">
        <v>14.604575874848745</v>
      </c>
      <c r="AQ326" s="10">
        <v>114.66</v>
      </c>
      <c r="AR326" s="10"/>
      <c r="AS326" s="10"/>
      <c r="AT326" s="10">
        <v>6.2223411039691392</v>
      </c>
      <c r="AU326" s="10">
        <v>1</v>
      </c>
      <c r="AV326" s="16"/>
      <c r="AW326" s="19">
        <v>462.3585315606469</v>
      </c>
      <c r="AX326" s="1" t="s">
        <v>120</v>
      </c>
      <c r="AY326" s="23">
        <v>51.045144356955397</v>
      </c>
      <c r="AZ326" s="18">
        <v>0</v>
      </c>
      <c r="BA326" s="18">
        <v>100</v>
      </c>
      <c r="BB326" s="18">
        <v>0</v>
      </c>
      <c r="BC326" s="18">
        <v>0</v>
      </c>
      <c r="BD326" s="18">
        <v>100</v>
      </c>
      <c r="BE326" s="18">
        <v>0</v>
      </c>
      <c r="BF326" s="24">
        <v>16.272532046211381</v>
      </c>
      <c r="BG326" s="24">
        <v>62.513112644530409</v>
      </c>
      <c r="BH326" s="24">
        <v>21.214355309258206</v>
      </c>
      <c r="BI326" s="21"/>
      <c r="BJ326" s="25">
        <f t="shared" ca="1" si="32"/>
        <v>0.92662067776280954</v>
      </c>
      <c r="BK326" s="24">
        <f t="shared" ca="1" si="33"/>
        <v>22.529529213654808</v>
      </c>
      <c r="BL326" s="23">
        <f t="shared" si="34"/>
        <v>2.6432122032016947</v>
      </c>
      <c r="BM326" s="23">
        <f t="shared" ca="1" si="35"/>
        <v>2.6794283356560666</v>
      </c>
      <c r="BN326" s="22">
        <f t="shared" si="36"/>
        <v>2.5844076358262762</v>
      </c>
      <c r="BO326" s="21"/>
      <c r="BP326" s="2"/>
    </row>
    <row r="327" spans="1:68" x14ac:dyDescent="0.2">
      <c r="A327">
        <v>15.7</v>
      </c>
      <c r="B327">
        <v>2.2000000000000002</v>
      </c>
      <c r="C327">
        <v>1.3796999999999999</v>
      </c>
      <c r="D327">
        <v>-0.15917000000000001</v>
      </c>
      <c r="E327">
        <v>7.4399999999999994E-2</v>
      </c>
      <c r="F327">
        <v>1.9379</v>
      </c>
      <c r="G327">
        <v>1.82145</v>
      </c>
      <c r="I327" s="17">
        <f t="shared" si="30"/>
        <v>51.509186351706035</v>
      </c>
      <c r="J327" s="16">
        <f t="shared" si="31"/>
        <v>-51.209186351706037</v>
      </c>
      <c r="K327" s="10">
        <v>115</v>
      </c>
      <c r="L327" s="16">
        <v>5572.5065616798129</v>
      </c>
      <c r="M327" s="16">
        <v>2368.5695538057698</v>
      </c>
      <c r="N327" s="16">
        <v>22.320647419072614</v>
      </c>
      <c r="O327" s="16">
        <v>36.83709981167609</v>
      </c>
      <c r="P327" s="16">
        <v>37.060583710516482</v>
      </c>
      <c r="Q327" s="16">
        <v>0.82059001440230428</v>
      </c>
      <c r="R327" s="16">
        <v>2.2141853480020872</v>
      </c>
      <c r="S327" s="16">
        <v>15.519715197249674</v>
      </c>
      <c r="T327" s="20" t="s">
        <v>122</v>
      </c>
      <c r="U327" s="10">
        <v>5</v>
      </c>
      <c r="V327" s="20" t="s">
        <v>141</v>
      </c>
      <c r="W327" s="10">
        <v>5</v>
      </c>
      <c r="X327" s="20" t="s">
        <v>141</v>
      </c>
      <c r="Y327" s="10">
        <v>5</v>
      </c>
      <c r="Z327" s="20" t="s">
        <v>121</v>
      </c>
      <c r="AA327" s="15">
        <v>5</v>
      </c>
      <c r="AB327" s="11">
        <v>10.121252350730373</v>
      </c>
      <c r="AC327" s="10">
        <v>59.861540421383872</v>
      </c>
      <c r="AD327" s="19">
        <v>30.017207227885756</v>
      </c>
      <c r="AE327" s="12">
        <v>3683.7099811676089</v>
      </c>
      <c r="AF327" s="10">
        <v>4011.6241759168693</v>
      </c>
      <c r="AG327" s="10">
        <v>2470.7055807010988</v>
      </c>
      <c r="AH327" s="10">
        <v>0</v>
      </c>
      <c r="AI327" s="10">
        <v>4.5163337428021739</v>
      </c>
      <c r="AJ327" s="10"/>
      <c r="AK327" s="10"/>
      <c r="AL327" s="10"/>
      <c r="AM327" s="10"/>
      <c r="AN327" s="10">
        <v>18.418549905838045</v>
      </c>
      <c r="AO327" s="10">
        <v>8.9897244499645979</v>
      </c>
      <c r="AP327" s="10">
        <v>18.530291855258241</v>
      </c>
      <c r="AQ327" s="10">
        <v>114.66</v>
      </c>
      <c r="AR327" s="10"/>
      <c r="AS327" s="10"/>
      <c r="AT327" s="10">
        <v>8.1740365465871623</v>
      </c>
      <c r="AU327" s="10">
        <v>1</v>
      </c>
      <c r="AV327" s="16"/>
      <c r="AW327" s="19">
        <v>601.74362638753041</v>
      </c>
      <c r="AX327" s="1" t="s">
        <v>120</v>
      </c>
      <c r="AY327" s="23">
        <v>51.209186351706002</v>
      </c>
      <c r="AZ327" s="18">
        <v>0</v>
      </c>
      <c r="BA327" s="18">
        <v>100</v>
      </c>
      <c r="BB327" s="18">
        <v>0</v>
      </c>
      <c r="BC327" s="18">
        <v>0</v>
      </c>
      <c r="BD327" s="18">
        <v>100</v>
      </c>
      <c r="BE327" s="18">
        <v>0</v>
      </c>
      <c r="BF327" s="24">
        <v>10.121252350730373</v>
      </c>
      <c r="BG327" s="24">
        <v>59.861540421383872</v>
      </c>
      <c r="BH327" s="24">
        <v>30.017207227885756</v>
      </c>
      <c r="BI327" s="21"/>
      <c r="BJ327" s="25">
        <f t="shared" ca="1" si="32"/>
        <v>0.88243927914179343</v>
      </c>
      <c r="BK327" s="24">
        <f t="shared" ca="1" si="33"/>
        <v>29.320637884284476</v>
      </c>
      <c r="BL327" s="23">
        <f t="shared" si="34"/>
        <v>2.3941824803433445</v>
      </c>
      <c r="BM327" s="23">
        <f t="shared" ca="1" si="35"/>
        <v>2.5629315709874838</v>
      </c>
      <c r="BN327" s="22">
        <f t="shared" si="36"/>
        <v>2.4821134383100771</v>
      </c>
      <c r="BO327" s="21"/>
      <c r="BP327" s="2"/>
    </row>
    <row r="328" spans="1:68" x14ac:dyDescent="0.2">
      <c r="A328">
        <v>15.75</v>
      </c>
      <c r="B328">
        <v>2.2000000000000002</v>
      </c>
      <c r="C328">
        <v>1.41252</v>
      </c>
      <c r="D328">
        <v>-0.11781999999999999</v>
      </c>
      <c r="E328">
        <v>7.4499999999999997E-2</v>
      </c>
      <c r="F328">
        <v>1.93313</v>
      </c>
      <c r="G328">
        <v>1.8185500000000001</v>
      </c>
      <c r="I328" s="17">
        <f t="shared" si="30"/>
        <v>51.673228346456689</v>
      </c>
      <c r="J328" s="16">
        <f t="shared" si="31"/>
        <v>-51.373228346456692</v>
      </c>
      <c r="K328" s="10">
        <v>115</v>
      </c>
      <c r="L328" s="16">
        <v>5591.371391076138</v>
      </c>
      <c r="M328" s="16">
        <v>2377.1981627296541</v>
      </c>
      <c r="N328" s="16">
        <v>22.391732283464567</v>
      </c>
      <c r="O328" s="16">
        <v>45.79924670433148</v>
      </c>
      <c r="P328" s="16">
        <v>46.023172620376862</v>
      </c>
      <c r="Q328" s="16">
        <v>1.0796478636581852</v>
      </c>
      <c r="R328" s="16">
        <v>2.3458788305701654</v>
      </c>
      <c r="S328" s="16">
        <v>15.550410836484744</v>
      </c>
      <c r="T328" s="20" t="s">
        <v>122</v>
      </c>
      <c r="U328" s="10">
        <v>5</v>
      </c>
      <c r="V328" s="20" t="s">
        <v>141</v>
      </c>
      <c r="W328" s="10">
        <v>5</v>
      </c>
      <c r="X328" s="20" t="s">
        <v>141</v>
      </c>
      <c r="Y328" s="10">
        <v>5</v>
      </c>
      <c r="Z328" s="20" t="s">
        <v>121</v>
      </c>
      <c r="AA328" s="15">
        <v>5</v>
      </c>
      <c r="AB328" s="11">
        <v>8.583209635410924</v>
      </c>
      <c r="AC328" s="10">
        <v>58.374709773044835</v>
      </c>
      <c r="AD328" s="19">
        <v>33.042080591544241</v>
      </c>
      <c r="AE328" s="12">
        <v>4579.9246704331481</v>
      </c>
      <c r="AF328" s="10">
        <v>5064.9367047594824</v>
      </c>
      <c r="AG328" s="10">
        <v>3068.2115080251242</v>
      </c>
      <c r="AH328" s="10">
        <v>0</v>
      </c>
      <c r="AI328" s="10">
        <v>4.2627947657337026</v>
      </c>
      <c r="AJ328" s="10"/>
      <c r="AK328" s="10"/>
      <c r="AL328" s="10"/>
      <c r="AM328" s="10"/>
      <c r="AN328" s="10">
        <v>22.89962335216574</v>
      </c>
      <c r="AO328" s="10">
        <v>10.86060435056366</v>
      </c>
      <c r="AP328" s="10">
        <v>23.011586310188431</v>
      </c>
      <c r="AQ328" s="10">
        <v>114.66</v>
      </c>
      <c r="AR328" s="10"/>
      <c r="AS328" s="10"/>
      <c r="AT328" s="10">
        <v>10.401300819422332</v>
      </c>
      <c r="AU328" s="10">
        <v>1</v>
      </c>
      <c r="AV328" s="16"/>
      <c r="AW328" s="19">
        <v>759.74050571392229</v>
      </c>
      <c r="AX328" s="1" t="s">
        <v>120</v>
      </c>
      <c r="AY328" s="23">
        <v>51.373228346456699</v>
      </c>
      <c r="AZ328" s="18">
        <v>0</v>
      </c>
      <c r="BA328" s="18">
        <v>100</v>
      </c>
      <c r="BB328" s="18">
        <v>0</v>
      </c>
      <c r="BC328" s="18">
        <v>0</v>
      </c>
      <c r="BD328" s="18">
        <v>100</v>
      </c>
      <c r="BE328" s="18">
        <v>0</v>
      </c>
      <c r="BF328" s="24">
        <v>8.583209635410924</v>
      </c>
      <c r="BG328" s="24">
        <v>58.374709773044835</v>
      </c>
      <c r="BH328" s="24">
        <v>33.042080591544241</v>
      </c>
      <c r="BI328" s="21"/>
      <c r="BJ328" s="25">
        <f t="shared" ca="1" si="32"/>
        <v>0.8574996908695881</v>
      </c>
      <c r="BK328" s="24">
        <f t="shared" ca="1" si="33"/>
        <v>36.966732982162846</v>
      </c>
      <c r="BL328" s="23">
        <f t="shared" si="34"/>
        <v>2.4975957208324608</v>
      </c>
      <c r="BM328" s="23">
        <f t="shared" ca="1" si="35"/>
        <v>2.4969382455546252</v>
      </c>
      <c r="BN328" s="22">
        <f t="shared" si="36"/>
        <v>2.4262115596219158</v>
      </c>
      <c r="BO328" s="21"/>
      <c r="BP328" s="2"/>
    </row>
    <row r="329" spans="1:68" x14ac:dyDescent="0.2">
      <c r="A329">
        <v>15.8</v>
      </c>
      <c r="B329">
        <v>2.2000000000000002</v>
      </c>
      <c r="C329">
        <v>1.3873599999999999</v>
      </c>
      <c r="D329">
        <v>-9.7540000000000002E-2</v>
      </c>
      <c r="E329">
        <v>7.4450000000000002E-2</v>
      </c>
      <c r="F329">
        <v>1.9396500000000001</v>
      </c>
      <c r="G329">
        <v>1.82115</v>
      </c>
      <c r="I329" s="17">
        <f t="shared" si="30"/>
        <v>51.837270341207351</v>
      </c>
      <c r="J329" s="16">
        <f t="shared" si="31"/>
        <v>-51.537270341207353</v>
      </c>
      <c r="K329" s="10">
        <v>115</v>
      </c>
      <c r="L329" s="16">
        <v>5610.2362204724641</v>
      </c>
      <c r="M329" s="16">
        <v>2385.8267716535388</v>
      </c>
      <c r="N329" s="16">
        <v>22.462817147856516</v>
      </c>
      <c r="O329" s="16">
        <v>38.928813559322045</v>
      </c>
      <c r="P329" s="16">
        <v>39.152518466764931</v>
      </c>
      <c r="Q329" s="16">
        <v>1.206702112337974</v>
      </c>
      <c r="R329" s="16">
        <v>3.0820548960657463</v>
      </c>
      <c r="S329" s="16">
        <v>15.535063016867213</v>
      </c>
      <c r="T329" s="20" t="s">
        <v>122</v>
      </c>
      <c r="U329" s="10">
        <v>5</v>
      </c>
      <c r="V329" s="20" t="s">
        <v>141</v>
      </c>
      <c r="W329" s="10">
        <v>5</v>
      </c>
      <c r="X329" s="20" t="s">
        <v>143</v>
      </c>
      <c r="Y329" s="10">
        <v>4</v>
      </c>
      <c r="Z329" s="20" t="s">
        <v>123</v>
      </c>
      <c r="AA329" s="15">
        <v>4</v>
      </c>
      <c r="AB329" s="11">
        <v>21.198685983081653</v>
      </c>
      <c r="AC329" s="10">
        <v>62.367080057159242</v>
      </c>
      <c r="AD329" s="19">
        <v>16.434233959759101</v>
      </c>
      <c r="AE329" s="12">
        <v>3892.8813559322043</v>
      </c>
      <c r="AF329" s="10">
        <v>4255.5147555465301</v>
      </c>
      <c r="AG329" s="10">
        <v>2610.1678977843289</v>
      </c>
      <c r="AH329" s="10">
        <v>0</v>
      </c>
      <c r="AI329" s="10">
        <v>3.244588541484136</v>
      </c>
      <c r="AJ329" s="10"/>
      <c r="AK329" s="10"/>
      <c r="AL329" s="10"/>
      <c r="AM329" s="10"/>
      <c r="AN329" s="10">
        <v>19.464406779661022</v>
      </c>
      <c r="AO329" s="10">
        <v>9.8261054931767635</v>
      </c>
      <c r="AP329" s="10">
        <v>19.576259233382466</v>
      </c>
      <c r="AQ329" s="10">
        <v>114.66</v>
      </c>
      <c r="AR329" s="10"/>
      <c r="AS329" s="10"/>
      <c r="AT329" s="10">
        <v>8.630288407997103</v>
      </c>
      <c r="AU329" s="10">
        <v>1</v>
      </c>
      <c r="AV329" s="16"/>
      <c r="AW329" s="19">
        <v>638.32721333197946</v>
      </c>
      <c r="AX329" s="1" t="s">
        <v>120</v>
      </c>
      <c r="AY329" s="23">
        <v>51.537270341207403</v>
      </c>
      <c r="AZ329" s="18">
        <v>0</v>
      </c>
      <c r="BA329" s="18">
        <v>100</v>
      </c>
      <c r="BB329" s="18">
        <v>0</v>
      </c>
      <c r="BC329" s="18">
        <v>0</v>
      </c>
      <c r="BD329" s="18">
        <v>100</v>
      </c>
      <c r="BE329" s="18">
        <v>0</v>
      </c>
      <c r="BF329" s="24">
        <v>21.198685983081653</v>
      </c>
      <c r="BG329" s="24">
        <v>62.367080057159242</v>
      </c>
      <c r="BH329" s="24">
        <v>16.434233959759101</v>
      </c>
      <c r="BI329" s="21"/>
      <c r="BJ329" s="25">
        <f t="shared" ca="1" si="32"/>
        <v>0.9113885294121622</v>
      </c>
      <c r="BK329" s="24">
        <f t="shared" ca="1" si="33"/>
        <v>30.790056168625256</v>
      </c>
      <c r="BL329" s="23">
        <f t="shared" si="34"/>
        <v>3.3199131175862124</v>
      </c>
      <c r="BM329" s="23">
        <f t="shared" ca="1" si="35"/>
        <v>2.6378436781658068</v>
      </c>
      <c r="BN329" s="22">
        <f t="shared" si="36"/>
        <v>2.5573066513509741</v>
      </c>
      <c r="BO329" s="21"/>
      <c r="BP329" s="2"/>
    </row>
    <row r="330" spans="1:68" x14ac:dyDescent="0.2">
      <c r="A330">
        <v>15.85</v>
      </c>
      <c r="B330">
        <v>2.2000000000000002</v>
      </c>
      <c r="C330">
        <v>1.3672500000000001</v>
      </c>
      <c r="D330">
        <v>-0.13016</v>
      </c>
      <c r="E330">
        <v>7.4490000000000001E-2</v>
      </c>
      <c r="F330">
        <v>1.9413800000000001</v>
      </c>
      <c r="G330">
        <v>1.82643</v>
      </c>
      <c r="I330" s="17">
        <f t="shared" si="30"/>
        <v>52.001312335958005</v>
      </c>
      <c r="J330" s="16">
        <f t="shared" si="31"/>
        <v>-51.701312335958008</v>
      </c>
      <c r="K330" s="10">
        <v>115</v>
      </c>
      <c r="L330" s="16">
        <v>5629.1010498687892</v>
      </c>
      <c r="M330" s="16">
        <v>2394.4553805774231</v>
      </c>
      <c r="N330" s="16">
        <v>22.533902012248468</v>
      </c>
      <c r="O330" s="16">
        <v>33.437382297551835</v>
      </c>
      <c r="P330" s="16">
        <v>33.661264011876717</v>
      </c>
      <c r="Q330" s="16">
        <v>1.002337734037446</v>
      </c>
      <c r="R330" s="16">
        <v>2.9777186432565061</v>
      </c>
      <c r="S330" s="16">
        <v>15.547341272561239</v>
      </c>
      <c r="T330" s="20" t="s">
        <v>122</v>
      </c>
      <c r="U330" s="10">
        <v>5</v>
      </c>
      <c r="V330" s="20" t="s">
        <v>141</v>
      </c>
      <c r="W330" s="10">
        <v>5</v>
      </c>
      <c r="X330" s="20" t="s">
        <v>143</v>
      </c>
      <c r="Y330" s="10">
        <v>4</v>
      </c>
      <c r="Z330" s="20" t="s">
        <v>123</v>
      </c>
      <c r="AA330" s="15">
        <v>4</v>
      </c>
      <c r="AB330" s="11">
        <v>22.733697570574861</v>
      </c>
      <c r="AC330" s="10">
        <v>62.053039124509851</v>
      </c>
      <c r="AD330" s="19">
        <v>15.213263304915284</v>
      </c>
      <c r="AE330" s="12">
        <v>3343.7382297551835</v>
      </c>
      <c r="AF330" s="10">
        <v>3608.3751238304862</v>
      </c>
      <c r="AG330" s="10">
        <v>2244.0842674584478</v>
      </c>
      <c r="AH330" s="10">
        <v>0</v>
      </c>
      <c r="AI330" s="10">
        <v>3.358275645903118</v>
      </c>
      <c r="AJ330" s="10"/>
      <c r="AK330" s="10"/>
      <c r="AL330" s="10"/>
      <c r="AM330" s="10"/>
      <c r="AN330" s="10">
        <v>16.718691148775918</v>
      </c>
      <c r="AO330" s="10">
        <v>8.6349292519847403</v>
      </c>
      <c r="AP330" s="10">
        <v>16.830632005938359</v>
      </c>
      <c r="AQ330" s="10">
        <v>114.66</v>
      </c>
      <c r="AR330" s="10"/>
      <c r="AS330" s="10"/>
      <c r="AT330" s="10">
        <v>7.2301873987340697</v>
      </c>
      <c r="AU330" s="10">
        <v>1</v>
      </c>
      <c r="AV330" s="16"/>
      <c r="AW330" s="19">
        <v>541.25626857457303</v>
      </c>
      <c r="AX330" s="1" t="s">
        <v>120</v>
      </c>
      <c r="AY330" s="23">
        <v>51.701312335958001</v>
      </c>
      <c r="AZ330" s="18">
        <v>0</v>
      </c>
      <c r="BA330" s="18">
        <v>100</v>
      </c>
      <c r="BB330" s="18">
        <v>0</v>
      </c>
      <c r="BC330" s="18">
        <v>0</v>
      </c>
      <c r="BD330" s="18">
        <v>100</v>
      </c>
      <c r="BE330" s="18">
        <v>0</v>
      </c>
      <c r="BF330" s="24">
        <v>22.733697570574861</v>
      </c>
      <c r="BG330" s="24">
        <v>62.053039124509851</v>
      </c>
      <c r="BH330" s="24">
        <v>15.213263304915284</v>
      </c>
      <c r="BI330" s="21"/>
      <c r="BJ330" s="25">
        <f t="shared" ca="1" si="32"/>
        <v>0.93056372802343035</v>
      </c>
      <c r="BK330" s="24">
        <f t="shared" ca="1" si="33"/>
        <v>25.983838247197774</v>
      </c>
      <c r="BL330" s="23">
        <f t="shared" si="34"/>
        <v>3.2494149967118671</v>
      </c>
      <c r="BM330" s="23">
        <f t="shared" ca="1" si="35"/>
        <v>2.6876371949467894</v>
      </c>
      <c r="BN330" s="22">
        <f t="shared" si="36"/>
        <v>2.5967203231377307</v>
      </c>
      <c r="BO330" s="21"/>
      <c r="BP330" s="2"/>
    </row>
    <row r="331" spans="1:68" x14ac:dyDescent="0.2">
      <c r="A331">
        <v>15.9</v>
      </c>
      <c r="B331">
        <v>1.1000000000000001</v>
      </c>
      <c r="C331">
        <v>1.3227800000000001</v>
      </c>
      <c r="D331">
        <v>-0.18082999999999999</v>
      </c>
      <c r="E331">
        <v>7.4579999999999994E-2</v>
      </c>
      <c r="F331">
        <v>1.9413499999999999</v>
      </c>
      <c r="G331">
        <v>1.8241000000000001</v>
      </c>
      <c r="I331" s="17">
        <f t="shared" si="30"/>
        <v>52.165354330708659</v>
      </c>
      <c r="J331" s="16">
        <f t="shared" si="31"/>
        <v>-51.865354330708662</v>
      </c>
      <c r="K331" s="10">
        <v>115</v>
      </c>
      <c r="L331" s="16">
        <v>5647.9658792651144</v>
      </c>
      <c r="M331" s="16">
        <v>2403.0839895013073</v>
      </c>
      <c r="N331" s="16">
        <v>22.604986876640417</v>
      </c>
      <c r="O331" s="16">
        <v>21.293973634651643</v>
      </c>
      <c r="P331" s="16">
        <v>21.518253164461012</v>
      </c>
      <c r="Q331" s="16">
        <v>0.68489006240998562</v>
      </c>
      <c r="R331" s="16">
        <v>3.1828329984570134</v>
      </c>
      <c r="S331" s="16">
        <v>15.574967347872793</v>
      </c>
      <c r="T331" s="20" t="s">
        <v>122</v>
      </c>
      <c r="U331" s="10">
        <v>5</v>
      </c>
      <c r="V331" s="20" t="s">
        <v>143</v>
      </c>
      <c r="W331" s="10">
        <v>4</v>
      </c>
      <c r="X331" s="20" t="s">
        <v>143</v>
      </c>
      <c r="Y331" s="10">
        <v>4</v>
      </c>
      <c r="Z331" s="20" t="s">
        <v>123</v>
      </c>
      <c r="AA331" s="15">
        <v>4</v>
      </c>
      <c r="AB331" s="11">
        <v>38.619192709436632</v>
      </c>
      <c r="AC331" s="10">
        <v>54.230212647410937</v>
      </c>
      <c r="AD331" s="19">
        <v>7.1505946431524325</v>
      </c>
      <c r="AE331" s="12">
        <v>2129.3973634651643</v>
      </c>
      <c r="AF331" s="10">
        <v>2178.6759165229719</v>
      </c>
      <c r="AG331" s="10">
        <v>1434.5502109640674</v>
      </c>
      <c r="AH331" s="10">
        <v>0</v>
      </c>
      <c r="AI331" s="10">
        <v>3.1418550721473104</v>
      </c>
      <c r="AJ331" s="10"/>
      <c r="AK331" s="10"/>
      <c r="AL331" s="10"/>
      <c r="AM331" s="10"/>
      <c r="AN331" s="10">
        <v>10.646986817325821</v>
      </c>
      <c r="AO331" s="10">
        <v>6.0738856021345597</v>
      </c>
      <c r="AP331" s="10">
        <v>11.041851476748473</v>
      </c>
      <c r="AQ331" s="10">
        <v>114.66</v>
      </c>
      <c r="AR331" s="10"/>
      <c r="AS331" s="10"/>
      <c r="AT331" s="10">
        <v>4.2405990618779148</v>
      </c>
      <c r="AU331" s="10">
        <v>1</v>
      </c>
      <c r="AV331" s="16"/>
      <c r="AW331" s="19">
        <v>326.80138747844575</v>
      </c>
      <c r="AX331" s="1" t="s">
        <v>120</v>
      </c>
      <c r="AY331" s="23">
        <v>51.865354330708698</v>
      </c>
      <c r="AZ331" s="18">
        <v>0</v>
      </c>
      <c r="BA331" s="18">
        <v>100</v>
      </c>
      <c r="BB331" s="18">
        <v>0</v>
      </c>
      <c r="BC331" s="18">
        <v>0</v>
      </c>
      <c r="BD331" s="18">
        <v>100</v>
      </c>
      <c r="BE331" s="18">
        <v>0</v>
      </c>
      <c r="BF331" s="24">
        <v>38.619192709436632</v>
      </c>
      <c r="BG331" s="24">
        <v>54.230212647410937</v>
      </c>
      <c r="BH331" s="24">
        <v>7.1505946431524325</v>
      </c>
      <c r="BI331" s="21"/>
      <c r="BJ331" s="25">
        <f t="shared" ca="1" si="32"/>
        <v>1</v>
      </c>
      <c r="BK331" s="24">
        <f t="shared" ca="1" si="33"/>
        <v>15.558565831656953</v>
      </c>
      <c r="BL331" s="23">
        <f t="shared" si="34"/>
        <v>3.6636362595227783</v>
      </c>
      <c r="BM331" s="23">
        <f t="shared" ca="1" si="35"/>
        <v>2.8934004121458368</v>
      </c>
      <c r="BN331" s="22">
        <f t="shared" si="36"/>
        <v>2.7648668785201287</v>
      </c>
      <c r="BO331" s="21"/>
      <c r="BP331" s="2"/>
    </row>
    <row r="332" spans="1:68" x14ac:dyDescent="0.2">
      <c r="A332">
        <v>15.95</v>
      </c>
      <c r="B332">
        <v>2.2000000000000002</v>
      </c>
      <c r="C332">
        <v>1.3385100000000001</v>
      </c>
      <c r="D332">
        <v>-0.20952999999999999</v>
      </c>
      <c r="E332">
        <v>7.6660000000000006E-2</v>
      </c>
      <c r="F332">
        <v>1.93845</v>
      </c>
      <c r="G332">
        <v>1.8216000000000001</v>
      </c>
      <c r="I332" s="17">
        <f t="shared" si="30"/>
        <v>52.329396325459314</v>
      </c>
      <c r="J332" s="16">
        <f t="shared" si="31"/>
        <v>-52.029396325459317</v>
      </c>
      <c r="K332" s="10">
        <v>115</v>
      </c>
      <c r="L332" s="16">
        <v>5666.8307086614395</v>
      </c>
      <c r="M332" s="16">
        <v>2411.7125984251916</v>
      </c>
      <c r="N332" s="16">
        <v>22.67607174103237</v>
      </c>
      <c r="O332" s="16">
        <v>25.589359698681783</v>
      </c>
      <c r="P332" s="16">
        <v>25.822833186354838</v>
      </c>
      <c r="Q332" s="16">
        <v>0.50508449351896312</v>
      </c>
      <c r="R332" s="16">
        <v>1.9559607959124221</v>
      </c>
      <c r="S332" s="16">
        <v>16.213436643962186</v>
      </c>
      <c r="T332" s="20" t="s">
        <v>122</v>
      </c>
      <c r="U332" s="10">
        <v>5</v>
      </c>
      <c r="V332" s="20" t="s">
        <v>141</v>
      </c>
      <c r="W332" s="10">
        <v>5</v>
      </c>
      <c r="X332" s="20" t="s">
        <v>143</v>
      </c>
      <c r="Y332" s="10">
        <v>4</v>
      </c>
      <c r="Z332" s="20" t="s">
        <v>123</v>
      </c>
      <c r="AA332" s="15">
        <v>4</v>
      </c>
      <c r="AB332" s="11">
        <v>12.727335231586494</v>
      </c>
      <c r="AC332" s="10">
        <v>61.504127218151041</v>
      </c>
      <c r="AD332" s="19">
        <v>25.768537550262465</v>
      </c>
      <c r="AE332" s="12">
        <v>2558.9359698681783</v>
      </c>
      <c r="AF332" s="10">
        <v>2683.9873997224618</v>
      </c>
      <c r="AG332" s="10">
        <v>1721.5222124236559</v>
      </c>
      <c r="AH332" s="10">
        <v>0</v>
      </c>
      <c r="AI332" s="10">
        <v>5.112576908953419</v>
      </c>
      <c r="AJ332" s="10"/>
      <c r="AK332" s="10"/>
      <c r="AL332" s="10"/>
      <c r="AM332" s="10"/>
      <c r="AN332" s="10">
        <v>12.794679849340891</v>
      </c>
      <c r="AO332" s="10">
        <v>6.6067351469754376</v>
      </c>
      <c r="AP332" s="10">
        <v>13.050655486965592</v>
      </c>
      <c r="AQ332" s="10">
        <v>114.66</v>
      </c>
      <c r="AR332" s="10"/>
      <c r="AS332" s="10"/>
      <c r="AT332" s="10">
        <v>5.2589983365878554</v>
      </c>
      <c r="AU332" s="10">
        <v>1</v>
      </c>
      <c r="AV332" s="16"/>
      <c r="AW332" s="19">
        <v>402.59810995836926</v>
      </c>
      <c r="AX332" s="1" t="s">
        <v>120</v>
      </c>
      <c r="AY332" s="23">
        <v>52.029396325459302</v>
      </c>
      <c r="AZ332" s="18">
        <v>0</v>
      </c>
      <c r="BA332" s="18">
        <v>100</v>
      </c>
      <c r="BB332" s="18">
        <v>0</v>
      </c>
      <c r="BC332" s="18">
        <v>0</v>
      </c>
      <c r="BD332" s="18">
        <v>100</v>
      </c>
      <c r="BE332" s="18">
        <v>0</v>
      </c>
      <c r="BF332" s="24">
        <v>12.727335231586494</v>
      </c>
      <c r="BG332" s="24">
        <v>61.504127218151041</v>
      </c>
      <c r="BH332" s="24">
        <v>25.768537550262465</v>
      </c>
      <c r="BI332" s="21"/>
      <c r="BJ332" s="25">
        <f t="shared" ca="1" si="32"/>
        <v>0.93054643358962352</v>
      </c>
      <c r="BK332" s="24">
        <f t="shared" ca="1" si="33"/>
        <v>19.236280486933598</v>
      </c>
      <c r="BL332" s="23">
        <f t="shared" si="34"/>
        <v>2.1970303781045883</v>
      </c>
      <c r="BM332" s="23">
        <f t="shared" ca="1" si="35"/>
        <v>2.6865216257362001</v>
      </c>
      <c r="BN332" s="22">
        <f t="shared" si="36"/>
        <v>2.5737825493922384</v>
      </c>
      <c r="BO332" s="21"/>
      <c r="BP332" s="2"/>
    </row>
    <row r="333" spans="1:68" x14ac:dyDescent="0.2">
      <c r="A333">
        <v>16</v>
      </c>
      <c r="B333">
        <v>2.2000000000000002</v>
      </c>
      <c r="C333">
        <v>1.32636</v>
      </c>
      <c r="D333">
        <v>-0.20039999999999999</v>
      </c>
      <c r="E333">
        <v>7.7219999999999997E-2</v>
      </c>
      <c r="F333">
        <v>1.9375</v>
      </c>
      <c r="G333">
        <v>1.8208800000000001</v>
      </c>
      <c r="I333" s="17">
        <f t="shared" ref="I333:I396" si="37">IF(A333="(m)",0,A333/0.3048)</f>
        <v>52.493438320209968</v>
      </c>
      <c r="J333" s="16">
        <f t="shared" ref="J333:J396" si="38">$J$7-I333</f>
        <v>-52.193438320209971</v>
      </c>
      <c r="K333" s="10">
        <v>115</v>
      </c>
      <c r="L333" s="16">
        <v>5685.6955380577647</v>
      </c>
      <c r="M333" s="16">
        <v>2420.3412073490758</v>
      </c>
      <c r="N333" s="16">
        <v>22.747156605424319</v>
      </c>
      <c r="O333" s="16">
        <v>22.271563088512263</v>
      </c>
      <c r="P333" s="16">
        <v>22.507511872533232</v>
      </c>
      <c r="Q333" s="16">
        <v>0.56228396543446957</v>
      </c>
      <c r="R333" s="16">
        <v>2.4982057928875112</v>
      </c>
      <c r="S333" s="16">
        <v>16.385332223678557</v>
      </c>
      <c r="T333" s="20" t="s">
        <v>122</v>
      </c>
      <c r="U333" s="10">
        <v>5</v>
      </c>
      <c r="V333" s="20" t="s">
        <v>143</v>
      </c>
      <c r="W333" s="10">
        <v>4</v>
      </c>
      <c r="X333" s="20" t="s">
        <v>143</v>
      </c>
      <c r="Y333" s="10">
        <v>4</v>
      </c>
      <c r="Z333" s="20" t="s">
        <v>123</v>
      </c>
      <c r="AA333" s="15">
        <v>4</v>
      </c>
      <c r="AB333" s="11">
        <v>23.511290590088279</v>
      </c>
      <c r="AC333" s="10">
        <v>61.854001541078517</v>
      </c>
      <c r="AD333" s="19">
        <v>14.634707868833202</v>
      </c>
      <c r="AE333" s="12">
        <v>2227.1563088512262</v>
      </c>
      <c r="AF333" s="10">
        <v>2292.8399022495482</v>
      </c>
      <c r="AG333" s="10">
        <v>1500.5007915022156</v>
      </c>
      <c r="AH333" s="10">
        <v>0</v>
      </c>
      <c r="AI333" s="10">
        <v>4.0028727931343315</v>
      </c>
      <c r="AJ333" s="10"/>
      <c r="AK333" s="10"/>
      <c r="AL333" s="10"/>
      <c r="AM333" s="10"/>
      <c r="AN333" s="10">
        <v>11.135781544256131</v>
      </c>
      <c r="AO333" s="10">
        <v>6.1030744689366561</v>
      </c>
      <c r="AP333" s="10">
        <v>11.503505540515508</v>
      </c>
      <c r="AQ333" s="10">
        <v>114.66</v>
      </c>
      <c r="AR333" s="10"/>
      <c r="AS333" s="10"/>
      <c r="AT333" s="10">
        <v>4.4405874835042844</v>
      </c>
      <c r="AU333" s="10">
        <v>1</v>
      </c>
      <c r="AV333" s="16"/>
      <c r="AW333" s="19">
        <v>343.92598533743222</v>
      </c>
      <c r="AX333" s="1" t="s">
        <v>120</v>
      </c>
      <c r="AY333" s="23">
        <v>52.193438320209999</v>
      </c>
      <c r="AZ333" s="18">
        <v>0</v>
      </c>
      <c r="BA333" s="18">
        <v>100</v>
      </c>
      <c r="BB333" s="18">
        <v>0</v>
      </c>
      <c r="BC333" s="18">
        <v>0</v>
      </c>
      <c r="BD333" s="18">
        <v>100</v>
      </c>
      <c r="BE333" s="18">
        <v>0</v>
      </c>
      <c r="BF333" s="24">
        <v>23.511290590088279</v>
      </c>
      <c r="BG333" s="24">
        <v>61.854001541078517</v>
      </c>
      <c r="BH333" s="24">
        <v>14.634707868833202</v>
      </c>
      <c r="BI333" s="21"/>
      <c r="BJ333" s="25">
        <f t="shared" ca="1" si="32"/>
        <v>0.97861033495650318</v>
      </c>
      <c r="BK333" s="24">
        <f t="shared" ca="1" si="33"/>
        <v>16.29561330498132</v>
      </c>
      <c r="BL333" s="23">
        <f t="shared" si="34"/>
        <v>2.8593621659383825</v>
      </c>
      <c r="BM333" s="23">
        <f t="shared" ca="1" si="35"/>
        <v>2.8121385093298112</v>
      </c>
      <c r="BN333" s="22">
        <f t="shared" si="36"/>
        <v>2.6849725054641733</v>
      </c>
      <c r="BO333" s="21"/>
      <c r="BP333" s="2"/>
    </row>
    <row r="334" spans="1:68" x14ac:dyDescent="0.2">
      <c r="A334">
        <v>16.05</v>
      </c>
      <c r="B334">
        <v>2.2000000000000002</v>
      </c>
      <c r="C334">
        <v>1.32</v>
      </c>
      <c r="D334">
        <v>-0.21819</v>
      </c>
      <c r="E334">
        <v>8.0629999999999993E-2</v>
      </c>
      <c r="F334">
        <v>1.9339299999999999</v>
      </c>
      <c r="G334">
        <v>1.8109999999999999</v>
      </c>
      <c r="I334" s="17">
        <f t="shared" si="37"/>
        <v>52.65748031496063</v>
      </c>
      <c r="J334" s="16">
        <f t="shared" si="38"/>
        <v>-52.357480314960632</v>
      </c>
      <c r="K334" s="10">
        <v>115</v>
      </c>
      <c r="L334" s="16">
        <v>5704.5603674540907</v>
      </c>
      <c r="M334" s="16">
        <v>2428.9698162729605</v>
      </c>
      <c r="N334" s="16">
        <v>22.818241469816272</v>
      </c>
      <c r="O334" s="16">
        <v>20.534839924670475</v>
      </c>
      <c r="P334" s="16">
        <v>20.785861495381432</v>
      </c>
      <c r="Q334" s="16">
        <v>0.45082957273163715</v>
      </c>
      <c r="R334" s="16">
        <v>2.1689241643018278</v>
      </c>
      <c r="S334" s="16">
        <v>17.432053521594327</v>
      </c>
      <c r="T334" s="20" t="s">
        <v>122</v>
      </c>
      <c r="U334" s="10">
        <v>5</v>
      </c>
      <c r="V334" s="20" t="s">
        <v>143</v>
      </c>
      <c r="W334" s="10">
        <v>4</v>
      </c>
      <c r="X334" s="20" t="s">
        <v>143</v>
      </c>
      <c r="Y334" s="10">
        <v>4</v>
      </c>
      <c r="Z334" s="20" t="s">
        <v>123</v>
      </c>
      <c r="AA334" s="15">
        <v>4</v>
      </c>
      <c r="AB334" s="11">
        <v>19.819892235862028</v>
      </c>
      <c r="AC334" s="10">
        <v>62.551117581833559</v>
      </c>
      <c r="AD334" s="19">
        <v>17.628990182304413</v>
      </c>
      <c r="AE334" s="12">
        <v>2053.4839924670478</v>
      </c>
      <c r="AF334" s="10">
        <v>2089.183103208376</v>
      </c>
      <c r="AG334" s="10">
        <v>1385.7240996920955</v>
      </c>
      <c r="AH334" s="10">
        <v>0</v>
      </c>
      <c r="AI334" s="10">
        <v>4.610580749935524</v>
      </c>
      <c r="AJ334" s="10"/>
      <c r="AK334" s="10"/>
      <c r="AL334" s="10"/>
      <c r="AM334" s="10"/>
      <c r="AN334" s="10">
        <v>10.267419962335238</v>
      </c>
      <c r="AO334" s="10">
        <v>5.633529038312644</v>
      </c>
      <c r="AP334" s="10">
        <v>10.700068697844669</v>
      </c>
      <c r="AQ334" s="10">
        <v>114.66</v>
      </c>
      <c r="AR334" s="10"/>
      <c r="AS334" s="10"/>
      <c r="AT334" s="10">
        <v>4.0123024534475453</v>
      </c>
      <c r="AU334" s="10">
        <v>1</v>
      </c>
      <c r="AV334" s="16"/>
      <c r="AW334" s="19">
        <v>313.37746548125642</v>
      </c>
      <c r="AX334" s="1" t="s">
        <v>120</v>
      </c>
      <c r="AY334" s="23">
        <v>52.357480314960597</v>
      </c>
      <c r="AZ334" s="18">
        <v>0</v>
      </c>
      <c r="BA334" s="18">
        <v>100</v>
      </c>
      <c r="BB334" s="18">
        <v>0</v>
      </c>
      <c r="BC334" s="18">
        <v>0</v>
      </c>
      <c r="BD334" s="18">
        <v>100</v>
      </c>
      <c r="BE334" s="18">
        <v>0</v>
      </c>
      <c r="BF334" s="24">
        <v>19.819892235862028</v>
      </c>
      <c r="BG334" s="24">
        <v>62.551117581833559</v>
      </c>
      <c r="BH334" s="24">
        <v>17.628990182304413</v>
      </c>
      <c r="BI334" s="21"/>
      <c r="BJ334" s="25">
        <f t="shared" ca="1" si="32"/>
        <v>0.9791573886199042</v>
      </c>
      <c r="BK334" s="24">
        <f t="shared" ca="1" si="33"/>
        <v>14.808341311594928</v>
      </c>
      <c r="BL334" s="23">
        <f t="shared" si="34"/>
        <v>2.5138847890837024</v>
      </c>
      <c r="BM334" s="23">
        <f t="shared" ca="1" si="35"/>
        <v>2.8130392572187541</v>
      </c>
      <c r="BN334" s="22">
        <f t="shared" si="36"/>
        <v>2.6764841787003966</v>
      </c>
      <c r="BO334" s="21"/>
      <c r="BP334" s="2"/>
    </row>
    <row r="335" spans="1:68" x14ac:dyDescent="0.2">
      <c r="A335">
        <v>16.100000000000001</v>
      </c>
      <c r="B335">
        <v>2.2000000000000002</v>
      </c>
      <c r="C335">
        <v>1.3138000000000001</v>
      </c>
      <c r="D335">
        <v>-0.2321</v>
      </c>
      <c r="E335">
        <v>8.276E-2</v>
      </c>
      <c r="F335">
        <v>1.93668</v>
      </c>
      <c r="G335">
        <v>1.8133300000000001</v>
      </c>
      <c r="I335" s="17">
        <f t="shared" si="37"/>
        <v>52.821522309711291</v>
      </c>
      <c r="J335" s="16">
        <f t="shared" si="38"/>
        <v>-52.521522309711294</v>
      </c>
      <c r="K335" s="10">
        <v>115</v>
      </c>
      <c r="L335" s="16">
        <v>5723.4251968504168</v>
      </c>
      <c r="M335" s="16">
        <v>2437.5984251968453</v>
      </c>
      <c r="N335" s="16">
        <v>22.889326334208228</v>
      </c>
      <c r="O335" s="16">
        <v>18.841807909604565</v>
      </c>
      <c r="P335" s="16">
        <v>19.102244446781704</v>
      </c>
      <c r="Q335" s="16">
        <v>0.36368338934229483</v>
      </c>
      <c r="R335" s="16">
        <v>1.9038777896257488</v>
      </c>
      <c r="S335" s="16">
        <v>18.085870637301245</v>
      </c>
      <c r="T335" s="20" t="s">
        <v>122</v>
      </c>
      <c r="U335" s="10">
        <v>5</v>
      </c>
      <c r="V335" s="20" t="s">
        <v>143</v>
      </c>
      <c r="W335" s="10">
        <v>4</v>
      </c>
      <c r="X335" s="20" t="s">
        <v>143</v>
      </c>
      <c r="Y335" s="10">
        <v>4</v>
      </c>
      <c r="Z335" s="20" t="s">
        <v>123</v>
      </c>
      <c r="AA335" s="15">
        <v>4</v>
      </c>
      <c r="AB335" s="11">
        <v>17.574613927849157</v>
      </c>
      <c r="AC335" s="10">
        <v>62.622131116129808</v>
      </c>
      <c r="AD335" s="19">
        <v>19.803254956021036</v>
      </c>
      <c r="AE335" s="12">
        <v>1884.1807909604565</v>
      </c>
      <c r="AF335" s="10">
        <v>1890.000813408624</v>
      </c>
      <c r="AG335" s="10">
        <v>1273.4829631187804</v>
      </c>
      <c r="AH335" s="10">
        <v>0</v>
      </c>
      <c r="AI335" s="10">
        <v>5.252437973955109</v>
      </c>
      <c r="AJ335" s="10"/>
      <c r="AK335" s="10"/>
      <c r="AL335" s="10"/>
      <c r="AM335" s="10"/>
      <c r="AN335" s="10">
        <v>9.4209039548022826</v>
      </c>
      <c r="AO335" s="10">
        <v>5.1934686547121443</v>
      </c>
      <c r="AP335" s="10">
        <v>9.9143807418314616</v>
      </c>
      <c r="AQ335" s="10">
        <v>114.66</v>
      </c>
      <c r="AR335" s="10"/>
      <c r="AS335" s="10"/>
      <c r="AT335" s="10">
        <v>3.598152351142299</v>
      </c>
      <c r="AU335" s="10">
        <v>1</v>
      </c>
      <c r="AV335" s="16"/>
      <c r="AW335" s="19">
        <v>283.50012201129363</v>
      </c>
      <c r="AX335" s="1" t="s">
        <v>120</v>
      </c>
      <c r="AY335" s="23">
        <v>52.521522309711301</v>
      </c>
      <c r="AZ335" s="18">
        <v>0</v>
      </c>
      <c r="BA335" s="18">
        <v>100</v>
      </c>
      <c r="BB335" s="18">
        <v>0</v>
      </c>
      <c r="BC335" s="18">
        <v>0</v>
      </c>
      <c r="BD335" s="18">
        <v>100</v>
      </c>
      <c r="BE335" s="18">
        <v>0</v>
      </c>
      <c r="BF335" s="24">
        <v>17.574613927849157</v>
      </c>
      <c r="BG335" s="24">
        <v>62.622131116129808</v>
      </c>
      <c r="BH335" s="24">
        <v>19.803254956021036</v>
      </c>
      <c r="BI335" s="21"/>
      <c r="BJ335" s="25">
        <f t="shared" ref="BJ335:BJ398" ca="1" si="39">IF((0.381*BM335)+(0.05*(M335/2116.217)-0.15)&lt;1,(0.381*BM335)+(0.05*(M335/2116.217)-0.15),1)</f>
        <v>0.98258859304850943</v>
      </c>
      <c r="BK335" s="24">
        <f t="shared" ref="BK335:BK398" ca="1" si="40">((P335-(L335/2000))/1.06)*(1.06/(M335/2000))^BJ335</f>
        <v>13.357453521984212</v>
      </c>
      <c r="BL335" s="23">
        <f t="shared" ref="BL335:BL398" si="41">(Q335/(P335-(L335/2000)))*100</f>
        <v>2.2393564000128401</v>
      </c>
      <c r="BM335" s="23">
        <f t="shared" ref="BM335:BM398" ca="1" si="42">SQRT(((3.47-LOG(BK335))^2)+((LOG(BL335)+1.22)^2))</f>
        <v>2.8215099546226687</v>
      </c>
      <c r="BN335" s="22">
        <f t="shared" ref="BN335:BN398" si="43">SQRT(((3.47-LOG(P335/1.06))^2)+((LOG(R335)+1.22)^2))</f>
        <v>2.6742651396886719</v>
      </c>
      <c r="BO335" s="21"/>
      <c r="BP335" s="2"/>
    </row>
    <row r="336" spans="1:68" x14ac:dyDescent="0.2">
      <c r="A336">
        <v>16.149999999999999</v>
      </c>
      <c r="B336">
        <v>2.2000000000000002</v>
      </c>
      <c r="C336">
        <v>1.3194699999999999</v>
      </c>
      <c r="D336">
        <v>-0.23347999999999999</v>
      </c>
      <c r="E336">
        <v>8.387E-2</v>
      </c>
      <c r="F336">
        <v>1.9329499999999999</v>
      </c>
      <c r="G336">
        <v>1.8070299999999999</v>
      </c>
      <c r="I336" s="17">
        <f t="shared" si="37"/>
        <v>52.985564304461938</v>
      </c>
      <c r="J336" s="16">
        <f t="shared" si="38"/>
        <v>-52.685564304461941</v>
      </c>
      <c r="K336" s="10">
        <v>115</v>
      </c>
      <c r="L336" s="16">
        <v>5742.290026246741</v>
      </c>
      <c r="M336" s="16">
        <v>2446.2270341207295</v>
      </c>
      <c r="N336" s="16">
        <v>22.96041119860017</v>
      </c>
      <c r="O336" s="16">
        <v>20.390112994350289</v>
      </c>
      <c r="P336" s="16">
        <v>20.65545592250276</v>
      </c>
      <c r="Q336" s="16">
        <v>0.35503768602976488</v>
      </c>
      <c r="R336" s="16">
        <v>1.7188566902702676</v>
      </c>
      <c r="S336" s="16">
        <v>18.426592232810485</v>
      </c>
      <c r="T336" s="20" t="s">
        <v>122</v>
      </c>
      <c r="U336" s="10">
        <v>5</v>
      </c>
      <c r="V336" s="20" t="s">
        <v>143</v>
      </c>
      <c r="W336" s="10">
        <v>4</v>
      </c>
      <c r="X336" s="20" t="s">
        <v>143</v>
      </c>
      <c r="Y336" s="10">
        <v>4</v>
      </c>
      <c r="Z336" s="20" t="s">
        <v>123</v>
      </c>
      <c r="AA336" s="15">
        <v>4</v>
      </c>
      <c r="AB336" s="11">
        <v>13.653193167868466</v>
      </c>
      <c r="AC336" s="10">
        <v>61.883608909120866</v>
      </c>
      <c r="AD336" s="19">
        <v>24.463197923010672</v>
      </c>
      <c r="AE336" s="12">
        <v>2039.0112994350288</v>
      </c>
      <c r="AF336" s="10">
        <v>2071.6218794113174</v>
      </c>
      <c r="AG336" s="10">
        <v>1377.0303948335174</v>
      </c>
      <c r="AH336" s="10">
        <v>0</v>
      </c>
      <c r="AI336" s="10">
        <v>5.8178206808082598</v>
      </c>
      <c r="AJ336" s="10"/>
      <c r="AK336" s="10"/>
      <c r="AL336" s="10"/>
      <c r="AM336" s="10"/>
      <c r="AN336" s="10">
        <v>10.195056497175145</v>
      </c>
      <c r="AO336" s="10">
        <v>5.4606854209356754</v>
      </c>
      <c r="AP336" s="10">
        <v>10.639212763834621</v>
      </c>
      <c r="AQ336" s="10">
        <v>114.66</v>
      </c>
      <c r="AR336" s="10"/>
      <c r="AS336" s="10"/>
      <c r="AT336" s="10">
        <v>3.9473202021166132</v>
      </c>
      <c r="AU336" s="10">
        <v>1</v>
      </c>
      <c r="AV336" s="16"/>
      <c r="AW336" s="19">
        <v>310.74328191169758</v>
      </c>
      <c r="AX336" s="1" t="s">
        <v>120</v>
      </c>
      <c r="AY336" s="23">
        <v>52.685564304461899</v>
      </c>
      <c r="AZ336" s="18">
        <v>0</v>
      </c>
      <c r="BA336" s="18">
        <v>100</v>
      </c>
      <c r="BB336" s="18">
        <v>0</v>
      </c>
      <c r="BC336" s="18">
        <v>0</v>
      </c>
      <c r="BD336" s="18">
        <v>100</v>
      </c>
      <c r="BE336" s="18">
        <v>0</v>
      </c>
      <c r="BF336" s="24">
        <v>13.653193167868466</v>
      </c>
      <c r="BG336" s="24">
        <v>61.883608909120866</v>
      </c>
      <c r="BH336" s="24">
        <v>24.463197923010672</v>
      </c>
      <c r="BI336" s="21"/>
      <c r="BJ336" s="25">
        <f t="shared" ca="1" si="39"/>
        <v>0.95978668801183431</v>
      </c>
      <c r="BK336" s="24">
        <f t="shared" ca="1" si="40"/>
        <v>14.624127747405652</v>
      </c>
      <c r="BL336" s="23">
        <f t="shared" si="41"/>
        <v>1.996353346715948</v>
      </c>
      <c r="BM336" s="23">
        <f t="shared" ca="1" si="42"/>
        <v>2.7611273463434323</v>
      </c>
      <c r="BN336" s="22">
        <f t="shared" si="43"/>
        <v>2.6213173167697437</v>
      </c>
      <c r="BO336" s="21"/>
      <c r="BP336" s="2"/>
    </row>
    <row r="337" spans="1:68" x14ac:dyDescent="0.2">
      <c r="A337">
        <v>16.2</v>
      </c>
      <c r="B337">
        <v>2.2000000000000002</v>
      </c>
      <c r="C337">
        <v>1.3120799999999999</v>
      </c>
      <c r="D337">
        <v>-0.23369000000000001</v>
      </c>
      <c r="E337">
        <v>8.4610000000000005E-2</v>
      </c>
      <c r="F337">
        <v>1.9416</v>
      </c>
      <c r="G337">
        <v>1.81345</v>
      </c>
      <c r="I337" s="17">
        <f t="shared" si="37"/>
        <v>53.149606299212593</v>
      </c>
      <c r="J337" s="16">
        <f t="shared" si="38"/>
        <v>-52.849606299212596</v>
      </c>
      <c r="K337" s="10">
        <v>115</v>
      </c>
      <c r="L337" s="16">
        <v>5761.1548556430662</v>
      </c>
      <c r="M337" s="16">
        <v>2454.8556430446138</v>
      </c>
      <c r="N337" s="16">
        <v>23.031496062992122</v>
      </c>
      <c r="O337" s="16">
        <v>18.372128060263655</v>
      </c>
      <c r="P337" s="16">
        <v>18.640741915733017</v>
      </c>
      <c r="Q337" s="16">
        <v>0.35372203552568415</v>
      </c>
      <c r="R337" s="16">
        <v>1.8975748772485197</v>
      </c>
      <c r="S337" s="16">
        <v>18.653739963149981</v>
      </c>
      <c r="T337" s="20" t="s">
        <v>122</v>
      </c>
      <c r="U337" s="10">
        <v>5</v>
      </c>
      <c r="V337" s="20" t="s">
        <v>143</v>
      </c>
      <c r="W337" s="10">
        <v>4</v>
      </c>
      <c r="X337" s="20" t="s">
        <v>143</v>
      </c>
      <c r="Y337" s="10">
        <v>4</v>
      </c>
      <c r="Z337" s="20" t="s">
        <v>123</v>
      </c>
      <c r="AA337" s="15">
        <v>4</v>
      </c>
      <c r="AB337" s="11">
        <v>17.995266727047778</v>
      </c>
      <c r="AC337" s="10">
        <v>62.632460258796826</v>
      </c>
      <c r="AD337" s="19">
        <v>19.372273014155397</v>
      </c>
      <c r="AE337" s="12">
        <v>1837.2128060263653</v>
      </c>
      <c r="AF337" s="10">
        <v>1833.487006297446</v>
      </c>
      <c r="AG337" s="10">
        <v>1242.7161277155344</v>
      </c>
      <c r="AH337" s="10">
        <v>0</v>
      </c>
      <c r="AI337" s="10">
        <v>5.2698842717078875</v>
      </c>
      <c r="AJ337" s="10"/>
      <c r="AK337" s="10"/>
      <c r="AL337" s="10"/>
      <c r="AM337" s="10"/>
      <c r="AN337" s="10">
        <v>9.1860640301318277</v>
      </c>
      <c r="AO337" s="10">
        <v>5.1012682516731376</v>
      </c>
      <c r="AP337" s="10">
        <v>9.6990128940087406</v>
      </c>
      <c r="AQ337" s="10">
        <v>114.66</v>
      </c>
      <c r="AR337" s="10"/>
      <c r="AS337" s="10"/>
      <c r="AT337" s="10">
        <v>3.4594390205207084</v>
      </c>
      <c r="AU337" s="10">
        <v>1</v>
      </c>
      <c r="AV337" s="16"/>
      <c r="AW337" s="19">
        <v>275.0230509446169</v>
      </c>
      <c r="AX337" s="1" t="s">
        <v>120</v>
      </c>
      <c r="AY337" s="23">
        <v>52.849606299212603</v>
      </c>
      <c r="AZ337" s="18">
        <v>0</v>
      </c>
      <c r="BA337" s="18">
        <v>100</v>
      </c>
      <c r="BB337" s="18">
        <v>0</v>
      </c>
      <c r="BC337" s="18">
        <v>0</v>
      </c>
      <c r="BD337" s="18">
        <v>100</v>
      </c>
      <c r="BE337" s="18">
        <v>0</v>
      </c>
      <c r="BF337" s="24">
        <v>17.995266727047778</v>
      </c>
      <c r="BG337" s="24">
        <v>62.632460258796826</v>
      </c>
      <c r="BH337" s="24">
        <v>19.372273014155397</v>
      </c>
      <c r="BI337" s="21"/>
      <c r="BJ337" s="25">
        <f t="shared" ca="1" si="39"/>
        <v>0.98840639886268788</v>
      </c>
      <c r="BK337" s="24">
        <f t="shared" ca="1" si="40"/>
        <v>12.861842303090791</v>
      </c>
      <c r="BL337" s="23">
        <f t="shared" si="41"/>
        <v>2.2444057344515631</v>
      </c>
      <c r="BM337" s="23">
        <f t="shared" ca="1" si="42"/>
        <v>2.8357096091600722</v>
      </c>
      <c r="BN337" s="22">
        <f t="shared" si="43"/>
        <v>2.6822611586600043</v>
      </c>
      <c r="BO337" s="21"/>
      <c r="BP337" s="2"/>
    </row>
    <row r="338" spans="1:68" x14ac:dyDescent="0.2">
      <c r="A338">
        <v>16.25</v>
      </c>
      <c r="B338">
        <v>2.2000000000000002</v>
      </c>
      <c r="C338">
        <v>1.3230599999999999</v>
      </c>
      <c r="D338">
        <v>-0.23114000000000001</v>
      </c>
      <c r="E338">
        <v>8.5559999999999997E-2</v>
      </c>
      <c r="F338">
        <v>1.9364300000000001</v>
      </c>
      <c r="G338">
        <v>1.8093999999999999</v>
      </c>
      <c r="I338" s="17">
        <f t="shared" si="37"/>
        <v>53.313648293963254</v>
      </c>
      <c r="J338" s="16">
        <f t="shared" si="38"/>
        <v>-53.013648293963257</v>
      </c>
      <c r="K338" s="10">
        <v>115</v>
      </c>
      <c r="L338" s="16">
        <v>5780.0196850393922</v>
      </c>
      <c r="M338" s="16">
        <v>2463.4842519684985</v>
      </c>
      <c r="N338" s="16">
        <v>23.102580927384075</v>
      </c>
      <c r="O338" s="16">
        <v>21.370433145009418</v>
      </c>
      <c r="P338" s="16">
        <v>21.643246163926136</v>
      </c>
      <c r="Q338" s="16">
        <v>0.3696977916466635</v>
      </c>
      <c r="R338" s="16">
        <v>1.7081439117153183</v>
      </c>
      <c r="S338" s="16">
        <v>18.94534853588311</v>
      </c>
      <c r="T338" s="20" t="s">
        <v>122</v>
      </c>
      <c r="U338" s="10">
        <v>5</v>
      </c>
      <c r="V338" s="20" t="s">
        <v>143</v>
      </c>
      <c r="W338" s="10">
        <v>4</v>
      </c>
      <c r="X338" s="20" t="s">
        <v>143</v>
      </c>
      <c r="Y338" s="10">
        <v>4</v>
      </c>
      <c r="Z338" s="20" t="s">
        <v>123</v>
      </c>
      <c r="AA338" s="15">
        <v>4</v>
      </c>
      <c r="AB338" s="11">
        <v>12.752374670481515</v>
      </c>
      <c r="AC338" s="10">
        <v>61.515630247140891</v>
      </c>
      <c r="AD338" s="19">
        <v>25.731995082377594</v>
      </c>
      <c r="AE338" s="12">
        <v>2137.043314500942</v>
      </c>
      <c r="AF338" s="10">
        <v>2185.6131043556761</v>
      </c>
      <c r="AG338" s="10">
        <v>1442.8830775950757</v>
      </c>
      <c r="AH338" s="10">
        <v>0</v>
      </c>
      <c r="AI338" s="10">
        <v>5.8543076677643624</v>
      </c>
      <c r="AJ338" s="10"/>
      <c r="AK338" s="10"/>
      <c r="AL338" s="10"/>
      <c r="AM338" s="10"/>
      <c r="AN338" s="10">
        <v>10.685216572504709</v>
      </c>
      <c r="AO338" s="10">
        <v>5.6703818380235012</v>
      </c>
      <c r="AP338" s="10">
        <v>11.10018154316553</v>
      </c>
      <c r="AQ338" s="10">
        <v>114.66</v>
      </c>
      <c r="AR338" s="10"/>
      <c r="AS338" s="10"/>
      <c r="AT338" s="10">
        <v>4.1448535516387546</v>
      </c>
      <c r="AU338" s="10">
        <v>1</v>
      </c>
      <c r="AV338" s="16"/>
      <c r="AW338" s="19">
        <v>327.84196565335139</v>
      </c>
      <c r="AX338" s="1" t="s">
        <v>120</v>
      </c>
      <c r="AY338" s="23">
        <v>53.0136482939633</v>
      </c>
      <c r="AZ338" s="18">
        <v>0</v>
      </c>
      <c r="BA338" s="18">
        <v>100</v>
      </c>
      <c r="BB338" s="18">
        <v>0</v>
      </c>
      <c r="BC338" s="18">
        <v>0</v>
      </c>
      <c r="BD338" s="18">
        <v>100</v>
      </c>
      <c r="BE338" s="18">
        <v>0</v>
      </c>
      <c r="BF338" s="24">
        <v>12.752374670481515</v>
      </c>
      <c r="BG338" s="24">
        <v>61.515630247140891</v>
      </c>
      <c r="BH338" s="24">
        <v>25.731995082377594</v>
      </c>
      <c r="BI338" s="21"/>
      <c r="BJ338" s="25">
        <f t="shared" ca="1" si="39"/>
        <v>0.95250411859021</v>
      </c>
      <c r="BK338" s="24">
        <f t="shared" ca="1" si="40"/>
        <v>15.333942304388055</v>
      </c>
      <c r="BL338" s="23">
        <f t="shared" si="41"/>
        <v>1.9713812875309471</v>
      </c>
      <c r="BM338" s="23">
        <f t="shared" ca="1" si="42"/>
        <v>2.7409428139102254</v>
      </c>
      <c r="BN338" s="22">
        <f t="shared" si="43"/>
        <v>2.6029513775143638</v>
      </c>
      <c r="BO338" s="21"/>
      <c r="BP338" s="2"/>
    </row>
    <row r="339" spans="1:68" x14ac:dyDescent="0.2">
      <c r="A339">
        <v>16.3</v>
      </c>
      <c r="B339">
        <v>2.2000000000000002</v>
      </c>
      <c r="C339">
        <v>1.3131200000000001</v>
      </c>
      <c r="D339">
        <v>-0.22336</v>
      </c>
      <c r="E339">
        <v>8.6430000000000007E-2</v>
      </c>
      <c r="F339">
        <v>1.9413</v>
      </c>
      <c r="G339">
        <v>1.8089</v>
      </c>
      <c r="I339" s="17">
        <f t="shared" si="37"/>
        <v>53.477690288713909</v>
      </c>
      <c r="J339" s="16">
        <f t="shared" si="38"/>
        <v>-53.177690288713912</v>
      </c>
      <c r="K339" s="10">
        <v>115</v>
      </c>
      <c r="L339" s="16">
        <v>5798.8845144357174</v>
      </c>
      <c r="M339" s="16">
        <v>2472.1128608923827</v>
      </c>
      <c r="N339" s="16">
        <v>23.173665791776028</v>
      </c>
      <c r="O339" s="16">
        <v>18.656120527307014</v>
      </c>
      <c r="P339" s="16">
        <v>18.932779095907101</v>
      </c>
      <c r="Q339" s="16">
        <v>0.4184395103216515</v>
      </c>
      <c r="R339" s="16">
        <v>2.2101325336443081</v>
      </c>
      <c r="S339" s="16">
        <v>19.212400597228193</v>
      </c>
      <c r="T339" s="20" t="s">
        <v>122</v>
      </c>
      <c r="U339" s="10">
        <v>5</v>
      </c>
      <c r="V339" s="20" t="s">
        <v>143</v>
      </c>
      <c r="W339" s="10">
        <v>4</v>
      </c>
      <c r="X339" s="20" t="s">
        <v>143</v>
      </c>
      <c r="Y339" s="10">
        <v>4</v>
      </c>
      <c r="Z339" s="20" t="s">
        <v>123</v>
      </c>
      <c r="AA339" s="15">
        <v>4</v>
      </c>
      <c r="AB339" s="11">
        <v>22.6438607272393</v>
      </c>
      <c r="AC339" s="10">
        <v>62.074364109528645</v>
      </c>
      <c r="AD339" s="19">
        <v>15.281775163232059</v>
      </c>
      <c r="AE339" s="12">
        <v>1865.6120527307016</v>
      </c>
      <c r="AF339" s="10">
        <v>1865.6249299183592</v>
      </c>
      <c r="AG339" s="10">
        <v>1262.1852730604735</v>
      </c>
      <c r="AH339" s="10">
        <v>0</v>
      </c>
      <c r="AI339" s="10">
        <v>4.5246155367483354</v>
      </c>
      <c r="AJ339" s="10"/>
      <c r="AK339" s="10"/>
      <c r="AL339" s="10"/>
      <c r="AM339" s="10"/>
      <c r="AN339" s="10">
        <v>9.3280602636535068</v>
      </c>
      <c r="AO339" s="10">
        <v>5.2684976890946453</v>
      </c>
      <c r="AP339" s="10">
        <v>9.8352969114233133</v>
      </c>
      <c r="AQ339" s="10">
        <v>114.66</v>
      </c>
      <c r="AR339" s="10"/>
      <c r="AS339" s="10"/>
      <c r="AT339" s="10">
        <v>3.4972100969457172</v>
      </c>
      <c r="AU339" s="10">
        <v>1</v>
      </c>
      <c r="AV339" s="16"/>
      <c r="AW339" s="19">
        <v>279.84373948775391</v>
      </c>
      <c r="AX339" s="1" t="s">
        <v>120</v>
      </c>
      <c r="AY339" s="23">
        <v>53.177690288713897</v>
      </c>
      <c r="AZ339" s="18">
        <v>0</v>
      </c>
      <c r="BA339" s="18">
        <v>100</v>
      </c>
      <c r="BB339" s="18">
        <v>0</v>
      </c>
      <c r="BC339" s="18">
        <v>0</v>
      </c>
      <c r="BD339" s="18">
        <v>100</v>
      </c>
      <c r="BE339" s="18">
        <v>0</v>
      </c>
      <c r="BF339" s="24">
        <v>22.6438607272393</v>
      </c>
      <c r="BG339" s="24">
        <v>62.074364109528645</v>
      </c>
      <c r="BH339" s="24">
        <v>15.281775163232059</v>
      </c>
      <c r="BI339" s="21"/>
      <c r="BJ339" s="25">
        <f t="shared" ca="1" si="39"/>
        <v>1</v>
      </c>
      <c r="BK339" s="24">
        <f t="shared" ca="1" si="40"/>
        <v>12.971363154432627</v>
      </c>
      <c r="BL339" s="23">
        <f t="shared" si="41"/>
        <v>2.6098092651052904</v>
      </c>
      <c r="BM339" s="23">
        <f t="shared" ca="1" si="42"/>
        <v>2.8694956102129683</v>
      </c>
      <c r="BN339" s="22">
        <f t="shared" si="43"/>
        <v>2.7142834347189027</v>
      </c>
      <c r="BO339" s="21"/>
      <c r="BP339" s="2"/>
    </row>
    <row r="340" spans="1:68" x14ac:dyDescent="0.2">
      <c r="A340">
        <v>16.350000000000001</v>
      </c>
      <c r="B340">
        <v>2.2000000000000002</v>
      </c>
      <c r="C340">
        <v>1.31324</v>
      </c>
      <c r="D340">
        <v>-0.22542999999999999</v>
      </c>
      <c r="E340">
        <v>8.6889999999999995E-2</v>
      </c>
      <c r="F340">
        <v>1.9393499999999999</v>
      </c>
      <c r="G340">
        <v>1.8008</v>
      </c>
      <c r="I340" s="17">
        <f t="shared" si="37"/>
        <v>53.64173228346457</v>
      </c>
      <c r="J340" s="16">
        <f t="shared" si="38"/>
        <v>-53.341732283464573</v>
      </c>
      <c r="K340" s="10">
        <v>115</v>
      </c>
      <c r="L340" s="16">
        <v>5817.7493438320435</v>
      </c>
      <c r="M340" s="16">
        <v>2480.7414698162675</v>
      </c>
      <c r="N340" s="16">
        <v>23.24475065616798</v>
      </c>
      <c r="O340" s="16">
        <v>18.688888888888904</v>
      </c>
      <c r="P340" s="16">
        <v>18.96758073663192</v>
      </c>
      <c r="Q340" s="16">
        <v>0.40547095535285654</v>
      </c>
      <c r="R340" s="16">
        <v>2.1377051769695337</v>
      </c>
      <c r="S340" s="16">
        <v>19.353600537709493</v>
      </c>
      <c r="T340" s="20" t="s">
        <v>122</v>
      </c>
      <c r="U340" s="10">
        <v>5</v>
      </c>
      <c r="V340" s="20" t="s">
        <v>143</v>
      </c>
      <c r="W340" s="10">
        <v>4</v>
      </c>
      <c r="X340" s="20" t="s">
        <v>143</v>
      </c>
      <c r="Y340" s="10">
        <v>4</v>
      </c>
      <c r="Z340" s="20" t="s">
        <v>123</v>
      </c>
      <c r="AA340" s="15">
        <v>4</v>
      </c>
      <c r="AB340" s="11">
        <v>21.39538909634566</v>
      </c>
      <c r="AC340" s="10">
        <v>62.333000193906244</v>
      </c>
      <c r="AD340" s="19">
        <v>16.271610709748092</v>
      </c>
      <c r="AE340" s="12">
        <v>1868.8888888888905</v>
      </c>
      <c r="AF340" s="10">
        <v>1868.6095447450246</v>
      </c>
      <c r="AG340" s="10">
        <v>1264.5053824421279</v>
      </c>
      <c r="AH340" s="10">
        <v>0</v>
      </c>
      <c r="AI340" s="10">
        <v>4.6779135438013295</v>
      </c>
      <c r="AJ340" s="10"/>
      <c r="AK340" s="10"/>
      <c r="AL340" s="10"/>
      <c r="AM340" s="10"/>
      <c r="AN340" s="10">
        <v>9.3444444444444521</v>
      </c>
      <c r="AO340" s="10">
        <v>5.2582329126244982</v>
      </c>
      <c r="AP340" s="10">
        <v>9.8515376770948961</v>
      </c>
      <c r="AQ340" s="10">
        <v>114.66</v>
      </c>
      <c r="AR340" s="10"/>
      <c r="AS340" s="10"/>
      <c r="AT340" s="10">
        <v>3.4902392097482133</v>
      </c>
      <c r="AU340" s="10">
        <v>1</v>
      </c>
      <c r="AV340" s="16"/>
      <c r="AW340" s="19">
        <v>280.29143171175366</v>
      </c>
      <c r="AX340" s="1" t="s">
        <v>120</v>
      </c>
      <c r="AY340" s="23">
        <v>53.341732283464601</v>
      </c>
      <c r="AZ340" s="18">
        <v>0</v>
      </c>
      <c r="BA340" s="18">
        <v>100</v>
      </c>
      <c r="BB340" s="18">
        <v>0</v>
      </c>
      <c r="BC340" s="18">
        <v>0</v>
      </c>
      <c r="BD340" s="18">
        <v>100</v>
      </c>
      <c r="BE340" s="18">
        <v>0</v>
      </c>
      <c r="BF340" s="24">
        <v>21.39538909634566</v>
      </c>
      <c r="BG340" s="24">
        <v>62.333000193906244</v>
      </c>
      <c r="BH340" s="24">
        <v>16.271610709748092</v>
      </c>
      <c r="BI340" s="21"/>
      <c r="BJ340" s="25">
        <f t="shared" ca="1" si="39"/>
        <v>0.99901776169903078</v>
      </c>
      <c r="BK340" s="24">
        <f t="shared" ca="1" si="40"/>
        <v>12.948697087276228</v>
      </c>
      <c r="BL340" s="23">
        <f t="shared" si="41"/>
        <v>2.524929179965222</v>
      </c>
      <c r="BM340" s="23">
        <f t="shared" ca="1" si="42"/>
        <v>2.8619556896934091</v>
      </c>
      <c r="BN340" s="22">
        <f t="shared" si="43"/>
        <v>2.7053152414583996</v>
      </c>
      <c r="BO340" s="21"/>
      <c r="BP340" s="2"/>
    </row>
    <row r="341" spans="1:68" x14ac:dyDescent="0.2">
      <c r="A341">
        <v>16.399999999999999</v>
      </c>
      <c r="B341">
        <v>2.2000000000000002</v>
      </c>
      <c r="C341">
        <v>1.31813</v>
      </c>
      <c r="D341">
        <v>-0.22183</v>
      </c>
      <c r="E341">
        <v>8.7679999999999994E-2</v>
      </c>
      <c r="F341">
        <v>1.9365300000000001</v>
      </c>
      <c r="G341">
        <v>1.8027500000000001</v>
      </c>
      <c r="I341" s="17">
        <f t="shared" si="37"/>
        <v>53.805774278215218</v>
      </c>
      <c r="J341" s="16">
        <f t="shared" si="38"/>
        <v>-53.50577427821522</v>
      </c>
      <c r="K341" s="10">
        <v>115</v>
      </c>
      <c r="L341" s="16">
        <v>5836.6141732283677</v>
      </c>
      <c r="M341" s="16">
        <v>2489.3700787401517</v>
      </c>
      <c r="N341" s="16">
        <v>23.315835520559929</v>
      </c>
      <c r="O341" s="16">
        <v>20.024199623352196</v>
      </c>
      <c r="P341" s="16">
        <v>20.306383407014593</v>
      </c>
      <c r="Q341" s="16">
        <v>0.42802496399423912</v>
      </c>
      <c r="R341" s="16">
        <v>2.1078345435277415</v>
      </c>
      <c r="S341" s="16">
        <v>19.596096087666524</v>
      </c>
      <c r="T341" s="20" t="s">
        <v>122</v>
      </c>
      <c r="U341" s="10">
        <v>5</v>
      </c>
      <c r="V341" s="20" t="s">
        <v>143</v>
      </c>
      <c r="W341" s="10">
        <v>4</v>
      </c>
      <c r="X341" s="20" t="s">
        <v>143</v>
      </c>
      <c r="Y341" s="10">
        <v>4</v>
      </c>
      <c r="Z341" s="20" t="s">
        <v>123</v>
      </c>
      <c r="AA341" s="15">
        <v>4</v>
      </c>
      <c r="AB341" s="11">
        <v>19.441018104112302</v>
      </c>
      <c r="AC341" s="10">
        <v>62.583964278290409</v>
      </c>
      <c r="AD341" s="19">
        <v>17.975017617597292</v>
      </c>
      <c r="AE341" s="12">
        <v>2002.4199623352197</v>
      </c>
      <c r="AF341" s="10">
        <v>2025.0060454137904</v>
      </c>
      <c r="AG341" s="10">
        <v>1353.7588938009728</v>
      </c>
      <c r="AH341" s="10">
        <v>0</v>
      </c>
      <c r="AI341" s="10">
        <v>4.7442053887510873</v>
      </c>
      <c r="AJ341" s="10"/>
      <c r="AK341" s="10"/>
      <c r="AL341" s="10"/>
      <c r="AM341" s="10"/>
      <c r="AN341" s="10">
        <v>10.012099811676098</v>
      </c>
      <c r="AO341" s="10">
        <v>5.540452782515886</v>
      </c>
      <c r="AP341" s="10">
        <v>10.476312256606811</v>
      </c>
      <c r="AQ341" s="10">
        <v>114.66</v>
      </c>
      <c r="AR341" s="10"/>
      <c r="AS341" s="10"/>
      <c r="AT341" s="10">
        <v>3.7837151766020383</v>
      </c>
      <c r="AU341" s="10">
        <v>1</v>
      </c>
      <c r="AV341" s="16"/>
      <c r="AW341" s="19">
        <v>303.75090681206854</v>
      </c>
      <c r="AX341" s="1" t="s">
        <v>120</v>
      </c>
      <c r="AY341" s="23">
        <v>53.505774278215199</v>
      </c>
      <c r="AZ341" s="18">
        <v>0</v>
      </c>
      <c r="BA341" s="18">
        <v>100</v>
      </c>
      <c r="BB341" s="18">
        <v>0</v>
      </c>
      <c r="BC341" s="18">
        <v>0</v>
      </c>
      <c r="BD341" s="18">
        <v>100</v>
      </c>
      <c r="BE341" s="18">
        <v>0</v>
      </c>
      <c r="BF341" s="24">
        <v>19.441018104112302</v>
      </c>
      <c r="BG341" s="24">
        <v>62.583964278290409</v>
      </c>
      <c r="BH341" s="24">
        <v>17.975017617597292</v>
      </c>
      <c r="BI341" s="21"/>
      <c r="BJ341" s="25">
        <f t="shared" ca="1" si="39"/>
        <v>0.98619653654619377</v>
      </c>
      <c r="BK341" s="24">
        <f t="shared" ca="1" si="40"/>
        <v>14.000866337837877</v>
      </c>
      <c r="BL341" s="23">
        <f t="shared" si="41"/>
        <v>2.4616004445072659</v>
      </c>
      <c r="BM341" s="23">
        <f t="shared" ca="1" si="42"/>
        <v>2.8277690916079741</v>
      </c>
      <c r="BN341" s="22">
        <f t="shared" si="43"/>
        <v>2.6775633676233803</v>
      </c>
      <c r="BO341" s="21"/>
      <c r="BP341" s="2"/>
    </row>
    <row r="342" spans="1:68" x14ac:dyDescent="0.2">
      <c r="A342">
        <v>16.45</v>
      </c>
      <c r="B342">
        <v>2.2000000000000002</v>
      </c>
      <c r="C342">
        <v>1.3140400000000001</v>
      </c>
      <c r="D342">
        <v>-0.22156999999999999</v>
      </c>
      <c r="E342">
        <v>8.8999999999999996E-2</v>
      </c>
      <c r="F342">
        <v>1.9391499999999999</v>
      </c>
      <c r="G342">
        <v>1.80565</v>
      </c>
      <c r="I342" s="17">
        <f t="shared" si="37"/>
        <v>53.969816272965872</v>
      </c>
      <c r="J342" s="16">
        <f t="shared" si="38"/>
        <v>-53.669816272965875</v>
      </c>
      <c r="K342" s="10">
        <v>115</v>
      </c>
      <c r="L342" s="16">
        <v>5855.4790026246928</v>
      </c>
      <c r="M342" s="16">
        <v>2497.998687664036</v>
      </c>
      <c r="N342" s="16">
        <v>23.386920384951878</v>
      </c>
      <c r="O342" s="16">
        <v>18.90734463276841</v>
      </c>
      <c r="P342" s="16">
        <v>19.195363043536609</v>
      </c>
      <c r="Q342" s="16">
        <v>0.42965386461833904</v>
      </c>
      <c r="R342" s="16">
        <v>2.2383211176774824</v>
      </c>
      <c r="S342" s="16">
        <v>20.001278525569397</v>
      </c>
      <c r="T342" s="20" t="s">
        <v>122</v>
      </c>
      <c r="U342" s="10">
        <v>5</v>
      </c>
      <c r="V342" s="20" t="s">
        <v>143</v>
      </c>
      <c r="W342" s="10">
        <v>4</v>
      </c>
      <c r="X342" s="20" t="s">
        <v>143</v>
      </c>
      <c r="Y342" s="10">
        <v>4</v>
      </c>
      <c r="Z342" s="20" t="s">
        <v>123</v>
      </c>
      <c r="AA342" s="15">
        <v>4</v>
      </c>
      <c r="AB342" s="11">
        <v>22.844618950645206</v>
      </c>
      <c r="AC342" s="10">
        <v>62.026224249071404</v>
      </c>
      <c r="AD342" s="19">
        <v>15.12915680028339</v>
      </c>
      <c r="AE342" s="12">
        <v>1890.7344632768411</v>
      </c>
      <c r="AF342" s="10">
        <v>1893.1880715107145</v>
      </c>
      <c r="AG342" s="10">
        <v>1279.6908695691072</v>
      </c>
      <c r="AH342" s="10">
        <v>0</v>
      </c>
      <c r="AI342" s="10">
        <v>4.4676342107588916</v>
      </c>
      <c r="AJ342" s="10"/>
      <c r="AK342" s="10"/>
      <c r="AL342" s="10"/>
      <c r="AM342" s="10"/>
      <c r="AN342" s="10">
        <v>9.4536723163842051</v>
      </c>
      <c r="AO342" s="10">
        <v>5.3459600716739049</v>
      </c>
      <c r="AP342" s="10">
        <v>9.9578360869837503</v>
      </c>
      <c r="AQ342" s="10">
        <v>114.66</v>
      </c>
      <c r="AR342" s="10"/>
      <c r="AS342" s="10"/>
      <c r="AT342" s="10">
        <v>3.5126903098289017</v>
      </c>
      <c r="AU342" s="10">
        <v>1</v>
      </c>
      <c r="AV342" s="16"/>
      <c r="AW342" s="19">
        <v>283.97821072660719</v>
      </c>
      <c r="AX342" s="1" t="s">
        <v>120</v>
      </c>
      <c r="AY342" s="23">
        <v>53.669816272965903</v>
      </c>
      <c r="AZ342" s="18">
        <v>0</v>
      </c>
      <c r="BA342" s="18">
        <v>100</v>
      </c>
      <c r="BB342" s="18">
        <v>0</v>
      </c>
      <c r="BC342" s="18">
        <v>0</v>
      </c>
      <c r="BD342" s="18">
        <v>100</v>
      </c>
      <c r="BE342" s="18">
        <v>0</v>
      </c>
      <c r="BF342" s="24">
        <v>22.844618950645206</v>
      </c>
      <c r="BG342" s="24">
        <v>62.026224249071404</v>
      </c>
      <c r="BH342" s="24">
        <v>15.12915680028339</v>
      </c>
      <c r="BI342" s="21"/>
      <c r="BJ342" s="25">
        <f t="shared" ca="1" si="39"/>
        <v>1</v>
      </c>
      <c r="BK342" s="24">
        <f t="shared" ca="1" si="40"/>
        <v>13.02452529103342</v>
      </c>
      <c r="BL342" s="23">
        <f t="shared" si="41"/>
        <v>2.6411593771095632</v>
      </c>
      <c r="BM342" s="23">
        <f t="shared" ca="1" si="42"/>
        <v>2.8709991343635028</v>
      </c>
      <c r="BN342" s="22">
        <f t="shared" si="43"/>
        <v>2.7125790148174223</v>
      </c>
      <c r="BO342" s="21"/>
      <c r="BP342" s="2"/>
    </row>
    <row r="343" spans="1:68" x14ac:dyDescent="0.2">
      <c r="A343">
        <v>16.5</v>
      </c>
      <c r="B343">
        <v>2.2000000000000002</v>
      </c>
      <c r="C343">
        <v>1.31626</v>
      </c>
      <c r="D343">
        <v>-0.22312000000000001</v>
      </c>
      <c r="E343">
        <v>8.9249999999999996E-2</v>
      </c>
      <c r="F343">
        <v>1.9368300000000001</v>
      </c>
      <c r="G343">
        <v>1.7997799999999999</v>
      </c>
      <c r="I343" s="17">
        <f t="shared" si="37"/>
        <v>54.133858267716533</v>
      </c>
      <c r="J343" s="16">
        <f t="shared" si="38"/>
        <v>-53.833858267716536</v>
      </c>
      <c r="K343" s="10">
        <v>115</v>
      </c>
      <c r="L343" s="16">
        <v>5874.3438320210189</v>
      </c>
      <c r="M343" s="16">
        <v>2506.6272965879207</v>
      </c>
      <c r="N343" s="16">
        <v>23.458005249343831</v>
      </c>
      <c r="O343" s="16">
        <v>19.513559322033917</v>
      </c>
      <c r="P343" s="16">
        <v>19.802682775814578</v>
      </c>
      <c r="Q343" s="16">
        <v>0.41994311089774361</v>
      </c>
      <c r="R343" s="16">
        <v>2.1206374694373671</v>
      </c>
      <c r="S343" s="16">
        <v>20.078017623657068</v>
      </c>
      <c r="T343" s="20" t="s">
        <v>122</v>
      </c>
      <c r="U343" s="10">
        <v>5</v>
      </c>
      <c r="V343" s="20" t="s">
        <v>143</v>
      </c>
      <c r="W343" s="10">
        <v>4</v>
      </c>
      <c r="X343" s="20" t="s">
        <v>143</v>
      </c>
      <c r="Y343" s="10">
        <v>4</v>
      </c>
      <c r="Z343" s="20" t="s">
        <v>123</v>
      </c>
      <c r="AA343" s="15">
        <v>4</v>
      </c>
      <c r="AB343" s="11">
        <v>20.200854238218952</v>
      </c>
      <c r="AC343" s="10">
        <v>62.510175381609841</v>
      </c>
      <c r="AD343" s="19">
        <v>17.288970380171207</v>
      </c>
      <c r="AE343" s="12">
        <v>1951.3559322033918</v>
      </c>
      <c r="AF343" s="10">
        <v>1963.5277559318681</v>
      </c>
      <c r="AG343" s="10">
        <v>1320.1788517209718</v>
      </c>
      <c r="AH343" s="10">
        <v>0</v>
      </c>
      <c r="AI343" s="10">
        <v>4.7155631946148393</v>
      </c>
      <c r="AJ343" s="10"/>
      <c r="AK343" s="10"/>
      <c r="AL343" s="10"/>
      <c r="AM343" s="10"/>
      <c r="AN343" s="10">
        <v>9.7567796610169584</v>
      </c>
      <c r="AO343" s="10">
        <v>5.4447578544644699</v>
      </c>
      <c r="AP343" s="10">
        <v>10.241251962046803</v>
      </c>
      <c r="AQ343" s="10">
        <v>114.66</v>
      </c>
      <c r="AR343" s="10"/>
      <c r="AS343" s="10"/>
      <c r="AT343" s="10">
        <v>3.6366073875690033</v>
      </c>
      <c r="AU343" s="10">
        <v>1</v>
      </c>
      <c r="AV343" s="16"/>
      <c r="AW343" s="19">
        <v>294.52916338978019</v>
      </c>
      <c r="AX343" s="1" t="s">
        <v>120</v>
      </c>
      <c r="AY343" s="23">
        <v>53.833858267716501</v>
      </c>
      <c r="AZ343" s="18">
        <v>0</v>
      </c>
      <c r="BA343" s="18">
        <v>100</v>
      </c>
      <c r="BB343" s="18">
        <v>0</v>
      </c>
      <c r="BC343" s="18">
        <v>0</v>
      </c>
      <c r="BD343" s="18">
        <v>100</v>
      </c>
      <c r="BE343" s="18">
        <v>0</v>
      </c>
      <c r="BF343" s="24">
        <v>20.200854238218952</v>
      </c>
      <c r="BG343" s="24">
        <v>62.510175381609841</v>
      </c>
      <c r="BH343" s="24">
        <v>17.288970380171207</v>
      </c>
      <c r="BI343" s="21"/>
      <c r="BJ343" s="25">
        <f t="shared" ca="1" si="39"/>
        <v>0.99291464617094449</v>
      </c>
      <c r="BK343" s="24">
        <f t="shared" ca="1" si="40"/>
        <v>13.472717972268926</v>
      </c>
      <c r="BL343" s="23">
        <f t="shared" si="41"/>
        <v>2.4899519165980499</v>
      </c>
      <c r="BM343" s="23">
        <f t="shared" ca="1" si="42"/>
        <v>2.8443317482728636</v>
      </c>
      <c r="BN343" s="22">
        <f t="shared" si="43"/>
        <v>2.6879956297470384</v>
      </c>
      <c r="BO343" s="21"/>
      <c r="BP343" s="2"/>
    </row>
    <row r="344" spans="1:68" x14ac:dyDescent="0.2">
      <c r="A344">
        <v>16.55</v>
      </c>
      <c r="B344">
        <v>0.4</v>
      </c>
      <c r="C344">
        <v>1.3190500000000001</v>
      </c>
      <c r="D344">
        <v>-0.22400999999999999</v>
      </c>
      <c r="E344">
        <v>8.967E-2</v>
      </c>
      <c r="F344">
        <v>1.93418</v>
      </c>
      <c r="G344">
        <v>1.7966</v>
      </c>
      <c r="I344" s="17">
        <f t="shared" si="37"/>
        <v>54.297900262467188</v>
      </c>
      <c r="J344" s="16">
        <f t="shared" si="38"/>
        <v>-53.997900262467191</v>
      </c>
      <c r="K344" s="10">
        <v>115</v>
      </c>
      <c r="L344" s="16">
        <v>5893.208661417344</v>
      </c>
      <c r="M344" s="16">
        <v>2515.2559055118049</v>
      </c>
      <c r="N344" s="16">
        <v>23.52909011373578</v>
      </c>
      <c r="O344" s="16">
        <v>20.2754237288136</v>
      </c>
      <c r="P344" s="16">
        <v>20.566403654855197</v>
      </c>
      <c r="Q344" s="16">
        <v>0.41436725876140201</v>
      </c>
      <c r="R344" s="16">
        <v>2.0147774288363762</v>
      </c>
      <c r="S344" s="16">
        <v>20.206939308444348</v>
      </c>
      <c r="T344" s="20" t="s">
        <v>122</v>
      </c>
      <c r="U344" s="10">
        <v>5</v>
      </c>
      <c r="V344" s="20" t="s">
        <v>143</v>
      </c>
      <c r="W344" s="10">
        <v>4</v>
      </c>
      <c r="X344" s="20" t="s">
        <v>143</v>
      </c>
      <c r="Y344" s="10">
        <v>4</v>
      </c>
      <c r="Z344" s="20" t="s">
        <v>123</v>
      </c>
      <c r="AA344" s="15">
        <v>4</v>
      </c>
      <c r="AB344" s="11">
        <v>17.788060781363171</v>
      </c>
      <c r="AC344" s="10">
        <v>62.628819052584731</v>
      </c>
      <c r="AD344" s="19">
        <v>19.583120166052101</v>
      </c>
      <c r="AE344" s="12">
        <v>2027.5423728813598</v>
      </c>
      <c r="AF344" s="10">
        <v>2052.2675752662744</v>
      </c>
      <c r="AG344" s="10">
        <v>1371.0935769903465</v>
      </c>
      <c r="AH344" s="10">
        <v>0</v>
      </c>
      <c r="AI344" s="10">
        <v>4.9633273913414078</v>
      </c>
      <c r="AJ344" s="10"/>
      <c r="AK344" s="10"/>
      <c r="AL344" s="10"/>
      <c r="AM344" s="10"/>
      <c r="AN344" s="10">
        <v>10.1377118644068</v>
      </c>
      <c r="AO344" s="10">
        <v>5.5776615791866133</v>
      </c>
      <c r="AP344" s="10">
        <v>10.597655038932425</v>
      </c>
      <c r="AQ344" s="10">
        <v>114.66</v>
      </c>
      <c r="AR344" s="10"/>
      <c r="AS344" s="10"/>
      <c r="AT344" s="10">
        <v>3.7955940292047212</v>
      </c>
      <c r="AU344" s="10">
        <v>1</v>
      </c>
      <c r="AV344" s="16"/>
      <c r="AW344" s="19">
        <v>307.84013628994114</v>
      </c>
      <c r="AX344" s="1" t="s">
        <v>120</v>
      </c>
      <c r="AY344" s="23">
        <v>53.997900262467198</v>
      </c>
      <c r="AZ344" s="18">
        <v>0</v>
      </c>
      <c r="BA344" s="18">
        <v>100</v>
      </c>
      <c r="BB344" s="18">
        <v>0</v>
      </c>
      <c r="BC344" s="18">
        <v>0</v>
      </c>
      <c r="BD344" s="18">
        <v>100</v>
      </c>
      <c r="BE344" s="18">
        <v>0</v>
      </c>
      <c r="BF344" s="24">
        <v>17.788060781363171</v>
      </c>
      <c r="BG344" s="24">
        <v>62.628819052584731</v>
      </c>
      <c r="BH344" s="24">
        <v>19.583120166052101</v>
      </c>
      <c r="BI344" s="21"/>
      <c r="BJ344" s="25">
        <f t="shared" ca="1" si="39"/>
        <v>0.98200835083897764</v>
      </c>
      <c r="BK344" s="24">
        <f t="shared" ca="1" si="40"/>
        <v>14.053502971182725</v>
      </c>
      <c r="BL344" s="23">
        <f t="shared" si="41"/>
        <v>2.3517138370216557</v>
      </c>
      <c r="BM344" s="23">
        <f t="shared" ca="1" si="42"/>
        <v>2.8151712127093971</v>
      </c>
      <c r="BN344" s="22">
        <f t="shared" si="43"/>
        <v>2.6617730813711367</v>
      </c>
      <c r="BO344" s="21"/>
      <c r="BP344" s="2"/>
    </row>
    <row r="345" spans="1:68" x14ac:dyDescent="0.2">
      <c r="A345">
        <v>16.600000000000001</v>
      </c>
      <c r="B345">
        <v>2.2000000000000002</v>
      </c>
      <c r="C345">
        <v>1.3172600000000001</v>
      </c>
      <c r="D345">
        <v>-0.20967</v>
      </c>
      <c r="E345">
        <v>9.0469999999999995E-2</v>
      </c>
      <c r="F345">
        <v>1.9315</v>
      </c>
      <c r="G345">
        <v>1.79718</v>
      </c>
      <c r="I345" s="17">
        <f t="shared" si="37"/>
        <v>54.461942257217849</v>
      </c>
      <c r="J345" s="16">
        <f t="shared" si="38"/>
        <v>-54.161942257217852</v>
      </c>
      <c r="K345" s="10">
        <v>115</v>
      </c>
      <c r="L345" s="16">
        <v>5912.0734908136701</v>
      </c>
      <c r="M345" s="16">
        <v>2523.8845144356897</v>
      </c>
      <c r="N345" s="16">
        <v>23.600174978127733</v>
      </c>
      <c r="O345" s="16">
        <v>19.786629001883288</v>
      </c>
      <c r="P345" s="16">
        <v>20.081145065564765</v>
      </c>
      <c r="Q345" s="16">
        <v>0.5042073931829093</v>
      </c>
      <c r="R345" s="16">
        <v>2.5108498122824994</v>
      </c>
      <c r="S345" s="16">
        <v>20.452504422324878</v>
      </c>
      <c r="T345" s="20" t="s">
        <v>122</v>
      </c>
      <c r="U345" s="10">
        <v>5</v>
      </c>
      <c r="V345" s="20" t="s">
        <v>143</v>
      </c>
      <c r="W345" s="10">
        <v>4</v>
      </c>
      <c r="X345" s="20" t="s">
        <v>143</v>
      </c>
      <c r="Y345" s="10">
        <v>4</v>
      </c>
      <c r="Z345" s="20" t="s">
        <v>123</v>
      </c>
      <c r="AA345" s="15">
        <v>4</v>
      </c>
      <c r="AB345" s="11">
        <v>26.694025627452945</v>
      </c>
      <c r="AC345" s="10">
        <v>60.792982890488162</v>
      </c>
      <c r="AD345" s="19">
        <v>12.512991482058897</v>
      </c>
      <c r="AE345" s="12">
        <v>1978.6629001883289</v>
      </c>
      <c r="AF345" s="10">
        <v>1994.0686336205574</v>
      </c>
      <c r="AG345" s="10">
        <v>1338.7430043709844</v>
      </c>
      <c r="AH345" s="10">
        <v>0</v>
      </c>
      <c r="AI345" s="10">
        <v>3.9827153145848477</v>
      </c>
      <c r="AJ345" s="10"/>
      <c r="AK345" s="10"/>
      <c r="AL345" s="10"/>
      <c r="AM345" s="10"/>
      <c r="AN345" s="10">
        <v>9.8933145009416439</v>
      </c>
      <c r="AO345" s="10">
        <v>5.6317253040557658</v>
      </c>
      <c r="AP345" s="10">
        <v>10.37120103059689</v>
      </c>
      <c r="AQ345" s="10">
        <v>114.66</v>
      </c>
      <c r="AR345" s="10"/>
      <c r="AS345" s="10"/>
      <c r="AT345" s="10">
        <v>3.6693838242091759</v>
      </c>
      <c r="AU345" s="10">
        <v>1</v>
      </c>
      <c r="AV345" s="16"/>
      <c r="AW345" s="19">
        <v>299.11029504308362</v>
      </c>
      <c r="AX345" s="1" t="s">
        <v>120</v>
      </c>
      <c r="AY345" s="23">
        <v>54.161942257217902</v>
      </c>
      <c r="AZ345" s="18">
        <v>0</v>
      </c>
      <c r="BA345" s="18">
        <v>100</v>
      </c>
      <c r="BB345" s="18">
        <v>0</v>
      </c>
      <c r="BC345" s="18">
        <v>0</v>
      </c>
      <c r="BD345" s="18">
        <v>100</v>
      </c>
      <c r="BE345" s="18">
        <v>0</v>
      </c>
      <c r="BF345" s="24">
        <v>26.694025627452945</v>
      </c>
      <c r="BG345" s="24">
        <v>60.792982890488162</v>
      </c>
      <c r="BH345" s="24">
        <v>12.512991482058897</v>
      </c>
      <c r="BI345" s="21"/>
      <c r="BJ345" s="25">
        <f t="shared" ca="1" si="39"/>
        <v>1</v>
      </c>
      <c r="BK345" s="24">
        <f t="shared" ca="1" si="40"/>
        <v>13.570437333569441</v>
      </c>
      <c r="BL345" s="23">
        <f t="shared" si="41"/>
        <v>2.9442581253013609</v>
      </c>
      <c r="BM345" s="23">
        <f t="shared" ca="1" si="42"/>
        <v>2.8837661260200242</v>
      </c>
      <c r="BN345" s="22">
        <f t="shared" si="43"/>
        <v>2.7259772064101431</v>
      </c>
      <c r="BO345" s="21"/>
      <c r="BP345" s="2"/>
    </row>
    <row r="346" spans="1:68" x14ac:dyDescent="0.2">
      <c r="A346">
        <v>16.649999999999999</v>
      </c>
      <c r="B346">
        <v>2.2000000000000002</v>
      </c>
      <c r="C346">
        <v>1.3182400000000001</v>
      </c>
      <c r="D346">
        <v>-0.20387</v>
      </c>
      <c r="E346">
        <v>9.11E-2</v>
      </c>
      <c r="F346">
        <v>1.9311</v>
      </c>
      <c r="G346">
        <v>1.7956799999999999</v>
      </c>
      <c r="I346" s="17">
        <f t="shared" si="37"/>
        <v>54.625984251968497</v>
      </c>
      <c r="J346" s="16">
        <f t="shared" si="38"/>
        <v>-54.325984251968499</v>
      </c>
      <c r="K346" s="10">
        <v>115</v>
      </c>
      <c r="L346" s="16">
        <v>5930.9383202099943</v>
      </c>
      <c r="M346" s="16">
        <v>2532.5131233595739</v>
      </c>
      <c r="N346" s="16">
        <v>23.671259842519682</v>
      </c>
      <c r="O346" s="16">
        <v>20.054237288135642</v>
      </c>
      <c r="P346" s="16">
        <v>20.351538060208526</v>
      </c>
      <c r="Q346" s="16">
        <v>0.54054440710513696</v>
      </c>
      <c r="R346" s="16">
        <v>2.6560371285255009</v>
      </c>
      <c r="S346" s="16">
        <v>20.645886949505801</v>
      </c>
      <c r="T346" s="20" t="s">
        <v>122</v>
      </c>
      <c r="U346" s="10">
        <v>5</v>
      </c>
      <c r="V346" s="20" t="s">
        <v>143</v>
      </c>
      <c r="W346" s="10">
        <v>4</v>
      </c>
      <c r="X346" s="20" t="s">
        <v>143</v>
      </c>
      <c r="Y346" s="10">
        <v>4</v>
      </c>
      <c r="Z346" s="20" t="s">
        <v>123</v>
      </c>
      <c r="AA346" s="15">
        <v>4</v>
      </c>
      <c r="AB346" s="11">
        <v>29.177551949357905</v>
      </c>
      <c r="AC346" s="10">
        <v>59.725834786747413</v>
      </c>
      <c r="AD346" s="19">
        <v>11.096613263894682</v>
      </c>
      <c r="AE346" s="12">
        <v>2005.4237288135641</v>
      </c>
      <c r="AF346" s="10">
        <v>2024.7698783200394</v>
      </c>
      <c r="AG346" s="10">
        <v>1356.7692040139018</v>
      </c>
      <c r="AH346" s="10">
        <v>0</v>
      </c>
      <c r="AI346" s="10">
        <v>3.7650076094950902</v>
      </c>
      <c r="AJ346" s="10"/>
      <c r="AK346" s="10"/>
      <c r="AL346" s="10"/>
      <c r="AM346" s="10"/>
      <c r="AN346" s="10">
        <v>10.027118644067821</v>
      </c>
      <c r="AO346" s="10">
        <v>5.7371298596903735</v>
      </c>
      <c r="AP346" s="10">
        <v>10.497384428097313</v>
      </c>
      <c r="AQ346" s="10">
        <v>114.66</v>
      </c>
      <c r="AR346" s="10"/>
      <c r="AS346" s="10"/>
      <c r="AT346" s="10">
        <v>3.7153336927450664</v>
      </c>
      <c r="AU346" s="10">
        <v>1</v>
      </c>
      <c r="AV346" s="16"/>
      <c r="AW346" s="19">
        <v>303.71548174800591</v>
      </c>
      <c r="AX346" s="1" t="s">
        <v>120</v>
      </c>
      <c r="AY346" s="23">
        <v>54.325984251968499</v>
      </c>
      <c r="AZ346" s="18">
        <v>0</v>
      </c>
      <c r="BA346" s="18">
        <v>100</v>
      </c>
      <c r="BB346" s="18">
        <v>0</v>
      </c>
      <c r="BC346" s="18">
        <v>0</v>
      </c>
      <c r="BD346" s="18">
        <v>100</v>
      </c>
      <c r="BE346" s="18">
        <v>0</v>
      </c>
      <c r="BF346" s="24">
        <v>29.177551949357905</v>
      </c>
      <c r="BG346" s="24">
        <v>59.725834786747413</v>
      </c>
      <c r="BH346" s="24">
        <v>11.096613263894682</v>
      </c>
      <c r="BI346" s="21"/>
      <c r="BJ346" s="25">
        <f t="shared" ca="1" si="39"/>
        <v>1</v>
      </c>
      <c r="BK346" s="24">
        <f t="shared" ca="1" si="40"/>
        <v>13.730289284376594</v>
      </c>
      <c r="BL346" s="23">
        <f t="shared" si="41"/>
        <v>3.109066288710717</v>
      </c>
      <c r="BM346" s="23">
        <f t="shared" ca="1" si="42"/>
        <v>2.8935824672066612</v>
      </c>
      <c r="BN346" s="22">
        <f t="shared" si="43"/>
        <v>2.7359094539248674</v>
      </c>
      <c r="BO346" s="21"/>
      <c r="BP346" s="2"/>
    </row>
    <row r="347" spans="1:68" x14ac:dyDescent="0.2">
      <c r="A347">
        <v>16.7</v>
      </c>
      <c r="B347">
        <v>2.2000000000000002</v>
      </c>
      <c r="C347">
        <v>1.3232299999999999</v>
      </c>
      <c r="D347">
        <v>-0.20387</v>
      </c>
      <c r="E347">
        <v>9.4460000000000002E-2</v>
      </c>
      <c r="F347">
        <v>1.9311</v>
      </c>
      <c r="G347">
        <v>1.7958499999999999</v>
      </c>
      <c r="I347" s="17">
        <f t="shared" si="37"/>
        <v>54.790026246719158</v>
      </c>
      <c r="J347" s="16">
        <f t="shared" si="38"/>
        <v>-54.490026246719161</v>
      </c>
      <c r="K347" s="10">
        <v>115</v>
      </c>
      <c r="L347" s="16">
        <v>5949.8031496063204</v>
      </c>
      <c r="M347" s="16">
        <v>2541.1417322834586</v>
      </c>
      <c r="N347" s="16">
        <v>23.742344706911634</v>
      </c>
      <c r="O347" s="16">
        <v>21.416854990583804</v>
      </c>
      <c r="P347" s="16">
        <v>21.729007540744181</v>
      </c>
      <c r="Q347" s="16">
        <v>0.54054440710513696</v>
      </c>
      <c r="R347" s="16">
        <v>2.4876626605773833</v>
      </c>
      <c r="S347" s="16">
        <v>21.677260427804036</v>
      </c>
      <c r="T347" s="20" t="s">
        <v>122</v>
      </c>
      <c r="U347" s="10">
        <v>5</v>
      </c>
      <c r="V347" s="20" t="s">
        <v>143</v>
      </c>
      <c r="W347" s="10">
        <v>4</v>
      </c>
      <c r="X347" s="20" t="s">
        <v>143</v>
      </c>
      <c r="Y347" s="10">
        <v>4</v>
      </c>
      <c r="Z347" s="20" t="s">
        <v>123</v>
      </c>
      <c r="AA347" s="15">
        <v>4</v>
      </c>
      <c r="AB347" s="11">
        <v>24.391564372891921</v>
      </c>
      <c r="AC347" s="10">
        <v>61.598665587496789</v>
      </c>
      <c r="AD347" s="19">
        <v>14.00977003961129</v>
      </c>
      <c r="AE347" s="12">
        <v>2141.6854990583806</v>
      </c>
      <c r="AF347" s="10">
        <v>2185.7154154773916</v>
      </c>
      <c r="AG347" s="10">
        <v>1448.6005027162787</v>
      </c>
      <c r="AH347" s="10">
        <v>0</v>
      </c>
      <c r="AI347" s="10">
        <v>4.0198376405581504</v>
      </c>
      <c r="AJ347" s="10"/>
      <c r="AK347" s="10"/>
      <c r="AL347" s="10"/>
      <c r="AM347" s="10"/>
      <c r="AN347" s="10">
        <v>10.708427495291902</v>
      </c>
      <c r="AO347" s="10">
        <v>5.9924398750777828</v>
      </c>
      <c r="AP347" s="10">
        <v>11.140203519013951</v>
      </c>
      <c r="AQ347" s="10">
        <v>114.66</v>
      </c>
      <c r="AR347" s="10"/>
      <c r="AS347" s="10"/>
      <c r="AT347" s="10">
        <v>4.0116158636311035</v>
      </c>
      <c r="AU347" s="10">
        <v>1</v>
      </c>
      <c r="AV347" s="16"/>
      <c r="AW347" s="19">
        <v>327.85731232160879</v>
      </c>
      <c r="AX347" s="1" t="s">
        <v>120</v>
      </c>
      <c r="AY347" s="23">
        <v>54.490026246719196</v>
      </c>
      <c r="AZ347" s="18">
        <v>0</v>
      </c>
      <c r="BA347" s="18">
        <v>100</v>
      </c>
      <c r="BB347" s="18">
        <v>0</v>
      </c>
      <c r="BC347" s="18">
        <v>0</v>
      </c>
      <c r="BD347" s="18">
        <v>100</v>
      </c>
      <c r="BE347" s="18">
        <v>0</v>
      </c>
      <c r="BF347" s="24">
        <v>24.391564372891921</v>
      </c>
      <c r="BG347" s="24">
        <v>61.598665587496789</v>
      </c>
      <c r="BH347" s="24">
        <v>14.00977003961129</v>
      </c>
      <c r="BI347" s="21"/>
      <c r="BJ347" s="25">
        <f t="shared" ca="1" si="39"/>
        <v>0.99531922745808632</v>
      </c>
      <c r="BK347" s="24">
        <f t="shared" ca="1" si="40"/>
        <v>14.772902001524857</v>
      </c>
      <c r="BL347" s="23">
        <f t="shared" si="41"/>
        <v>2.8822723305862166</v>
      </c>
      <c r="BM347" s="23">
        <f t="shared" ca="1" si="42"/>
        <v>2.8485026312552431</v>
      </c>
      <c r="BN347" s="22">
        <f t="shared" si="43"/>
        <v>2.6960886759126939</v>
      </c>
      <c r="BO347" s="21"/>
      <c r="BP347" s="2"/>
    </row>
    <row r="348" spans="1:68" x14ac:dyDescent="0.2">
      <c r="A348">
        <v>16.75</v>
      </c>
      <c r="B348">
        <v>2.2000000000000002</v>
      </c>
      <c r="C348">
        <v>1.32098</v>
      </c>
      <c r="D348">
        <v>-0.19705</v>
      </c>
      <c r="E348">
        <v>9.6490000000000006E-2</v>
      </c>
      <c r="F348">
        <v>1.9287799999999999</v>
      </c>
      <c r="G348">
        <v>1.79338</v>
      </c>
      <c r="I348" s="17">
        <f t="shared" si="37"/>
        <v>54.954068241469813</v>
      </c>
      <c r="J348" s="16">
        <f t="shared" si="38"/>
        <v>-54.654068241469815</v>
      </c>
      <c r="K348" s="10">
        <v>115</v>
      </c>
      <c r="L348" s="16">
        <v>5968.6679790026456</v>
      </c>
      <c r="M348" s="16">
        <v>2549.7703412073429</v>
      </c>
      <c r="N348" s="16">
        <v>23.813429571303587</v>
      </c>
      <c r="O348" s="16">
        <v>20.802448210922826</v>
      </c>
      <c r="P348" s="16">
        <v>21.123573710344399</v>
      </c>
      <c r="Q348" s="16">
        <v>0.58327172347575618</v>
      </c>
      <c r="R348" s="16">
        <v>2.7612360080440506</v>
      </c>
      <c r="S348" s="16">
        <v>22.300381904275891</v>
      </c>
      <c r="T348" s="20" t="s">
        <v>122</v>
      </c>
      <c r="U348" s="10">
        <v>5</v>
      </c>
      <c r="V348" s="20" t="s">
        <v>143</v>
      </c>
      <c r="W348" s="10">
        <v>4</v>
      </c>
      <c r="X348" s="20" t="s">
        <v>143</v>
      </c>
      <c r="Y348" s="10">
        <v>4</v>
      </c>
      <c r="Z348" s="20" t="s">
        <v>123</v>
      </c>
      <c r="AA348" s="15">
        <v>4</v>
      </c>
      <c r="AB348" s="11">
        <v>30.409920536123117</v>
      </c>
      <c r="AC348" s="10">
        <v>59.128798834986405</v>
      </c>
      <c r="AD348" s="19">
        <v>10.461280628890478</v>
      </c>
      <c r="AE348" s="12">
        <v>2080.2448210922826</v>
      </c>
      <c r="AF348" s="10">
        <v>2113.3782101717507</v>
      </c>
      <c r="AG348" s="10">
        <v>1408.2382473562934</v>
      </c>
      <c r="AH348" s="10">
        <v>0</v>
      </c>
      <c r="AI348" s="10">
        <v>3.6215665632593286</v>
      </c>
      <c r="AJ348" s="10"/>
      <c r="AK348" s="10"/>
      <c r="AL348" s="10"/>
      <c r="AM348" s="10"/>
      <c r="AN348" s="10">
        <v>10.401224105461413</v>
      </c>
      <c r="AO348" s="10">
        <v>5.9458899212754428</v>
      </c>
      <c r="AP348" s="10">
        <v>10.857667731494052</v>
      </c>
      <c r="AQ348" s="10">
        <v>114.66</v>
      </c>
      <c r="AR348" s="10"/>
      <c r="AS348" s="10"/>
      <c r="AT348" s="10">
        <v>3.8585142089482196</v>
      </c>
      <c r="AU348" s="10">
        <v>1</v>
      </c>
      <c r="AV348" s="16"/>
      <c r="AW348" s="19">
        <v>317.00673152576258</v>
      </c>
      <c r="AX348" s="1" t="s">
        <v>120</v>
      </c>
      <c r="AY348" s="23">
        <v>54.654068241469801</v>
      </c>
      <c r="AZ348" s="18">
        <v>0</v>
      </c>
      <c r="BA348" s="18">
        <v>100</v>
      </c>
      <c r="BB348" s="18">
        <v>0</v>
      </c>
      <c r="BC348" s="18">
        <v>0</v>
      </c>
      <c r="BD348" s="18">
        <v>100</v>
      </c>
      <c r="BE348" s="18">
        <v>0</v>
      </c>
      <c r="BF348" s="24">
        <v>30.409920536123117</v>
      </c>
      <c r="BG348" s="24">
        <v>59.128798834986405</v>
      </c>
      <c r="BH348" s="24">
        <v>10.461280628890478</v>
      </c>
      <c r="BI348" s="21"/>
      <c r="BJ348" s="25">
        <f t="shared" ca="1" si="39"/>
        <v>1</v>
      </c>
      <c r="BK348" s="24">
        <f t="shared" ca="1" si="40"/>
        <v>14.228136101272524</v>
      </c>
      <c r="BL348" s="23">
        <f t="shared" si="41"/>
        <v>3.2155246440981866</v>
      </c>
      <c r="BM348" s="23">
        <f t="shared" ca="1" si="42"/>
        <v>2.8898446440554095</v>
      </c>
      <c r="BN348" s="22">
        <f t="shared" si="43"/>
        <v>2.7332219420279396</v>
      </c>
      <c r="BO348" s="21"/>
      <c r="BP348" s="2"/>
    </row>
    <row r="349" spans="1:68" x14ac:dyDescent="0.2">
      <c r="A349">
        <v>16.8</v>
      </c>
      <c r="B349">
        <v>2.2000000000000002</v>
      </c>
      <c r="C349">
        <v>1.3223499999999999</v>
      </c>
      <c r="D349">
        <v>-0.19878000000000001</v>
      </c>
      <c r="E349">
        <v>9.6729999999999997E-2</v>
      </c>
      <c r="F349">
        <v>1.9326000000000001</v>
      </c>
      <c r="G349">
        <v>1.7964</v>
      </c>
      <c r="I349" s="17">
        <f t="shared" si="37"/>
        <v>55.118110236220474</v>
      </c>
      <c r="J349" s="16">
        <f t="shared" si="38"/>
        <v>-54.818110236220477</v>
      </c>
      <c r="K349" s="10">
        <v>115</v>
      </c>
      <c r="L349" s="16">
        <v>5987.5328083989716</v>
      </c>
      <c r="M349" s="16">
        <v>2558.3989501312276</v>
      </c>
      <c r="N349" s="16">
        <v>23.884514435695539</v>
      </c>
      <c r="O349" s="16">
        <v>21.176553672316388</v>
      </c>
      <c r="P349" s="16">
        <v>21.498740013029924</v>
      </c>
      <c r="Q349" s="16">
        <v>0.57243326932309169</v>
      </c>
      <c r="R349" s="16">
        <v>2.6626363636945802</v>
      </c>
      <c r="S349" s="16">
        <v>22.374051438440048</v>
      </c>
      <c r="T349" s="20" t="s">
        <v>122</v>
      </c>
      <c r="U349" s="10">
        <v>5</v>
      </c>
      <c r="V349" s="20" t="s">
        <v>143</v>
      </c>
      <c r="W349" s="10">
        <v>4</v>
      </c>
      <c r="X349" s="20" t="s">
        <v>143</v>
      </c>
      <c r="Y349" s="10">
        <v>4</v>
      </c>
      <c r="Z349" s="20" t="s">
        <v>123</v>
      </c>
      <c r="AA349" s="15">
        <v>4</v>
      </c>
      <c r="AB349" s="11">
        <v>27.983485697500207</v>
      </c>
      <c r="AC349" s="10">
        <v>60.262706916394968</v>
      </c>
      <c r="AD349" s="19">
        <v>11.753807386104823</v>
      </c>
      <c r="AE349" s="12">
        <v>2117.6553672316386</v>
      </c>
      <c r="AF349" s="10">
        <v>2156.4057264055587</v>
      </c>
      <c r="AG349" s="10">
        <v>1433.249334201995</v>
      </c>
      <c r="AH349" s="10">
        <v>0</v>
      </c>
      <c r="AI349" s="10">
        <v>3.7556761923450761</v>
      </c>
      <c r="AJ349" s="10"/>
      <c r="AK349" s="10"/>
      <c r="AL349" s="10"/>
      <c r="AM349" s="10"/>
      <c r="AN349" s="10">
        <v>10.588276836158194</v>
      </c>
      <c r="AO349" s="10">
        <v>6.0039179050563334</v>
      </c>
      <c r="AP349" s="10">
        <v>11.032745339413964</v>
      </c>
      <c r="AQ349" s="10">
        <v>114.66</v>
      </c>
      <c r="AR349" s="10"/>
      <c r="AS349" s="10"/>
      <c r="AT349" s="10">
        <v>3.9270303272564657</v>
      </c>
      <c r="AU349" s="10">
        <v>1</v>
      </c>
      <c r="AV349" s="16"/>
      <c r="AW349" s="19">
        <v>323.46085896083383</v>
      </c>
      <c r="AX349" s="1" t="s">
        <v>120</v>
      </c>
      <c r="AY349" s="23">
        <v>54.818110236220498</v>
      </c>
      <c r="AZ349" s="18">
        <v>0</v>
      </c>
      <c r="BA349" s="18">
        <v>100</v>
      </c>
      <c r="BB349" s="18">
        <v>0</v>
      </c>
      <c r="BC349" s="18">
        <v>0</v>
      </c>
      <c r="BD349" s="18">
        <v>100</v>
      </c>
      <c r="BE349" s="18">
        <v>0</v>
      </c>
      <c r="BF349" s="24">
        <v>27.983485697500207</v>
      </c>
      <c r="BG349" s="24">
        <v>60.262706916394968</v>
      </c>
      <c r="BH349" s="24">
        <v>11.753807386104823</v>
      </c>
      <c r="BI349" s="21"/>
      <c r="BJ349" s="25">
        <f t="shared" ca="1" si="39"/>
        <v>1</v>
      </c>
      <c r="BK349" s="24">
        <f t="shared" ca="1" si="40"/>
        <v>14.46605785065794</v>
      </c>
      <c r="BL349" s="23">
        <f t="shared" si="41"/>
        <v>3.0934022464637874</v>
      </c>
      <c r="BM349" s="23">
        <f t="shared" ca="1" si="42"/>
        <v>2.8740345990927305</v>
      </c>
      <c r="BN349" s="22">
        <f t="shared" si="43"/>
        <v>2.717564465847742</v>
      </c>
      <c r="BO349" s="21"/>
      <c r="BP349" s="2"/>
    </row>
    <row r="350" spans="1:68" x14ac:dyDescent="0.2">
      <c r="A350">
        <v>16.850000000000001</v>
      </c>
      <c r="B350">
        <v>2.2000000000000002</v>
      </c>
      <c r="C350">
        <v>1.31602</v>
      </c>
      <c r="D350">
        <v>-0.19785</v>
      </c>
      <c r="E350">
        <v>9.6960000000000005E-2</v>
      </c>
      <c r="F350">
        <v>1.93085</v>
      </c>
      <c r="G350">
        <v>1.79633</v>
      </c>
      <c r="I350" s="17">
        <f t="shared" si="37"/>
        <v>55.282152230971128</v>
      </c>
      <c r="J350" s="16">
        <f t="shared" si="38"/>
        <v>-54.982152230971131</v>
      </c>
      <c r="K350" s="10">
        <v>115</v>
      </c>
      <c r="L350" s="16">
        <v>6006.3976377952968</v>
      </c>
      <c r="M350" s="16">
        <v>2567.0275590551119</v>
      </c>
      <c r="N350" s="16">
        <v>23.955599300087489</v>
      </c>
      <c r="O350" s="16">
        <v>19.448022598870072</v>
      </c>
      <c r="P350" s="16">
        <v>19.771225579155075</v>
      </c>
      <c r="Q350" s="16">
        <v>0.57825972155544902</v>
      </c>
      <c r="R350" s="16">
        <v>2.924754053512554</v>
      </c>
      <c r="S350" s="16">
        <v>22.444651408680706</v>
      </c>
      <c r="T350" s="20" t="s">
        <v>122</v>
      </c>
      <c r="U350" s="10">
        <v>5</v>
      </c>
      <c r="V350" s="20" t="s">
        <v>143</v>
      </c>
      <c r="W350" s="10">
        <v>4</v>
      </c>
      <c r="X350" s="20" t="s">
        <v>143</v>
      </c>
      <c r="Y350" s="10">
        <v>4</v>
      </c>
      <c r="Z350" s="20" t="s">
        <v>33</v>
      </c>
      <c r="AA350" s="15">
        <v>3</v>
      </c>
      <c r="AB350" s="11">
        <v>35.703750299274688</v>
      </c>
      <c r="AC350" s="10">
        <v>56.133203195885301</v>
      </c>
      <c r="AD350" s="19">
        <v>8.1630465048400129</v>
      </c>
      <c r="AE350" s="12">
        <v>1944.8022598870073</v>
      </c>
      <c r="AF350" s="10">
        <v>1952.0590383381452</v>
      </c>
      <c r="AG350" s="10">
        <v>1318.0817052770051</v>
      </c>
      <c r="AH350" s="10">
        <v>0</v>
      </c>
      <c r="AI350" s="10">
        <v>3.4190909105640039</v>
      </c>
      <c r="AJ350" s="10"/>
      <c r="AK350" s="10"/>
      <c r="AL350" s="10"/>
      <c r="AM350" s="10"/>
      <c r="AN350" s="10">
        <v>9.7240112994350358</v>
      </c>
      <c r="AO350" s="10">
        <v>5.6994382562070776</v>
      </c>
      <c r="AP350" s="10">
        <v>10.226571936939035</v>
      </c>
      <c r="AQ350" s="10">
        <v>114.66</v>
      </c>
      <c r="AR350" s="10"/>
      <c r="AS350" s="10"/>
      <c r="AT350" s="10">
        <v>3.5247094042038807</v>
      </c>
      <c r="AU350" s="10">
        <v>1</v>
      </c>
      <c r="AV350" s="16"/>
      <c r="AW350" s="19">
        <v>292.80885575072176</v>
      </c>
      <c r="AX350" s="1" t="s">
        <v>120</v>
      </c>
      <c r="AY350" s="23">
        <v>54.982152230971103</v>
      </c>
      <c r="AZ350" s="18">
        <v>0</v>
      </c>
      <c r="BA350" s="18">
        <v>100</v>
      </c>
      <c r="BB350" s="18">
        <v>0</v>
      </c>
      <c r="BC350" s="18">
        <v>100</v>
      </c>
      <c r="BD350" s="18">
        <v>0</v>
      </c>
      <c r="BE350" s="18">
        <v>0</v>
      </c>
      <c r="BF350" s="24">
        <v>35.703750299274688</v>
      </c>
      <c r="BG350" s="24">
        <v>56.133203195885301</v>
      </c>
      <c r="BH350" s="24">
        <v>8.1630465048400129</v>
      </c>
      <c r="BI350" s="21"/>
      <c r="BJ350" s="25">
        <f t="shared" ca="1" si="39"/>
        <v>1</v>
      </c>
      <c r="BK350" s="24">
        <f t="shared" ca="1" si="40"/>
        <v>13.064157960524202</v>
      </c>
      <c r="BL350" s="23">
        <f t="shared" si="41"/>
        <v>3.4485853930410322</v>
      </c>
      <c r="BM350" s="23">
        <f t="shared" ca="1" si="42"/>
        <v>2.9377260760009314</v>
      </c>
      <c r="BN350" s="22">
        <f t="shared" si="43"/>
        <v>2.7712264138571348</v>
      </c>
      <c r="BO350" s="21"/>
      <c r="BP350" s="2"/>
    </row>
    <row r="351" spans="1:68" x14ac:dyDescent="0.2">
      <c r="A351">
        <v>16.899999999999999</v>
      </c>
      <c r="B351">
        <v>2.2000000000000002</v>
      </c>
      <c r="C351">
        <v>1.31166</v>
      </c>
      <c r="D351">
        <v>-0.21243999999999999</v>
      </c>
      <c r="E351">
        <v>9.8030000000000006E-2</v>
      </c>
      <c r="F351">
        <v>1.9341999999999999</v>
      </c>
      <c r="G351">
        <v>1.8007500000000001</v>
      </c>
      <c r="I351" s="17">
        <f t="shared" si="37"/>
        <v>55.446194225721776</v>
      </c>
      <c r="J351" s="16">
        <f t="shared" si="38"/>
        <v>-55.146194225721779</v>
      </c>
      <c r="K351" s="10">
        <v>115</v>
      </c>
      <c r="L351" s="16">
        <v>6025.262467191621</v>
      </c>
      <c r="M351" s="16">
        <v>2575.6561679789961</v>
      </c>
      <c r="N351" s="16">
        <v>24.026684164479438</v>
      </c>
      <c r="O351" s="16">
        <v>18.257438794726969</v>
      </c>
      <c r="P351" s="16">
        <v>18.585371359105309</v>
      </c>
      <c r="Q351" s="16">
        <v>0.48685333653384555</v>
      </c>
      <c r="R351" s="16">
        <v>2.6195512972374764</v>
      </c>
      <c r="S351" s="16">
        <v>22.773094748495918</v>
      </c>
      <c r="T351" s="20" t="s">
        <v>122</v>
      </c>
      <c r="U351" s="10">
        <v>5</v>
      </c>
      <c r="V351" s="20" t="s">
        <v>143</v>
      </c>
      <c r="W351" s="10">
        <v>4</v>
      </c>
      <c r="X351" s="20" t="s">
        <v>143</v>
      </c>
      <c r="Y351" s="10">
        <v>4</v>
      </c>
      <c r="Z351" s="20" t="s">
        <v>123</v>
      </c>
      <c r="AA351" s="15">
        <v>4</v>
      </c>
      <c r="AB351" s="11">
        <v>30.966738936665294</v>
      </c>
      <c r="AC351" s="10">
        <v>58.845530236231568</v>
      </c>
      <c r="AD351" s="19">
        <v>10.187730827103135</v>
      </c>
      <c r="AE351" s="12">
        <v>1825.7438794726968</v>
      </c>
      <c r="AF351" s="10">
        <v>1811.4370813089772</v>
      </c>
      <c r="AG351" s="10">
        <v>1239.0247572736873</v>
      </c>
      <c r="AH351" s="10">
        <v>0</v>
      </c>
      <c r="AI351" s="10">
        <v>3.8174476714946524</v>
      </c>
      <c r="AJ351" s="10"/>
      <c r="AK351" s="10"/>
      <c r="AL351" s="10"/>
      <c r="AM351" s="10"/>
      <c r="AN351" s="10">
        <v>9.1287193973634846</v>
      </c>
      <c r="AO351" s="10">
        <v>5.3576600820345046</v>
      </c>
      <c r="AP351" s="10">
        <v>9.6731733009158116</v>
      </c>
      <c r="AQ351" s="10">
        <v>114.66</v>
      </c>
      <c r="AR351" s="10"/>
      <c r="AS351" s="10"/>
      <c r="AT351" s="10">
        <v>3.2470860509908923</v>
      </c>
      <c r="AU351" s="10">
        <v>1</v>
      </c>
      <c r="AV351" s="16"/>
      <c r="AW351" s="19">
        <v>271.71556219634658</v>
      </c>
      <c r="AX351" s="1" t="s">
        <v>120</v>
      </c>
      <c r="AY351" s="23">
        <v>55.1461942257218</v>
      </c>
      <c r="AZ351" s="18">
        <v>0</v>
      </c>
      <c r="BA351" s="18">
        <v>100</v>
      </c>
      <c r="BB351" s="18">
        <v>0</v>
      </c>
      <c r="BC351" s="18">
        <v>0</v>
      </c>
      <c r="BD351" s="18">
        <v>100</v>
      </c>
      <c r="BE351" s="18">
        <v>0</v>
      </c>
      <c r="BF351" s="24">
        <v>30.966738936665294</v>
      </c>
      <c r="BG351" s="24">
        <v>58.845530236231568</v>
      </c>
      <c r="BH351" s="24">
        <v>10.187730827103135</v>
      </c>
      <c r="BI351" s="21"/>
      <c r="BJ351" s="25">
        <f t="shared" ca="1" si="39"/>
        <v>1</v>
      </c>
      <c r="BK351" s="24">
        <f t="shared" ca="1" si="40"/>
        <v>12.09225075855427</v>
      </c>
      <c r="BL351" s="23">
        <f t="shared" si="41"/>
        <v>3.1263177360568521</v>
      </c>
      <c r="BM351" s="23">
        <f t="shared" ca="1" si="42"/>
        <v>2.9396361540361329</v>
      </c>
      <c r="BN351" s="22">
        <f t="shared" si="43"/>
        <v>2.7639578063780879</v>
      </c>
      <c r="BO351" s="21"/>
      <c r="BP351" s="2"/>
    </row>
    <row r="352" spans="1:68" x14ac:dyDescent="0.2">
      <c r="A352">
        <v>16.95</v>
      </c>
      <c r="B352">
        <v>2.2000000000000002</v>
      </c>
      <c r="C352">
        <v>1.3098099999999999</v>
      </c>
      <c r="D352">
        <v>-0.21906999999999999</v>
      </c>
      <c r="E352">
        <v>0.10137</v>
      </c>
      <c r="F352">
        <v>1.9340299999999999</v>
      </c>
      <c r="G352">
        <v>1.79958</v>
      </c>
      <c r="I352" s="17">
        <f t="shared" si="37"/>
        <v>55.610236220472437</v>
      </c>
      <c r="J352" s="16">
        <f t="shared" si="38"/>
        <v>-55.31023622047244</v>
      </c>
      <c r="K352" s="10">
        <v>115</v>
      </c>
      <c r="L352" s="16">
        <v>6044.1272965879471</v>
      </c>
      <c r="M352" s="16">
        <v>2584.2847769028808</v>
      </c>
      <c r="N352" s="16">
        <v>24.097769028871387</v>
      </c>
      <c r="O352" s="16">
        <v>17.752259887005653</v>
      </c>
      <c r="P352" s="16">
        <v>18.094955826030493</v>
      </c>
      <c r="Q352" s="16">
        <v>0.44531637061929918</v>
      </c>
      <c r="R352" s="16">
        <v>2.4609972795771595</v>
      </c>
      <c r="S352" s="16">
        <v>23.798329098947143</v>
      </c>
      <c r="T352" s="20" t="s">
        <v>122</v>
      </c>
      <c r="U352" s="10">
        <v>5</v>
      </c>
      <c r="V352" s="20" t="s">
        <v>143</v>
      </c>
      <c r="W352" s="10">
        <v>4</v>
      </c>
      <c r="X352" s="20" t="s">
        <v>143</v>
      </c>
      <c r="Y352" s="10">
        <v>4</v>
      </c>
      <c r="Z352" s="20" t="s">
        <v>123</v>
      </c>
      <c r="AA352" s="15">
        <v>4</v>
      </c>
      <c r="AB352" s="11">
        <v>28.576027209675836</v>
      </c>
      <c r="AC352" s="10">
        <v>60.001593062335147</v>
      </c>
      <c r="AD352" s="19">
        <v>11.42237972798902</v>
      </c>
      <c r="AE352" s="12">
        <v>1775.2259887005653</v>
      </c>
      <c r="AF352" s="10">
        <v>1752.6314403945089</v>
      </c>
      <c r="AG352" s="10">
        <v>1206.3303884020329</v>
      </c>
      <c r="AH352" s="10">
        <v>0</v>
      </c>
      <c r="AI352" s="10">
        <v>4.0633933580447383</v>
      </c>
      <c r="AJ352" s="10"/>
      <c r="AK352" s="10"/>
      <c r="AL352" s="10"/>
      <c r="AM352" s="10"/>
      <c r="AN352" s="10">
        <v>8.8761299435028267</v>
      </c>
      <c r="AO352" s="10">
        <v>5.2098541268394847</v>
      </c>
      <c r="AP352" s="10">
        <v>9.4443127188142295</v>
      </c>
      <c r="AQ352" s="10">
        <v>114.66</v>
      </c>
      <c r="AR352" s="10"/>
      <c r="AS352" s="10"/>
      <c r="AT352" s="10">
        <v>3.1254555620466213</v>
      </c>
      <c r="AU352" s="10">
        <v>1</v>
      </c>
      <c r="AV352" s="16"/>
      <c r="AW352" s="19">
        <v>262.89471605917629</v>
      </c>
      <c r="AX352" s="1" t="s">
        <v>120</v>
      </c>
      <c r="AY352" s="23">
        <v>55.310236220472397</v>
      </c>
      <c r="AZ352" s="18">
        <v>0</v>
      </c>
      <c r="BA352" s="18">
        <v>100</v>
      </c>
      <c r="BB352" s="18">
        <v>0</v>
      </c>
      <c r="BC352" s="18">
        <v>0</v>
      </c>
      <c r="BD352" s="18">
        <v>100</v>
      </c>
      <c r="BE352" s="18">
        <v>0</v>
      </c>
      <c r="BF352" s="24">
        <v>28.576027209675836</v>
      </c>
      <c r="BG352" s="24">
        <v>60.001593062335147</v>
      </c>
      <c r="BH352" s="24">
        <v>11.42237972798902</v>
      </c>
      <c r="BI352" s="21"/>
      <c r="BJ352" s="25">
        <f t="shared" ca="1" si="39"/>
        <v>1</v>
      </c>
      <c r="BK352" s="24">
        <f t="shared" ca="1" si="40"/>
        <v>11.665039636847242</v>
      </c>
      <c r="BL352" s="23">
        <f t="shared" si="41"/>
        <v>2.9544188691076529</v>
      </c>
      <c r="BM352" s="23">
        <f t="shared" ca="1" si="42"/>
        <v>2.9381374472987312</v>
      </c>
      <c r="BN352" s="22">
        <f t="shared" si="43"/>
        <v>2.7573894736263891</v>
      </c>
      <c r="BO352" s="21"/>
      <c r="BP352" s="2"/>
    </row>
    <row r="353" spans="1:68" x14ac:dyDescent="0.2">
      <c r="A353">
        <v>17</v>
      </c>
      <c r="B353">
        <v>2.2000000000000002</v>
      </c>
      <c r="C353">
        <v>1.3104100000000001</v>
      </c>
      <c r="D353">
        <v>-0.22334000000000001</v>
      </c>
      <c r="E353">
        <v>0.10424</v>
      </c>
      <c r="F353">
        <v>1.93445</v>
      </c>
      <c r="G353">
        <v>1.79895</v>
      </c>
      <c r="I353" s="17">
        <f t="shared" si="37"/>
        <v>55.774278215223092</v>
      </c>
      <c r="J353" s="16">
        <f t="shared" si="38"/>
        <v>-55.474278215223094</v>
      </c>
      <c r="K353" s="10">
        <v>115</v>
      </c>
      <c r="L353" s="16">
        <v>6062.9921259842722</v>
      </c>
      <c r="M353" s="16">
        <v>2592.9133858267651</v>
      </c>
      <c r="N353" s="16">
        <v>24.168853893263339</v>
      </c>
      <c r="O353" s="16">
        <v>17.916101694915302</v>
      </c>
      <c r="P353" s="16">
        <v>18.271483527723209</v>
      </c>
      <c r="Q353" s="16">
        <v>0.41856481036965915</v>
      </c>
      <c r="R353" s="16">
        <v>2.290809116482377</v>
      </c>
      <c r="S353" s="16">
        <v>24.679293944993553</v>
      </c>
      <c r="T353" s="20" t="s">
        <v>122</v>
      </c>
      <c r="U353" s="10">
        <v>5</v>
      </c>
      <c r="V353" s="20" t="s">
        <v>143</v>
      </c>
      <c r="W353" s="10">
        <v>4</v>
      </c>
      <c r="X353" s="20" t="s">
        <v>143</v>
      </c>
      <c r="Y353" s="10">
        <v>4</v>
      </c>
      <c r="Z353" s="20" t="s">
        <v>123</v>
      </c>
      <c r="AA353" s="15">
        <v>4</v>
      </c>
      <c r="AB353" s="11">
        <v>25.176585854660068</v>
      </c>
      <c r="AC353" s="10">
        <v>61.345546986004351</v>
      </c>
      <c r="AD353" s="19">
        <v>13.477867159335583</v>
      </c>
      <c r="AE353" s="12">
        <v>1791.6101694915301</v>
      </c>
      <c r="AF353" s="10">
        <v>1772.2897094526918</v>
      </c>
      <c r="AG353" s="10">
        <v>1218.0989018482139</v>
      </c>
      <c r="AH353" s="10">
        <v>10.500481064164401</v>
      </c>
      <c r="AI353" s="10">
        <v>4.3652698638441665</v>
      </c>
      <c r="AJ353" s="10"/>
      <c r="AK353" s="10"/>
      <c r="AL353" s="10"/>
      <c r="AM353" s="10"/>
      <c r="AN353" s="10">
        <v>8.9580508474576508</v>
      </c>
      <c r="AO353" s="10">
        <v>5.2045690137171423</v>
      </c>
      <c r="AP353" s="10">
        <v>9.526692312937497</v>
      </c>
      <c r="AQ353" s="10">
        <v>114.66</v>
      </c>
      <c r="AR353" s="10"/>
      <c r="AS353" s="10"/>
      <c r="AT353" s="10">
        <v>3.1511827824918677</v>
      </c>
      <c r="AU353" s="10">
        <v>1</v>
      </c>
      <c r="AV353" s="16"/>
      <c r="AW353" s="19">
        <v>265.84345641790378</v>
      </c>
      <c r="AX353" s="1" t="s">
        <v>120</v>
      </c>
      <c r="AY353" s="23">
        <v>55.474278215223102</v>
      </c>
      <c r="AZ353" s="18">
        <v>0</v>
      </c>
      <c r="BA353" s="18">
        <v>100</v>
      </c>
      <c r="BB353" s="18">
        <v>0</v>
      </c>
      <c r="BC353" s="18">
        <v>0</v>
      </c>
      <c r="BD353" s="18">
        <v>100</v>
      </c>
      <c r="BE353" s="18">
        <v>0</v>
      </c>
      <c r="BF353" s="24">
        <v>25.176585854660068</v>
      </c>
      <c r="BG353" s="24">
        <v>61.345546986004351</v>
      </c>
      <c r="BH353" s="24">
        <v>13.477867159335583</v>
      </c>
      <c r="BI353" s="21"/>
      <c r="BJ353" s="25">
        <f t="shared" ca="1" si="39"/>
        <v>1</v>
      </c>
      <c r="BK353" s="24">
        <f t="shared" ca="1" si="40"/>
        <v>11.755107245799278</v>
      </c>
      <c r="BL353" s="23">
        <f t="shared" si="41"/>
        <v>2.7464905160736972</v>
      </c>
      <c r="BM353" s="23">
        <f t="shared" ca="1" si="42"/>
        <v>2.9172687893494005</v>
      </c>
      <c r="BN353" s="22">
        <f t="shared" si="43"/>
        <v>2.7358783546632068</v>
      </c>
      <c r="BO353" s="21"/>
      <c r="BP353" s="2"/>
    </row>
    <row r="354" spans="1:68" x14ac:dyDescent="0.2">
      <c r="A354">
        <v>17.05</v>
      </c>
      <c r="B354">
        <v>2.2000000000000002</v>
      </c>
      <c r="C354">
        <v>1.31026</v>
      </c>
      <c r="D354">
        <v>-0.22894</v>
      </c>
      <c r="E354">
        <v>0.10517</v>
      </c>
      <c r="F354">
        <v>1.93123</v>
      </c>
      <c r="G354">
        <v>1.79993</v>
      </c>
      <c r="I354" s="17">
        <f t="shared" si="37"/>
        <v>55.938320209973753</v>
      </c>
      <c r="J354" s="16">
        <f t="shared" si="38"/>
        <v>-55.638320209973756</v>
      </c>
      <c r="K354" s="10">
        <v>115</v>
      </c>
      <c r="L354" s="16">
        <v>6081.8569553805983</v>
      </c>
      <c r="M354" s="16">
        <v>2601.5419947506498</v>
      </c>
      <c r="N354" s="16">
        <v>24.239938757655292</v>
      </c>
      <c r="O354" s="16">
        <v>17.875141242937872</v>
      </c>
      <c r="P354" s="16">
        <v>18.234633835752138</v>
      </c>
      <c r="Q354" s="16">
        <v>0.38348079692750847</v>
      </c>
      <c r="R354" s="16">
        <v>2.1030353577795915</v>
      </c>
      <c r="S354" s="16">
        <v>24.964763389879671</v>
      </c>
      <c r="T354" s="20" t="s">
        <v>122</v>
      </c>
      <c r="U354" s="10">
        <v>5</v>
      </c>
      <c r="V354" s="20" t="s">
        <v>143</v>
      </c>
      <c r="W354" s="10">
        <v>4</v>
      </c>
      <c r="X354" s="20" t="s">
        <v>143</v>
      </c>
      <c r="Y354" s="10">
        <v>4</v>
      </c>
      <c r="Z354" s="20" t="s">
        <v>123</v>
      </c>
      <c r="AA354" s="15">
        <v>4</v>
      </c>
      <c r="AB354" s="11">
        <v>21.961871550477042</v>
      </c>
      <c r="AC354" s="10">
        <v>62.224536366930089</v>
      </c>
      <c r="AD354" s="19">
        <v>15.813592082592871</v>
      </c>
      <c r="AE354" s="12">
        <v>1787.5141242937873</v>
      </c>
      <c r="AF354" s="10">
        <v>1766.8447557268998</v>
      </c>
      <c r="AG354" s="10">
        <v>1215.6422557168094</v>
      </c>
      <c r="AH354" s="10">
        <v>14.910678148615805</v>
      </c>
      <c r="AI354" s="10">
        <v>4.7550317986845991</v>
      </c>
      <c r="AJ354" s="10"/>
      <c r="AK354" s="10"/>
      <c r="AL354" s="10"/>
      <c r="AM354" s="10"/>
      <c r="AN354" s="10">
        <v>8.9375706214689359</v>
      </c>
      <c r="AO354" s="10">
        <v>5.144888176616262</v>
      </c>
      <c r="AP354" s="10">
        <v>9.5094957900176649</v>
      </c>
      <c r="AQ354" s="10">
        <v>114.66</v>
      </c>
      <c r="AR354" s="10"/>
      <c r="AS354" s="10"/>
      <c r="AT354" s="10">
        <v>3.1300371173100476</v>
      </c>
      <c r="AU354" s="10">
        <v>1</v>
      </c>
      <c r="AV354" s="16"/>
      <c r="AW354" s="19">
        <v>265.02671335903494</v>
      </c>
      <c r="AX354" s="1" t="s">
        <v>120</v>
      </c>
      <c r="AY354" s="23">
        <v>55.638320209973799</v>
      </c>
      <c r="AZ354" s="18">
        <v>0</v>
      </c>
      <c r="BA354" s="18">
        <v>100</v>
      </c>
      <c r="BB354" s="18">
        <v>0</v>
      </c>
      <c r="BC354" s="18">
        <v>0</v>
      </c>
      <c r="BD354" s="18">
        <v>100</v>
      </c>
      <c r="BE354" s="18">
        <v>0</v>
      </c>
      <c r="BF354" s="24">
        <v>21.961871550477042</v>
      </c>
      <c r="BG354" s="24">
        <v>62.224536366930089</v>
      </c>
      <c r="BH354" s="24">
        <v>15.813592082592871</v>
      </c>
      <c r="BI354" s="21"/>
      <c r="BJ354" s="25">
        <f t="shared" ca="1" si="39"/>
        <v>1</v>
      </c>
      <c r="BK354" s="24">
        <f t="shared" ca="1" si="40"/>
        <v>11.680538225959417</v>
      </c>
      <c r="BL354" s="23">
        <f t="shared" si="41"/>
        <v>2.5239451989506434</v>
      </c>
      <c r="BM354" s="23">
        <f t="shared" ca="1" si="42"/>
        <v>2.8988494274954566</v>
      </c>
      <c r="BN354" s="22">
        <f t="shared" si="43"/>
        <v>2.7153191930702545</v>
      </c>
      <c r="BO354" s="21"/>
      <c r="BP354" s="2"/>
    </row>
    <row r="355" spans="1:68" x14ac:dyDescent="0.2">
      <c r="A355">
        <v>17.100000000000001</v>
      </c>
      <c r="B355">
        <v>2.2000000000000002</v>
      </c>
      <c r="C355">
        <v>1.3118700000000001</v>
      </c>
      <c r="D355">
        <v>-0.18307999999999999</v>
      </c>
      <c r="E355">
        <v>0.10811</v>
      </c>
      <c r="F355">
        <v>1.93638</v>
      </c>
      <c r="G355">
        <v>1.80793</v>
      </c>
      <c r="I355" s="17">
        <f t="shared" si="37"/>
        <v>56.102362204724415</v>
      </c>
      <c r="J355" s="16">
        <f t="shared" si="38"/>
        <v>-55.802362204724417</v>
      </c>
      <c r="K355" s="10">
        <v>115</v>
      </c>
      <c r="L355" s="16">
        <v>6100.7217847769243</v>
      </c>
      <c r="M355" s="16">
        <v>2610.1706036745345</v>
      </c>
      <c r="N355" s="16">
        <v>24.311023622047244</v>
      </c>
      <c r="O355" s="16">
        <v>18.314783427495342</v>
      </c>
      <c r="P355" s="16">
        <v>18.687271326136166</v>
      </c>
      <c r="Q355" s="16">
        <v>0.67079380700912161</v>
      </c>
      <c r="R355" s="16">
        <v>3.5895760023077532</v>
      </c>
      <c r="S355" s="16">
        <v>25.867215183390631</v>
      </c>
      <c r="T355" s="20" t="s">
        <v>122</v>
      </c>
      <c r="U355" s="10">
        <v>4</v>
      </c>
      <c r="V355" s="20" t="s">
        <v>143</v>
      </c>
      <c r="W355" s="10">
        <v>4</v>
      </c>
      <c r="X355" s="20" t="s">
        <v>33</v>
      </c>
      <c r="Y355" s="10">
        <v>3</v>
      </c>
      <c r="Z355" s="20" t="s">
        <v>33</v>
      </c>
      <c r="AA355" s="15">
        <v>3</v>
      </c>
      <c r="AB355" s="11">
        <v>53.537526900883705</v>
      </c>
      <c r="AC355" s="10">
        <v>42.539399671395309</v>
      </c>
      <c r="AD355" s="19">
        <v>3.9230734277209871</v>
      </c>
      <c r="AE355" s="12">
        <v>1831.4783427495342</v>
      </c>
      <c r="AF355" s="10">
        <v>1818.9865293370017</v>
      </c>
      <c r="AG355" s="10">
        <v>1245.8180884090777</v>
      </c>
      <c r="AH355" s="10">
        <v>32.013083547635368</v>
      </c>
      <c r="AI355" s="10">
        <v>2.7858443430563828</v>
      </c>
      <c r="AJ355" s="10"/>
      <c r="AK355" s="10"/>
      <c r="AL355" s="10"/>
      <c r="AM355" s="10"/>
      <c r="AN355" s="10">
        <v>12.209855618330229</v>
      </c>
      <c r="AO355" s="10">
        <v>5.6388523513780555</v>
      </c>
      <c r="AP355" s="10">
        <v>9.7207266188635444</v>
      </c>
      <c r="AQ355" s="10">
        <v>114.66</v>
      </c>
      <c r="AR355" s="10"/>
      <c r="AS355" s="10"/>
      <c r="AT355" s="10">
        <v>3.2158532510530793</v>
      </c>
      <c r="AU355" s="10">
        <v>1</v>
      </c>
      <c r="AV355" s="16"/>
      <c r="AW355" s="19">
        <v>272.84797940055023</v>
      </c>
      <c r="AX355" s="1" t="s">
        <v>120</v>
      </c>
      <c r="AY355" s="23">
        <v>55.802362204724403</v>
      </c>
      <c r="AZ355" s="18">
        <v>100</v>
      </c>
      <c r="BA355" s="18">
        <v>0</v>
      </c>
      <c r="BB355" s="18">
        <v>0</v>
      </c>
      <c r="BC355" s="18">
        <v>100</v>
      </c>
      <c r="BD355" s="18">
        <v>0</v>
      </c>
      <c r="BE355" s="18">
        <v>0</v>
      </c>
      <c r="BF355" s="24">
        <v>53.537526900883705</v>
      </c>
      <c r="BG355" s="24">
        <v>42.539399671395309</v>
      </c>
      <c r="BH355" s="24">
        <v>3.9230734277209871</v>
      </c>
      <c r="BI355" s="21"/>
      <c r="BJ355" s="25">
        <f t="shared" ca="1" si="39"/>
        <v>1</v>
      </c>
      <c r="BK355" s="24">
        <f t="shared" ca="1" si="40"/>
        <v>11.981523668785821</v>
      </c>
      <c r="BL355" s="23">
        <f t="shared" si="41"/>
        <v>4.2898103807092802</v>
      </c>
      <c r="BM355" s="23">
        <f t="shared" ca="1" si="42"/>
        <v>3.0250192584111244</v>
      </c>
      <c r="BN355" s="22">
        <f t="shared" si="43"/>
        <v>2.8453271546946977</v>
      </c>
      <c r="BO355" s="21"/>
      <c r="BP355" s="2"/>
    </row>
    <row r="356" spans="1:68" x14ac:dyDescent="0.2">
      <c r="A356">
        <v>17.149999999999999</v>
      </c>
      <c r="B356">
        <v>2.2000000000000002</v>
      </c>
      <c r="C356">
        <v>1.3961600000000001</v>
      </c>
      <c r="D356">
        <v>-0.14223</v>
      </c>
      <c r="E356">
        <v>0.11022999999999999</v>
      </c>
      <c r="F356">
        <v>1.94503</v>
      </c>
      <c r="G356">
        <v>1.8216300000000001</v>
      </c>
      <c r="I356" s="17">
        <f t="shared" si="37"/>
        <v>56.266404199475055</v>
      </c>
      <c r="J356" s="16">
        <f t="shared" si="38"/>
        <v>-55.966404199475058</v>
      </c>
      <c r="K356" s="10">
        <v>115</v>
      </c>
      <c r="L356" s="16">
        <v>6119.5866141732477</v>
      </c>
      <c r="M356" s="16">
        <v>2618.7992125984183</v>
      </c>
      <c r="N356" s="16">
        <v>24.38210848643919</v>
      </c>
      <c r="O356" s="16">
        <v>41.331826741996281</v>
      </c>
      <c r="P356" s="16">
        <v>41.71368540538279</v>
      </c>
      <c r="Q356" s="16">
        <v>0.92671915506481051</v>
      </c>
      <c r="R356" s="16">
        <v>2.2216189868115213</v>
      </c>
      <c r="S356" s="16">
        <v>26.517962735174041</v>
      </c>
      <c r="T356" s="20" t="s">
        <v>122</v>
      </c>
      <c r="U356" s="10">
        <v>4</v>
      </c>
      <c r="V356" s="20" t="s">
        <v>141</v>
      </c>
      <c r="W356" s="10">
        <v>5</v>
      </c>
      <c r="X356" s="20" t="s">
        <v>141</v>
      </c>
      <c r="Y356" s="10">
        <v>5</v>
      </c>
      <c r="Z356" s="20" t="s">
        <v>121</v>
      </c>
      <c r="AA356" s="15">
        <v>5</v>
      </c>
      <c r="AB356" s="11">
        <v>8.7634990186249269</v>
      </c>
      <c r="AC356" s="10">
        <v>58.573800975174727</v>
      </c>
      <c r="AD356" s="19">
        <v>32.662700006200346</v>
      </c>
      <c r="AE356" s="12">
        <v>4133.1826741996283</v>
      </c>
      <c r="AF356" s="10">
        <v>4526.8667251662328</v>
      </c>
      <c r="AG356" s="10">
        <v>2780.9123603588528</v>
      </c>
      <c r="AH356" s="10">
        <v>43.937573116831231</v>
      </c>
      <c r="AI356" s="10">
        <v>4.5012218833941686</v>
      </c>
      <c r="AJ356" s="10"/>
      <c r="AK356" s="10"/>
      <c r="AL356" s="10"/>
      <c r="AM356" s="10"/>
      <c r="AN356" s="10">
        <v>27.554551161330853</v>
      </c>
      <c r="AO356" s="10">
        <v>10.091927940374092</v>
      </c>
      <c r="AP356" s="10">
        <v>20.856842702691395</v>
      </c>
      <c r="AQ356" s="10">
        <v>114.66</v>
      </c>
      <c r="AR356" s="10"/>
      <c r="AS356" s="10"/>
      <c r="AT356" s="10">
        <v>8.3474143432177961</v>
      </c>
      <c r="AU356" s="10">
        <v>1</v>
      </c>
      <c r="AV356" s="16"/>
      <c r="AW356" s="19">
        <v>679.03000877493491</v>
      </c>
      <c r="AX356" s="1" t="s">
        <v>120</v>
      </c>
      <c r="AY356" s="23">
        <v>55.9664041994751</v>
      </c>
      <c r="AZ356" s="18">
        <v>100</v>
      </c>
      <c r="BA356" s="18">
        <v>0</v>
      </c>
      <c r="BB356" s="18">
        <v>0</v>
      </c>
      <c r="BC356" s="18">
        <v>0</v>
      </c>
      <c r="BD356" s="18">
        <v>100</v>
      </c>
      <c r="BE356" s="18">
        <v>0</v>
      </c>
      <c r="BF356" s="24">
        <v>8.7634990186249269</v>
      </c>
      <c r="BG356" s="24">
        <v>58.573800975174727</v>
      </c>
      <c r="BH356" s="24">
        <v>32.662700006200346</v>
      </c>
      <c r="BI356" s="21"/>
      <c r="BJ356" s="25">
        <f t="shared" ca="1" si="39"/>
        <v>0.88446522537830896</v>
      </c>
      <c r="BK356" s="24">
        <f t="shared" ca="1" si="40"/>
        <v>30.249850141141593</v>
      </c>
      <c r="BL356" s="23">
        <f t="shared" si="41"/>
        <v>2.3974795415379648</v>
      </c>
      <c r="BM356" s="23">
        <f t="shared" ca="1" si="42"/>
        <v>2.5527314487376525</v>
      </c>
      <c r="BN356" s="22">
        <f t="shared" si="43"/>
        <v>2.4433953748569373</v>
      </c>
      <c r="BO356" s="21"/>
      <c r="BP356" s="2"/>
    </row>
    <row r="357" spans="1:68" x14ac:dyDescent="0.2">
      <c r="A357">
        <v>17.2</v>
      </c>
      <c r="B357">
        <v>2.2000000000000002</v>
      </c>
      <c r="C357">
        <v>1.3202499999999999</v>
      </c>
      <c r="D357">
        <v>-0.15725</v>
      </c>
      <c r="E357">
        <v>0.10592</v>
      </c>
      <c r="F357">
        <v>1.9437500000000001</v>
      </c>
      <c r="G357">
        <v>1.8185800000000001</v>
      </c>
      <c r="I357" s="17">
        <f t="shared" si="37"/>
        <v>56.430446194225716</v>
      </c>
      <c r="J357" s="16">
        <f t="shared" si="38"/>
        <v>-56.130446194225719</v>
      </c>
      <c r="K357" s="10">
        <v>115</v>
      </c>
      <c r="L357" s="16">
        <v>6138.4514435695737</v>
      </c>
      <c r="M357" s="16">
        <v>2627.427821522303</v>
      </c>
      <c r="N357" s="16">
        <v>24.453193350831143</v>
      </c>
      <c r="O357" s="16">
        <v>20.603107344632772</v>
      </c>
      <c r="P357" s="16">
        <v>20.965915066484428</v>
      </c>
      <c r="Q357" s="16">
        <v>0.83261881901104184</v>
      </c>
      <c r="R357" s="16">
        <v>3.9712973002644891</v>
      </c>
      <c r="S357" s="16">
        <v>25.194980684142671</v>
      </c>
      <c r="T357" s="20" t="s">
        <v>122</v>
      </c>
      <c r="U357" s="10">
        <v>4</v>
      </c>
      <c r="V357" s="20" t="s">
        <v>143</v>
      </c>
      <c r="W357" s="10">
        <v>4</v>
      </c>
      <c r="X357" s="20" t="s">
        <v>33</v>
      </c>
      <c r="Y357" s="10">
        <v>3</v>
      </c>
      <c r="Z357" s="20" t="s">
        <v>33</v>
      </c>
      <c r="AA357" s="15">
        <v>3</v>
      </c>
      <c r="AB357" s="11">
        <v>59.718547934588997</v>
      </c>
      <c r="AC357" s="10">
        <v>37.051606424307266</v>
      </c>
      <c r="AD357" s="19">
        <v>3.2298456411037364</v>
      </c>
      <c r="AE357" s="12">
        <v>2060.3107344632772</v>
      </c>
      <c r="AF357" s="10">
        <v>2084.842871801935</v>
      </c>
      <c r="AG357" s="10">
        <v>1397.7276710989618</v>
      </c>
      <c r="AH357" s="10">
        <v>15.259625142408577</v>
      </c>
      <c r="AI357" s="10">
        <v>2.5180688434819518</v>
      </c>
      <c r="AJ357" s="10"/>
      <c r="AK357" s="10"/>
      <c r="AL357" s="10"/>
      <c r="AM357" s="10"/>
      <c r="AN357" s="10">
        <v>13.735404896421848</v>
      </c>
      <c r="AO357" s="10">
        <v>6.2633254767088529</v>
      </c>
      <c r="AP357" s="10">
        <v>10.784093697692732</v>
      </c>
      <c r="AQ357" s="10">
        <v>114.66</v>
      </c>
      <c r="AR357" s="10"/>
      <c r="AS357" s="10"/>
      <c r="AT357" s="10">
        <v>3.6854071487624478</v>
      </c>
      <c r="AU357" s="10">
        <v>1</v>
      </c>
      <c r="AV357" s="16"/>
      <c r="AW357" s="19">
        <v>312.72643077029028</v>
      </c>
      <c r="AX357" s="1" t="s">
        <v>120</v>
      </c>
      <c r="AY357" s="23">
        <v>56.130446194225698</v>
      </c>
      <c r="AZ357" s="18">
        <v>100</v>
      </c>
      <c r="BA357" s="18">
        <v>0</v>
      </c>
      <c r="BB357" s="18">
        <v>0</v>
      </c>
      <c r="BC357" s="18">
        <v>100</v>
      </c>
      <c r="BD357" s="18">
        <v>0</v>
      </c>
      <c r="BE357" s="18">
        <v>0</v>
      </c>
      <c r="BF357" s="24">
        <v>59.718547934588997</v>
      </c>
      <c r="BG357" s="24">
        <v>37.051606424307266</v>
      </c>
      <c r="BH357" s="24">
        <v>3.2298456411037364</v>
      </c>
      <c r="BI357" s="21"/>
      <c r="BJ357" s="25">
        <f t="shared" ca="1" si="39"/>
        <v>1</v>
      </c>
      <c r="BK357" s="24">
        <f t="shared" ca="1" si="40"/>
        <v>13.622973158844376</v>
      </c>
      <c r="BL357" s="23">
        <f t="shared" si="41"/>
        <v>4.6523622496561563</v>
      </c>
      <c r="BM357" s="23">
        <f t="shared" ca="1" si="42"/>
        <v>3.003154521928078</v>
      </c>
      <c r="BN357" s="22">
        <f t="shared" si="43"/>
        <v>2.8344112130332726</v>
      </c>
      <c r="BO357" s="21"/>
      <c r="BP357" s="2"/>
    </row>
    <row r="358" spans="1:68" x14ac:dyDescent="0.2">
      <c r="A358">
        <v>17.25</v>
      </c>
      <c r="B358">
        <v>2.2000000000000002</v>
      </c>
      <c r="C358">
        <v>1.3095600000000001</v>
      </c>
      <c r="D358">
        <v>-0.19356999999999999</v>
      </c>
      <c r="E358">
        <v>0.10306</v>
      </c>
      <c r="F358">
        <v>1.9417500000000001</v>
      </c>
      <c r="G358">
        <v>1.8142</v>
      </c>
      <c r="I358" s="17">
        <f t="shared" si="37"/>
        <v>56.594488188976378</v>
      </c>
      <c r="J358" s="16">
        <f t="shared" si="38"/>
        <v>-56.294488188976381</v>
      </c>
      <c r="K358" s="10">
        <v>115</v>
      </c>
      <c r="L358" s="16">
        <v>6157.3162729658998</v>
      </c>
      <c r="M358" s="16">
        <v>2636.0564304461877</v>
      </c>
      <c r="N358" s="16">
        <v>24.524278215223099</v>
      </c>
      <c r="O358" s="16">
        <v>17.683992467043357</v>
      </c>
      <c r="P358" s="16">
        <v>18.03415849683244</v>
      </c>
      <c r="Q358" s="16">
        <v>0.60507393182909275</v>
      </c>
      <c r="R358" s="16">
        <v>3.355154785488712</v>
      </c>
      <c r="S358" s="16">
        <v>24.317085402019767</v>
      </c>
      <c r="T358" s="20" t="s">
        <v>122</v>
      </c>
      <c r="U358" s="10">
        <v>4</v>
      </c>
      <c r="V358" s="20" t="s">
        <v>143</v>
      </c>
      <c r="W358" s="10">
        <v>4</v>
      </c>
      <c r="X358" s="20" t="s">
        <v>33</v>
      </c>
      <c r="Y358" s="10">
        <v>3</v>
      </c>
      <c r="Z358" s="20" t="s">
        <v>33</v>
      </c>
      <c r="AA358" s="15">
        <v>3</v>
      </c>
      <c r="AB358" s="11">
        <v>48.644916146112216</v>
      </c>
      <c r="AC358" s="10">
        <v>46.663742264562885</v>
      </c>
      <c r="AD358" s="19">
        <v>4.6913415893248995</v>
      </c>
      <c r="AE358" s="12">
        <v>1768.3992467043358</v>
      </c>
      <c r="AF358" s="10">
        <v>1738.820638348976</v>
      </c>
      <c r="AG358" s="10">
        <v>1202.2772331221627</v>
      </c>
      <c r="AH358" s="10">
        <v>0</v>
      </c>
      <c r="AI358" s="10">
        <v>2.9804884243346166</v>
      </c>
      <c r="AJ358" s="10"/>
      <c r="AK358" s="10"/>
      <c r="AL358" s="10"/>
      <c r="AM358" s="10"/>
      <c r="AN358" s="10">
        <v>11.789328311362238</v>
      </c>
      <c r="AO358" s="10">
        <v>5.4471597978325166</v>
      </c>
      <c r="AP358" s="10">
        <v>9.415940631855138</v>
      </c>
      <c r="AQ358" s="10">
        <v>114.66</v>
      </c>
      <c r="AR358" s="10"/>
      <c r="AS358" s="10"/>
      <c r="AT358" s="10">
        <v>3.035463826831625</v>
      </c>
      <c r="AU358" s="10">
        <v>1</v>
      </c>
      <c r="AV358" s="16"/>
      <c r="AW358" s="19">
        <v>260.82309575234638</v>
      </c>
      <c r="AX358" s="1" t="s">
        <v>120</v>
      </c>
      <c r="AY358" s="23">
        <v>56.294488188976402</v>
      </c>
      <c r="AZ358" s="18">
        <v>100</v>
      </c>
      <c r="BA358" s="18">
        <v>0</v>
      </c>
      <c r="BB358" s="18">
        <v>0</v>
      </c>
      <c r="BC358" s="18">
        <v>100</v>
      </c>
      <c r="BD358" s="18">
        <v>0</v>
      </c>
      <c r="BE358" s="18">
        <v>0</v>
      </c>
      <c r="BF358" s="24">
        <v>48.644916146112216</v>
      </c>
      <c r="BG358" s="24">
        <v>46.663742264562885</v>
      </c>
      <c r="BH358" s="24">
        <v>4.6913415893248995</v>
      </c>
      <c r="BI358" s="21"/>
      <c r="BJ358" s="25">
        <f t="shared" ca="1" si="39"/>
        <v>1</v>
      </c>
      <c r="BK358" s="24">
        <f t="shared" ca="1" si="40"/>
        <v>11.346874207710396</v>
      </c>
      <c r="BL358" s="23">
        <f t="shared" si="41"/>
        <v>4.0458287402625759</v>
      </c>
      <c r="BM358" s="23">
        <f t="shared" ca="1" si="42"/>
        <v>3.0283294342239175</v>
      </c>
      <c r="BN358" s="22">
        <f t="shared" si="43"/>
        <v>2.8392910544959573</v>
      </c>
      <c r="BO358" s="21"/>
      <c r="BP358" s="2"/>
    </row>
    <row r="359" spans="1:68" x14ac:dyDescent="0.2">
      <c r="A359">
        <v>17.3</v>
      </c>
      <c r="B359">
        <v>2.2000000000000002</v>
      </c>
      <c r="C359">
        <v>1.33701</v>
      </c>
      <c r="D359">
        <v>-0.15862000000000001</v>
      </c>
      <c r="E359">
        <v>0.1017</v>
      </c>
      <c r="F359">
        <v>1.9410000000000001</v>
      </c>
      <c r="G359">
        <v>1.8182499999999999</v>
      </c>
      <c r="I359" s="17">
        <f t="shared" si="37"/>
        <v>56.758530183727032</v>
      </c>
      <c r="J359" s="16">
        <f t="shared" si="38"/>
        <v>-56.458530183727035</v>
      </c>
      <c r="K359" s="10">
        <v>115</v>
      </c>
      <c r="L359" s="16">
        <v>6176.1811023622249</v>
      </c>
      <c r="M359" s="16">
        <v>2644.685039370072</v>
      </c>
      <c r="N359" s="16">
        <v>24.595363079615044</v>
      </c>
      <c r="O359" s="16">
        <v>25.179755178907754</v>
      </c>
      <c r="P359" s="16">
        <v>25.523909774709043</v>
      </c>
      <c r="Q359" s="16">
        <v>0.82403576572251569</v>
      </c>
      <c r="R359" s="16">
        <v>3.2284856551993877</v>
      </c>
      <c r="S359" s="16">
        <v>23.899624708422859</v>
      </c>
      <c r="T359" s="20" t="s">
        <v>122</v>
      </c>
      <c r="U359" s="10">
        <v>5</v>
      </c>
      <c r="V359" s="20" t="s">
        <v>143</v>
      </c>
      <c r="W359" s="10">
        <v>4</v>
      </c>
      <c r="X359" s="20" t="s">
        <v>143</v>
      </c>
      <c r="Y359" s="10">
        <v>4</v>
      </c>
      <c r="Z359" s="20" t="s">
        <v>123</v>
      </c>
      <c r="AA359" s="15">
        <v>4</v>
      </c>
      <c r="AB359" s="11">
        <v>35.321722711633193</v>
      </c>
      <c r="AC359" s="10">
        <v>56.370342106949785</v>
      </c>
      <c r="AD359" s="19">
        <v>8.3079351814170206</v>
      </c>
      <c r="AE359" s="12">
        <v>2517.9755178907753</v>
      </c>
      <c r="AF359" s="10">
        <v>2618.858151664087</v>
      </c>
      <c r="AG359" s="10">
        <v>1701.593984980603</v>
      </c>
      <c r="AH359" s="10">
        <v>0</v>
      </c>
      <c r="AI359" s="10">
        <v>3.0974274220160383</v>
      </c>
      <c r="AJ359" s="10"/>
      <c r="AK359" s="10"/>
      <c r="AL359" s="10"/>
      <c r="AM359" s="10"/>
      <c r="AN359" s="10">
        <v>12.589877589453877</v>
      </c>
      <c r="AO359" s="10">
        <v>7.1066358338604703</v>
      </c>
      <c r="AP359" s="10">
        <v>12.911157894864221</v>
      </c>
      <c r="AQ359" s="10">
        <v>114.66</v>
      </c>
      <c r="AR359" s="10"/>
      <c r="AS359" s="10"/>
      <c r="AT359" s="10">
        <v>4.6502798896815118</v>
      </c>
      <c r="AU359" s="10">
        <v>1</v>
      </c>
      <c r="AV359" s="16"/>
      <c r="AW359" s="19">
        <v>392.82872274961306</v>
      </c>
      <c r="AX359" s="1" t="s">
        <v>120</v>
      </c>
      <c r="AY359" s="23">
        <v>56.458530183726999</v>
      </c>
      <c r="AZ359" s="18">
        <v>0</v>
      </c>
      <c r="BA359" s="18">
        <v>100</v>
      </c>
      <c r="BB359" s="18">
        <v>0</v>
      </c>
      <c r="BC359" s="18">
        <v>0</v>
      </c>
      <c r="BD359" s="18">
        <v>100</v>
      </c>
      <c r="BE359" s="18">
        <v>0</v>
      </c>
      <c r="BF359" s="24">
        <v>35.321722711633193</v>
      </c>
      <c r="BG359" s="24">
        <v>56.370342106949785</v>
      </c>
      <c r="BH359" s="24">
        <v>8.3079351814170206</v>
      </c>
      <c r="BI359" s="21"/>
      <c r="BJ359" s="25">
        <f t="shared" ca="1" si="39"/>
        <v>1</v>
      </c>
      <c r="BK359" s="24">
        <f t="shared" ca="1" si="40"/>
        <v>16.966722985563404</v>
      </c>
      <c r="BL359" s="23">
        <f t="shared" si="41"/>
        <v>3.6728579309391489</v>
      </c>
      <c r="BM359" s="23">
        <f t="shared" ca="1" si="42"/>
        <v>2.8645490051743265</v>
      </c>
      <c r="BN359" s="22">
        <f t="shared" si="43"/>
        <v>2.7112135609902652</v>
      </c>
      <c r="BO359" s="21"/>
      <c r="BP359" s="2"/>
    </row>
    <row r="360" spans="1:68" x14ac:dyDescent="0.2">
      <c r="A360">
        <v>17.350000000000001</v>
      </c>
      <c r="B360">
        <v>2.2000000000000002</v>
      </c>
      <c r="C360">
        <v>1.35859</v>
      </c>
      <c r="D360">
        <v>-0.15296999999999999</v>
      </c>
      <c r="E360">
        <v>0.10087</v>
      </c>
      <c r="F360">
        <v>1.94238</v>
      </c>
      <c r="G360">
        <v>1.81785</v>
      </c>
      <c r="I360" s="17">
        <f t="shared" si="37"/>
        <v>56.922572178477694</v>
      </c>
      <c r="J360" s="16">
        <f t="shared" si="38"/>
        <v>-56.622572178477697</v>
      </c>
      <c r="K360" s="10">
        <v>115</v>
      </c>
      <c r="L360" s="16">
        <v>6195.045931758551</v>
      </c>
      <c r="M360" s="16">
        <v>2653.3136482939567</v>
      </c>
      <c r="N360" s="16">
        <v>24.666447944007</v>
      </c>
      <c r="O360" s="16">
        <v>31.072598870056513</v>
      </c>
      <c r="P360" s="16">
        <v>31.413084723056429</v>
      </c>
      <c r="Q360" s="16">
        <v>0.85943302928468557</v>
      </c>
      <c r="R360" s="16">
        <v>2.7359077813007104</v>
      </c>
      <c r="S360" s="16">
        <v>23.644850902771807</v>
      </c>
      <c r="T360" s="20" t="s">
        <v>122</v>
      </c>
      <c r="U360" s="10">
        <v>5</v>
      </c>
      <c r="V360" s="20" t="s">
        <v>141</v>
      </c>
      <c r="W360" s="10">
        <v>5</v>
      </c>
      <c r="X360" s="20" t="s">
        <v>143</v>
      </c>
      <c r="Y360" s="10">
        <v>4</v>
      </c>
      <c r="Z360" s="20" t="s">
        <v>123</v>
      </c>
      <c r="AA360" s="15">
        <v>4</v>
      </c>
      <c r="AB360" s="11">
        <v>20.330446557451602</v>
      </c>
      <c r="AC360" s="10">
        <v>62.494483022635805</v>
      </c>
      <c r="AD360" s="19">
        <v>17.175070419912597</v>
      </c>
      <c r="AE360" s="12">
        <v>3107.2598870056513</v>
      </c>
      <c r="AF360" s="10">
        <v>3310.5925673875249</v>
      </c>
      <c r="AG360" s="10">
        <v>2094.2056482037619</v>
      </c>
      <c r="AH360" s="10">
        <v>0</v>
      </c>
      <c r="AI360" s="10">
        <v>3.6550939576061956</v>
      </c>
      <c r="AJ360" s="10"/>
      <c r="AK360" s="10"/>
      <c r="AL360" s="10"/>
      <c r="AM360" s="10"/>
      <c r="AN360" s="10">
        <v>15.536299435028257</v>
      </c>
      <c r="AO360" s="10">
        <v>8.2202439415915816</v>
      </c>
      <c r="AP360" s="10">
        <v>15.706542361528214</v>
      </c>
      <c r="AQ360" s="10">
        <v>114.66</v>
      </c>
      <c r="AR360" s="10"/>
      <c r="AS360" s="10"/>
      <c r="AT360" s="10">
        <v>5.9274979789223838</v>
      </c>
      <c r="AU360" s="10">
        <v>1</v>
      </c>
      <c r="AV360" s="16"/>
      <c r="AW360" s="19">
        <v>496.58888510812869</v>
      </c>
      <c r="AX360" s="1" t="s">
        <v>120</v>
      </c>
      <c r="AY360" s="23">
        <v>56.622572178477697</v>
      </c>
      <c r="AZ360" s="18">
        <v>0</v>
      </c>
      <c r="BA360" s="18">
        <v>100</v>
      </c>
      <c r="BB360" s="18">
        <v>0</v>
      </c>
      <c r="BC360" s="18">
        <v>0</v>
      </c>
      <c r="BD360" s="18">
        <v>100</v>
      </c>
      <c r="BE360" s="18">
        <v>0</v>
      </c>
      <c r="BF360" s="24">
        <v>20.330446557451602</v>
      </c>
      <c r="BG360" s="24">
        <v>62.494483022635805</v>
      </c>
      <c r="BH360" s="24">
        <v>17.175070419912597</v>
      </c>
      <c r="BI360" s="21"/>
      <c r="BJ360" s="25">
        <f t="shared" ca="1" si="39"/>
        <v>0.95336717383507452</v>
      </c>
      <c r="BK360" s="24">
        <f t="shared" ca="1" si="40"/>
        <v>21.568059998708115</v>
      </c>
      <c r="BL360" s="23">
        <f t="shared" si="41"/>
        <v>3.0351968174067561</v>
      </c>
      <c r="BM360" s="23">
        <f t="shared" ca="1" si="42"/>
        <v>2.7314361038187815</v>
      </c>
      <c r="BN360" s="22">
        <f t="shared" si="43"/>
        <v>2.5959140213884178</v>
      </c>
      <c r="BO360" s="21"/>
      <c r="BP360" s="2"/>
    </row>
    <row r="361" spans="1:68" x14ac:dyDescent="0.2">
      <c r="A361">
        <v>17.399999999999999</v>
      </c>
      <c r="B361">
        <v>2.2000000000000002</v>
      </c>
      <c r="C361">
        <v>1.3112200000000001</v>
      </c>
      <c r="D361">
        <v>-0.19161</v>
      </c>
      <c r="E361">
        <v>0.10044</v>
      </c>
      <c r="F361">
        <v>1.93998</v>
      </c>
      <c r="G361">
        <v>1.8159000000000001</v>
      </c>
      <c r="I361" s="17">
        <f t="shared" si="37"/>
        <v>57.086614173228341</v>
      </c>
      <c r="J361" s="16">
        <f t="shared" si="38"/>
        <v>-56.786614173228344</v>
      </c>
      <c r="K361" s="10">
        <v>115</v>
      </c>
      <c r="L361" s="16">
        <v>6213.9107611548752</v>
      </c>
      <c r="M361" s="16">
        <v>2661.942257217841</v>
      </c>
      <c r="N361" s="16">
        <v>24.737532808398946</v>
      </c>
      <c r="O361" s="16">
        <v>18.137288135593263</v>
      </c>
      <c r="P361" s="16">
        <v>18.475873314611743</v>
      </c>
      <c r="Q361" s="16">
        <v>0.6173533365338455</v>
      </c>
      <c r="R361" s="16">
        <v>3.3414027365386207</v>
      </c>
      <c r="S361" s="16">
        <v>23.512859654061021</v>
      </c>
      <c r="T361" s="20" t="s">
        <v>122</v>
      </c>
      <c r="U361" s="10">
        <v>4</v>
      </c>
      <c r="V361" s="20" t="s">
        <v>143</v>
      </c>
      <c r="W361" s="10">
        <v>4</v>
      </c>
      <c r="X361" s="20" t="s">
        <v>33</v>
      </c>
      <c r="Y361" s="10">
        <v>3</v>
      </c>
      <c r="Z361" s="20" t="s">
        <v>33</v>
      </c>
      <c r="AA361" s="15">
        <v>3</v>
      </c>
      <c r="AB361" s="11">
        <v>47.496985905350158</v>
      </c>
      <c r="AC361" s="10">
        <v>47.596345297700005</v>
      </c>
      <c r="AD361" s="19">
        <v>4.9066687969498393</v>
      </c>
      <c r="AE361" s="12">
        <v>1813.7288135593262</v>
      </c>
      <c r="AF361" s="10">
        <v>1787.4579999589541</v>
      </c>
      <c r="AG361" s="10">
        <v>1231.724887640783</v>
      </c>
      <c r="AH361" s="10">
        <v>0</v>
      </c>
      <c r="AI361" s="10">
        <v>2.9927550757796588</v>
      </c>
      <c r="AJ361" s="10"/>
      <c r="AK361" s="10"/>
      <c r="AL361" s="10"/>
      <c r="AM361" s="10"/>
      <c r="AN361" s="10">
        <v>12.091525423728841</v>
      </c>
      <c r="AO361" s="10">
        <v>5.5579594683116254</v>
      </c>
      <c r="AP361" s="10">
        <v>9.6220742134854795</v>
      </c>
      <c r="AQ361" s="10">
        <v>114.66</v>
      </c>
      <c r="AR361" s="10"/>
      <c r="AS361" s="10"/>
      <c r="AT361" s="10">
        <v>3.0926570586965276</v>
      </c>
      <c r="AU361" s="10">
        <v>1</v>
      </c>
      <c r="AV361" s="16"/>
      <c r="AW361" s="19">
        <v>268.11869999384311</v>
      </c>
      <c r="AX361" s="1" t="s">
        <v>120</v>
      </c>
      <c r="AY361" s="23">
        <v>56.786614173228301</v>
      </c>
      <c r="AZ361" s="18">
        <v>100</v>
      </c>
      <c r="BA361" s="18">
        <v>0</v>
      </c>
      <c r="BB361" s="18">
        <v>0</v>
      </c>
      <c r="BC361" s="18">
        <v>100</v>
      </c>
      <c r="BD361" s="18">
        <v>0</v>
      </c>
      <c r="BE361" s="18">
        <v>0</v>
      </c>
      <c r="BF361" s="24">
        <v>47.496985905350158</v>
      </c>
      <c r="BG361" s="24">
        <v>47.596345297700005</v>
      </c>
      <c r="BH361" s="24">
        <v>4.9066687969498393</v>
      </c>
      <c r="BI361" s="21"/>
      <c r="BJ361" s="25">
        <f t="shared" ca="1" si="39"/>
        <v>1</v>
      </c>
      <c r="BK361" s="24">
        <f t="shared" ca="1" si="40"/>
        <v>11.547145992638701</v>
      </c>
      <c r="BL361" s="23">
        <f t="shared" si="41"/>
        <v>4.0168952634376627</v>
      </c>
      <c r="BM361" s="23">
        <f t="shared" ca="1" si="42"/>
        <v>3.0203898529895863</v>
      </c>
      <c r="BN361" s="22">
        <f t="shared" si="43"/>
        <v>2.8299108463155371</v>
      </c>
      <c r="BO361" s="21"/>
      <c r="BP361" s="2"/>
    </row>
    <row r="362" spans="1:68" x14ac:dyDescent="0.2">
      <c r="A362">
        <v>17.45</v>
      </c>
      <c r="B362">
        <v>2.2000000000000002</v>
      </c>
      <c r="C362">
        <v>1.30949</v>
      </c>
      <c r="D362">
        <v>-0.23734</v>
      </c>
      <c r="E362">
        <v>0.10009999999999999</v>
      </c>
      <c r="F362">
        <v>1.94268</v>
      </c>
      <c r="G362">
        <v>1.81948</v>
      </c>
      <c r="I362" s="17">
        <f t="shared" si="37"/>
        <v>57.250656167978995</v>
      </c>
      <c r="J362" s="16">
        <f t="shared" si="38"/>
        <v>-56.950656167978998</v>
      </c>
      <c r="K362" s="10">
        <v>115</v>
      </c>
      <c r="L362" s="16">
        <v>6232.7755905512004</v>
      </c>
      <c r="M362" s="16">
        <v>2670.5708661417252</v>
      </c>
      <c r="N362" s="16">
        <v>24.808617672790898</v>
      </c>
      <c r="O362" s="16">
        <v>17.664877589453898</v>
      </c>
      <c r="P362" s="16">
        <v>18.001959909975426</v>
      </c>
      <c r="Q362" s="16">
        <v>0.33085477676428238</v>
      </c>
      <c r="R362" s="16">
        <v>1.8378819774003932</v>
      </c>
      <c r="S362" s="16">
        <v>23.408494480661794</v>
      </c>
      <c r="T362" s="20" t="s">
        <v>122</v>
      </c>
      <c r="U362" s="10">
        <v>4</v>
      </c>
      <c r="V362" s="20" t="s">
        <v>143</v>
      </c>
      <c r="W362" s="10">
        <v>4</v>
      </c>
      <c r="X362" s="20" t="s">
        <v>143</v>
      </c>
      <c r="Y362" s="10">
        <v>4</v>
      </c>
      <c r="Z362" s="20" t="s">
        <v>123</v>
      </c>
      <c r="AA362" s="15">
        <v>4</v>
      </c>
      <c r="AB362" s="11">
        <v>18.005357722458783</v>
      </c>
      <c r="AC362" s="10">
        <v>62.632566811721389</v>
      </c>
      <c r="AD362" s="19">
        <v>19.362075465819832</v>
      </c>
      <c r="AE362" s="12">
        <v>1766.4877589453899</v>
      </c>
      <c r="AF362" s="10">
        <v>1730.593785919604</v>
      </c>
      <c r="AG362" s="10">
        <v>1200.1306606650285</v>
      </c>
      <c r="AH362" s="10">
        <v>0</v>
      </c>
      <c r="AI362" s="10">
        <v>5.4410457923661557</v>
      </c>
      <c r="AJ362" s="10"/>
      <c r="AK362" s="10"/>
      <c r="AL362" s="10"/>
      <c r="AM362" s="10"/>
      <c r="AN362" s="10">
        <v>11.776585059635932</v>
      </c>
      <c r="AO362" s="10">
        <v>5.0421885464307463</v>
      </c>
      <c r="AP362" s="10">
        <v>9.4009146246551989</v>
      </c>
      <c r="AQ362" s="10">
        <v>114.66</v>
      </c>
      <c r="AR362" s="10"/>
      <c r="AS362" s="10"/>
      <c r="AT362" s="10">
        <v>2.9792543716739401</v>
      </c>
      <c r="AU362" s="10">
        <v>1</v>
      </c>
      <c r="AV362" s="16"/>
      <c r="AW362" s="19">
        <v>259.58906788794059</v>
      </c>
      <c r="AX362" s="1" t="s">
        <v>120</v>
      </c>
      <c r="AY362" s="23">
        <v>56.950656167978998</v>
      </c>
      <c r="AZ362" s="18">
        <v>100</v>
      </c>
      <c r="BA362" s="18">
        <v>0</v>
      </c>
      <c r="BB362" s="18">
        <v>0</v>
      </c>
      <c r="BC362" s="18">
        <v>0</v>
      </c>
      <c r="BD362" s="18">
        <v>100</v>
      </c>
      <c r="BE362" s="18">
        <v>0</v>
      </c>
      <c r="BF362" s="24">
        <v>18.005357722458783</v>
      </c>
      <c r="BG362" s="24">
        <v>62.632566811721389</v>
      </c>
      <c r="BH362" s="24">
        <v>19.362075465819832</v>
      </c>
      <c r="BI362" s="21"/>
      <c r="BJ362" s="25">
        <f t="shared" ca="1" si="39"/>
        <v>1</v>
      </c>
      <c r="BK362" s="24">
        <f t="shared" ca="1" si="40"/>
        <v>11.147857788327915</v>
      </c>
      <c r="BL362" s="23">
        <f t="shared" si="41"/>
        <v>2.222654085546071</v>
      </c>
      <c r="BM362" s="23">
        <f t="shared" ca="1" si="42"/>
        <v>2.8853230146133537</v>
      </c>
      <c r="BN362" s="22">
        <f t="shared" si="43"/>
        <v>2.6871427968379833</v>
      </c>
      <c r="BO362" s="21"/>
      <c r="BP362" s="2"/>
    </row>
    <row r="363" spans="1:68" x14ac:dyDescent="0.2">
      <c r="A363">
        <v>17.5</v>
      </c>
      <c r="B363">
        <v>0.4</v>
      </c>
      <c r="C363">
        <v>1.3063499999999999</v>
      </c>
      <c r="D363">
        <v>-0.24187</v>
      </c>
      <c r="E363">
        <v>9.9790000000000004E-2</v>
      </c>
      <c r="F363">
        <v>1.93885</v>
      </c>
      <c r="G363">
        <v>1.8153999999999999</v>
      </c>
      <c r="I363" s="17">
        <f t="shared" si="37"/>
        <v>57.414698162729657</v>
      </c>
      <c r="J363" s="16">
        <f t="shared" si="38"/>
        <v>-57.11469816272966</v>
      </c>
      <c r="K363" s="10">
        <v>115</v>
      </c>
      <c r="L363" s="16">
        <v>6251.6404199475264</v>
      </c>
      <c r="M363" s="16">
        <v>2679.1994750656099</v>
      </c>
      <c r="N363" s="16">
        <v>24.879702537182851</v>
      </c>
      <c r="O363" s="16">
        <v>16.807438794726931</v>
      </c>
      <c r="P363" s="16">
        <v>17.143150861913007</v>
      </c>
      <c r="Q363" s="16">
        <v>0.30247431589054258</v>
      </c>
      <c r="R363" s="16">
        <v>1.7644032787610282</v>
      </c>
      <c r="S363" s="16">
        <v>23.313337999033092</v>
      </c>
      <c r="T363" s="20" t="s">
        <v>122</v>
      </c>
      <c r="U363" s="10">
        <v>4</v>
      </c>
      <c r="V363" s="20" t="s">
        <v>143</v>
      </c>
      <c r="W363" s="10">
        <v>4</v>
      </c>
      <c r="X363" s="20" t="s">
        <v>143</v>
      </c>
      <c r="Y363" s="10">
        <v>4</v>
      </c>
      <c r="Z363" s="20" t="s">
        <v>123</v>
      </c>
      <c r="AA363" s="15">
        <v>4</v>
      </c>
      <c r="AB363" s="11">
        <v>17.921601040281509</v>
      </c>
      <c r="AC363" s="10">
        <v>62.631484079300726</v>
      </c>
      <c r="AD363" s="19">
        <v>19.446914880417765</v>
      </c>
      <c r="AE363" s="12">
        <v>1680.7438794726932</v>
      </c>
      <c r="AF363" s="10">
        <v>1628.4477314771825</v>
      </c>
      <c r="AG363" s="10">
        <v>1142.8767241275339</v>
      </c>
      <c r="AH363" s="10">
        <v>0</v>
      </c>
      <c r="AI363" s="10">
        <v>5.6676385270730423</v>
      </c>
      <c r="AJ363" s="10"/>
      <c r="AK363" s="10"/>
      <c r="AL363" s="10"/>
      <c r="AM363" s="10"/>
      <c r="AN363" s="10">
        <v>11.204959196484621</v>
      </c>
      <c r="AO363" s="10">
        <v>4.8380421915892873</v>
      </c>
      <c r="AP363" s="10">
        <v>9.0001370688927373</v>
      </c>
      <c r="AQ363" s="10">
        <v>114.66</v>
      </c>
      <c r="AR363" s="10"/>
      <c r="AS363" s="10"/>
      <c r="AT363" s="10">
        <v>2.7854063576706509</v>
      </c>
      <c r="AU363" s="10">
        <v>1</v>
      </c>
      <c r="AV363" s="16"/>
      <c r="AW363" s="19">
        <v>244.26715972157737</v>
      </c>
      <c r="AX363" s="1" t="s">
        <v>120</v>
      </c>
      <c r="AY363" s="23">
        <v>57.114698162729702</v>
      </c>
      <c r="AZ363" s="18">
        <v>100</v>
      </c>
      <c r="BA363" s="18">
        <v>0</v>
      </c>
      <c r="BB363" s="18">
        <v>0</v>
      </c>
      <c r="BC363" s="18">
        <v>0</v>
      </c>
      <c r="BD363" s="18">
        <v>100</v>
      </c>
      <c r="BE363" s="18">
        <v>0</v>
      </c>
      <c r="BF363" s="24">
        <v>17.921601040281509</v>
      </c>
      <c r="BG363" s="24">
        <v>62.631484079300726</v>
      </c>
      <c r="BH363" s="24">
        <v>19.446914880417765</v>
      </c>
      <c r="BI363" s="21"/>
      <c r="BJ363" s="25">
        <f t="shared" ca="1" si="39"/>
        <v>1</v>
      </c>
      <c r="BK363" s="24">
        <f t="shared" ca="1" si="40"/>
        <v>10.463820094318267</v>
      </c>
      <c r="BL363" s="23">
        <f t="shared" si="41"/>
        <v>2.1578596053785493</v>
      </c>
      <c r="BM363" s="23">
        <f t="shared" ca="1" si="42"/>
        <v>2.9015523193059405</v>
      </c>
      <c r="BN363" s="22">
        <f t="shared" si="43"/>
        <v>2.6951815402607138</v>
      </c>
      <c r="BO363" s="21"/>
      <c r="BP363" s="2"/>
    </row>
    <row r="364" spans="1:68" x14ac:dyDescent="0.2">
      <c r="A364">
        <v>17.55</v>
      </c>
      <c r="B364">
        <v>2.2000000000000002</v>
      </c>
      <c r="C364">
        <v>1.30935</v>
      </c>
      <c r="D364">
        <v>-0.23904</v>
      </c>
      <c r="E364">
        <v>9.9489999999999995E-2</v>
      </c>
      <c r="F364">
        <v>1.93828</v>
      </c>
      <c r="G364">
        <v>1.8168800000000001</v>
      </c>
      <c r="I364" s="17">
        <f t="shared" si="37"/>
        <v>57.578740157480311</v>
      </c>
      <c r="J364" s="16">
        <f t="shared" si="38"/>
        <v>-57.278740157480314</v>
      </c>
      <c r="K364" s="10">
        <v>115</v>
      </c>
      <c r="L364" s="16">
        <v>6270.5052493438516</v>
      </c>
      <c r="M364" s="16">
        <v>2687.8280839894942</v>
      </c>
      <c r="N364" s="16">
        <v>24.9507874015748</v>
      </c>
      <c r="O364" s="16">
        <v>17.62664783427498</v>
      </c>
      <c r="P364" s="16">
        <v>17.9610338498461</v>
      </c>
      <c r="Q364" s="16">
        <v>0.32020427268362944</v>
      </c>
      <c r="R364" s="16">
        <v>1.7827719459833498</v>
      </c>
      <c r="S364" s="16">
        <v>23.221251081327889</v>
      </c>
      <c r="T364" s="20" t="s">
        <v>122</v>
      </c>
      <c r="U364" s="10">
        <v>4</v>
      </c>
      <c r="V364" s="20" t="s">
        <v>143</v>
      </c>
      <c r="W364" s="10">
        <v>4</v>
      </c>
      <c r="X364" s="20" t="s">
        <v>143</v>
      </c>
      <c r="Y364" s="10">
        <v>4</v>
      </c>
      <c r="Z364" s="20" t="s">
        <v>123</v>
      </c>
      <c r="AA364" s="15">
        <v>4</v>
      </c>
      <c r="AB364" s="11">
        <v>17.244835034039305</v>
      </c>
      <c r="AC364" s="10">
        <v>62.605798481857349</v>
      </c>
      <c r="AD364" s="19">
        <v>20.14936648410335</v>
      </c>
      <c r="AE364" s="12">
        <v>1762.6647834274979</v>
      </c>
      <c r="AF364" s="10">
        <v>1723.5595636224684</v>
      </c>
      <c r="AG364" s="10">
        <v>1197.4022566564067</v>
      </c>
      <c r="AH364" s="10">
        <v>0</v>
      </c>
      <c r="AI364" s="10">
        <v>5.609242406203645</v>
      </c>
      <c r="AJ364" s="10"/>
      <c r="AK364" s="10"/>
      <c r="AL364" s="10"/>
      <c r="AM364" s="10"/>
      <c r="AN364" s="10">
        <v>11.751098556183321</v>
      </c>
      <c r="AO364" s="10">
        <v>5.0228400492224337</v>
      </c>
      <c r="AP364" s="10">
        <v>9.3818157965948465</v>
      </c>
      <c r="AQ364" s="10">
        <v>114.66</v>
      </c>
      <c r="AR364" s="10"/>
      <c r="AS364" s="10"/>
      <c r="AT364" s="10">
        <v>2.9464683807997627</v>
      </c>
      <c r="AU364" s="10">
        <v>1</v>
      </c>
      <c r="AV364" s="16"/>
      <c r="AW364" s="19">
        <v>258.53393454337026</v>
      </c>
      <c r="AX364" s="1" t="s">
        <v>120</v>
      </c>
      <c r="AY364" s="23">
        <v>57.2787401574803</v>
      </c>
      <c r="AZ364" s="18">
        <v>100</v>
      </c>
      <c r="BA364" s="18">
        <v>0</v>
      </c>
      <c r="BB364" s="18">
        <v>0</v>
      </c>
      <c r="BC364" s="18">
        <v>0</v>
      </c>
      <c r="BD364" s="18">
        <v>100</v>
      </c>
      <c r="BE364" s="18">
        <v>0</v>
      </c>
      <c r="BF364" s="24">
        <v>17.244835034039305</v>
      </c>
      <c r="BG364" s="24">
        <v>62.605798481857349</v>
      </c>
      <c r="BH364" s="24">
        <v>20.14936648410335</v>
      </c>
      <c r="BI364" s="21"/>
      <c r="BJ364" s="25">
        <f t="shared" ca="1" si="39"/>
        <v>1</v>
      </c>
      <c r="BK364" s="24">
        <f t="shared" ca="1" si="40"/>
        <v>11.031792779818371</v>
      </c>
      <c r="BL364" s="23">
        <f t="shared" si="41"/>
        <v>2.1597801007607118</v>
      </c>
      <c r="BM364" s="23">
        <f t="shared" ca="1" si="42"/>
        <v>2.8824010792467236</v>
      </c>
      <c r="BN364" s="22">
        <f t="shared" si="43"/>
        <v>2.6806882864173085</v>
      </c>
      <c r="BO364" s="21"/>
      <c r="BP364" s="2"/>
    </row>
    <row r="365" spans="1:68" x14ac:dyDescent="0.2">
      <c r="A365">
        <v>17.600000000000001</v>
      </c>
      <c r="B365">
        <v>2.2000000000000002</v>
      </c>
      <c r="C365">
        <v>1.3123800000000001</v>
      </c>
      <c r="D365">
        <v>-0.23837</v>
      </c>
      <c r="E365">
        <v>9.9159999999999998E-2</v>
      </c>
      <c r="F365">
        <v>1.94075</v>
      </c>
      <c r="G365">
        <v>1.8166</v>
      </c>
      <c r="I365" s="17">
        <f t="shared" si="37"/>
        <v>57.742782152230973</v>
      </c>
      <c r="J365" s="16">
        <f t="shared" si="38"/>
        <v>-57.442782152230976</v>
      </c>
      <c r="K365" s="10">
        <v>115</v>
      </c>
      <c r="L365" s="16">
        <v>6289.3700787401776</v>
      </c>
      <c r="M365" s="16">
        <v>2696.4566929133789</v>
      </c>
      <c r="N365" s="16">
        <v>25.021872265966756</v>
      </c>
      <c r="O365" s="16">
        <v>18.454048964218508</v>
      </c>
      <c r="P365" s="16">
        <v>18.786976323013178</v>
      </c>
      <c r="Q365" s="16">
        <v>0.3244018242918868</v>
      </c>
      <c r="R365" s="16">
        <v>1.7267378140808618</v>
      </c>
      <c r="S365" s="16">
        <v>23.119955471852172</v>
      </c>
      <c r="T365" s="20" t="s">
        <v>122</v>
      </c>
      <c r="U365" s="10">
        <v>4</v>
      </c>
      <c r="V365" s="20" t="s">
        <v>143</v>
      </c>
      <c r="W365" s="10">
        <v>4</v>
      </c>
      <c r="X365" s="20" t="s">
        <v>143</v>
      </c>
      <c r="Y365" s="10">
        <v>4</v>
      </c>
      <c r="Z365" s="20" t="s">
        <v>123</v>
      </c>
      <c r="AA365" s="15">
        <v>4</v>
      </c>
      <c r="AB365" s="11">
        <v>15.595183799489114</v>
      </c>
      <c r="AC365" s="10">
        <v>62.406554747606165</v>
      </c>
      <c r="AD365" s="19">
        <v>21.998261452904725</v>
      </c>
      <c r="AE365" s="12">
        <v>1845.4048964218509</v>
      </c>
      <c r="AF365" s="10">
        <v>1819.6195705011646</v>
      </c>
      <c r="AG365" s="10">
        <v>1252.4650882008787</v>
      </c>
      <c r="AH365" s="10">
        <v>0</v>
      </c>
      <c r="AI365" s="10">
        <v>5.7912671619593707</v>
      </c>
      <c r="AJ365" s="10"/>
      <c r="AK365" s="10"/>
      <c r="AL365" s="10"/>
      <c r="AM365" s="10"/>
      <c r="AN365" s="10">
        <v>12.302699309479005</v>
      </c>
      <c r="AO365" s="10">
        <v>5.1835130664044016</v>
      </c>
      <c r="AP365" s="10">
        <v>9.7672556174061498</v>
      </c>
      <c r="AQ365" s="10">
        <v>114.66</v>
      </c>
      <c r="AR365" s="10"/>
      <c r="AS365" s="10"/>
      <c r="AT365" s="10">
        <v>3.1086130359310653</v>
      </c>
      <c r="AU365" s="10">
        <v>1</v>
      </c>
      <c r="AV365" s="16"/>
      <c r="AW365" s="19">
        <v>272.94293557517472</v>
      </c>
      <c r="AX365" s="1" t="s">
        <v>120</v>
      </c>
      <c r="AY365" s="23">
        <v>57.442782152230997</v>
      </c>
      <c r="AZ365" s="18">
        <v>100</v>
      </c>
      <c r="BA365" s="18">
        <v>0</v>
      </c>
      <c r="BB365" s="18">
        <v>0</v>
      </c>
      <c r="BC365" s="18">
        <v>0</v>
      </c>
      <c r="BD365" s="18">
        <v>100</v>
      </c>
      <c r="BE365" s="18">
        <v>0</v>
      </c>
      <c r="BF365" s="24">
        <v>15.595183799489114</v>
      </c>
      <c r="BG365" s="24">
        <v>62.406554747606165</v>
      </c>
      <c r="BH365" s="24">
        <v>21.998261452904725</v>
      </c>
      <c r="BI365" s="21"/>
      <c r="BJ365" s="25">
        <f t="shared" ca="1" si="39"/>
        <v>1</v>
      </c>
      <c r="BK365" s="24">
        <f t="shared" ca="1" si="40"/>
        <v>11.602108296234062</v>
      </c>
      <c r="BL365" s="23">
        <f t="shared" si="41"/>
        <v>2.0738766361620495</v>
      </c>
      <c r="BM365" s="23">
        <f t="shared" ca="1" si="42"/>
        <v>2.8544621899097606</v>
      </c>
      <c r="BN365" s="22">
        <f t="shared" si="43"/>
        <v>2.6567544746695035</v>
      </c>
      <c r="BO365" s="21"/>
      <c r="BP365" s="2"/>
    </row>
    <row r="366" spans="1:68" x14ac:dyDescent="0.2">
      <c r="A366">
        <v>17.649999999999999</v>
      </c>
      <c r="B366">
        <v>2.2000000000000002</v>
      </c>
      <c r="C366">
        <v>1.3116099999999999</v>
      </c>
      <c r="D366">
        <v>-0.23533999999999999</v>
      </c>
      <c r="E366">
        <v>9.7670000000000007E-2</v>
      </c>
      <c r="F366">
        <v>1.9430799999999999</v>
      </c>
      <c r="G366">
        <v>1.8201799999999999</v>
      </c>
      <c r="I366" s="17">
        <f t="shared" si="37"/>
        <v>57.90682414698162</v>
      </c>
      <c r="J366" s="16">
        <f t="shared" si="38"/>
        <v>-57.606824146981623</v>
      </c>
      <c r="K366" s="10">
        <v>115</v>
      </c>
      <c r="L366" s="16">
        <v>6308.2349081365019</v>
      </c>
      <c r="M366" s="16">
        <v>2705.0853018372632</v>
      </c>
      <c r="N366" s="16">
        <v>25.092957130358702</v>
      </c>
      <c r="O366" s="16">
        <v>18.243785310734474</v>
      </c>
      <c r="P366" s="16">
        <v>18.570126613174867</v>
      </c>
      <c r="Q366" s="16">
        <v>0.34338478156505053</v>
      </c>
      <c r="R366" s="16">
        <v>1.8491246113606505</v>
      </c>
      <c r="S366" s="16">
        <v>22.662590447249681</v>
      </c>
      <c r="T366" s="20" t="s">
        <v>122</v>
      </c>
      <c r="U366" s="10">
        <v>4</v>
      </c>
      <c r="V366" s="20" t="s">
        <v>143</v>
      </c>
      <c r="W366" s="10">
        <v>4</v>
      </c>
      <c r="X366" s="20" t="s">
        <v>143</v>
      </c>
      <c r="Y366" s="10">
        <v>4</v>
      </c>
      <c r="Z366" s="20" t="s">
        <v>123</v>
      </c>
      <c r="AA366" s="15">
        <v>4</v>
      </c>
      <c r="AB366" s="11">
        <v>17.512163337724679</v>
      </c>
      <c r="AC366" s="10">
        <v>62.619602179142618</v>
      </c>
      <c r="AD366" s="19">
        <v>19.868234483132706</v>
      </c>
      <c r="AE366" s="12">
        <v>1824.3785310734474</v>
      </c>
      <c r="AF366" s="10">
        <v>1792.9981440851086</v>
      </c>
      <c r="AG366" s="10">
        <v>1238.0084408783246</v>
      </c>
      <c r="AH366" s="10">
        <v>0</v>
      </c>
      <c r="AI366" s="10">
        <v>5.4079643624675198</v>
      </c>
      <c r="AJ366" s="10"/>
      <c r="AK366" s="10"/>
      <c r="AL366" s="10"/>
      <c r="AM366" s="10"/>
      <c r="AN366" s="10">
        <v>12.16252354048965</v>
      </c>
      <c r="AO366" s="10">
        <v>5.1828224809000325</v>
      </c>
      <c r="AP366" s="10">
        <v>9.6660590861482714</v>
      </c>
      <c r="AQ366" s="10">
        <v>114.66</v>
      </c>
      <c r="AR366" s="10"/>
      <c r="AS366" s="10"/>
      <c r="AT366" s="10">
        <v>3.0505871265677849</v>
      </c>
      <c r="AU366" s="10">
        <v>1</v>
      </c>
      <c r="AV366" s="16"/>
      <c r="AW366" s="19">
        <v>268.94972161276627</v>
      </c>
      <c r="AX366" s="1" t="s">
        <v>120</v>
      </c>
      <c r="AY366" s="23">
        <v>57.606824146981602</v>
      </c>
      <c r="AZ366" s="18">
        <v>100</v>
      </c>
      <c r="BA366" s="18">
        <v>0</v>
      </c>
      <c r="BB366" s="18">
        <v>0</v>
      </c>
      <c r="BC366" s="18">
        <v>0</v>
      </c>
      <c r="BD366" s="18">
        <v>100</v>
      </c>
      <c r="BE366" s="18">
        <v>0</v>
      </c>
      <c r="BF366" s="24">
        <v>17.512163337724679</v>
      </c>
      <c r="BG366" s="24">
        <v>62.619602179142618</v>
      </c>
      <c r="BH366" s="24">
        <v>19.868234483132706</v>
      </c>
      <c r="BI366" s="21"/>
      <c r="BJ366" s="25">
        <f t="shared" ca="1" si="39"/>
        <v>1</v>
      </c>
      <c r="BK366" s="24">
        <f t="shared" ca="1" si="40"/>
        <v>11.397798914981527</v>
      </c>
      <c r="BL366" s="23">
        <f t="shared" si="41"/>
        <v>2.227455744356539</v>
      </c>
      <c r="BM366" s="23">
        <f t="shared" ca="1" si="42"/>
        <v>2.8777522921957241</v>
      </c>
      <c r="BN366" s="22">
        <f t="shared" si="43"/>
        <v>2.6773738238254681</v>
      </c>
      <c r="BO366" s="21"/>
      <c r="BP366" s="2"/>
    </row>
    <row r="367" spans="1:68" x14ac:dyDescent="0.2">
      <c r="A367">
        <v>17.7</v>
      </c>
      <c r="B367">
        <v>2.2000000000000002</v>
      </c>
      <c r="C367">
        <v>1.3107200000000001</v>
      </c>
      <c r="D367">
        <v>-0.24229000000000001</v>
      </c>
      <c r="E367">
        <v>9.7409999999999997E-2</v>
      </c>
      <c r="F367">
        <v>1.9475499999999999</v>
      </c>
      <c r="G367">
        <v>1.8222799999999999</v>
      </c>
      <c r="I367" s="17">
        <f t="shared" si="37"/>
        <v>58.070866141732282</v>
      </c>
      <c r="J367" s="16">
        <f t="shared" si="38"/>
        <v>-57.770866141732284</v>
      </c>
      <c r="K367" s="10">
        <v>115</v>
      </c>
      <c r="L367" s="16">
        <v>6327.0997375328279</v>
      </c>
      <c r="M367" s="16">
        <v>2713.7139107611479</v>
      </c>
      <c r="N367" s="16">
        <v>25.164041994750654</v>
      </c>
      <c r="O367" s="16">
        <v>18.000753295668606</v>
      </c>
      <c r="P367" s="16">
        <v>18.325945353376039</v>
      </c>
      <c r="Q367" s="16">
        <v>0.29984301488238124</v>
      </c>
      <c r="R367" s="16">
        <v>1.6361666975458027</v>
      </c>
      <c r="S367" s="16">
        <v>22.582781785238502</v>
      </c>
      <c r="T367" s="20" t="s">
        <v>122</v>
      </c>
      <c r="U367" s="10">
        <v>4</v>
      </c>
      <c r="V367" s="20" t="s">
        <v>143</v>
      </c>
      <c r="W367" s="10">
        <v>4</v>
      </c>
      <c r="X367" s="20" t="s">
        <v>143</v>
      </c>
      <c r="Y367" s="10">
        <v>4</v>
      </c>
      <c r="Z367" s="20" t="s">
        <v>123</v>
      </c>
      <c r="AA367" s="15">
        <v>4</v>
      </c>
      <c r="AB367" s="11">
        <v>14.844000539626563</v>
      </c>
      <c r="AC367" s="10">
        <v>62.24454999104654</v>
      </c>
      <c r="AD367" s="19">
        <v>22.9114494693269</v>
      </c>
      <c r="AE367" s="12">
        <v>1800.0753295668605</v>
      </c>
      <c r="AF367" s="10">
        <v>1763.1612412031097</v>
      </c>
      <c r="AG367" s="10">
        <v>1221.7296902250691</v>
      </c>
      <c r="AH367" s="10">
        <v>0</v>
      </c>
      <c r="AI367" s="10">
        <v>6.111846681025642</v>
      </c>
      <c r="AJ367" s="10"/>
      <c r="AK367" s="10"/>
      <c r="AL367" s="10"/>
      <c r="AM367" s="10"/>
      <c r="AN367" s="10">
        <v>12.000502197112404</v>
      </c>
      <c r="AO367" s="10">
        <v>5.0614546757522012</v>
      </c>
      <c r="AP367" s="10">
        <v>9.5521078315754853</v>
      </c>
      <c r="AQ367" s="10">
        <v>114.66</v>
      </c>
      <c r="AR367" s="10"/>
      <c r="AS367" s="10"/>
      <c r="AT367" s="10">
        <v>2.9872631015880997</v>
      </c>
      <c r="AU367" s="10">
        <v>1</v>
      </c>
      <c r="AV367" s="16"/>
      <c r="AW367" s="19">
        <v>264.47418618046646</v>
      </c>
      <c r="AX367" s="1" t="s">
        <v>120</v>
      </c>
      <c r="AY367" s="23">
        <v>57.770866141732299</v>
      </c>
      <c r="AZ367" s="18">
        <v>100</v>
      </c>
      <c r="BA367" s="18">
        <v>0</v>
      </c>
      <c r="BB367" s="18">
        <v>0</v>
      </c>
      <c r="BC367" s="18">
        <v>0</v>
      </c>
      <c r="BD367" s="18">
        <v>100</v>
      </c>
      <c r="BE367" s="18">
        <v>0</v>
      </c>
      <c r="BF367" s="24">
        <v>14.844000539626563</v>
      </c>
      <c r="BG367" s="24">
        <v>62.24454999104654</v>
      </c>
      <c r="BH367" s="24">
        <v>22.9114494693269</v>
      </c>
      <c r="BI367" s="21"/>
      <c r="BJ367" s="25">
        <f t="shared" ca="1" si="39"/>
        <v>1</v>
      </c>
      <c r="BK367" s="24">
        <f t="shared" ca="1" si="40"/>
        <v>11.174645510334468</v>
      </c>
      <c r="BL367" s="23">
        <f t="shared" si="41"/>
        <v>1.9775438200826025</v>
      </c>
      <c r="BM367" s="23">
        <f t="shared" ca="1" si="42"/>
        <v>2.857199703216303</v>
      </c>
      <c r="BN367" s="22">
        <f t="shared" si="43"/>
        <v>2.6530651192845998</v>
      </c>
      <c r="BO367" s="21"/>
      <c r="BP367" s="2"/>
    </row>
    <row r="368" spans="1:68" x14ac:dyDescent="0.2">
      <c r="A368">
        <v>17.75</v>
      </c>
      <c r="B368">
        <v>2.2000000000000002</v>
      </c>
      <c r="C368">
        <v>1.3070299999999999</v>
      </c>
      <c r="D368">
        <v>-0.24584</v>
      </c>
      <c r="E368">
        <v>9.7189999999999999E-2</v>
      </c>
      <c r="F368">
        <v>1.9435800000000001</v>
      </c>
      <c r="G368">
        <v>1.8207</v>
      </c>
      <c r="I368" s="17">
        <f t="shared" si="37"/>
        <v>58.234908136482936</v>
      </c>
      <c r="J368" s="16">
        <f t="shared" si="38"/>
        <v>-57.934908136482939</v>
      </c>
      <c r="K368" s="10">
        <v>115</v>
      </c>
      <c r="L368" s="16">
        <v>6345.9645669291531</v>
      </c>
      <c r="M368" s="16">
        <v>2722.3425196850321</v>
      </c>
      <c r="N368" s="16">
        <v>25.235126859142603</v>
      </c>
      <c r="O368" s="16">
        <v>16.993126177024482</v>
      </c>
      <c r="P368" s="16">
        <v>17.31734579688095</v>
      </c>
      <c r="Q368" s="16">
        <v>0.27760225636101782</v>
      </c>
      <c r="R368" s="16">
        <v>1.6030300463886167</v>
      </c>
      <c r="S368" s="16">
        <v>22.515251378921352</v>
      </c>
      <c r="T368" s="20" t="s">
        <v>122</v>
      </c>
      <c r="U368" s="10">
        <v>4</v>
      </c>
      <c r="V368" s="20" t="s">
        <v>143</v>
      </c>
      <c r="W368" s="10">
        <v>4</v>
      </c>
      <c r="X368" s="20" t="s">
        <v>143</v>
      </c>
      <c r="Y368" s="10">
        <v>4</v>
      </c>
      <c r="Z368" s="20" t="s">
        <v>123</v>
      </c>
      <c r="AA368" s="15">
        <v>4</v>
      </c>
      <c r="AB368" s="11">
        <v>15.450016360303636</v>
      </c>
      <c r="AC368" s="10">
        <v>62.378946661982283</v>
      </c>
      <c r="AD368" s="19">
        <v>22.171036977714078</v>
      </c>
      <c r="AE368" s="12">
        <v>1699.3126177024483</v>
      </c>
      <c r="AF368" s="10">
        <v>1643.3927740039035</v>
      </c>
      <c r="AG368" s="10">
        <v>1154.4897197920634</v>
      </c>
      <c r="AH368" s="10">
        <v>0</v>
      </c>
      <c r="AI368" s="10">
        <v>6.2381862539186219</v>
      </c>
      <c r="AJ368" s="10"/>
      <c r="AK368" s="10"/>
      <c r="AL368" s="10"/>
      <c r="AM368" s="10"/>
      <c r="AN368" s="10">
        <v>11.328750784682988</v>
      </c>
      <c r="AO368" s="10">
        <v>4.8397762452873092</v>
      </c>
      <c r="AP368" s="10">
        <v>9.081428038544443</v>
      </c>
      <c r="AQ368" s="10">
        <v>114.66</v>
      </c>
      <c r="AR368" s="10"/>
      <c r="AS368" s="10"/>
      <c r="AT368" s="10">
        <v>2.7652994744141872</v>
      </c>
      <c r="AU368" s="10">
        <v>1</v>
      </c>
      <c r="AV368" s="16"/>
      <c r="AW368" s="19">
        <v>246.50891610058551</v>
      </c>
      <c r="AX368" s="1" t="s">
        <v>120</v>
      </c>
      <c r="AY368" s="23">
        <v>57.934908136482903</v>
      </c>
      <c r="AZ368" s="18">
        <v>100</v>
      </c>
      <c r="BA368" s="18">
        <v>0</v>
      </c>
      <c r="BB368" s="18">
        <v>0</v>
      </c>
      <c r="BC368" s="18">
        <v>0</v>
      </c>
      <c r="BD368" s="18">
        <v>100</v>
      </c>
      <c r="BE368" s="18">
        <v>0</v>
      </c>
      <c r="BF368" s="24">
        <v>15.450016360303636</v>
      </c>
      <c r="BG368" s="24">
        <v>62.378946661982283</v>
      </c>
      <c r="BH368" s="24">
        <v>22.171036977714078</v>
      </c>
      <c r="BI368" s="21"/>
      <c r="BJ368" s="25">
        <f t="shared" ca="1" si="39"/>
        <v>1</v>
      </c>
      <c r="BK368" s="24">
        <f t="shared" ca="1" si="40"/>
        <v>10.391318073416299</v>
      </c>
      <c r="BL368" s="23">
        <f t="shared" si="41"/>
        <v>1.9626351945614475</v>
      </c>
      <c r="BM368" s="23">
        <f t="shared" ca="1" si="42"/>
        <v>2.8822748928450737</v>
      </c>
      <c r="BN368" s="22">
        <f t="shared" si="43"/>
        <v>2.6690289861277083</v>
      </c>
      <c r="BO368" s="21"/>
      <c r="BP368" s="2"/>
    </row>
    <row r="369" spans="1:68" x14ac:dyDescent="0.2">
      <c r="A369">
        <v>17.8</v>
      </c>
      <c r="B369">
        <v>2.2000000000000002</v>
      </c>
      <c r="C369">
        <v>1.30609</v>
      </c>
      <c r="D369">
        <v>-0.24807999999999999</v>
      </c>
      <c r="E369">
        <v>9.6990000000000007E-2</v>
      </c>
      <c r="F369">
        <v>1.93885</v>
      </c>
      <c r="G369">
        <v>1.81548</v>
      </c>
      <c r="I369" s="17">
        <f t="shared" si="37"/>
        <v>58.398950131233597</v>
      </c>
      <c r="J369" s="16">
        <f t="shared" si="38"/>
        <v>-58.0989501312336</v>
      </c>
      <c r="K369" s="10">
        <v>115</v>
      </c>
      <c r="L369" s="16">
        <v>6364.8293963254791</v>
      </c>
      <c r="M369" s="16">
        <v>2730.9711286089168</v>
      </c>
      <c r="N369" s="16">
        <v>25.30621172353456</v>
      </c>
      <c r="O369" s="16">
        <v>16.736440677966119</v>
      </c>
      <c r="P369" s="16">
        <v>17.059776263412616</v>
      </c>
      <c r="Q369" s="16">
        <v>0.2635686509841576</v>
      </c>
      <c r="R369" s="16">
        <v>1.5449713226862312</v>
      </c>
      <c r="S369" s="16">
        <v>22.453860100451227</v>
      </c>
      <c r="T369" s="20" t="s">
        <v>122</v>
      </c>
      <c r="U369" s="10">
        <v>4</v>
      </c>
      <c r="V369" s="20" t="s">
        <v>143</v>
      </c>
      <c r="W369" s="10">
        <v>4</v>
      </c>
      <c r="X369" s="20" t="s">
        <v>143</v>
      </c>
      <c r="Y369" s="10">
        <v>4</v>
      </c>
      <c r="Z369" s="20" t="s">
        <v>123</v>
      </c>
      <c r="AA369" s="15">
        <v>4</v>
      </c>
      <c r="AB369" s="11">
        <v>14.965013070259246</v>
      </c>
      <c r="AC369" s="10">
        <v>62.27391273852993</v>
      </c>
      <c r="AD369" s="19">
        <v>22.76107419121082</v>
      </c>
      <c r="AE369" s="12">
        <v>1673.6440677966118</v>
      </c>
      <c r="AF369" s="10">
        <v>1611.9807801019629</v>
      </c>
      <c r="AG369" s="10">
        <v>1137.318417560841</v>
      </c>
      <c r="AH369" s="10">
        <v>0</v>
      </c>
      <c r="AI369" s="10">
        <v>6.4726120499201683</v>
      </c>
      <c r="AJ369" s="10"/>
      <c r="AK369" s="10"/>
      <c r="AL369" s="10"/>
      <c r="AM369" s="10"/>
      <c r="AN369" s="10">
        <v>11.157627118644079</v>
      </c>
      <c r="AO369" s="10">
        <v>4.7686940071771327</v>
      </c>
      <c r="AP369" s="10">
        <v>8.961228922925887</v>
      </c>
      <c r="AQ369" s="10">
        <v>114.66</v>
      </c>
      <c r="AR369" s="10"/>
      <c r="AS369" s="10"/>
      <c r="AT369" s="10">
        <v>2.7008040999031278</v>
      </c>
      <c r="AU369" s="10">
        <v>1</v>
      </c>
      <c r="AV369" s="16"/>
      <c r="AW369" s="19">
        <v>241.79711701529445</v>
      </c>
      <c r="AX369" s="1" t="s">
        <v>120</v>
      </c>
      <c r="AY369" s="23">
        <v>58.0989501312336</v>
      </c>
      <c r="AZ369" s="18">
        <v>100</v>
      </c>
      <c r="BA369" s="18">
        <v>0</v>
      </c>
      <c r="BB369" s="18">
        <v>0</v>
      </c>
      <c r="BC369" s="18">
        <v>0</v>
      </c>
      <c r="BD369" s="18">
        <v>100</v>
      </c>
      <c r="BE369" s="18">
        <v>0</v>
      </c>
      <c r="BF369" s="24">
        <v>14.965013070259246</v>
      </c>
      <c r="BG369" s="24">
        <v>62.27391273852993</v>
      </c>
      <c r="BH369" s="24">
        <v>22.76107419121082</v>
      </c>
      <c r="BI369" s="21"/>
      <c r="BJ369" s="25">
        <f t="shared" ca="1" si="39"/>
        <v>1</v>
      </c>
      <c r="BK369" s="24">
        <f t="shared" ca="1" si="40"/>
        <v>10.162950036252219</v>
      </c>
      <c r="BL369" s="23">
        <f t="shared" si="41"/>
        <v>1.8992706195978672</v>
      </c>
      <c r="BM369" s="23">
        <f t="shared" ca="1" si="42"/>
        <v>2.8830598432336214</v>
      </c>
      <c r="BN369" s="22">
        <f t="shared" si="43"/>
        <v>2.6660328049613713</v>
      </c>
      <c r="BO369" s="21"/>
      <c r="BP369" s="2"/>
    </row>
    <row r="370" spans="1:68" x14ac:dyDescent="0.2">
      <c r="A370">
        <v>17.850000000000001</v>
      </c>
      <c r="B370">
        <v>2.2000000000000002</v>
      </c>
      <c r="C370">
        <v>1.30684</v>
      </c>
      <c r="D370">
        <v>-0.24621999999999999</v>
      </c>
      <c r="E370">
        <v>9.6790000000000001E-2</v>
      </c>
      <c r="F370">
        <v>1.94065</v>
      </c>
      <c r="G370">
        <v>1.821</v>
      </c>
      <c r="I370" s="17">
        <f t="shared" si="37"/>
        <v>58.562992125984252</v>
      </c>
      <c r="J370" s="16">
        <f t="shared" si="38"/>
        <v>-58.262992125984255</v>
      </c>
      <c r="K370" s="10">
        <v>115</v>
      </c>
      <c r="L370" s="16">
        <v>6383.6942257218043</v>
      </c>
      <c r="M370" s="16">
        <v>2739.5997375328011</v>
      </c>
      <c r="N370" s="16">
        <v>25.377296587926509</v>
      </c>
      <c r="O370" s="16">
        <v>16.941242937853133</v>
      </c>
      <c r="P370" s="16">
        <v>17.263694488889662</v>
      </c>
      <c r="Q370" s="16">
        <v>0.27522155544887195</v>
      </c>
      <c r="R370" s="16">
        <v>1.594221651837012</v>
      </c>
      <c r="S370" s="16">
        <v>22.392468821981094</v>
      </c>
      <c r="T370" s="20" t="s">
        <v>122</v>
      </c>
      <c r="U370" s="10">
        <v>4</v>
      </c>
      <c r="V370" s="20" t="s">
        <v>143</v>
      </c>
      <c r="W370" s="10">
        <v>4</v>
      </c>
      <c r="X370" s="20" t="s">
        <v>143</v>
      </c>
      <c r="Y370" s="10">
        <v>4</v>
      </c>
      <c r="Z370" s="20" t="s">
        <v>123</v>
      </c>
      <c r="AA370" s="15">
        <v>4</v>
      </c>
      <c r="AB370" s="11">
        <v>15.387303761620778</v>
      </c>
      <c r="AC370" s="10">
        <v>62.366482484756176</v>
      </c>
      <c r="AD370" s="19">
        <v>22.246213753623046</v>
      </c>
      <c r="AE370" s="12">
        <v>1694.1242937853135</v>
      </c>
      <c r="AF370" s="10">
        <v>1634.8614637230078</v>
      </c>
      <c r="AG370" s="10">
        <v>1150.9129659259775</v>
      </c>
      <c r="AH370" s="10">
        <v>0</v>
      </c>
      <c r="AI370" s="10">
        <v>6.2726534848382345</v>
      </c>
      <c r="AJ370" s="10"/>
      <c r="AK370" s="10"/>
      <c r="AL370" s="10"/>
      <c r="AM370" s="10"/>
      <c r="AN370" s="10">
        <v>11.294161958568756</v>
      </c>
      <c r="AO370" s="10">
        <v>4.832644027590935</v>
      </c>
      <c r="AP370" s="10">
        <v>9.0563907614818433</v>
      </c>
      <c r="AQ370" s="10">
        <v>114.66</v>
      </c>
      <c r="AR370" s="10"/>
      <c r="AS370" s="10"/>
      <c r="AT370" s="10">
        <v>2.7319725146189753</v>
      </c>
      <c r="AU370" s="10">
        <v>1</v>
      </c>
      <c r="AV370" s="16"/>
      <c r="AW370" s="19">
        <v>245.22921955845118</v>
      </c>
      <c r="AX370" s="1" t="s">
        <v>120</v>
      </c>
      <c r="AY370" s="23">
        <v>58.262992125984297</v>
      </c>
      <c r="AZ370" s="18">
        <v>100</v>
      </c>
      <c r="BA370" s="18">
        <v>0</v>
      </c>
      <c r="BB370" s="18">
        <v>0</v>
      </c>
      <c r="BC370" s="18">
        <v>0</v>
      </c>
      <c r="BD370" s="18">
        <v>100</v>
      </c>
      <c r="BE370" s="18">
        <v>0</v>
      </c>
      <c r="BF370" s="24">
        <v>15.387303761620778</v>
      </c>
      <c r="BG370" s="24">
        <v>62.366482484756176</v>
      </c>
      <c r="BH370" s="24">
        <v>22.246213753623046</v>
      </c>
      <c r="BI370" s="21"/>
      <c r="BJ370" s="25">
        <f t="shared" ca="1" si="39"/>
        <v>1</v>
      </c>
      <c r="BK370" s="24">
        <f t="shared" ca="1" si="40"/>
        <v>10.272922123070014</v>
      </c>
      <c r="BL370" s="23">
        <f t="shared" si="41"/>
        <v>1.9558310156043115</v>
      </c>
      <c r="BM370" s="23">
        <f t="shared" ca="1" si="42"/>
        <v>2.8857218847024071</v>
      </c>
      <c r="BN370" s="22">
        <f t="shared" si="43"/>
        <v>2.6688923080690086</v>
      </c>
      <c r="BO370" s="21"/>
      <c r="BP370" s="2"/>
    </row>
    <row r="371" spans="1:68" x14ac:dyDescent="0.2">
      <c r="A371">
        <v>17.899999999999999</v>
      </c>
      <c r="B371">
        <v>2.2000000000000002</v>
      </c>
      <c r="C371">
        <v>1.30935</v>
      </c>
      <c r="D371">
        <v>-0.24066000000000001</v>
      </c>
      <c r="E371">
        <v>9.6579999999999999E-2</v>
      </c>
      <c r="F371">
        <v>1.9473</v>
      </c>
      <c r="G371">
        <v>1.8266800000000001</v>
      </c>
      <c r="I371" s="17">
        <f t="shared" si="37"/>
        <v>58.727034120734899</v>
      </c>
      <c r="J371" s="16">
        <f t="shared" si="38"/>
        <v>-58.427034120734902</v>
      </c>
      <c r="K371" s="10">
        <v>115</v>
      </c>
      <c r="L371" s="16">
        <v>6402.5590551181285</v>
      </c>
      <c r="M371" s="16">
        <v>2748.2283464566854</v>
      </c>
      <c r="N371" s="16">
        <v>25.448381452318458</v>
      </c>
      <c r="O371" s="16">
        <v>17.62664783427498</v>
      </c>
      <c r="P371" s="16">
        <v>17.948171149181039</v>
      </c>
      <c r="Q371" s="16">
        <v>0.31005496879500721</v>
      </c>
      <c r="R371" s="16">
        <v>1.7275017394134597</v>
      </c>
      <c r="S371" s="16">
        <v>22.328007979587451</v>
      </c>
      <c r="T371" s="20" t="s">
        <v>122</v>
      </c>
      <c r="U371" s="10">
        <v>4</v>
      </c>
      <c r="V371" s="20" t="s">
        <v>143</v>
      </c>
      <c r="W371" s="10">
        <v>4</v>
      </c>
      <c r="X371" s="20" t="s">
        <v>143</v>
      </c>
      <c r="Y371" s="10">
        <v>4</v>
      </c>
      <c r="Z371" s="20" t="s">
        <v>123</v>
      </c>
      <c r="AA371" s="15">
        <v>4</v>
      </c>
      <c r="AB371" s="11">
        <v>16.449420900722735</v>
      </c>
      <c r="AC371" s="10">
        <v>62.535109279263153</v>
      </c>
      <c r="AD371" s="19">
        <v>21.015469820014108</v>
      </c>
      <c r="AE371" s="12">
        <v>1762.6647834274979</v>
      </c>
      <c r="AF371" s="10">
        <v>1714.2784337927978</v>
      </c>
      <c r="AG371" s="10">
        <v>1196.544743278736</v>
      </c>
      <c r="AH371" s="10">
        <v>0</v>
      </c>
      <c r="AI371" s="10">
        <v>5.7887061829502464</v>
      </c>
      <c r="AJ371" s="10"/>
      <c r="AK371" s="10"/>
      <c r="AL371" s="10"/>
      <c r="AM371" s="10"/>
      <c r="AN371" s="10">
        <v>11.751098556183321</v>
      </c>
      <c r="AO371" s="10">
        <v>5.0277134470180833</v>
      </c>
      <c r="AP371" s="10">
        <v>9.3758132029511518</v>
      </c>
      <c r="AQ371" s="10">
        <v>114.66</v>
      </c>
      <c r="AR371" s="10"/>
      <c r="AS371" s="10"/>
      <c r="AT371" s="10">
        <v>2.8619852902142009</v>
      </c>
      <c r="AU371" s="10">
        <v>1</v>
      </c>
      <c r="AV371" s="16"/>
      <c r="AW371" s="19">
        <v>257.14176506891971</v>
      </c>
      <c r="AX371" s="1" t="s">
        <v>120</v>
      </c>
      <c r="AY371" s="23">
        <v>58.427034120734902</v>
      </c>
      <c r="AZ371" s="18">
        <v>100</v>
      </c>
      <c r="BA371" s="18">
        <v>0</v>
      </c>
      <c r="BB371" s="18">
        <v>0</v>
      </c>
      <c r="BC371" s="18">
        <v>0</v>
      </c>
      <c r="BD371" s="18">
        <v>100</v>
      </c>
      <c r="BE371" s="18">
        <v>0</v>
      </c>
      <c r="BF371" s="24">
        <v>16.449420900722735</v>
      </c>
      <c r="BG371" s="24">
        <v>62.535109279263153</v>
      </c>
      <c r="BH371" s="24">
        <v>21.015469820014108</v>
      </c>
      <c r="BI371" s="21"/>
      <c r="BJ371" s="25">
        <f t="shared" ca="1" si="39"/>
        <v>1</v>
      </c>
      <c r="BK371" s="24">
        <f t="shared" ca="1" si="40"/>
        <v>10.731925999260776</v>
      </c>
      <c r="BL371" s="23">
        <f t="shared" si="41"/>
        <v>2.1025106629277919</v>
      </c>
      <c r="BM371" s="23">
        <f t="shared" ca="1" si="42"/>
        <v>2.8862319047524019</v>
      </c>
      <c r="BN371" s="22">
        <f t="shared" si="43"/>
        <v>2.6734678019692808</v>
      </c>
      <c r="BO371" s="21"/>
      <c r="BP371" s="2"/>
    </row>
    <row r="372" spans="1:68" x14ac:dyDescent="0.2">
      <c r="A372">
        <v>17.95</v>
      </c>
      <c r="B372">
        <v>2.2000000000000002</v>
      </c>
      <c r="C372">
        <v>1.3098399999999999</v>
      </c>
      <c r="D372">
        <v>-0.23465</v>
      </c>
      <c r="E372">
        <v>9.64E-2</v>
      </c>
      <c r="F372">
        <v>1.9414</v>
      </c>
      <c r="G372">
        <v>1.81873</v>
      </c>
      <c r="I372" s="17">
        <f t="shared" si="37"/>
        <v>58.891076115485561</v>
      </c>
      <c r="J372" s="16">
        <f t="shared" si="38"/>
        <v>-58.591076115485563</v>
      </c>
      <c r="K372" s="10">
        <v>115</v>
      </c>
      <c r="L372" s="16">
        <v>6421.4238845144546</v>
      </c>
      <c r="M372" s="16">
        <v>2756.8569553805701</v>
      </c>
      <c r="N372" s="16">
        <v>25.51946631671041</v>
      </c>
      <c r="O372" s="16">
        <v>17.760451977401125</v>
      </c>
      <c r="P372" s="16">
        <v>18.081179661338211</v>
      </c>
      <c r="Q372" s="16">
        <v>0.34770763322131554</v>
      </c>
      <c r="R372" s="16">
        <v>1.9230362162973014</v>
      </c>
      <c r="S372" s="16">
        <v>22.272755828964332</v>
      </c>
      <c r="T372" s="20" t="s">
        <v>122</v>
      </c>
      <c r="U372" s="10">
        <v>4</v>
      </c>
      <c r="V372" s="20" t="s">
        <v>143</v>
      </c>
      <c r="W372" s="10">
        <v>4</v>
      </c>
      <c r="X372" s="20" t="s">
        <v>143</v>
      </c>
      <c r="Y372" s="10">
        <v>4</v>
      </c>
      <c r="Z372" s="20" t="s">
        <v>123</v>
      </c>
      <c r="AA372" s="15">
        <v>4</v>
      </c>
      <c r="AB372" s="11">
        <v>19.148084928067604</v>
      </c>
      <c r="AC372" s="10">
        <v>62.603818344721759</v>
      </c>
      <c r="AD372" s="19">
        <v>18.24809672721064</v>
      </c>
      <c r="AE372" s="12">
        <v>1776.0451977401124</v>
      </c>
      <c r="AF372" s="10">
        <v>1728.8167981997401</v>
      </c>
      <c r="AG372" s="10">
        <v>1205.4119774225474</v>
      </c>
      <c r="AH372" s="10">
        <v>0</v>
      </c>
      <c r="AI372" s="10">
        <v>5.2001100734620795</v>
      </c>
      <c r="AJ372" s="10"/>
      <c r="AK372" s="10"/>
      <c r="AL372" s="10"/>
      <c r="AM372" s="10"/>
      <c r="AN372" s="10">
        <v>11.840301318267416</v>
      </c>
      <c r="AO372" s="10">
        <v>5.1247422714968529</v>
      </c>
      <c r="AP372" s="10">
        <v>9.4378838419578326</v>
      </c>
      <c r="AQ372" s="10">
        <v>114.66</v>
      </c>
      <c r="AR372" s="10"/>
      <c r="AS372" s="10"/>
      <c r="AT372" s="10">
        <v>2.8779521279738809</v>
      </c>
      <c r="AU372" s="10">
        <v>1</v>
      </c>
      <c r="AV372" s="16"/>
      <c r="AW372" s="19">
        <v>259.32251972996102</v>
      </c>
      <c r="AX372" s="1" t="s">
        <v>120</v>
      </c>
      <c r="AY372" s="23">
        <v>58.591076115485599</v>
      </c>
      <c r="AZ372" s="18">
        <v>100</v>
      </c>
      <c r="BA372" s="18">
        <v>0</v>
      </c>
      <c r="BB372" s="18">
        <v>0</v>
      </c>
      <c r="BC372" s="18">
        <v>0</v>
      </c>
      <c r="BD372" s="18">
        <v>100</v>
      </c>
      <c r="BE372" s="18">
        <v>0</v>
      </c>
      <c r="BF372" s="24">
        <v>19.148084928067604</v>
      </c>
      <c r="BG372" s="24">
        <v>62.603818344721759</v>
      </c>
      <c r="BH372" s="24">
        <v>18.24809672721064</v>
      </c>
      <c r="BI372" s="21"/>
      <c r="BJ372" s="25">
        <f t="shared" ca="1" si="39"/>
        <v>1</v>
      </c>
      <c r="BK372" s="24">
        <f t="shared" ca="1" si="40"/>
        <v>10.787986435101919</v>
      </c>
      <c r="BL372" s="23">
        <f t="shared" si="41"/>
        <v>2.3382427492523039</v>
      </c>
      <c r="BM372" s="23">
        <f t="shared" ca="1" si="42"/>
        <v>2.9092661761437619</v>
      </c>
      <c r="BN372" s="22">
        <f t="shared" si="43"/>
        <v>2.6964748032318906</v>
      </c>
      <c r="BO372" s="21"/>
      <c r="BP372" s="2"/>
    </row>
    <row r="373" spans="1:68" x14ac:dyDescent="0.2">
      <c r="A373">
        <v>18</v>
      </c>
      <c r="B373">
        <v>2.2000000000000002</v>
      </c>
      <c r="C373">
        <v>1.3072299999999999</v>
      </c>
      <c r="D373">
        <v>-0.23236000000000001</v>
      </c>
      <c r="E373">
        <v>9.6210000000000004E-2</v>
      </c>
      <c r="F373">
        <v>1.9361999999999999</v>
      </c>
      <c r="G373">
        <v>1.8140000000000001</v>
      </c>
      <c r="I373" s="17">
        <f t="shared" si="37"/>
        <v>59.055118110236215</v>
      </c>
      <c r="J373" s="16">
        <f t="shared" si="38"/>
        <v>-58.755118110236218</v>
      </c>
      <c r="K373" s="10">
        <v>115</v>
      </c>
      <c r="L373" s="16">
        <v>6440.2887139107797</v>
      </c>
      <c r="M373" s="16">
        <v>2765.4855643044543</v>
      </c>
      <c r="N373" s="16">
        <v>25.590551181102359</v>
      </c>
      <c r="O373" s="16">
        <v>17.047740112994347</v>
      </c>
      <c r="P373" s="16">
        <v>17.367627964241962</v>
      </c>
      <c r="Q373" s="16">
        <v>0.3620544887181949</v>
      </c>
      <c r="R373" s="16">
        <v>2.0846513379007501</v>
      </c>
      <c r="S373" s="16">
        <v>22.214434114417706</v>
      </c>
      <c r="T373" s="20" t="s">
        <v>122</v>
      </c>
      <c r="U373" s="10">
        <v>5</v>
      </c>
      <c r="V373" s="20" t="s">
        <v>143</v>
      </c>
      <c r="W373" s="10">
        <v>4</v>
      </c>
      <c r="X373" s="20" t="s">
        <v>33</v>
      </c>
      <c r="Y373" s="10">
        <v>3</v>
      </c>
      <c r="Z373" s="20" t="s">
        <v>123</v>
      </c>
      <c r="AA373" s="15">
        <v>4</v>
      </c>
      <c r="AB373" s="11">
        <v>22.643010302768793</v>
      </c>
      <c r="AC373" s="10">
        <v>62.074564290892738</v>
      </c>
      <c r="AD373" s="19">
        <v>15.282425406338469</v>
      </c>
      <c r="AE373" s="12">
        <v>1704.7740112994347</v>
      </c>
      <c r="AF373" s="10">
        <v>1643.7598438709858</v>
      </c>
      <c r="AG373" s="10">
        <v>1157.8418642827974</v>
      </c>
      <c r="AH373" s="10">
        <v>0</v>
      </c>
      <c r="AI373" s="10">
        <v>4.7969652373955389</v>
      </c>
      <c r="AJ373" s="10"/>
      <c r="AK373" s="10"/>
      <c r="AL373" s="10"/>
      <c r="AM373" s="10"/>
      <c r="AN373" s="10">
        <v>8.5238700564971737</v>
      </c>
      <c r="AO373" s="10">
        <v>5.0238947861532282</v>
      </c>
      <c r="AP373" s="10">
        <v>9.1048930499795819</v>
      </c>
      <c r="AQ373" s="10">
        <v>114.66</v>
      </c>
      <c r="AR373" s="10"/>
      <c r="AS373" s="10"/>
      <c r="AT373" s="10">
        <v>2.720489814007196</v>
      </c>
      <c r="AU373" s="10">
        <v>1</v>
      </c>
      <c r="AV373" s="16"/>
      <c r="AW373" s="19">
        <v>246.56397658064787</v>
      </c>
      <c r="AX373" s="1" t="s">
        <v>120</v>
      </c>
      <c r="AY373" s="23">
        <v>58.755118110236197</v>
      </c>
      <c r="AZ373" s="18">
        <v>0</v>
      </c>
      <c r="BA373" s="18">
        <v>100</v>
      </c>
      <c r="BB373" s="18">
        <v>0</v>
      </c>
      <c r="BC373" s="18">
        <v>0</v>
      </c>
      <c r="BD373" s="18">
        <v>100</v>
      </c>
      <c r="BE373" s="18">
        <v>0</v>
      </c>
      <c r="BF373" s="24">
        <v>22.643010302768793</v>
      </c>
      <c r="BG373" s="24">
        <v>62.074564290892738</v>
      </c>
      <c r="BH373" s="24">
        <v>15.282425406338469</v>
      </c>
      <c r="BI373" s="21"/>
      <c r="BJ373" s="25">
        <f t="shared" ca="1" si="39"/>
        <v>1</v>
      </c>
      <c r="BK373" s="24">
        <f t="shared" ca="1" si="40"/>
        <v>10.231464441467656</v>
      </c>
      <c r="BL373" s="23">
        <f t="shared" si="41"/>
        <v>2.559144076560167</v>
      </c>
      <c r="BM373" s="23">
        <f t="shared" ca="1" si="42"/>
        <v>2.9500166954820934</v>
      </c>
      <c r="BN373" s="22">
        <f t="shared" si="43"/>
        <v>2.7306041416365079</v>
      </c>
      <c r="BO373" s="21"/>
      <c r="BP373" s="2"/>
    </row>
    <row r="374" spans="1:68" x14ac:dyDescent="0.2">
      <c r="A374">
        <v>18.05</v>
      </c>
      <c r="B374">
        <v>2.2000000000000002</v>
      </c>
      <c r="C374">
        <v>1.3047800000000001</v>
      </c>
      <c r="D374">
        <v>-0.23599000000000001</v>
      </c>
      <c r="E374">
        <v>9.604E-2</v>
      </c>
      <c r="F374">
        <v>1.946</v>
      </c>
      <c r="G374">
        <v>1.82378</v>
      </c>
      <c r="I374" s="17">
        <f t="shared" si="37"/>
        <v>59.219160104986877</v>
      </c>
      <c r="J374" s="16">
        <f t="shared" si="38"/>
        <v>-58.919160104986879</v>
      </c>
      <c r="K374" s="10">
        <v>115</v>
      </c>
      <c r="L374" s="16">
        <v>6459.1535433071058</v>
      </c>
      <c r="M374" s="16">
        <v>2774.114173228339</v>
      </c>
      <c r="N374" s="16">
        <v>25.661636045494312</v>
      </c>
      <c r="O374" s="16">
        <v>16.378719397363504</v>
      </c>
      <c r="P374" s="16">
        <v>16.697855819362644</v>
      </c>
      <c r="Q374" s="16">
        <v>0.33931253000480083</v>
      </c>
      <c r="R374" s="16">
        <v>2.0320724629286704</v>
      </c>
      <c r="S374" s="16">
        <v>22.162251527718094</v>
      </c>
      <c r="T374" s="20" t="s">
        <v>122</v>
      </c>
      <c r="U374" s="10">
        <v>5</v>
      </c>
      <c r="V374" s="20" t="s">
        <v>143</v>
      </c>
      <c r="W374" s="10">
        <v>4</v>
      </c>
      <c r="X374" s="20" t="s">
        <v>33</v>
      </c>
      <c r="Y374" s="10">
        <v>3</v>
      </c>
      <c r="Z374" s="20" t="s">
        <v>123</v>
      </c>
      <c r="AA374" s="15">
        <v>4</v>
      </c>
      <c r="AB374" s="11">
        <v>22.659920521374715</v>
      </c>
      <c r="AC374" s="10">
        <v>62.070577841560024</v>
      </c>
      <c r="AD374" s="19">
        <v>15.269501637065259</v>
      </c>
      <c r="AE374" s="12">
        <v>1637.8719397363504</v>
      </c>
      <c r="AF374" s="10">
        <v>1563.8534250971647</v>
      </c>
      <c r="AG374" s="10">
        <v>1113.1903879575095</v>
      </c>
      <c r="AH374" s="10">
        <v>0</v>
      </c>
      <c r="AI374" s="10">
        <v>4.9210843522714569</v>
      </c>
      <c r="AJ374" s="10"/>
      <c r="AK374" s="10"/>
      <c r="AL374" s="10"/>
      <c r="AM374" s="10"/>
      <c r="AN374" s="10">
        <v>8.1893596986817521</v>
      </c>
      <c r="AO374" s="10">
        <v>4.8656161721049269</v>
      </c>
      <c r="AP374" s="10">
        <v>8.7923327157025675</v>
      </c>
      <c r="AQ374" s="10">
        <v>114.66</v>
      </c>
      <c r="AR374" s="10"/>
      <c r="AS374" s="10"/>
      <c r="AT374" s="10">
        <v>2.5733378948022594</v>
      </c>
      <c r="AU374" s="10">
        <v>1</v>
      </c>
      <c r="AV374" s="16"/>
      <c r="AW374" s="19">
        <v>234.57801376457471</v>
      </c>
      <c r="AX374" s="1" t="s">
        <v>120</v>
      </c>
      <c r="AY374" s="23">
        <v>58.919160104986901</v>
      </c>
      <c r="AZ374" s="18">
        <v>0</v>
      </c>
      <c r="BA374" s="18">
        <v>100</v>
      </c>
      <c r="BB374" s="18">
        <v>0</v>
      </c>
      <c r="BC374" s="18">
        <v>0</v>
      </c>
      <c r="BD374" s="18">
        <v>100</v>
      </c>
      <c r="BE374" s="18">
        <v>0</v>
      </c>
      <c r="BF374" s="24">
        <v>22.659920521374715</v>
      </c>
      <c r="BG374" s="24">
        <v>62.070577841560024</v>
      </c>
      <c r="BH374" s="24">
        <v>15.269501637065259</v>
      </c>
      <c r="BI374" s="21"/>
      <c r="BJ374" s="25">
        <f t="shared" ca="1" si="39"/>
        <v>1</v>
      </c>
      <c r="BK374" s="24">
        <f t="shared" ca="1" si="40"/>
        <v>9.7099673673744711</v>
      </c>
      <c r="BL374" s="23">
        <f t="shared" si="41"/>
        <v>2.5193458555680635</v>
      </c>
      <c r="BM374" s="23">
        <f t="shared" ca="1" si="42"/>
        <v>2.9652625014769929</v>
      </c>
      <c r="BN374" s="22">
        <f t="shared" si="43"/>
        <v>2.7385240891639224</v>
      </c>
      <c r="BO374" s="21"/>
      <c r="BP374" s="2"/>
    </row>
    <row r="375" spans="1:68" x14ac:dyDescent="0.2">
      <c r="A375">
        <v>18.100000000000001</v>
      </c>
      <c r="B375">
        <v>2.2000000000000002</v>
      </c>
      <c r="C375">
        <v>1.3048999999999999</v>
      </c>
      <c r="D375">
        <v>-0.23580999999999999</v>
      </c>
      <c r="E375">
        <v>9.5869999999999997E-2</v>
      </c>
      <c r="F375">
        <v>1.9419299999999999</v>
      </c>
      <c r="G375">
        <v>1.8203800000000001</v>
      </c>
      <c r="I375" s="17">
        <f t="shared" si="37"/>
        <v>59.383202099737531</v>
      </c>
      <c r="J375" s="16">
        <f t="shared" si="38"/>
        <v>-59.083202099737534</v>
      </c>
      <c r="K375" s="10">
        <v>115</v>
      </c>
      <c r="L375" s="16">
        <v>6478.0183727034309</v>
      </c>
      <c r="M375" s="16">
        <v>2782.7427821522233</v>
      </c>
      <c r="N375" s="16">
        <v>25.732720909886261</v>
      </c>
      <c r="O375" s="16">
        <v>16.411487758945398</v>
      </c>
      <c r="P375" s="16">
        <v>16.729872751696064</v>
      </c>
      <c r="Q375" s="16">
        <v>0.34044023043687005</v>
      </c>
      <c r="R375" s="16">
        <v>2.0349242070735798</v>
      </c>
      <c r="S375" s="16">
        <v>22.110068941018479</v>
      </c>
      <c r="T375" s="20" t="s">
        <v>122</v>
      </c>
      <c r="U375" s="10">
        <v>5</v>
      </c>
      <c r="V375" s="20" t="s">
        <v>143</v>
      </c>
      <c r="W375" s="10">
        <v>4</v>
      </c>
      <c r="X375" s="20" t="s">
        <v>33</v>
      </c>
      <c r="Y375" s="10">
        <v>3</v>
      </c>
      <c r="Z375" s="20" t="s">
        <v>123</v>
      </c>
      <c r="AA375" s="15">
        <v>4</v>
      </c>
      <c r="AB375" s="11">
        <v>22.661241435792604</v>
      </c>
      <c r="AC375" s="10">
        <v>62.070265918762431</v>
      </c>
      <c r="AD375" s="19">
        <v>15.268492645444962</v>
      </c>
      <c r="AE375" s="12">
        <v>1641.1487758945398</v>
      </c>
      <c r="AF375" s="10">
        <v>1566.5104271719008</v>
      </c>
      <c r="AG375" s="10">
        <v>1115.3248501130709</v>
      </c>
      <c r="AH375" s="10">
        <v>0</v>
      </c>
      <c r="AI375" s="10">
        <v>4.9141879413685778</v>
      </c>
      <c r="AJ375" s="10"/>
      <c r="AK375" s="10"/>
      <c r="AL375" s="10"/>
      <c r="AM375" s="10"/>
      <c r="AN375" s="10">
        <v>8.2057438794726991</v>
      </c>
      <c r="AO375" s="10">
        <v>4.8772072315482742</v>
      </c>
      <c r="AP375" s="10">
        <v>8.8072739507914974</v>
      </c>
      <c r="AQ375" s="10">
        <v>114.66</v>
      </c>
      <c r="AR375" s="10"/>
      <c r="AS375" s="10"/>
      <c r="AT375" s="10">
        <v>2.569505282764442</v>
      </c>
      <c r="AU375" s="10">
        <v>1</v>
      </c>
      <c r="AV375" s="16"/>
      <c r="AW375" s="19">
        <v>234.97656407578512</v>
      </c>
      <c r="AX375" s="1" t="s">
        <v>120</v>
      </c>
      <c r="AY375" s="23">
        <v>59.083202099737498</v>
      </c>
      <c r="AZ375" s="18">
        <v>0</v>
      </c>
      <c r="BA375" s="18">
        <v>100</v>
      </c>
      <c r="BB375" s="18">
        <v>0</v>
      </c>
      <c r="BC375" s="18">
        <v>0</v>
      </c>
      <c r="BD375" s="18">
        <v>100</v>
      </c>
      <c r="BE375" s="18">
        <v>0</v>
      </c>
      <c r="BF375" s="24">
        <v>22.661241435792604</v>
      </c>
      <c r="BG375" s="24">
        <v>62.070265918762431</v>
      </c>
      <c r="BH375" s="24">
        <v>15.268492645444962</v>
      </c>
      <c r="BI375" s="21"/>
      <c r="BJ375" s="25">
        <f t="shared" ca="1" si="39"/>
        <v>1</v>
      </c>
      <c r="BK375" s="24">
        <f t="shared" ca="1" si="40"/>
        <v>9.6960909587987647</v>
      </c>
      <c r="BL375" s="23">
        <f t="shared" si="41"/>
        <v>2.5234873126387627</v>
      </c>
      <c r="BM375" s="23">
        <f t="shared" ca="1" si="42"/>
        <v>2.9661725668657413</v>
      </c>
      <c r="BN375" s="22">
        <f t="shared" si="43"/>
        <v>2.7381736718298195</v>
      </c>
      <c r="BO375" s="21"/>
      <c r="BP375" s="2"/>
    </row>
    <row r="376" spans="1:68" x14ac:dyDescent="0.2">
      <c r="A376">
        <v>18.149999999999999</v>
      </c>
      <c r="B376">
        <v>2.2000000000000002</v>
      </c>
      <c r="C376">
        <v>1.30532</v>
      </c>
      <c r="D376">
        <v>-0.23715</v>
      </c>
      <c r="E376">
        <v>9.5670000000000005E-2</v>
      </c>
      <c r="F376">
        <v>1.9457</v>
      </c>
      <c r="G376">
        <v>1.8224</v>
      </c>
      <c r="I376" s="17">
        <f t="shared" si="37"/>
        <v>59.547244094488178</v>
      </c>
      <c r="J376" s="16">
        <f t="shared" si="38"/>
        <v>-59.247244094488181</v>
      </c>
      <c r="K376" s="10">
        <v>115</v>
      </c>
      <c r="L376" s="16">
        <v>6496.8832020997552</v>
      </c>
      <c r="M376" s="16">
        <v>2791.3713910761076</v>
      </c>
      <c r="N376" s="16">
        <v>25.80380577427821</v>
      </c>
      <c r="O376" s="16">
        <v>16.526177024482145</v>
      </c>
      <c r="P376" s="16">
        <v>16.84367798282284</v>
      </c>
      <c r="Q376" s="16">
        <v>0.33204512722035534</v>
      </c>
      <c r="R376" s="16">
        <v>1.971333859261466</v>
      </c>
      <c r="S376" s="16">
        <v>22.048677662548346</v>
      </c>
      <c r="T376" s="20" t="s">
        <v>122</v>
      </c>
      <c r="U376" s="10">
        <v>5</v>
      </c>
      <c r="V376" s="20" t="s">
        <v>143</v>
      </c>
      <c r="W376" s="10">
        <v>4</v>
      </c>
      <c r="X376" s="20" t="s">
        <v>33</v>
      </c>
      <c r="Y376" s="10">
        <v>3</v>
      </c>
      <c r="Z376" s="20" t="s">
        <v>123</v>
      </c>
      <c r="AA376" s="15">
        <v>4</v>
      </c>
      <c r="AB376" s="11">
        <v>21.447383249677628</v>
      </c>
      <c r="AC376" s="10">
        <v>62.323679254272434</v>
      </c>
      <c r="AD376" s="19">
        <v>16.228937496049941</v>
      </c>
      <c r="AE376" s="12">
        <v>1652.6177024482145</v>
      </c>
      <c r="AF376" s="10">
        <v>1578.7895820458552</v>
      </c>
      <c r="AG376" s="10">
        <v>1122.9118655215227</v>
      </c>
      <c r="AH376" s="10">
        <v>0</v>
      </c>
      <c r="AI376" s="10">
        <v>5.0727074731757344</v>
      </c>
      <c r="AJ376" s="10"/>
      <c r="AK376" s="10"/>
      <c r="AL376" s="10"/>
      <c r="AM376" s="10"/>
      <c r="AN376" s="10">
        <v>8.2630885122410724</v>
      </c>
      <c r="AO376" s="10">
        <v>4.8866187394483136</v>
      </c>
      <c r="AP376" s="10">
        <v>8.8603830586506582</v>
      </c>
      <c r="AQ376" s="10">
        <v>114.66</v>
      </c>
      <c r="AR376" s="10"/>
      <c r="AS376" s="10"/>
      <c r="AT376" s="10">
        <v>2.5822187757087924</v>
      </c>
      <c r="AU376" s="10">
        <v>1</v>
      </c>
      <c r="AV376" s="16"/>
      <c r="AW376" s="19">
        <v>236.81843730687828</v>
      </c>
      <c r="AX376" s="1" t="s">
        <v>120</v>
      </c>
      <c r="AY376" s="23">
        <v>59.247244094488202</v>
      </c>
      <c r="AZ376" s="18">
        <v>0</v>
      </c>
      <c r="BA376" s="18">
        <v>100</v>
      </c>
      <c r="BB376" s="18">
        <v>0</v>
      </c>
      <c r="BC376" s="18">
        <v>0</v>
      </c>
      <c r="BD376" s="18">
        <v>100</v>
      </c>
      <c r="BE376" s="18">
        <v>0</v>
      </c>
      <c r="BF376" s="24">
        <v>21.447383249677628</v>
      </c>
      <c r="BG376" s="24">
        <v>62.323679254272434</v>
      </c>
      <c r="BH376" s="24">
        <v>16.228937496049941</v>
      </c>
      <c r="BI376" s="21"/>
      <c r="BJ376" s="25">
        <f t="shared" ca="1" si="39"/>
        <v>1</v>
      </c>
      <c r="BK376" s="24">
        <f t="shared" ca="1" si="40"/>
        <v>9.74090113930116</v>
      </c>
      <c r="BL376" s="23">
        <f t="shared" si="41"/>
        <v>2.442363765484254</v>
      </c>
      <c r="BM376" s="23">
        <f t="shared" ca="1" si="42"/>
        <v>2.9567557161821623</v>
      </c>
      <c r="BN376" s="22">
        <f t="shared" si="43"/>
        <v>2.7280514387383166</v>
      </c>
      <c r="BO376" s="21"/>
      <c r="BP376" s="2"/>
    </row>
    <row r="377" spans="1:68" x14ac:dyDescent="0.2">
      <c r="A377">
        <v>18.2</v>
      </c>
      <c r="B377">
        <v>2.2000000000000002</v>
      </c>
      <c r="C377">
        <v>1.30114</v>
      </c>
      <c r="D377">
        <v>-0.23608999999999999</v>
      </c>
      <c r="E377">
        <v>9.5509999999999998E-2</v>
      </c>
      <c r="F377">
        <v>1.9431</v>
      </c>
      <c r="G377">
        <v>1.82073</v>
      </c>
      <c r="I377" s="17">
        <f t="shared" si="37"/>
        <v>59.71128608923884</v>
      </c>
      <c r="J377" s="16">
        <f t="shared" si="38"/>
        <v>-59.411286089238843</v>
      </c>
      <c r="K377" s="10">
        <v>115</v>
      </c>
      <c r="L377" s="16">
        <v>6515.7480314960812</v>
      </c>
      <c r="M377" s="16">
        <v>2799.9999999999923</v>
      </c>
      <c r="N377" s="16">
        <v>25.874890638670163</v>
      </c>
      <c r="O377" s="16">
        <v>15.38474576271188</v>
      </c>
      <c r="P377" s="16">
        <v>15.701539493524599</v>
      </c>
      <c r="Q377" s="16">
        <v>0.33868602976476253</v>
      </c>
      <c r="R377" s="16">
        <v>2.1570243472268342</v>
      </c>
      <c r="S377" s="16">
        <v>21.999564639772235</v>
      </c>
      <c r="T377" s="20" t="s">
        <v>122</v>
      </c>
      <c r="U377" s="10">
        <v>5</v>
      </c>
      <c r="V377" s="20" t="s">
        <v>143</v>
      </c>
      <c r="W377" s="10">
        <v>4</v>
      </c>
      <c r="X377" s="20" t="s">
        <v>33</v>
      </c>
      <c r="Y377" s="10">
        <v>3</v>
      </c>
      <c r="Z377" s="20" t="s">
        <v>123</v>
      </c>
      <c r="AA377" s="15">
        <v>4</v>
      </c>
      <c r="AB377" s="11">
        <v>26.328930288354698</v>
      </c>
      <c r="AC377" s="10">
        <v>60.933235150794872</v>
      </c>
      <c r="AD377" s="19">
        <v>12.737834560850434</v>
      </c>
      <c r="AE377" s="12">
        <v>1538.474576271188</v>
      </c>
      <c r="AF377" s="10">
        <v>1443.3106521639254</v>
      </c>
      <c r="AG377" s="10">
        <v>1046.7692995683067</v>
      </c>
      <c r="AH377" s="10">
        <v>0</v>
      </c>
      <c r="AI377" s="10">
        <v>4.6360162845896671</v>
      </c>
      <c r="AJ377" s="10"/>
      <c r="AK377" s="10"/>
      <c r="AL377" s="10"/>
      <c r="AM377" s="10"/>
      <c r="AN377" s="10">
        <v>7.69237288135594</v>
      </c>
      <c r="AO377" s="10">
        <v>4.6938354509679021</v>
      </c>
      <c r="AP377" s="10">
        <v>8.327385096978146</v>
      </c>
      <c r="AQ377" s="10">
        <v>114.66</v>
      </c>
      <c r="AR377" s="10"/>
      <c r="AS377" s="10"/>
      <c r="AT377" s="10">
        <v>2.3424362321008991</v>
      </c>
      <c r="AU377" s="10">
        <v>1</v>
      </c>
      <c r="AV377" s="16"/>
      <c r="AW377" s="19">
        <v>216.4965978245888</v>
      </c>
      <c r="AX377" s="1" t="s">
        <v>120</v>
      </c>
      <c r="AY377" s="23">
        <v>59.4112860892388</v>
      </c>
      <c r="AZ377" s="18">
        <v>0</v>
      </c>
      <c r="BA377" s="18">
        <v>100</v>
      </c>
      <c r="BB377" s="18">
        <v>0</v>
      </c>
      <c r="BC377" s="18">
        <v>0</v>
      </c>
      <c r="BD377" s="18">
        <v>100</v>
      </c>
      <c r="BE377" s="18">
        <v>0</v>
      </c>
      <c r="BF377" s="24">
        <v>26.328930288354698</v>
      </c>
      <c r="BG377" s="24">
        <v>60.933235150794872</v>
      </c>
      <c r="BH377" s="24">
        <v>12.737834560850434</v>
      </c>
      <c r="BI377" s="21"/>
      <c r="BJ377" s="25">
        <f t="shared" ca="1" si="39"/>
        <v>1</v>
      </c>
      <c r="BK377" s="24">
        <f t="shared" ca="1" si="40"/>
        <v>8.8883324841261366</v>
      </c>
      <c r="BL377" s="23">
        <f t="shared" si="41"/>
        <v>2.7217545374361762</v>
      </c>
      <c r="BM377" s="23">
        <f t="shared" ca="1" si="42"/>
        <v>3.0157705792842622</v>
      </c>
      <c r="BN377" s="22">
        <f t="shared" si="43"/>
        <v>2.7751646091251718</v>
      </c>
      <c r="BO377" s="21"/>
      <c r="BP377" s="2"/>
    </row>
    <row r="378" spans="1:68" x14ac:dyDescent="0.2">
      <c r="A378">
        <v>18.25</v>
      </c>
      <c r="B378">
        <v>2.2000000000000002</v>
      </c>
      <c r="C378">
        <v>1.30447</v>
      </c>
      <c r="D378">
        <v>-0.24489</v>
      </c>
      <c r="E378">
        <v>9.5350000000000004E-2</v>
      </c>
      <c r="F378">
        <v>1.9446000000000001</v>
      </c>
      <c r="G378">
        <v>1.8207500000000001</v>
      </c>
      <c r="I378" s="17">
        <f t="shared" si="37"/>
        <v>59.875328083989501</v>
      </c>
      <c r="J378" s="16">
        <f t="shared" si="38"/>
        <v>-59.575328083989504</v>
      </c>
      <c r="K378" s="10">
        <v>115</v>
      </c>
      <c r="L378" s="16">
        <v>6534.6128608924073</v>
      </c>
      <c r="M378" s="16">
        <v>2808.628608923877</v>
      </c>
      <c r="N378" s="16">
        <v>25.945975503062115</v>
      </c>
      <c r="O378" s="16">
        <v>16.2940677966102</v>
      </c>
      <c r="P378" s="16">
        <v>16.610154299894944</v>
      </c>
      <c r="Q378" s="16">
        <v>0.28355400864138275</v>
      </c>
      <c r="R378" s="16">
        <v>1.7071124296730718</v>
      </c>
      <c r="S378" s="16">
        <v>21.950451616996133</v>
      </c>
      <c r="T378" s="20" t="s">
        <v>122</v>
      </c>
      <c r="U378" s="10">
        <v>5</v>
      </c>
      <c r="V378" s="20" t="s">
        <v>143</v>
      </c>
      <c r="W378" s="10">
        <v>4</v>
      </c>
      <c r="X378" s="20" t="s">
        <v>143</v>
      </c>
      <c r="Y378" s="10">
        <v>4</v>
      </c>
      <c r="Z378" s="20" t="s">
        <v>123</v>
      </c>
      <c r="AA378" s="15">
        <v>4</v>
      </c>
      <c r="AB378" s="11">
        <v>17.676920230731227</v>
      </c>
      <c r="AC378" s="10">
        <v>62.625712320302178</v>
      </c>
      <c r="AD378" s="19">
        <v>19.697367448966595</v>
      </c>
      <c r="AE378" s="12">
        <v>1629.40677966102</v>
      </c>
      <c r="AF378" s="10">
        <v>1549.0968158900644</v>
      </c>
      <c r="AG378" s="10">
        <v>1107.3436199929963</v>
      </c>
      <c r="AH378" s="10">
        <v>0</v>
      </c>
      <c r="AI378" s="10">
        <v>5.8578449937917068</v>
      </c>
      <c r="AJ378" s="10"/>
      <c r="AK378" s="10"/>
      <c r="AL378" s="10"/>
      <c r="AM378" s="10"/>
      <c r="AN378" s="10">
        <v>8.1470338983051001</v>
      </c>
      <c r="AO378" s="10">
        <v>4.7601138334072584</v>
      </c>
      <c r="AP378" s="10">
        <v>8.7514053399509741</v>
      </c>
      <c r="AQ378" s="10">
        <v>114.66</v>
      </c>
      <c r="AR378" s="10"/>
      <c r="AS378" s="10"/>
      <c r="AT378" s="10">
        <v>2.5148623557646017</v>
      </c>
      <c r="AU378" s="10">
        <v>1</v>
      </c>
      <c r="AV378" s="16"/>
      <c r="AW378" s="19">
        <v>232.36452238350964</v>
      </c>
      <c r="AX378" s="1" t="s">
        <v>120</v>
      </c>
      <c r="AY378" s="23">
        <v>59.575328083989497</v>
      </c>
      <c r="AZ378" s="18">
        <v>0</v>
      </c>
      <c r="BA378" s="18">
        <v>100</v>
      </c>
      <c r="BB378" s="18">
        <v>0</v>
      </c>
      <c r="BC378" s="18">
        <v>0</v>
      </c>
      <c r="BD378" s="18">
        <v>100</v>
      </c>
      <c r="BE378" s="18">
        <v>0</v>
      </c>
      <c r="BF378" s="24">
        <v>17.676920230731227</v>
      </c>
      <c r="BG378" s="24">
        <v>62.625712320302178</v>
      </c>
      <c r="BH378" s="24">
        <v>19.697367448966595</v>
      </c>
      <c r="BI378" s="21"/>
      <c r="BJ378" s="25">
        <f t="shared" ca="1" si="39"/>
        <v>1</v>
      </c>
      <c r="BK378" s="24">
        <f t="shared" ca="1" si="40"/>
        <v>9.5013258976672166</v>
      </c>
      <c r="BL378" s="23">
        <f t="shared" si="41"/>
        <v>2.1251385867228492</v>
      </c>
      <c r="BM378" s="23">
        <f t="shared" ca="1" si="42"/>
        <v>2.9335212362087297</v>
      </c>
      <c r="BN378" s="22">
        <f t="shared" si="43"/>
        <v>2.6989593894060881</v>
      </c>
      <c r="BO378" s="21"/>
      <c r="BP378" s="2"/>
    </row>
    <row r="379" spans="1:68" x14ac:dyDescent="0.2">
      <c r="A379">
        <v>18.3</v>
      </c>
      <c r="B379">
        <v>2.2000000000000002</v>
      </c>
      <c r="C379">
        <v>1.30566</v>
      </c>
      <c r="D379">
        <v>-0.24263999999999999</v>
      </c>
      <c r="E379">
        <v>9.5200000000000007E-2</v>
      </c>
      <c r="F379">
        <v>1.94428</v>
      </c>
      <c r="G379">
        <v>1.8234999999999999</v>
      </c>
      <c r="I379" s="17">
        <f t="shared" si="37"/>
        <v>60.039370078740156</v>
      </c>
      <c r="J379" s="16">
        <f t="shared" si="38"/>
        <v>-59.739370078740158</v>
      </c>
      <c r="K379" s="10">
        <v>115</v>
      </c>
      <c r="L379" s="16">
        <v>6553.4776902887324</v>
      </c>
      <c r="M379" s="16">
        <v>2817.2572178477612</v>
      </c>
      <c r="N379" s="16">
        <v>26.017060367454068</v>
      </c>
      <c r="O379" s="16">
        <v>16.619020715630924</v>
      </c>
      <c r="P379" s="16">
        <v>16.934444193108192</v>
      </c>
      <c r="Q379" s="16">
        <v>0.29765026404224687</v>
      </c>
      <c r="R379" s="16">
        <v>1.7576618438022404</v>
      </c>
      <c r="S379" s="16">
        <v>21.904408158143532</v>
      </c>
      <c r="T379" s="20" t="s">
        <v>122</v>
      </c>
      <c r="U379" s="10">
        <v>5</v>
      </c>
      <c r="V379" s="20" t="s">
        <v>143</v>
      </c>
      <c r="W379" s="10">
        <v>4</v>
      </c>
      <c r="X379" s="20" t="s">
        <v>143</v>
      </c>
      <c r="Y379" s="10">
        <v>4</v>
      </c>
      <c r="Z379" s="20" t="s">
        <v>123</v>
      </c>
      <c r="AA379" s="15">
        <v>4</v>
      </c>
      <c r="AB379" s="11">
        <v>18.01763420696264</v>
      </c>
      <c r="AC379" s="10">
        <v>62.632687641162505</v>
      </c>
      <c r="AD379" s="19">
        <v>19.349678151874851</v>
      </c>
      <c r="AE379" s="12">
        <v>1661.9020715630922</v>
      </c>
      <c r="AF379" s="10">
        <v>1586.1388721859569</v>
      </c>
      <c r="AG379" s="10">
        <v>1128.9629462072128</v>
      </c>
      <c r="AH379" s="10">
        <v>0</v>
      </c>
      <c r="AI379" s="10">
        <v>5.6893765062155657</v>
      </c>
      <c r="AJ379" s="10"/>
      <c r="AK379" s="10"/>
      <c r="AL379" s="10"/>
      <c r="AM379" s="10"/>
      <c r="AN379" s="10">
        <v>8.3095103578154621</v>
      </c>
      <c r="AO379" s="10">
        <v>4.8499858820892037</v>
      </c>
      <c r="AP379" s="10">
        <v>8.9027406234504891</v>
      </c>
      <c r="AQ379" s="10">
        <v>114.66</v>
      </c>
      <c r="AR379" s="10"/>
      <c r="AS379" s="10"/>
      <c r="AT379" s="10">
        <v>2.5697217296713823</v>
      </c>
      <c r="AU379" s="10">
        <v>1</v>
      </c>
      <c r="AV379" s="16"/>
      <c r="AW379" s="19">
        <v>237.92083082789355</v>
      </c>
      <c r="AX379" s="1" t="s">
        <v>120</v>
      </c>
      <c r="AY379" s="23">
        <v>59.739370078740201</v>
      </c>
      <c r="AZ379" s="18">
        <v>0</v>
      </c>
      <c r="BA379" s="18">
        <v>100</v>
      </c>
      <c r="BB379" s="18">
        <v>0</v>
      </c>
      <c r="BC379" s="18">
        <v>0</v>
      </c>
      <c r="BD379" s="18">
        <v>100</v>
      </c>
      <c r="BE379" s="18">
        <v>0</v>
      </c>
      <c r="BF379" s="24">
        <v>18.01763420696264</v>
      </c>
      <c r="BG379" s="24">
        <v>62.632687641162505</v>
      </c>
      <c r="BH379" s="24">
        <v>19.349678151874851</v>
      </c>
      <c r="BI379" s="21"/>
      <c r="BJ379" s="25">
        <f t="shared" ca="1" si="39"/>
        <v>1</v>
      </c>
      <c r="BK379" s="24">
        <f t="shared" ca="1" si="40"/>
        <v>9.6957461047149991</v>
      </c>
      <c r="BL379" s="23">
        <f t="shared" si="41"/>
        <v>2.1793577797944104</v>
      </c>
      <c r="BM379" s="23">
        <f t="shared" ca="1" si="42"/>
        <v>2.9318520737670233</v>
      </c>
      <c r="BN379" s="22">
        <f t="shared" si="43"/>
        <v>2.6987434189088333</v>
      </c>
      <c r="BO379" s="21"/>
      <c r="BP379" s="2"/>
    </row>
    <row r="380" spans="1:68" x14ac:dyDescent="0.2">
      <c r="A380">
        <v>18.350000000000001</v>
      </c>
      <c r="B380">
        <v>2.2000000000000002</v>
      </c>
      <c r="C380">
        <v>1.3037000000000001</v>
      </c>
      <c r="D380">
        <v>-0.24238999999999999</v>
      </c>
      <c r="E380">
        <v>9.5030000000000003E-2</v>
      </c>
      <c r="F380">
        <v>1.9395</v>
      </c>
      <c r="G380">
        <v>1.8158000000000001</v>
      </c>
      <c r="I380" s="17">
        <f t="shared" si="37"/>
        <v>60.203412073490817</v>
      </c>
      <c r="J380" s="16">
        <f t="shared" si="38"/>
        <v>-59.90341207349082</v>
      </c>
      <c r="K380" s="10">
        <v>115</v>
      </c>
      <c r="L380" s="16">
        <v>6572.3425196850585</v>
      </c>
      <c r="M380" s="16">
        <v>2825.885826771646</v>
      </c>
      <c r="N380" s="16">
        <v>26.088145231846021</v>
      </c>
      <c r="O380" s="16">
        <v>16.083804143126223</v>
      </c>
      <c r="P380" s="16">
        <v>16.398476191355016</v>
      </c>
      <c r="Q380" s="16">
        <v>0.29921651464234289</v>
      </c>
      <c r="R380" s="16">
        <v>1.8246604815640401</v>
      </c>
      <c r="S380" s="16">
        <v>21.852225571443917</v>
      </c>
      <c r="T380" s="20" t="s">
        <v>122</v>
      </c>
      <c r="U380" s="10">
        <v>5</v>
      </c>
      <c r="V380" s="20" t="s">
        <v>143</v>
      </c>
      <c r="W380" s="10">
        <v>4</v>
      </c>
      <c r="X380" s="20" t="s">
        <v>33</v>
      </c>
      <c r="Y380" s="10">
        <v>3</v>
      </c>
      <c r="Z380" s="20" t="s">
        <v>123</v>
      </c>
      <c r="AA380" s="15">
        <v>4</v>
      </c>
      <c r="AB380" s="11">
        <v>19.694877957435146</v>
      </c>
      <c r="AC380" s="10">
        <v>62.562835741699878</v>
      </c>
      <c r="AD380" s="19">
        <v>17.742286300864976</v>
      </c>
      <c r="AE380" s="12">
        <v>1608.3804143126222</v>
      </c>
      <c r="AF380" s="10">
        <v>1521.9741173093289</v>
      </c>
      <c r="AG380" s="10">
        <v>1093.2317460903344</v>
      </c>
      <c r="AH380" s="10">
        <v>0</v>
      </c>
      <c r="AI380" s="10">
        <v>5.4804716280303953</v>
      </c>
      <c r="AJ380" s="10"/>
      <c r="AK380" s="10"/>
      <c r="AL380" s="10"/>
      <c r="AM380" s="10"/>
      <c r="AN380" s="10">
        <v>8.0419020715631113</v>
      </c>
      <c r="AO380" s="10">
        <v>4.7593841753865513</v>
      </c>
      <c r="AP380" s="10">
        <v>8.6526222226323402</v>
      </c>
      <c r="AQ380" s="10">
        <v>114.66</v>
      </c>
      <c r="AR380" s="10"/>
      <c r="AS380" s="10"/>
      <c r="AT380" s="10">
        <v>2.4527645687490098</v>
      </c>
      <c r="AU380" s="10">
        <v>1</v>
      </c>
      <c r="AV380" s="16"/>
      <c r="AW380" s="19">
        <v>228.29611759639934</v>
      </c>
      <c r="AX380" s="1" t="s">
        <v>120</v>
      </c>
      <c r="AY380" s="23">
        <v>59.903412073490799</v>
      </c>
      <c r="AZ380" s="18">
        <v>0</v>
      </c>
      <c r="BA380" s="18">
        <v>100</v>
      </c>
      <c r="BB380" s="18">
        <v>0</v>
      </c>
      <c r="BC380" s="18">
        <v>0</v>
      </c>
      <c r="BD380" s="18">
        <v>100</v>
      </c>
      <c r="BE380" s="18">
        <v>0</v>
      </c>
      <c r="BF380" s="24">
        <v>19.694877957435146</v>
      </c>
      <c r="BG380" s="24">
        <v>62.562835741699878</v>
      </c>
      <c r="BH380" s="24">
        <v>17.742286300864976</v>
      </c>
      <c r="BI380" s="21"/>
      <c r="BJ380" s="25">
        <f t="shared" ca="1" si="39"/>
        <v>1</v>
      </c>
      <c r="BK380" s="24">
        <f t="shared" ca="1" si="40"/>
        <v>9.2801377941671994</v>
      </c>
      <c r="BL380" s="23">
        <f t="shared" si="41"/>
        <v>2.2819520763526713</v>
      </c>
      <c r="BM380" s="23">
        <f t="shared" ca="1" si="42"/>
        <v>2.9585951609362695</v>
      </c>
      <c r="BN380" s="22">
        <f t="shared" si="43"/>
        <v>2.719299795960199</v>
      </c>
      <c r="BO380" s="21"/>
      <c r="BP380" s="2"/>
    </row>
    <row r="381" spans="1:68" x14ac:dyDescent="0.2">
      <c r="A381">
        <v>18.399999999999999</v>
      </c>
      <c r="B381">
        <v>2.2000000000000002</v>
      </c>
      <c r="C381">
        <v>1.3026800000000001</v>
      </c>
      <c r="D381">
        <v>-0.24428</v>
      </c>
      <c r="E381">
        <v>9.4890000000000002E-2</v>
      </c>
      <c r="F381">
        <v>1.9459299999999999</v>
      </c>
      <c r="G381">
        <v>1.8242799999999999</v>
      </c>
      <c r="I381" s="17">
        <f t="shared" si="37"/>
        <v>60.367454068241464</v>
      </c>
      <c r="J381" s="16">
        <f t="shared" si="38"/>
        <v>-60.067454068241467</v>
      </c>
      <c r="K381" s="10">
        <v>108</v>
      </c>
      <c r="L381" s="16">
        <v>6590.0590551181285</v>
      </c>
      <c r="M381" s="16">
        <v>2833.3661417322755</v>
      </c>
      <c r="N381" s="16">
        <v>26.15923009623797</v>
      </c>
      <c r="O381" s="16">
        <v>15.80527306967989</v>
      </c>
      <c r="P381" s="16">
        <v>16.119326293821704</v>
      </c>
      <c r="Q381" s="16">
        <v>0.28737566010561699</v>
      </c>
      <c r="R381" s="16">
        <v>1.7828019289848593</v>
      </c>
      <c r="S381" s="16">
        <v>21.809251676514826</v>
      </c>
      <c r="T381" s="20" t="s">
        <v>122</v>
      </c>
      <c r="U381" s="10">
        <v>5</v>
      </c>
      <c r="V381" s="20" t="s">
        <v>143</v>
      </c>
      <c r="W381" s="10">
        <v>4</v>
      </c>
      <c r="X381" s="20" t="s">
        <v>33</v>
      </c>
      <c r="Y381" s="10">
        <v>3</v>
      </c>
      <c r="Z381" s="20" t="s">
        <v>123</v>
      </c>
      <c r="AA381" s="15">
        <v>4</v>
      </c>
      <c r="AB381" s="11">
        <v>19.415889164745309</v>
      </c>
      <c r="AC381" s="10">
        <v>62.585859123457269</v>
      </c>
      <c r="AD381" s="19">
        <v>17.998251711797426</v>
      </c>
      <c r="AE381" s="12">
        <v>1580.527306967989</v>
      </c>
      <c r="AF381" s="10">
        <v>1512.8804440160782</v>
      </c>
      <c r="AG381" s="10">
        <v>1074.6217529214468</v>
      </c>
      <c r="AH381" s="10">
        <v>0</v>
      </c>
      <c r="AI381" s="10">
        <v>5.6091480704724583</v>
      </c>
      <c r="AJ381" s="10"/>
      <c r="AK381" s="10"/>
      <c r="AL381" s="10"/>
      <c r="AM381" s="10"/>
      <c r="AN381" s="10">
        <v>7.902636534839945</v>
      </c>
      <c r="AO381" s="10">
        <v>4.6889208553631763</v>
      </c>
      <c r="AP381" s="10">
        <v>8.5223522704501278</v>
      </c>
      <c r="AQ381" s="10">
        <v>114.66</v>
      </c>
      <c r="AR381" s="10"/>
      <c r="AS381" s="10"/>
      <c r="AT381" s="10">
        <v>2.4305983766246886</v>
      </c>
      <c r="AU381" s="10">
        <v>1</v>
      </c>
      <c r="AV381" s="16"/>
      <c r="AW381" s="19">
        <v>226.93206660241174</v>
      </c>
      <c r="AX381" s="1" t="s">
        <v>120</v>
      </c>
      <c r="AY381" s="23">
        <v>60.067454068241503</v>
      </c>
      <c r="AZ381" s="18">
        <v>0</v>
      </c>
      <c r="BA381" s="18">
        <v>100</v>
      </c>
      <c r="BB381" s="18">
        <v>0</v>
      </c>
      <c r="BC381" s="18">
        <v>0</v>
      </c>
      <c r="BD381" s="18">
        <v>100</v>
      </c>
      <c r="BE381" s="18">
        <v>0</v>
      </c>
      <c r="BF381" s="24">
        <v>19.415889164745309</v>
      </c>
      <c r="BG381" s="24">
        <v>62.585859123457269</v>
      </c>
      <c r="BH381" s="24">
        <v>17.998251711797426</v>
      </c>
      <c r="BI381" s="21"/>
      <c r="BJ381" s="25">
        <f t="shared" ca="1" si="39"/>
        <v>1</v>
      </c>
      <c r="BK381" s="24">
        <f t="shared" ca="1" si="40"/>
        <v>9.0523399552040011</v>
      </c>
      <c r="BL381" s="23">
        <f t="shared" si="41"/>
        <v>2.2408687614094132</v>
      </c>
      <c r="BM381" s="23">
        <f t="shared" ca="1" si="42"/>
        <v>2.9635415870967168</v>
      </c>
      <c r="BN381" s="22">
        <f t="shared" si="43"/>
        <v>2.7200920214928863</v>
      </c>
      <c r="BO381" s="21"/>
      <c r="BP381" s="2"/>
    </row>
    <row r="382" spans="1:68" x14ac:dyDescent="0.2">
      <c r="A382">
        <v>18.45</v>
      </c>
      <c r="B382">
        <v>2.2000000000000002</v>
      </c>
      <c r="C382">
        <v>1.3030299999999999</v>
      </c>
      <c r="D382">
        <v>-0.24371999999999999</v>
      </c>
      <c r="E382">
        <v>9.4740000000000005E-2</v>
      </c>
      <c r="F382">
        <v>1.9457800000000001</v>
      </c>
      <c r="G382">
        <v>1.8226800000000001</v>
      </c>
      <c r="I382" s="17">
        <f t="shared" si="37"/>
        <v>60.531496062992119</v>
      </c>
      <c r="J382" s="16">
        <f t="shared" si="38"/>
        <v>-60.231496062992122</v>
      </c>
      <c r="K382" s="10">
        <v>108</v>
      </c>
      <c r="L382" s="16">
        <v>6607.7755905511995</v>
      </c>
      <c r="M382" s="16">
        <v>2840.8464566929056</v>
      </c>
      <c r="N382" s="16">
        <v>26.230314960629915</v>
      </c>
      <c r="O382" s="16">
        <v>15.900847457627119</v>
      </c>
      <c r="P382" s="16">
        <v>16.214237655961455</v>
      </c>
      <c r="Q382" s="16">
        <v>0.29088406144983209</v>
      </c>
      <c r="R382" s="16">
        <v>1.7940039342082996</v>
      </c>
      <c r="S382" s="16">
        <v>21.763208217662225</v>
      </c>
      <c r="T382" s="20" t="s">
        <v>122</v>
      </c>
      <c r="U382" s="10">
        <v>5</v>
      </c>
      <c r="V382" s="20" t="s">
        <v>143</v>
      </c>
      <c r="W382" s="10">
        <v>4</v>
      </c>
      <c r="X382" s="20" t="s">
        <v>33</v>
      </c>
      <c r="Y382" s="10">
        <v>3</v>
      </c>
      <c r="Z382" s="20" t="s">
        <v>123</v>
      </c>
      <c r="AA382" s="15">
        <v>4</v>
      </c>
      <c r="AB382" s="11">
        <v>19.460545726420136</v>
      </c>
      <c r="AC382" s="10">
        <v>62.582467181337137</v>
      </c>
      <c r="AD382" s="19">
        <v>17.956987092242723</v>
      </c>
      <c r="AE382" s="12">
        <v>1590.0847457627119</v>
      </c>
      <c r="AF382" s="10">
        <v>1523.004337477633</v>
      </c>
      <c r="AG382" s="10">
        <v>1080.9491770640971</v>
      </c>
      <c r="AH382" s="10">
        <v>0</v>
      </c>
      <c r="AI382" s="10">
        <v>5.574123784969867</v>
      </c>
      <c r="AJ382" s="10"/>
      <c r="AK382" s="10"/>
      <c r="AL382" s="10"/>
      <c r="AM382" s="10"/>
      <c r="AN382" s="10">
        <v>7.9504237288135595</v>
      </c>
      <c r="AO382" s="10">
        <v>4.7161680613958836</v>
      </c>
      <c r="AP382" s="10">
        <v>8.5666442394486797</v>
      </c>
      <c r="AQ382" s="10">
        <v>114.66</v>
      </c>
      <c r="AR382" s="10"/>
      <c r="AS382" s="10"/>
      <c r="AT382" s="10">
        <v>2.4408882281309769</v>
      </c>
      <c r="AU382" s="10">
        <v>1</v>
      </c>
      <c r="AV382" s="16"/>
      <c r="AW382" s="19">
        <v>228.45065062164494</v>
      </c>
      <c r="AX382" s="1" t="s">
        <v>120</v>
      </c>
      <c r="AY382" s="23">
        <v>60.2314960629921</v>
      </c>
      <c r="AZ382" s="18">
        <v>0</v>
      </c>
      <c r="BA382" s="18">
        <v>100</v>
      </c>
      <c r="BB382" s="18">
        <v>0</v>
      </c>
      <c r="BC382" s="18">
        <v>0</v>
      </c>
      <c r="BD382" s="18">
        <v>100</v>
      </c>
      <c r="BE382" s="18">
        <v>0</v>
      </c>
      <c r="BF382" s="24">
        <v>19.460545726420136</v>
      </c>
      <c r="BG382" s="24">
        <v>62.582467181337137</v>
      </c>
      <c r="BH382" s="24">
        <v>17.956987092242723</v>
      </c>
      <c r="BI382" s="21"/>
      <c r="BJ382" s="25">
        <f t="shared" ca="1" si="39"/>
        <v>1</v>
      </c>
      <c r="BK382" s="24">
        <f t="shared" ca="1" si="40"/>
        <v>9.0890866912357442</v>
      </c>
      <c r="BL382" s="23">
        <f t="shared" si="41"/>
        <v>2.2531075035822385</v>
      </c>
      <c r="BM382" s="23">
        <f t="shared" ca="1" si="42"/>
        <v>2.9633044907492119</v>
      </c>
      <c r="BN382" s="22">
        <f t="shared" si="43"/>
        <v>2.7194211145568694</v>
      </c>
      <c r="BO382" s="21"/>
      <c r="BP382" s="2"/>
    </row>
    <row r="383" spans="1:68" x14ac:dyDescent="0.2">
      <c r="A383">
        <v>18.5</v>
      </c>
      <c r="B383">
        <v>0.4</v>
      </c>
      <c r="C383">
        <v>1.3034600000000001</v>
      </c>
      <c r="D383">
        <v>-0.24345</v>
      </c>
      <c r="E383">
        <v>9.4579999999999997E-2</v>
      </c>
      <c r="F383">
        <v>1.9410000000000001</v>
      </c>
      <c r="G383">
        <v>1.81708</v>
      </c>
      <c r="I383" s="17">
        <f t="shared" si="37"/>
        <v>60.69553805774278</v>
      </c>
      <c r="J383" s="16">
        <f t="shared" si="38"/>
        <v>-60.395538057742783</v>
      </c>
      <c r="K383" s="10">
        <v>108</v>
      </c>
      <c r="L383" s="16">
        <v>6625.4921259842713</v>
      </c>
      <c r="M383" s="16">
        <v>2848.3267716535356</v>
      </c>
      <c r="N383" s="16">
        <v>26.301399825021871</v>
      </c>
      <c r="O383" s="16">
        <v>16.018267419962378</v>
      </c>
      <c r="P383" s="16">
        <v>16.330950390768738</v>
      </c>
      <c r="Q383" s="16">
        <v>0.29257561209793576</v>
      </c>
      <c r="R383" s="16">
        <v>1.7915406335648265</v>
      </c>
      <c r="S383" s="16">
        <v>21.714095194886117</v>
      </c>
      <c r="T383" s="20" t="s">
        <v>122</v>
      </c>
      <c r="U383" s="10">
        <v>5</v>
      </c>
      <c r="V383" s="20" t="s">
        <v>143</v>
      </c>
      <c r="W383" s="10">
        <v>4</v>
      </c>
      <c r="X383" s="20" t="s">
        <v>33</v>
      </c>
      <c r="Y383" s="10">
        <v>3</v>
      </c>
      <c r="Z383" s="20" t="s">
        <v>123</v>
      </c>
      <c r="AA383" s="15">
        <v>4</v>
      </c>
      <c r="AB383" s="11">
        <v>19.26876578193157</v>
      </c>
      <c r="AC383" s="10">
        <v>62.596233588733931</v>
      </c>
      <c r="AD383" s="19">
        <v>18.135000629334499</v>
      </c>
      <c r="AE383" s="12">
        <v>1601.8267419962378</v>
      </c>
      <c r="AF383" s="10">
        <v>1535.6930983118384</v>
      </c>
      <c r="AG383" s="10">
        <v>1088.7300260512493</v>
      </c>
      <c r="AH383" s="10">
        <v>0</v>
      </c>
      <c r="AI383" s="10">
        <v>5.5817879944491651</v>
      </c>
      <c r="AJ383" s="10"/>
      <c r="AK383" s="10"/>
      <c r="AL383" s="10"/>
      <c r="AM383" s="10"/>
      <c r="AN383" s="10">
        <v>8.0091337099811888</v>
      </c>
      <c r="AO383" s="10">
        <v>4.7438351599349353</v>
      </c>
      <c r="AP383" s="10">
        <v>8.6211101823587448</v>
      </c>
      <c r="AQ383" s="10">
        <v>114.66</v>
      </c>
      <c r="AR383" s="10"/>
      <c r="AS383" s="10"/>
      <c r="AT383" s="10">
        <v>2.4554317437593518</v>
      </c>
      <c r="AU383" s="10">
        <v>1</v>
      </c>
      <c r="AV383" s="16"/>
      <c r="AW383" s="19">
        <v>230.35396474677577</v>
      </c>
      <c r="AX383" s="1" t="s">
        <v>120</v>
      </c>
      <c r="AY383" s="23">
        <v>60.395538057742797</v>
      </c>
      <c r="AZ383" s="18">
        <v>0</v>
      </c>
      <c r="BA383" s="18">
        <v>100</v>
      </c>
      <c r="BB383" s="18">
        <v>0</v>
      </c>
      <c r="BC383" s="18">
        <v>0</v>
      </c>
      <c r="BD383" s="18">
        <v>100</v>
      </c>
      <c r="BE383" s="18">
        <v>0</v>
      </c>
      <c r="BF383" s="24">
        <v>19.26876578193157</v>
      </c>
      <c r="BG383" s="24">
        <v>62.596233588733931</v>
      </c>
      <c r="BH383" s="24">
        <v>18.135000629334499</v>
      </c>
      <c r="BI383" s="21"/>
      <c r="BJ383" s="25">
        <f t="shared" ca="1" si="39"/>
        <v>1</v>
      </c>
      <c r="BK383" s="24">
        <f t="shared" ca="1" si="40"/>
        <v>9.1409486139956897</v>
      </c>
      <c r="BL383" s="23">
        <f t="shared" si="41"/>
        <v>2.2474344750733009</v>
      </c>
      <c r="BM383" s="23">
        <f t="shared" ca="1" si="42"/>
        <v>2.9606291504708944</v>
      </c>
      <c r="BN383" s="22">
        <f t="shared" si="43"/>
        <v>2.7164801774144736</v>
      </c>
      <c r="BO383" s="21"/>
      <c r="BP383" s="2"/>
    </row>
    <row r="384" spans="1:68" x14ac:dyDescent="0.2">
      <c r="A384">
        <v>18.55</v>
      </c>
      <c r="B384">
        <v>2.2000000000000002</v>
      </c>
      <c r="C384">
        <v>1.30124</v>
      </c>
      <c r="D384">
        <v>-0.24174999999999999</v>
      </c>
      <c r="E384">
        <v>9.443E-2</v>
      </c>
      <c r="F384">
        <v>1.9440500000000001</v>
      </c>
      <c r="G384">
        <v>1.8207800000000001</v>
      </c>
      <c r="I384" s="17">
        <f t="shared" si="37"/>
        <v>60.859580052493435</v>
      </c>
      <c r="J384" s="16">
        <f t="shared" si="38"/>
        <v>-60.559580052493438</v>
      </c>
      <c r="K384" s="10">
        <v>108</v>
      </c>
      <c r="L384" s="16">
        <v>6643.2086614173422</v>
      </c>
      <c r="M384" s="16">
        <v>2855.8070866141657</v>
      </c>
      <c r="N384" s="16">
        <v>26.37248468941382</v>
      </c>
      <c r="O384" s="16">
        <v>15.412052730696811</v>
      </c>
      <c r="P384" s="16">
        <v>15.724072675695693</v>
      </c>
      <c r="Q384" s="16">
        <v>0.30322611617858869</v>
      </c>
      <c r="R384" s="16">
        <v>1.9284197067295277</v>
      </c>
      <c r="S384" s="16">
        <v>21.668051736033519</v>
      </c>
      <c r="T384" s="20" t="s">
        <v>122</v>
      </c>
      <c r="U384" s="10">
        <v>5</v>
      </c>
      <c r="V384" s="20" t="s">
        <v>143</v>
      </c>
      <c r="W384" s="10">
        <v>4</v>
      </c>
      <c r="X384" s="20" t="s">
        <v>33</v>
      </c>
      <c r="Y384" s="10">
        <v>3</v>
      </c>
      <c r="Z384" s="20" t="s">
        <v>123</v>
      </c>
      <c r="AA384" s="15">
        <v>4</v>
      </c>
      <c r="AB384" s="11">
        <v>22.279757964478897</v>
      </c>
      <c r="AC384" s="10">
        <v>62.15714338373084</v>
      </c>
      <c r="AD384" s="19">
        <v>15.563098651790263</v>
      </c>
      <c r="AE384" s="12">
        <v>1541.205273069681</v>
      </c>
      <c r="AF384" s="10">
        <v>1463.2535709248289</v>
      </c>
      <c r="AG384" s="10">
        <v>1048.2715117130463</v>
      </c>
      <c r="AH384" s="10">
        <v>0</v>
      </c>
      <c r="AI384" s="10">
        <v>5.1855931388293781</v>
      </c>
      <c r="AJ384" s="10"/>
      <c r="AK384" s="10"/>
      <c r="AL384" s="10"/>
      <c r="AM384" s="10"/>
      <c r="AN384" s="10">
        <v>7.7060263653484053</v>
      </c>
      <c r="AO384" s="10">
        <v>4.6571135855552299</v>
      </c>
      <c r="AP384" s="10">
        <v>8.3379005819913239</v>
      </c>
      <c r="AQ384" s="10">
        <v>114.66</v>
      </c>
      <c r="AR384" s="10"/>
      <c r="AS384" s="10"/>
      <c r="AT384" s="10">
        <v>2.327520251453544</v>
      </c>
      <c r="AU384" s="10">
        <v>1</v>
      </c>
      <c r="AV384" s="16"/>
      <c r="AW384" s="19">
        <v>219.48803563872434</v>
      </c>
      <c r="AX384" s="1" t="s">
        <v>120</v>
      </c>
      <c r="AY384" s="23">
        <v>60.559580052493402</v>
      </c>
      <c r="AZ384" s="18">
        <v>0</v>
      </c>
      <c r="BA384" s="18">
        <v>100</v>
      </c>
      <c r="BB384" s="18">
        <v>0</v>
      </c>
      <c r="BC384" s="18">
        <v>0</v>
      </c>
      <c r="BD384" s="18">
        <v>100</v>
      </c>
      <c r="BE384" s="18">
        <v>0</v>
      </c>
      <c r="BF384" s="24">
        <v>22.279757964478897</v>
      </c>
      <c r="BG384" s="24">
        <v>62.15714338373084</v>
      </c>
      <c r="BH384" s="24">
        <v>15.563098651790263</v>
      </c>
      <c r="BI384" s="21"/>
      <c r="BJ384" s="25">
        <f t="shared" ca="1" si="39"/>
        <v>1</v>
      </c>
      <c r="BK384" s="24">
        <f t="shared" ca="1" si="40"/>
        <v>8.685788618650248</v>
      </c>
      <c r="BL384" s="23">
        <f t="shared" si="41"/>
        <v>2.444885225618417</v>
      </c>
      <c r="BM384" s="23">
        <f t="shared" ca="1" si="42"/>
        <v>2.998903451046151</v>
      </c>
      <c r="BN384" s="22">
        <f t="shared" si="43"/>
        <v>2.7476974195838642</v>
      </c>
      <c r="BO384" s="21"/>
      <c r="BP384" s="2"/>
    </row>
    <row r="385" spans="1:68" x14ac:dyDescent="0.2">
      <c r="A385">
        <v>18.600000000000001</v>
      </c>
      <c r="B385">
        <v>2.2000000000000002</v>
      </c>
      <c r="C385">
        <v>1.29979</v>
      </c>
      <c r="D385">
        <v>-0.24195</v>
      </c>
      <c r="E385">
        <v>9.4280000000000003E-2</v>
      </c>
      <c r="F385">
        <v>1.9388000000000001</v>
      </c>
      <c r="G385">
        <v>1.81385</v>
      </c>
      <c r="I385" s="17">
        <f t="shared" si="37"/>
        <v>61.023622047244096</v>
      </c>
      <c r="J385" s="16">
        <f t="shared" si="38"/>
        <v>-60.723622047244099</v>
      </c>
      <c r="K385" s="10">
        <v>108</v>
      </c>
      <c r="L385" s="16">
        <v>6660.9251968504141</v>
      </c>
      <c r="M385" s="16">
        <v>2863.2874015747957</v>
      </c>
      <c r="N385" s="16">
        <v>26.443569553805773</v>
      </c>
      <c r="O385" s="16">
        <v>15.01610169491528</v>
      </c>
      <c r="P385" s="16">
        <v>15.327458614106686</v>
      </c>
      <c r="Q385" s="16">
        <v>0.30197311569851187</v>
      </c>
      <c r="R385" s="16">
        <v>1.9701447141445207</v>
      </c>
      <c r="S385" s="16">
        <v>21.622008277180921</v>
      </c>
      <c r="T385" s="20" t="s">
        <v>122</v>
      </c>
      <c r="U385" s="10">
        <v>5</v>
      </c>
      <c r="V385" s="20" t="s">
        <v>143</v>
      </c>
      <c r="W385" s="10">
        <v>4</v>
      </c>
      <c r="X385" s="20" t="s">
        <v>33</v>
      </c>
      <c r="Y385" s="10">
        <v>3</v>
      </c>
      <c r="Z385" s="20" t="s">
        <v>123</v>
      </c>
      <c r="AA385" s="15">
        <v>4</v>
      </c>
      <c r="AB385" s="11">
        <v>23.574334551862023</v>
      </c>
      <c r="AC385" s="10">
        <v>61.83675350552376</v>
      </c>
      <c r="AD385" s="19">
        <v>14.588911942614217</v>
      </c>
      <c r="AE385" s="12">
        <v>1501.610169491528</v>
      </c>
      <c r="AF385" s="10">
        <v>1415.5509439477062</v>
      </c>
      <c r="AG385" s="10">
        <v>1021.830574273779</v>
      </c>
      <c r="AH385" s="10">
        <v>0</v>
      </c>
      <c r="AI385" s="10">
        <v>5.0757692712650373</v>
      </c>
      <c r="AJ385" s="10"/>
      <c r="AK385" s="10"/>
      <c r="AL385" s="10"/>
      <c r="AM385" s="10"/>
      <c r="AN385" s="10">
        <v>7.50805084745764</v>
      </c>
      <c r="AO385" s="10">
        <v>4.5857633546482273</v>
      </c>
      <c r="AP385" s="10">
        <v>8.1528140199164536</v>
      </c>
      <c r="AQ385" s="10">
        <v>114.66</v>
      </c>
      <c r="AR385" s="10"/>
      <c r="AS385" s="10"/>
      <c r="AT385" s="10">
        <v>2.2417259044879945</v>
      </c>
      <c r="AU385" s="10">
        <v>1</v>
      </c>
      <c r="AV385" s="16"/>
      <c r="AW385" s="19">
        <v>212.33264159215594</v>
      </c>
      <c r="AX385" s="1" t="s">
        <v>120</v>
      </c>
      <c r="AY385" s="23">
        <v>60.723622047244099</v>
      </c>
      <c r="AZ385" s="18">
        <v>0</v>
      </c>
      <c r="BA385" s="18">
        <v>100</v>
      </c>
      <c r="BB385" s="18">
        <v>0</v>
      </c>
      <c r="BC385" s="18">
        <v>0</v>
      </c>
      <c r="BD385" s="18">
        <v>100</v>
      </c>
      <c r="BE385" s="18">
        <v>0</v>
      </c>
      <c r="BF385" s="24">
        <v>23.574334551862023</v>
      </c>
      <c r="BG385" s="24">
        <v>61.83675350552376</v>
      </c>
      <c r="BH385" s="24">
        <v>14.588911942614217</v>
      </c>
      <c r="BI385" s="21"/>
      <c r="BJ385" s="25">
        <f t="shared" ca="1" si="39"/>
        <v>1</v>
      </c>
      <c r="BK385" s="24">
        <f t="shared" ca="1" si="40"/>
        <v>8.3798755298425025</v>
      </c>
      <c r="BL385" s="23">
        <f t="shared" si="41"/>
        <v>2.5170727347395769</v>
      </c>
      <c r="BM385" s="23">
        <f t="shared" ca="1" si="42"/>
        <v>3.0188246003472381</v>
      </c>
      <c r="BN385" s="22">
        <f t="shared" si="43"/>
        <v>2.7620727001095928</v>
      </c>
      <c r="BO385" s="21"/>
      <c r="BP385" s="2"/>
    </row>
    <row r="386" spans="1:68" x14ac:dyDescent="0.2">
      <c r="A386">
        <v>18.649999999999999</v>
      </c>
      <c r="B386">
        <v>2.2000000000000002</v>
      </c>
      <c r="C386">
        <v>1.30464</v>
      </c>
      <c r="D386">
        <v>-0.24207000000000001</v>
      </c>
      <c r="E386">
        <v>9.3600000000000003E-2</v>
      </c>
      <c r="F386">
        <v>1.9452</v>
      </c>
      <c r="G386">
        <v>1.82338</v>
      </c>
      <c r="I386" s="17">
        <f t="shared" si="37"/>
        <v>61.187664041994744</v>
      </c>
      <c r="J386" s="16">
        <f t="shared" si="38"/>
        <v>-60.887664041994746</v>
      </c>
      <c r="K386" s="10">
        <v>108</v>
      </c>
      <c r="L386" s="16">
        <v>6678.6417322834841</v>
      </c>
      <c r="M386" s="16">
        <v>2870.7677165354253</v>
      </c>
      <c r="N386" s="16">
        <v>26.514654418197722</v>
      </c>
      <c r="O386" s="16">
        <v>16.34048964218459</v>
      </c>
      <c r="P386" s="16">
        <v>16.648840844382097</v>
      </c>
      <c r="Q386" s="16">
        <v>0.30122131541046571</v>
      </c>
      <c r="R386" s="16">
        <v>1.8092629884927298</v>
      </c>
      <c r="S386" s="16">
        <v>21.413277930382467</v>
      </c>
      <c r="T386" s="20" t="s">
        <v>122</v>
      </c>
      <c r="U386" s="10">
        <v>5</v>
      </c>
      <c r="V386" s="20" t="s">
        <v>143</v>
      </c>
      <c r="W386" s="10">
        <v>4</v>
      </c>
      <c r="X386" s="20" t="s">
        <v>33</v>
      </c>
      <c r="Y386" s="10">
        <v>3</v>
      </c>
      <c r="Z386" s="20" t="s">
        <v>123</v>
      </c>
      <c r="AA386" s="15">
        <v>4</v>
      </c>
      <c r="AB386" s="11">
        <v>19.118766951429237</v>
      </c>
      <c r="AC386" s="10">
        <v>62.605534014568704</v>
      </c>
      <c r="AD386" s="19">
        <v>18.275699034002059</v>
      </c>
      <c r="AE386" s="12">
        <v>1634.0489642184589</v>
      </c>
      <c r="AF386" s="10">
        <v>1569.9655277781621</v>
      </c>
      <c r="AG386" s="10">
        <v>1109.9227229588064</v>
      </c>
      <c r="AH386" s="10">
        <v>0</v>
      </c>
      <c r="AI386" s="10">
        <v>5.5271124560674574</v>
      </c>
      <c r="AJ386" s="10"/>
      <c r="AK386" s="10"/>
      <c r="AL386" s="10"/>
      <c r="AM386" s="10"/>
      <c r="AN386" s="10">
        <v>8.1702448210922949</v>
      </c>
      <c r="AO386" s="10">
        <v>4.8278501188438776</v>
      </c>
      <c r="AP386" s="10">
        <v>8.7694590607116449</v>
      </c>
      <c r="AQ386" s="10">
        <v>114.66</v>
      </c>
      <c r="AR386" s="10"/>
      <c r="AS386" s="10"/>
      <c r="AT386" s="10">
        <v>2.4923057757531244</v>
      </c>
      <c r="AU386" s="10">
        <v>1</v>
      </c>
      <c r="AV386" s="16"/>
      <c r="AW386" s="19">
        <v>235.49482916672432</v>
      </c>
      <c r="AX386" s="1" t="s">
        <v>120</v>
      </c>
      <c r="AY386" s="23">
        <v>60.887664041994697</v>
      </c>
      <c r="AZ386" s="18">
        <v>0</v>
      </c>
      <c r="BA386" s="18">
        <v>100</v>
      </c>
      <c r="BB386" s="18">
        <v>0</v>
      </c>
      <c r="BC386" s="18">
        <v>0</v>
      </c>
      <c r="BD386" s="18">
        <v>100</v>
      </c>
      <c r="BE386" s="18">
        <v>0</v>
      </c>
      <c r="BF386" s="24">
        <v>19.118766951429237</v>
      </c>
      <c r="BG386" s="24">
        <v>62.605534014568704</v>
      </c>
      <c r="BH386" s="24">
        <v>18.275699034002059</v>
      </c>
      <c r="BI386" s="21"/>
      <c r="BJ386" s="25">
        <f t="shared" ca="1" si="39"/>
        <v>1</v>
      </c>
      <c r="BK386" s="24">
        <f t="shared" ca="1" si="40"/>
        <v>9.2724464620236837</v>
      </c>
      <c r="BL386" s="23">
        <f t="shared" si="41"/>
        <v>2.263201947951019</v>
      </c>
      <c r="BM386" s="23">
        <f t="shared" ca="1" si="42"/>
        <v>2.9569899724346729</v>
      </c>
      <c r="BN386" s="22">
        <f t="shared" si="43"/>
        <v>2.7117765233326789</v>
      </c>
      <c r="BO386" s="21"/>
      <c r="BP386" s="2"/>
    </row>
    <row r="387" spans="1:68" x14ac:dyDescent="0.2">
      <c r="A387">
        <v>18.7</v>
      </c>
      <c r="B387">
        <v>2.2000000000000002</v>
      </c>
      <c r="C387">
        <v>1.3019799999999999</v>
      </c>
      <c r="D387">
        <v>-0.24356</v>
      </c>
      <c r="E387">
        <v>9.3469999999999998E-2</v>
      </c>
      <c r="F387">
        <v>1.9423999999999999</v>
      </c>
      <c r="G387">
        <v>1.81673</v>
      </c>
      <c r="I387" s="17">
        <f t="shared" si="37"/>
        <v>61.351706036745398</v>
      </c>
      <c r="J387" s="16">
        <f t="shared" si="38"/>
        <v>-61.051706036745401</v>
      </c>
      <c r="K387" s="10">
        <v>108</v>
      </c>
      <c r="L387" s="16">
        <v>6696.358267716555</v>
      </c>
      <c r="M387" s="16">
        <v>2878.2480314960553</v>
      </c>
      <c r="N387" s="16">
        <v>26.585739282589671</v>
      </c>
      <c r="O387" s="16">
        <v>15.614124293785313</v>
      </c>
      <c r="P387" s="16">
        <v>15.921900873616339</v>
      </c>
      <c r="Q387" s="16">
        <v>0.2918864618338935</v>
      </c>
      <c r="R387" s="16">
        <v>1.8332387831754999</v>
      </c>
      <c r="S387" s="16">
        <v>21.37337359937688</v>
      </c>
      <c r="T387" s="20" t="s">
        <v>122</v>
      </c>
      <c r="U387" s="10">
        <v>5</v>
      </c>
      <c r="V387" s="20" t="s">
        <v>143</v>
      </c>
      <c r="W387" s="10">
        <v>4</v>
      </c>
      <c r="X387" s="20" t="s">
        <v>33</v>
      </c>
      <c r="Y387" s="10">
        <v>3</v>
      </c>
      <c r="Z387" s="20" t="s">
        <v>123</v>
      </c>
      <c r="AA387" s="15">
        <v>4</v>
      </c>
      <c r="AB387" s="11">
        <v>20.444874974713201</v>
      </c>
      <c r="AC387" s="10">
        <v>62.479894611164063</v>
      </c>
      <c r="AD387" s="19">
        <v>17.075230414122736</v>
      </c>
      <c r="AE387" s="12">
        <v>1561.4124293785312</v>
      </c>
      <c r="AF387" s="10">
        <v>1483.401029133187</v>
      </c>
      <c r="AG387" s="10">
        <v>1061.4600582410892</v>
      </c>
      <c r="AH387" s="10">
        <v>0</v>
      </c>
      <c r="AI387" s="10">
        <v>5.4548267753086686</v>
      </c>
      <c r="AJ387" s="10"/>
      <c r="AK387" s="10"/>
      <c r="AL387" s="10"/>
      <c r="AM387" s="10"/>
      <c r="AN387" s="10">
        <v>7.8070621468926564</v>
      </c>
      <c r="AO387" s="10">
        <v>4.6809895662832659</v>
      </c>
      <c r="AP387" s="10">
        <v>8.4302204076876244</v>
      </c>
      <c r="AQ387" s="10">
        <v>114.66</v>
      </c>
      <c r="AR387" s="10"/>
      <c r="AS387" s="10"/>
      <c r="AT387" s="10">
        <v>2.3417864818472593</v>
      </c>
      <c r="AU387" s="10">
        <v>1</v>
      </c>
      <c r="AV387" s="16"/>
      <c r="AW387" s="19">
        <v>222.51015436997807</v>
      </c>
      <c r="AX387" s="1" t="s">
        <v>120</v>
      </c>
      <c r="AY387" s="23">
        <v>61.051706036745401</v>
      </c>
      <c r="AZ387" s="18">
        <v>0</v>
      </c>
      <c r="BA387" s="18">
        <v>100</v>
      </c>
      <c r="BB387" s="18">
        <v>0</v>
      </c>
      <c r="BC387" s="18">
        <v>0</v>
      </c>
      <c r="BD387" s="18">
        <v>100</v>
      </c>
      <c r="BE387" s="18">
        <v>0</v>
      </c>
      <c r="BF387" s="24">
        <v>20.444874974713201</v>
      </c>
      <c r="BG387" s="24">
        <v>62.479894611164063</v>
      </c>
      <c r="BH387" s="24">
        <v>17.075230414122736</v>
      </c>
      <c r="BI387" s="21"/>
      <c r="BJ387" s="25">
        <f t="shared" ca="1" si="39"/>
        <v>1</v>
      </c>
      <c r="BK387" s="24">
        <f t="shared" ca="1" si="40"/>
        <v>8.7370661611970224</v>
      </c>
      <c r="BL387" s="23">
        <f t="shared" si="41"/>
        <v>2.3214006789330286</v>
      </c>
      <c r="BM387" s="23">
        <f t="shared" ca="1" si="42"/>
        <v>2.984726990474162</v>
      </c>
      <c r="BN387" s="22">
        <f t="shared" si="43"/>
        <v>2.731156132676432</v>
      </c>
      <c r="BO387" s="21"/>
      <c r="BP387" s="2"/>
    </row>
    <row r="388" spans="1:68" x14ac:dyDescent="0.2">
      <c r="A388">
        <v>18.75</v>
      </c>
      <c r="B388">
        <v>2.2000000000000002</v>
      </c>
      <c r="C388">
        <v>1.2968200000000001</v>
      </c>
      <c r="D388">
        <v>-0.25416</v>
      </c>
      <c r="E388">
        <v>9.3359999999999999E-2</v>
      </c>
      <c r="F388">
        <v>1.9429799999999999</v>
      </c>
      <c r="G388">
        <v>1.81663</v>
      </c>
      <c r="I388" s="17">
        <f t="shared" si="37"/>
        <v>61.515748031496059</v>
      </c>
      <c r="J388" s="16">
        <f t="shared" si="38"/>
        <v>-61.215748031496062</v>
      </c>
      <c r="K388" s="10">
        <v>108</v>
      </c>
      <c r="L388" s="16">
        <v>6714.0748031496269</v>
      </c>
      <c r="M388" s="16">
        <v>2885.7283464566854</v>
      </c>
      <c r="N388" s="16">
        <v>26.656824146981627</v>
      </c>
      <c r="O388" s="16">
        <v>14.205084745762759</v>
      </c>
      <c r="P388" s="16">
        <v>14.512375106668303</v>
      </c>
      <c r="Q388" s="16">
        <v>0.22547743638982246</v>
      </c>
      <c r="R388" s="16">
        <v>1.553690796527287</v>
      </c>
      <c r="S388" s="16">
        <v>21.339608396218306</v>
      </c>
      <c r="T388" s="20" t="s">
        <v>122</v>
      </c>
      <c r="U388" s="10">
        <v>5</v>
      </c>
      <c r="V388" s="20" t="s">
        <v>143</v>
      </c>
      <c r="W388" s="10">
        <v>4</v>
      </c>
      <c r="X388" s="20" t="s">
        <v>33</v>
      </c>
      <c r="Y388" s="10">
        <v>3</v>
      </c>
      <c r="Z388" s="20" t="s">
        <v>123</v>
      </c>
      <c r="AA388" s="15">
        <v>4</v>
      </c>
      <c r="AB388" s="11">
        <v>18.169334628595053</v>
      </c>
      <c r="AC388" s="10">
        <v>62.633387728289044</v>
      </c>
      <c r="AD388" s="19">
        <v>19.197277643115903</v>
      </c>
      <c r="AE388" s="12">
        <v>1420.5084745762758</v>
      </c>
      <c r="AF388" s="10">
        <v>1316.5323191726488</v>
      </c>
      <c r="AG388" s="10">
        <v>963.42813300012278</v>
      </c>
      <c r="AH388" s="10">
        <v>0</v>
      </c>
      <c r="AI388" s="10">
        <v>6.4362870799977561</v>
      </c>
      <c r="AJ388" s="10"/>
      <c r="AK388" s="10"/>
      <c r="AL388" s="10"/>
      <c r="AM388" s="10"/>
      <c r="AN388" s="10">
        <v>7.1025423728813797</v>
      </c>
      <c r="AO388" s="10">
        <v>4.2920922369108538</v>
      </c>
      <c r="AP388" s="10">
        <v>7.707425064000982</v>
      </c>
      <c r="AQ388" s="10">
        <v>114.66</v>
      </c>
      <c r="AR388" s="10"/>
      <c r="AS388" s="10"/>
      <c r="AT388" s="10">
        <v>2.060350377346178</v>
      </c>
      <c r="AU388" s="10">
        <v>1</v>
      </c>
      <c r="AV388" s="16"/>
      <c r="AW388" s="19">
        <v>197.47984787589735</v>
      </c>
      <c r="AX388" s="1" t="s">
        <v>120</v>
      </c>
      <c r="AY388" s="23">
        <v>61.215748031496098</v>
      </c>
      <c r="AZ388" s="18">
        <v>0</v>
      </c>
      <c r="BA388" s="18">
        <v>100</v>
      </c>
      <c r="BB388" s="18">
        <v>0</v>
      </c>
      <c r="BC388" s="18">
        <v>0</v>
      </c>
      <c r="BD388" s="18">
        <v>100</v>
      </c>
      <c r="BE388" s="18">
        <v>0</v>
      </c>
      <c r="BF388" s="24">
        <v>18.169334628595053</v>
      </c>
      <c r="BG388" s="24">
        <v>62.633387728289044</v>
      </c>
      <c r="BH388" s="24">
        <v>19.197277643115903</v>
      </c>
      <c r="BI388" s="21"/>
      <c r="BJ388" s="25">
        <f t="shared" ca="1" si="39"/>
        <v>1</v>
      </c>
      <c r="BK388" s="24">
        <f t="shared" ca="1" si="40"/>
        <v>7.7313845004093018</v>
      </c>
      <c r="BL388" s="23">
        <f t="shared" si="41"/>
        <v>2.0212515510567663</v>
      </c>
      <c r="BM388" s="23">
        <f t="shared" ca="1" si="42"/>
        <v>2.9988186029890764</v>
      </c>
      <c r="BN388" s="22">
        <f t="shared" si="43"/>
        <v>2.7271755875431127</v>
      </c>
      <c r="BO388" s="21"/>
      <c r="BP388" s="2"/>
    </row>
    <row r="389" spans="1:68" x14ac:dyDescent="0.2">
      <c r="A389">
        <v>18.8</v>
      </c>
      <c r="B389">
        <v>2.2000000000000002</v>
      </c>
      <c r="C389">
        <v>1.29657</v>
      </c>
      <c r="D389">
        <v>-0.25485999999999998</v>
      </c>
      <c r="E389">
        <v>9.3240000000000003E-2</v>
      </c>
      <c r="F389">
        <v>1.9412</v>
      </c>
      <c r="G389">
        <v>1.8152299999999999</v>
      </c>
      <c r="I389" s="17">
        <f t="shared" si="37"/>
        <v>61.679790026246721</v>
      </c>
      <c r="J389" s="16">
        <f t="shared" si="38"/>
        <v>-61.379790026246724</v>
      </c>
      <c r="K389" s="10">
        <v>108</v>
      </c>
      <c r="L389" s="16">
        <v>6731.7913385826987</v>
      </c>
      <c r="M389" s="16">
        <v>2893.2086614173154</v>
      </c>
      <c r="N389" s="16">
        <v>26.727909011373576</v>
      </c>
      <c r="O389" s="16">
        <v>14.136817325800402</v>
      </c>
      <c r="P389" s="16">
        <v>14.443577266059965</v>
      </c>
      <c r="Q389" s="16">
        <v>0.22109193470955379</v>
      </c>
      <c r="R389" s="16">
        <v>1.5307283689968103</v>
      </c>
      <c r="S389" s="16">
        <v>21.30277362913623</v>
      </c>
      <c r="T389" s="20" t="s">
        <v>122</v>
      </c>
      <c r="U389" s="10">
        <v>5</v>
      </c>
      <c r="V389" s="20" t="s">
        <v>143</v>
      </c>
      <c r="W389" s="10">
        <v>4</v>
      </c>
      <c r="X389" s="20" t="s">
        <v>33</v>
      </c>
      <c r="Y389" s="10">
        <v>3</v>
      </c>
      <c r="Z389" s="20" t="s">
        <v>123</v>
      </c>
      <c r="AA389" s="15">
        <v>4</v>
      </c>
      <c r="AB389" s="11">
        <v>17.932728026203733</v>
      </c>
      <c r="AC389" s="10">
        <v>62.631653946333984</v>
      </c>
      <c r="AD389" s="19">
        <v>19.435618027462279</v>
      </c>
      <c r="AE389" s="12">
        <v>1413.6817325800403</v>
      </c>
      <c r="AF389" s="10">
        <v>1307.396306428546</v>
      </c>
      <c r="AG389" s="10">
        <v>958.26829495449738</v>
      </c>
      <c r="AH389" s="10">
        <v>0</v>
      </c>
      <c r="AI389" s="10">
        <v>6.5328377016711823</v>
      </c>
      <c r="AJ389" s="10"/>
      <c r="AK389" s="10"/>
      <c r="AL389" s="10"/>
      <c r="AM389" s="10"/>
      <c r="AN389" s="10">
        <v>7.0684086629002012</v>
      </c>
      <c r="AO389" s="10">
        <v>4.273064385812555</v>
      </c>
      <c r="AP389" s="10">
        <v>7.6661463596359782</v>
      </c>
      <c r="AQ389" s="10">
        <v>114.66</v>
      </c>
      <c r="AR389" s="10"/>
      <c r="AS389" s="10"/>
      <c r="AT389" s="10">
        <v>2.0397684643682776</v>
      </c>
      <c r="AU389" s="10">
        <v>1</v>
      </c>
      <c r="AV389" s="16"/>
      <c r="AW389" s="19">
        <v>196.10944596428192</v>
      </c>
      <c r="AX389" s="1" t="s">
        <v>120</v>
      </c>
      <c r="AY389" s="23">
        <v>61.379790026246702</v>
      </c>
      <c r="AZ389" s="18">
        <v>0</v>
      </c>
      <c r="BA389" s="18">
        <v>100</v>
      </c>
      <c r="BB389" s="18">
        <v>0</v>
      </c>
      <c r="BC389" s="18">
        <v>0</v>
      </c>
      <c r="BD389" s="18">
        <v>100</v>
      </c>
      <c r="BE389" s="18">
        <v>0</v>
      </c>
      <c r="BF389" s="24">
        <v>17.932728026203733</v>
      </c>
      <c r="BG389" s="24">
        <v>62.631653946333984</v>
      </c>
      <c r="BH389" s="24">
        <v>19.435618027462279</v>
      </c>
      <c r="BI389" s="21"/>
      <c r="BJ389" s="25">
        <f t="shared" ca="1" si="39"/>
        <v>1</v>
      </c>
      <c r="BK389" s="24">
        <f t="shared" ca="1" si="40"/>
        <v>7.6577135583037537</v>
      </c>
      <c r="BL389" s="23">
        <f t="shared" si="41"/>
        <v>1.9958321854461569</v>
      </c>
      <c r="BM389" s="23">
        <f t="shared" ca="1" si="42"/>
        <v>2.9996100442265141</v>
      </c>
      <c r="BN389" s="22">
        <f t="shared" si="43"/>
        <v>2.7256029381299274</v>
      </c>
      <c r="BO389" s="21"/>
      <c r="BP389" s="2"/>
    </row>
    <row r="390" spans="1:68" x14ac:dyDescent="0.2">
      <c r="A390">
        <v>18.850000000000001</v>
      </c>
      <c r="B390">
        <v>2.2000000000000002</v>
      </c>
      <c r="C390">
        <v>1.2979099999999999</v>
      </c>
      <c r="D390">
        <v>-0.25309999999999999</v>
      </c>
      <c r="E390">
        <v>9.3140000000000001E-2</v>
      </c>
      <c r="F390">
        <v>1.9438800000000001</v>
      </c>
      <c r="G390">
        <v>1.81795</v>
      </c>
      <c r="I390" s="17">
        <f t="shared" si="37"/>
        <v>61.843832020997375</v>
      </c>
      <c r="J390" s="16">
        <f t="shared" si="38"/>
        <v>-61.543832020997378</v>
      </c>
      <c r="K390" s="10">
        <v>108</v>
      </c>
      <c r="L390" s="16">
        <v>6749.5078740157696</v>
      </c>
      <c r="M390" s="16">
        <v>2900.6889763779454</v>
      </c>
      <c r="N390" s="16">
        <v>26.798993875765529</v>
      </c>
      <c r="O390" s="16">
        <v>14.502730696798491</v>
      </c>
      <c r="P390" s="16">
        <v>14.809048619853067</v>
      </c>
      <c r="Q390" s="16">
        <v>0.23211833893422962</v>
      </c>
      <c r="R390" s="16">
        <v>1.5674088517951847</v>
      </c>
      <c r="S390" s="16">
        <v>21.27207798990116</v>
      </c>
      <c r="T390" s="20" t="s">
        <v>122</v>
      </c>
      <c r="U390" s="10">
        <v>5</v>
      </c>
      <c r="V390" s="20" t="s">
        <v>143</v>
      </c>
      <c r="W390" s="10">
        <v>4</v>
      </c>
      <c r="X390" s="20" t="s">
        <v>33</v>
      </c>
      <c r="Y390" s="10">
        <v>3</v>
      </c>
      <c r="Z390" s="20" t="s">
        <v>123</v>
      </c>
      <c r="AA390" s="15">
        <v>4</v>
      </c>
      <c r="AB390" s="11">
        <v>17.953646758251466</v>
      </c>
      <c r="AC390" s="10">
        <v>62.631951672546904</v>
      </c>
      <c r="AD390" s="19">
        <v>19.41440156920163</v>
      </c>
      <c r="AE390" s="12">
        <v>1450.2730696798492</v>
      </c>
      <c r="AF390" s="10">
        <v>1349.3507871434363</v>
      </c>
      <c r="AG390" s="10">
        <v>985.67864648898001</v>
      </c>
      <c r="AH390" s="10">
        <v>0</v>
      </c>
      <c r="AI390" s="10">
        <v>6.3799563135979485</v>
      </c>
      <c r="AJ390" s="10"/>
      <c r="AK390" s="10"/>
      <c r="AL390" s="10"/>
      <c r="AM390" s="10"/>
      <c r="AN390" s="10">
        <v>7.2513653483992453</v>
      </c>
      <c r="AO390" s="10">
        <v>4.3663023597356929</v>
      </c>
      <c r="AP390" s="10">
        <v>7.8854291719118406</v>
      </c>
      <c r="AQ390" s="10">
        <v>114.66</v>
      </c>
      <c r="AR390" s="10"/>
      <c r="AS390" s="10"/>
      <c r="AT390" s="10">
        <v>2.1028229741609499</v>
      </c>
      <c r="AU390" s="10">
        <v>1</v>
      </c>
      <c r="AV390" s="16"/>
      <c r="AW390" s="19">
        <v>202.40261807151543</v>
      </c>
      <c r="AX390" s="1" t="s">
        <v>120</v>
      </c>
      <c r="AY390" s="23">
        <v>61.543832020997399</v>
      </c>
      <c r="AZ390" s="18">
        <v>0</v>
      </c>
      <c r="BA390" s="18">
        <v>100</v>
      </c>
      <c r="BB390" s="18">
        <v>0</v>
      </c>
      <c r="BC390" s="18">
        <v>0</v>
      </c>
      <c r="BD390" s="18">
        <v>100</v>
      </c>
      <c r="BE390" s="18">
        <v>0</v>
      </c>
      <c r="BF390" s="24">
        <v>17.953646758251466</v>
      </c>
      <c r="BG390" s="24">
        <v>62.631951672546904</v>
      </c>
      <c r="BH390" s="24">
        <v>19.41440156920163</v>
      </c>
      <c r="BI390" s="21"/>
      <c r="BJ390" s="25">
        <f t="shared" ca="1" si="39"/>
        <v>1</v>
      </c>
      <c r="BK390" s="24">
        <f t="shared" ca="1" si="40"/>
        <v>7.8838474417364433</v>
      </c>
      <c r="BL390" s="23">
        <f t="shared" si="41"/>
        <v>2.0300188631877369</v>
      </c>
      <c r="BM390" s="23">
        <f t="shared" ca="1" si="42"/>
        <v>2.9924793575152111</v>
      </c>
      <c r="BN390" s="22">
        <f t="shared" si="43"/>
        <v>2.7216423279997763</v>
      </c>
      <c r="BO390" s="21"/>
      <c r="BP390" s="2"/>
    </row>
    <row r="391" spans="1:68" x14ac:dyDescent="0.2">
      <c r="A391">
        <v>18.899999999999999</v>
      </c>
      <c r="B391">
        <v>2.2000000000000002</v>
      </c>
      <c r="C391">
        <v>1.29806</v>
      </c>
      <c r="D391">
        <v>-0.25257000000000002</v>
      </c>
      <c r="E391">
        <v>9.3039999999999998E-2</v>
      </c>
      <c r="F391">
        <v>1.9419500000000001</v>
      </c>
      <c r="G391">
        <v>1.81995</v>
      </c>
      <c r="I391" s="17">
        <f t="shared" si="37"/>
        <v>62.007874015748023</v>
      </c>
      <c r="J391" s="16">
        <f t="shared" si="38"/>
        <v>-61.707874015748025</v>
      </c>
      <c r="K391" s="10">
        <v>108</v>
      </c>
      <c r="L391" s="16">
        <v>6767.2244094488397</v>
      </c>
      <c r="M391" s="16">
        <v>2908.169291338575</v>
      </c>
      <c r="N391" s="16">
        <v>26.870078740157474</v>
      </c>
      <c r="O391" s="16">
        <v>14.543691148775917</v>
      </c>
      <c r="P391" s="16">
        <v>14.849567054625508</v>
      </c>
      <c r="Q391" s="16">
        <v>0.23543879020643305</v>
      </c>
      <c r="R391" s="16">
        <v>1.5854926230532491</v>
      </c>
      <c r="S391" s="16">
        <v>21.241382350666093</v>
      </c>
      <c r="T391" s="20" t="s">
        <v>122</v>
      </c>
      <c r="U391" s="10">
        <v>5</v>
      </c>
      <c r="V391" s="20" t="s">
        <v>143</v>
      </c>
      <c r="W391" s="10">
        <v>4</v>
      </c>
      <c r="X391" s="20" t="s">
        <v>33</v>
      </c>
      <c r="Y391" s="10">
        <v>3</v>
      </c>
      <c r="Z391" s="20" t="s">
        <v>123</v>
      </c>
      <c r="AA391" s="15">
        <v>4</v>
      </c>
      <c r="AB391" s="11">
        <v>18.158521543379251</v>
      </c>
      <c r="AC391" s="10">
        <v>62.633386165139157</v>
      </c>
      <c r="AD391" s="19">
        <v>19.208092291481588</v>
      </c>
      <c r="AE391" s="12">
        <v>1454.3691148775918</v>
      </c>
      <c r="AF391" s="10">
        <v>1353.0755126794252</v>
      </c>
      <c r="AG391" s="10">
        <v>988.71752909691315</v>
      </c>
      <c r="AH391" s="10">
        <v>0</v>
      </c>
      <c r="AI391" s="10">
        <v>6.3071879708544998</v>
      </c>
      <c r="AJ391" s="10"/>
      <c r="AK391" s="10"/>
      <c r="AL391" s="10"/>
      <c r="AM391" s="10"/>
      <c r="AN391" s="10">
        <v>7.2718455743879584</v>
      </c>
      <c r="AO391" s="10">
        <v>4.3838958340416383</v>
      </c>
      <c r="AP391" s="10">
        <v>7.909740232775305</v>
      </c>
      <c r="AQ391" s="10">
        <v>114.66</v>
      </c>
      <c r="AR391" s="10"/>
      <c r="AS391" s="10"/>
      <c r="AT391" s="10">
        <v>2.103202744407755</v>
      </c>
      <c r="AU391" s="10">
        <v>1</v>
      </c>
      <c r="AV391" s="16"/>
      <c r="AW391" s="19">
        <v>202.96132690191376</v>
      </c>
      <c r="AX391" s="1" t="s">
        <v>120</v>
      </c>
      <c r="AY391" s="23">
        <v>61.707874015747997</v>
      </c>
      <c r="AZ391" s="18">
        <v>0</v>
      </c>
      <c r="BA391" s="18">
        <v>100</v>
      </c>
      <c r="BB391" s="18">
        <v>0</v>
      </c>
      <c r="BC391" s="18">
        <v>0</v>
      </c>
      <c r="BD391" s="18">
        <v>100</v>
      </c>
      <c r="BE391" s="18">
        <v>0</v>
      </c>
      <c r="BF391" s="24">
        <v>18.158521543379251</v>
      </c>
      <c r="BG391" s="24">
        <v>62.633386165139157</v>
      </c>
      <c r="BH391" s="24">
        <v>19.208092291481588</v>
      </c>
      <c r="BI391" s="21"/>
      <c r="BJ391" s="25">
        <f t="shared" ca="1" si="39"/>
        <v>1</v>
      </c>
      <c r="BK391" s="24">
        <f t="shared" ca="1" si="40"/>
        <v>7.8853420837983794</v>
      </c>
      <c r="BL391" s="23">
        <f t="shared" si="41"/>
        <v>2.0533727307365428</v>
      </c>
      <c r="BM391" s="23">
        <f t="shared" ca="1" si="42"/>
        <v>2.9949474232157356</v>
      </c>
      <c r="BN391" s="22">
        <f t="shared" si="43"/>
        <v>2.7232235589104365</v>
      </c>
      <c r="BO391" s="21"/>
      <c r="BP391" s="2"/>
    </row>
    <row r="392" spans="1:68" x14ac:dyDescent="0.2">
      <c r="A392">
        <v>18.95</v>
      </c>
      <c r="B392">
        <v>2.2000000000000002</v>
      </c>
      <c r="C392">
        <v>1.29836</v>
      </c>
      <c r="D392">
        <v>-0.25208000000000003</v>
      </c>
      <c r="E392">
        <v>9.2939999999999995E-2</v>
      </c>
      <c r="F392">
        <v>1.9435500000000001</v>
      </c>
      <c r="G392">
        <v>1.8181</v>
      </c>
      <c r="I392" s="17">
        <f t="shared" si="37"/>
        <v>62.171916010498684</v>
      </c>
      <c r="J392" s="16">
        <f t="shared" si="38"/>
        <v>-61.871916010498687</v>
      </c>
      <c r="K392" s="10">
        <v>108</v>
      </c>
      <c r="L392" s="16">
        <v>6784.9409448819115</v>
      </c>
      <c r="M392" s="16">
        <v>2915.6496062992051</v>
      </c>
      <c r="N392" s="16">
        <v>26.94116360454943</v>
      </c>
      <c r="O392" s="16">
        <v>14.625612052730713</v>
      </c>
      <c r="P392" s="16">
        <v>14.93104594137532</v>
      </c>
      <c r="Q392" s="16">
        <v>0.23850864138262115</v>
      </c>
      <c r="R392" s="16">
        <v>1.5974007602621558</v>
      </c>
      <c r="S392" s="16">
        <v>21.210686711431023</v>
      </c>
      <c r="T392" s="20" t="s">
        <v>122</v>
      </c>
      <c r="U392" s="10">
        <v>5</v>
      </c>
      <c r="V392" s="20" t="s">
        <v>143</v>
      </c>
      <c r="W392" s="10">
        <v>4</v>
      </c>
      <c r="X392" s="20" t="s">
        <v>33</v>
      </c>
      <c r="Y392" s="10">
        <v>3</v>
      </c>
      <c r="Z392" s="20" t="s">
        <v>123</v>
      </c>
      <c r="AA392" s="15">
        <v>4</v>
      </c>
      <c r="AB392" s="11">
        <v>18.218768822779317</v>
      </c>
      <c r="AC392" s="10">
        <v>62.633300951159981</v>
      </c>
      <c r="AD392" s="19">
        <v>19.147930226060705</v>
      </c>
      <c r="AE392" s="12">
        <v>1462.5612052730712</v>
      </c>
      <c r="AF392" s="10">
        <v>1361.6191149186343</v>
      </c>
      <c r="AG392" s="10">
        <v>994.82844560314902</v>
      </c>
      <c r="AH392" s="10">
        <v>0</v>
      </c>
      <c r="AI392" s="10">
        <v>6.260169801320778</v>
      </c>
      <c r="AJ392" s="10"/>
      <c r="AK392" s="10"/>
      <c r="AL392" s="10"/>
      <c r="AM392" s="10"/>
      <c r="AN392" s="10">
        <v>7.3128060263653563</v>
      </c>
      <c r="AO392" s="10">
        <v>4.408316314641846</v>
      </c>
      <c r="AP392" s="10">
        <v>7.9586275648251918</v>
      </c>
      <c r="AQ392" s="10">
        <v>114.66</v>
      </c>
      <c r="AR392" s="10"/>
      <c r="AS392" s="10"/>
      <c r="AT392" s="10">
        <v>2.1114259944726417</v>
      </c>
      <c r="AU392" s="10">
        <v>1</v>
      </c>
      <c r="AV392" s="16"/>
      <c r="AW392" s="19">
        <v>204.24286723779514</v>
      </c>
      <c r="AX392" s="1" t="s">
        <v>120</v>
      </c>
      <c r="AY392" s="23">
        <v>61.871916010498701</v>
      </c>
      <c r="AZ392" s="18">
        <v>0</v>
      </c>
      <c r="BA392" s="18">
        <v>100</v>
      </c>
      <c r="BB392" s="18">
        <v>0</v>
      </c>
      <c r="BC392" s="18">
        <v>0</v>
      </c>
      <c r="BD392" s="18">
        <v>100</v>
      </c>
      <c r="BE392" s="18">
        <v>0</v>
      </c>
      <c r="BF392" s="24">
        <v>18.218768822779317</v>
      </c>
      <c r="BG392" s="24">
        <v>62.633300951159981</v>
      </c>
      <c r="BH392" s="24">
        <v>19.147930226060705</v>
      </c>
      <c r="BI392" s="21"/>
      <c r="BJ392" s="25">
        <f t="shared" ca="1" si="39"/>
        <v>1</v>
      </c>
      <c r="BK392" s="24">
        <f t="shared" ca="1" si="40"/>
        <v>7.9149260212924721</v>
      </c>
      <c r="BL392" s="23">
        <f t="shared" si="41"/>
        <v>2.0670544819398615</v>
      </c>
      <c r="BM392" s="23">
        <f t="shared" ca="1" si="42"/>
        <v>2.9950277262888276</v>
      </c>
      <c r="BN392" s="22">
        <f t="shared" si="43"/>
        <v>2.7228935180062779</v>
      </c>
      <c r="BO392" s="21"/>
      <c r="BP392" s="2"/>
    </row>
    <row r="393" spans="1:68" x14ac:dyDescent="0.2">
      <c r="A393">
        <v>19</v>
      </c>
      <c r="B393">
        <v>2.2000000000000002</v>
      </c>
      <c r="C393">
        <v>1.2981499999999999</v>
      </c>
      <c r="D393">
        <v>-0.25230999999999998</v>
      </c>
      <c r="E393">
        <v>9.2850000000000002E-2</v>
      </c>
      <c r="F393">
        <v>1.93635</v>
      </c>
      <c r="G393">
        <v>1.81</v>
      </c>
      <c r="I393" s="17">
        <f t="shared" si="37"/>
        <v>62.335958005249338</v>
      </c>
      <c r="J393" s="16">
        <f t="shared" si="38"/>
        <v>-62.035958005249341</v>
      </c>
      <c r="K393" s="10">
        <v>108</v>
      </c>
      <c r="L393" s="16">
        <v>6802.6574803149824</v>
      </c>
      <c r="M393" s="16">
        <v>2923.1299212598351</v>
      </c>
      <c r="N393" s="16">
        <v>27.01224846894138</v>
      </c>
      <c r="O393" s="16">
        <v>14.568267419962337</v>
      </c>
      <c r="P393" s="16">
        <v>14.873303493122458</v>
      </c>
      <c r="Q393" s="16">
        <v>0.23706769083053311</v>
      </c>
      <c r="R393" s="16">
        <v>1.593914162648232</v>
      </c>
      <c r="S393" s="16">
        <v>21.183060636119471</v>
      </c>
      <c r="T393" s="20" t="s">
        <v>122</v>
      </c>
      <c r="U393" s="10">
        <v>5</v>
      </c>
      <c r="V393" s="20" t="s">
        <v>143</v>
      </c>
      <c r="W393" s="10">
        <v>4</v>
      </c>
      <c r="X393" s="20" t="s">
        <v>33</v>
      </c>
      <c r="Y393" s="10">
        <v>3</v>
      </c>
      <c r="Z393" s="20" t="s">
        <v>123</v>
      </c>
      <c r="AA393" s="15">
        <v>4</v>
      </c>
      <c r="AB393" s="11">
        <v>18.245982143639786</v>
      </c>
      <c r="AC393" s="10">
        <v>62.633187575957749</v>
      </c>
      <c r="AD393" s="19">
        <v>19.120830280402462</v>
      </c>
      <c r="AE393" s="12">
        <v>1456.8267419962337</v>
      </c>
      <c r="AF393" s="10">
        <v>1353.7837365692935</v>
      </c>
      <c r="AG393" s="10">
        <v>990.49776198418442</v>
      </c>
      <c r="AH393" s="10">
        <v>0</v>
      </c>
      <c r="AI393" s="10">
        <v>6.2738635707868697</v>
      </c>
      <c r="AJ393" s="10"/>
      <c r="AK393" s="10"/>
      <c r="AL393" s="10"/>
      <c r="AM393" s="10"/>
      <c r="AN393" s="10">
        <v>7.2841337099811687</v>
      </c>
      <c r="AO393" s="10">
        <v>4.3978702749224334</v>
      </c>
      <c r="AP393" s="10">
        <v>7.923982095873475</v>
      </c>
      <c r="AQ393" s="10">
        <v>114.66</v>
      </c>
      <c r="AR393" s="10"/>
      <c r="AS393" s="10"/>
      <c r="AT393" s="10">
        <v>2.0930117242818294</v>
      </c>
      <c r="AU393" s="10">
        <v>1</v>
      </c>
      <c r="AV393" s="16"/>
      <c r="AW393" s="19">
        <v>203.06756048539404</v>
      </c>
      <c r="AX393" s="1" t="s">
        <v>120</v>
      </c>
      <c r="AY393" s="23">
        <v>62.035958005249299</v>
      </c>
      <c r="AZ393" s="18">
        <v>0</v>
      </c>
      <c r="BA393" s="18">
        <v>100</v>
      </c>
      <c r="BB393" s="18">
        <v>0</v>
      </c>
      <c r="BC393" s="18">
        <v>0</v>
      </c>
      <c r="BD393" s="18">
        <v>100</v>
      </c>
      <c r="BE393" s="18">
        <v>0</v>
      </c>
      <c r="BF393" s="24">
        <v>18.245982143639786</v>
      </c>
      <c r="BG393" s="24">
        <v>62.633187575957749</v>
      </c>
      <c r="BH393" s="24">
        <v>19.120830280402462</v>
      </c>
      <c r="BI393" s="21"/>
      <c r="BJ393" s="25">
        <f t="shared" ca="1" si="39"/>
        <v>1</v>
      </c>
      <c r="BK393" s="24">
        <f t="shared" ca="1" si="40"/>
        <v>7.849103571845812</v>
      </c>
      <c r="BL393" s="23">
        <f t="shared" si="41"/>
        <v>2.0664941820000275</v>
      </c>
      <c r="BM393" s="23">
        <f t="shared" ca="1" si="42"/>
        <v>2.9980820090631251</v>
      </c>
      <c r="BN393" s="22">
        <f t="shared" si="43"/>
        <v>2.7238325151022589</v>
      </c>
      <c r="BO393" s="21"/>
      <c r="BP393" s="2"/>
    </row>
    <row r="394" spans="1:68" x14ac:dyDescent="0.2">
      <c r="A394">
        <v>19.05</v>
      </c>
      <c r="B394">
        <v>2.2000000000000002</v>
      </c>
      <c r="C394">
        <v>1.29939</v>
      </c>
      <c r="D394">
        <v>-0.25194</v>
      </c>
      <c r="E394">
        <v>9.2749999999999999E-2</v>
      </c>
      <c r="F394">
        <v>1.9373499999999999</v>
      </c>
      <c r="G394">
        <v>1.81308</v>
      </c>
      <c r="I394" s="17">
        <f t="shared" si="37"/>
        <v>62.5</v>
      </c>
      <c r="J394" s="16">
        <f t="shared" si="38"/>
        <v>-62.2</v>
      </c>
      <c r="K394" s="10">
        <v>108</v>
      </c>
      <c r="L394" s="16">
        <v>6820.3740157480543</v>
      </c>
      <c r="M394" s="16">
        <v>2930.6102362204651</v>
      </c>
      <c r="N394" s="16">
        <v>27.083333333333332</v>
      </c>
      <c r="O394" s="16">
        <v>14.906873822975554</v>
      </c>
      <c r="P394" s="16">
        <v>15.211467878930689</v>
      </c>
      <c r="Q394" s="16">
        <v>0.2393857417186751</v>
      </c>
      <c r="R394" s="16">
        <v>1.5737188785721778</v>
      </c>
      <c r="S394" s="16">
        <v>21.152364996884401</v>
      </c>
      <c r="T394" s="20" t="s">
        <v>122</v>
      </c>
      <c r="U394" s="10">
        <v>5</v>
      </c>
      <c r="V394" s="20" t="s">
        <v>143</v>
      </c>
      <c r="W394" s="10">
        <v>4</v>
      </c>
      <c r="X394" s="20" t="s">
        <v>33</v>
      </c>
      <c r="Y394" s="10">
        <v>3</v>
      </c>
      <c r="Z394" s="20" t="s">
        <v>123</v>
      </c>
      <c r="AA394" s="15">
        <v>4</v>
      </c>
      <c r="AB394" s="11">
        <v>17.499978143607258</v>
      </c>
      <c r="AC394" s="10">
        <v>62.619078264275473</v>
      </c>
      <c r="AD394" s="19">
        <v>19.880943592117266</v>
      </c>
      <c r="AE394" s="12">
        <v>1490.6873822975554</v>
      </c>
      <c r="AF394" s="10">
        <v>1392.5256328153753</v>
      </c>
      <c r="AG394" s="10">
        <v>1014.0978585953793</v>
      </c>
      <c r="AH394" s="10">
        <v>0</v>
      </c>
      <c r="AI394" s="10">
        <v>6.3543750641619789</v>
      </c>
      <c r="AJ394" s="10"/>
      <c r="AK394" s="10"/>
      <c r="AL394" s="10"/>
      <c r="AM394" s="10"/>
      <c r="AN394" s="10">
        <v>7.4534369114877768</v>
      </c>
      <c r="AO394" s="10">
        <v>4.467043282448131</v>
      </c>
      <c r="AP394" s="10">
        <v>8.0986850101676549</v>
      </c>
      <c r="AQ394" s="10">
        <v>114.66</v>
      </c>
      <c r="AR394" s="10"/>
      <c r="AS394" s="10"/>
      <c r="AT394" s="10">
        <v>2.1501498632632137</v>
      </c>
      <c r="AU394" s="10">
        <v>1</v>
      </c>
      <c r="AV394" s="16"/>
      <c r="AW394" s="19">
        <v>208.87884492230629</v>
      </c>
      <c r="AX394" s="1" t="s">
        <v>120</v>
      </c>
      <c r="AY394" s="23">
        <v>62.2</v>
      </c>
      <c r="AZ394" s="18">
        <v>0</v>
      </c>
      <c r="BA394" s="18">
        <v>100</v>
      </c>
      <c r="BB394" s="18">
        <v>0</v>
      </c>
      <c r="BC394" s="18">
        <v>0</v>
      </c>
      <c r="BD394" s="18">
        <v>100</v>
      </c>
      <c r="BE394" s="18">
        <v>0</v>
      </c>
      <c r="BF394" s="24">
        <v>17.499978143607258</v>
      </c>
      <c r="BG394" s="24">
        <v>62.619078264275473</v>
      </c>
      <c r="BH394" s="24">
        <v>19.880943592117266</v>
      </c>
      <c r="BI394" s="21"/>
      <c r="BJ394" s="25">
        <f t="shared" ca="1" si="39"/>
        <v>1</v>
      </c>
      <c r="BK394" s="24">
        <f t="shared" ca="1" si="40"/>
        <v>8.0538044433206366</v>
      </c>
      <c r="BL394" s="23">
        <f t="shared" si="41"/>
        <v>2.0284725389917866</v>
      </c>
      <c r="BM394" s="23">
        <f t="shared" ca="1" si="42"/>
        <v>2.9843485085924324</v>
      </c>
      <c r="BN394" s="22">
        <f t="shared" si="43"/>
        <v>2.7126140325831027</v>
      </c>
      <c r="BO394" s="21"/>
      <c r="BP394" s="2"/>
    </row>
    <row r="395" spans="1:68" x14ac:dyDescent="0.2">
      <c r="A395">
        <v>19.100000000000001</v>
      </c>
      <c r="B395">
        <v>2.2000000000000002</v>
      </c>
      <c r="C395">
        <v>1.2993300000000001</v>
      </c>
      <c r="D395">
        <v>-0.25185999999999997</v>
      </c>
      <c r="E395">
        <v>9.2660000000000006E-2</v>
      </c>
      <c r="F395">
        <v>1.9401999999999999</v>
      </c>
      <c r="G395">
        <v>1.8150299999999999</v>
      </c>
      <c r="I395" s="17">
        <f t="shared" si="37"/>
        <v>62.664041994750654</v>
      </c>
      <c r="J395" s="16">
        <f t="shared" si="38"/>
        <v>-62.364041994750657</v>
      </c>
      <c r="K395" s="10">
        <v>108</v>
      </c>
      <c r="L395" s="16">
        <v>6838.0905511811252</v>
      </c>
      <c r="M395" s="16">
        <v>2938.0905511810952</v>
      </c>
      <c r="N395" s="16">
        <v>27.154418197725285</v>
      </c>
      <c r="O395" s="16">
        <v>14.890489642184608</v>
      </c>
      <c r="P395" s="16">
        <v>15.194685882655257</v>
      </c>
      <c r="Q395" s="16">
        <v>0.23988694191070598</v>
      </c>
      <c r="R395" s="16">
        <v>1.5787555186286348</v>
      </c>
      <c r="S395" s="16">
        <v>21.124738921572838</v>
      </c>
      <c r="T395" s="20" t="s">
        <v>122</v>
      </c>
      <c r="U395" s="10">
        <v>5</v>
      </c>
      <c r="V395" s="20" t="s">
        <v>143</v>
      </c>
      <c r="W395" s="10">
        <v>4</v>
      </c>
      <c r="X395" s="20" t="s">
        <v>33</v>
      </c>
      <c r="Y395" s="10">
        <v>3</v>
      </c>
      <c r="Z395" s="20" t="s">
        <v>123</v>
      </c>
      <c r="AA395" s="15">
        <v>4</v>
      </c>
      <c r="AB395" s="11">
        <v>17.59260702731666</v>
      </c>
      <c r="AC395" s="10">
        <v>62.622811385398293</v>
      </c>
      <c r="AD395" s="19">
        <v>19.784581587285047</v>
      </c>
      <c r="AE395" s="12">
        <v>1489.0489642184607</v>
      </c>
      <c r="AF395" s="10">
        <v>1389.5091311692613</v>
      </c>
      <c r="AG395" s="10">
        <v>1012.9790588436838</v>
      </c>
      <c r="AH395" s="10">
        <v>0</v>
      </c>
      <c r="AI395" s="10">
        <v>6.3341029576804697</v>
      </c>
      <c r="AJ395" s="10"/>
      <c r="AK395" s="10"/>
      <c r="AL395" s="10"/>
      <c r="AM395" s="10"/>
      <c r="AN395" s="10">
        <v>7.4452448210923041</v>
      </c>
      <c r="AO395" s="10">
        <v>4.4681786025325989</v>
      </c>
      <c r="AP395" s="10">
        <v>8.0908534119057869</v>
      </c>
      <c r="AQ395" s="10">
        <v>114.66</v>
      </c>
      <c r="AR395" s="10"/>
      <c r="AS395" s="10"/>
      <c r="AT395" s="10">
        <v>2.1395050146972561</v>
      </c>
      <c r="AU395" s="10">
        <v>1</v>
      </c>
      <c r="AV395" s="16"/>
      <c r="AW395" s="19">
        <v>208.4263696753892</v>
      </c>
      <c r="AX395" s="1" t="s">
        <v>120</v>
      </c>
      <c r="AY395" s="23">
        <v>62.3640419947507</v>
      </c>
      <c r="AZ395" s="18">
        <v>0</v>
      </c>
      <c r="BA395" s="18">
        <v>100</v>
      </c>
      <c r="BB395" s="18">
        <v>0</v>
      </c>
      <c r="BC395" s="18">
        <v>0</v>
      </c>
      <c r="BD395" s="18">
        <v>100</v>
      </c>
      <c r="BE395" s="18">
        <v>0</v>
      </c>
      <c r="BF395" s="24">
        <v>17.59260702731666</v>
      </c>
      <c r="BG395" s="24">
        <v>62.622811385398293</v>
      </c>
      <c r="BH395" s="24">
        <v>19.784581587285047</v>
      </c>
      <c r="BI395" s="21"/>
      <c r="BJ395" s="25">
        <f t="shared" ca="1" si="39"/>
        <v>1</v>
      </c>
      <c r="BK395" s="24">
        <f t="shared" ca="1" si="40"/>
        <v>8.0158459393506138</v>
      </c>
      <c r="BL395" s="23">
        <f t="shared" si="41"/>
        <v>2.0371455780230576</v>
      </c>
      <c r="BM395" s="23">
        <f t="shared" ca="1" si="42"/>
        <v>2.9870594830731312</v>
      </c>
      <c r="BN395" s="22">
        <f t="shared" si="43"/>
        <v>2.7137478672636668</v>
      </c>
      <c r="BO395" s="21"/>
      <c r="BP395" s="2"/>
    </row>
    <row r="396" spans="1:68" x14ac:dyDescent="0.2">
      <c r="A396">
        <v>19.149999999999999</v>
      </c>
      <c r="B396">
        <v>2.2000000000000002</v>
      </c>
      <c r="C396">
        <v>1.29956</v>
      </c>
      <c r="D396">
        <v>-0.25156000000000001</v>
      </c>
      <c r="E396">
        <v>9.2579999999999996E-2</v>
      </c>
      <c r="F396">
        <v>1.94225</v>
      </c>
      <c r="G396">
        <v>1.8189500000000001</v>
      </c>
      <c r="I396" s="17">
        <f t="shared" si="37"/>
        <v>62.828083989501302</v>
      </c>
      <c r="J396" s="16">
        <f t="shared" si="38"/>
        <v>-62.528083989501305</v>
      </c>
      <c r="K396" s="10">
        <v>108</v>
      </c>
      <c r="L396" s="16">
        <v>6855.8070866141952</v>
      </c>
      <c r="M396" s="16">
        <v>2945.5708661417248</v>
      </c>
      <c r="N396" s="16">
        <v>27.22550306211723</v>
      </c>
      <c r="O396" s="16">
        <v>14.953295668549945</v>
      </c>
      <c r="P396" s="16">
        <v>15.257138295256606</v>
      </c>
      <c r="Q396" s="16">
        <v>0.241766442630821</v>
      </c>
      <c r="R396" s="16">
        <v>1.58461198916959</v>
      </c>
      <c r="S396" s="16">
        <v>21.100182410184786</v>
      </c>
      <c r="T396" s="20" t="s">
        <v>122</v>
      </c>
      <c r="U396" s="10">
        <v>5</v>
      </c>
      <c r="V396" s="20" t="s">
        <v>143</v>
      </c>
      <c r="W396" s="10">
        <v>4</v>
      </c>
      <c r="X396" s="20" t="s">
        <v>33</v>
      </c>
      <c r="Y396" s="10">
        <v>3</v>
      </c>
      <c r="Z396" s="20" t="s">
        <v>123</v>
      </c>
      <c r="AA396" s="15">
        <v>4</v>
      </c>
      <c r="AB396" s="11">
        <v>17.592993205100193</v>
      </c>
      <c r="AC396" s="10">
        <v>62.622825749167731</v>
      </c>
      <c r="AD396" s="19">
        <v>19.784181045732076</v>
      </c>
      <c r="AE396" s="12">
        <v>1495.3295668549945</v>
      </c>
      <c r="AF396" s="10">
        <v>1395.8143246851218</v>
      </c>
      <c r="AG396" s="10">
        <v>1017.142553017107</v>
      </c>
      <c r="AH396" s="10">
        <v>0</v>
      </c>
      <c r="AI396" s="10">
        <v>6.3106931339327188</v>
      </c>
      <c r="AJ396" s="10"/>
      <c r="AK396" s="10"/>
      <c r="AL396" s="10"/>
      <c r="AM396" s="10"/>
      <c r="AN396" s="10">
        <v>7.4766478342749725</v>
      </c>
      <c r="AO396" s="10">
        <v>4.4865941698545386</v>
      </c>
      <c r="AP396" s="10">
        <v>8.1199978711197502</v>
      </c>
      <c r="AQ396" s="10">
        <v>114.66</v>
      </c>
      <c r="AR396" s="10"/>
      <c r="AS396" s="10"/>
      <c r="AT396" s="10">
        <v>2.1439482789504964</v>
      </c>
      <c r="AU396" s="10">
        <v>1</v>
      </c>
      <c r="AV396" s="16"/>
      <c r="AW396" s="19">
        <v>209.3721487027683</v>
      </c>
      <c r="AX396" s="1" t="s">
        <v>120</v>
      </c>
      <c r="AY396" s="23">
        <v>62.528083989501297</v>
      </c>
      <c r="AZ396" s="18">
        <v>0</v>
      </c>
      <c r="BA396" s="18">
        <v>100</v>
      </c>
      <c r="BB396" s="18">
        <v>0</v>
      </c>
      <c r="BC396" s="18">
        <v>0</v>
      </c>
      <c r="BD396" s="18">
        <v>100</v>
      </c>
      <c r="BE396" s="18">
        <v>0</v>
      </c>
      <c r="BF396" s="24">
        <v>17.592993205100193</v>
      </c>
      <c r="BG396" s="24">
        <v>62.622825749167731</v>
      </c>
      <c r="BH396" s="24">
        <v>19.784181045732076</v>
      </c>
      <c r="BI396" s="21"/>
      <c r="BJ396" s="25">
        <f t="shared" ca="1" si="39"/>
        <v>1</v>
      </c>
      <c r="BK396" s="24">
        <f t="shared" ca="1" si="40"/>
        <v>8.0318792448162064</v>
      </c>
      <c r="BL396" s="23">
        <f t="shared" si="41"/>
        <v>2.0438045883819904</v>
      </c>
      <c r="BM396" s="23">
        <f t="shared" ca="1" si="42"/>
        <v>2.9870399417610556</v>
      </c>
      <c r="BN396" s="22">
        <f t="shared" si="43"/>
        <v>2.7130705782067346</v>
      </c>
      <c r="BO396" s="21"/>
      <c r="BP396" s="2"/>
    </row>
    <row r="397" spans="1:68" x14ac:dyDescent="0.2">
      <c r="A397">
        <v>19.2</v>
      </c>
      <c r="B397">
        <v>2.2000000000000002</v>
      </c>
      <c r="C397">
        <v>1.3002400000000001</v>
      </c>
      <c r="D397">
        <v>-0.25197999999999998</v>
      </c>
      <c r="E397">
        <v>9.2490000000000003E-2</v>
      </c>
      <c r="F397">
        <v>1.9430499999999999</v>
      </c>
      <c r="G397">
        <v>1.8158300000000001</v>
      </c>
      <c r="I397" s="17">
        <f t="shared" ref="I397:I460" si="44">IF(A397="(m)",0,A397/0.3048)</f>
        <v>62.992125984251963</v>
      </c>
      <c r="J397" s="16">
        <f t="shared" ref="J397:J460" si="45">$J$7-I397</f>
        <v>-62.692125984251966</v>
      </c>
      <c r="K397" s="10">
        <v>108</v>
      </c>
      <c r="L397" s="16">
        <v>6873.5236220472671</v>
      </c>
      <c r="M397" s="16">
        <v>2953.0511811023548</v>
      </c>
      <c r="N397" s="16">
        <v>27.296587926509183</v>
      </c>
      <c r="O397" s="16">
        <v>15.138983050847498</v>
      </c>
      <c r="P397" s="16">
        <v>15.442427862069673</v>
      </c>
      <c r="Q397" s="16">
        <v>0.23913514162265984</v>
      </c>
      <c r="R397" s="16">
        <v>1.5485592275942142</v>
      </c>
      <c r="S397" s="16">
        <v>21.072556334873227</v>
      </c>
      <c r="T397" s="20" t="s">
        <v>122</v>
      </c>
      <c r="U397" s="10">
        <v>5</v>
      </c>
      <c r="V397" s="20" t="s">
        <v>143</v>
      </c>
      <c r="W397" s="10">
        <v>4</v>
      </c>
      <c r="X397" s="20" t="s">
        <v>33</v>
      </c>
      <c r="Y397" s="10">
        <v>3</v>
      </c>
      <c r="Z397" s="20" t="s">
        <v>123</v>
      </c>
      <c r="AA397" s="15">
        <v>4</v>
      </c>
      <c r="AB397" s="11">
        <v>16.846180886677473</v>
      </c>
      <c r="AC397" s="10">
        <v>62.576032350999043</v>
      </c>
      <c r="AD397" s="19">
        <v>20.577786762323488</v>
      </c>
      <c r="AE397" s="12">
        <v>1513.8983050847498</v>
      </c>
      <c r="AF397" s="10">
        <v>1416.5709481082431</v>
      </c>
      <c r="AG397" s="10">
        <v>1029.4951908046448</v>
      </c>
      <c r="AH397" s="10">
        <v>0</v>
      </c>
      <c r="AI397" s="10">
        <v>6.4576154542927231</v>
      </c>
      <c r="AJ397" s="10"/>
      <c r="AK397" s="10"/>
      <c r="AL397" s="10"/>
      <c r="AM397" s="10"/>
      <c r="AN397" s="10">
        <v>7.5694915254237491</v>
      </c>
      <c r="AO397" s="10">
        <v>4.5174693906107546</v>
      </c>
      <c r="AP397" s="10">
        <v>8.2064663356325145</v>
      </c>
      <c r="AQ397" s="10">
        <v>114.66</v>
      </c>
      <c r="AR397" s="10"/>
      <c r="AS397" s="10"/>
      <c r="AT397" s="10">
        <v>2.171625419247333</v>
      </c>
      <c r="AU397" s="10">
        <v>1</v>
      </c>
      <c r="AV397" s="16"/>
      <c r="AW397" s="19">
        <v>212.48564221623647</v>
      </c>
      <c r="AX397" s="1" t="s">
        <v>120</v>
      </c>
      <c r="AY397" s="23">
        <v>62.692125984252002</v>
      </c>
      <c r="AZ397" s="18">
        <v>0</v>
      </c>
      <c r="BA397" s="18">
        <v>100</v>
      </c>
      <c r="BB397" s="18">
        <v>0</v>
      </c>
      <c r="BC397" s="18">
        <v>0</v>
      </c>
      <c r="BD397" s="18">
        <v>100</v>
      </c>
      <c r="BE397" s="18">
        <v>0</v>
      </c>
      <c r="BF397" s="24">
        <v>16.846180886677473</v>
      </c>
      <c r="BG397" s="24">
        <v>62.576032350999043</v>
      </c>
      <c r="BH397" s="24">
        <v>20.577786762323488</v>
      </c>
      <c r="BI397" s="21"/>
      <c r="BJ397" s="25">
        <f t="shared" ca="1" si="39"/>
        <v>1</v>
      </c>
      <c r="BK397" s="24">
        <f t="shared" ca="1" si="40"/>
        <v>8.1310247027715956</v>
      </c>
      <c r="BL397" s="23">
        <f t="shared" si="41"/>
        <v>1.9918523520969023</v>
      </c>
      <c r="BM397" s="23">
        <f t="shared" ca="1" si="42"/>
        <v>2.9767429265788157</v>
      </c>
      <c r="BN397" s="22">
        <f t="shared" si="43"/>
        <v>2.7033784783393862</v>
      </c>
      <c r="BO397" s="21"/>
      <c r="BP397" s="2"/>
    </row>
    <row r="398" spans="1:68" x14ac:dyDescent="0.2">
      <c r="A398">
        <v>19.25</v>
      </c>
      <c r="B398">
        <v>2.2000000000000002</v>
      </c>
      <c r="C398">
        <v>1.29938</v>
      </c>
      <c r="D398">
        <v>-0.25130999999999998</v>
      </c>
      <c r="E398">
        <v>9.2420000000000002E-2</v>
      </c>
      <c r="F398">
        <v>1.9443999999999999</v>
      </c>
      <c r="G398">
        <v>1.8150999999999999</v>
      </c>
      <c r="I398" s="17">
        <f t="shared" si="44"/>
        <v>63.156167979002625</v>
      </c>
      <c r="J398" s="16">
        <f t="shared" si="45"/>
        <v>-62.856167979002628</v>
      </c>
      <c r="K398" s="10">
        <v>108</v>
      </c>
      <c r="L398" s="16">
        <v>6891.2401574803389</v>
      </c>
      <c r="M398" s="16">
        <v>2960.5314960629848</v>
      </c>
      <c r="N398" s="16">
        <v>27.367672790901135</v>
      </c>
      <c r="O398" s="16">
        <v>14.904143126177045</v>
      </c>
      <c r="P398" s="16">
        <v>15.207278525355731</v>
      </c>
      <c r="Q398" s="16">
        <v>0.24333269323091719</v>
      </c>
      <c r="R398" s="16">
        <v>1.6001067700916927</v>
      </c>
      <c r="S398" s="16">
        <v>21.051069387408681</v>
      </c>
      <c r="T398" s="20" t="s">
        <v>122</v>
      </c>
      <c r="U398" s="10">
        <v>5</v>
      </c>
      <c r="V398" s="20" t="s">
        <v>143</v>
      </c>
      <c r="W398" s="10">
        <v>4</v>
      </c>
      <c r="X398" s="20" t="s">
        <v>33</v>
      </c>
      <c r="Y398" s="10">
        <v>3</v>
      </c>
      <c r="Z398" s="20" t="s">
        <v>123</v>
      </c>
      <c r="AA398" s="15">
        <v>4</v>
      </c>
      <c r="AB398" s="11">
        <v>17.87891878324573</v>
      </c>
      <c r="AC398" s="10">
        <v>62.63075822643853</v>
      </c>
      <c r="AD398" s="19">
        <v>19.490322990315743</v>
      </c>
      <c r="AE398" s="12">
        <v>1490.4143126177046</v>
      </c>
      <c r="AF398" s="10">
        <v>1387.8641711164221</v>
      </c>
      <c r="AG398" s="10">
        <v>1013.8185683570488</v>
      </c>
      <c r="AH398" s="10">
        <v>0</v>
      </c>
      <c r="AI398" s="10">
        <v>6.2495829571591397</v>
      </c>
      <c r="AJ398" s="10"/>
      <c r="AK398" s="10"/>
      <c r="AL398" s="10"/>
      <c r="AM398" s="10"/>
      <c r="AN398" s="10">
        <v>7.4520715630885226</v>
      </c>
      <c r="AO398" s="10">
        <v>4.4871282565680515</v>
      </c>
      <c r="AP398" s="10">
        <v>8.0967299784993418</v>
      </c>
      <c r="AQ398" s="10">
        <v>114.66</v>
      </c>
      <c r="AR398" s="10"/>
      <c r="AS398" s="10"/>
      <c r="AT398" s="10">
        <v>2.1197826177384202</v>
      </c>
      <c r="AU398" s="10">
        <v>1</v>
      </c>
      <c r="AV398" s="16"/>
      <c r="AW398" s="19">
        <v>208.17962566746331</v>
      </c>
      <c r="AX398" s="1" t="s">
        <v>120</v>
      </c>
      <c r="AY398" s="23">
        <v>62.856167979002599</v>
      </c>
      <c r="AZ398" s="18">
        <v>0</v>
      </c>
      <c r="BA398" s="18">
        <v>100</v>
      </c>
      <c r="BB398" s="18">
        <v>0</v>
      </c>
      <c r="BC398" s="18">
        <v>0</v>
      </c>
      <c r="BD398" s="18">
        <v>100</v>
      </c>
      <c r="BE398" s="18">
        <v>0</v>
      </c>
      <c r="BF398" s="24">
        <v>17.87891878324573</v>
      </c>
      <c r="BG398" s="24">
        <v>62.63075822643853</v>
      </c>
      <c r="BH398" s="24">
        <v>19.490322990315743</v>
      </c>
      <c r="BI398" s="21"/>
      <c r="BJ398" s="25">
        <f t="shared" ca="1" si="39"/>
        <v>1</v>
      </c>
      <c r="BK398" s="24">
        <f t="shared" ca="1" si="40"/>
        <v>7.9456398030263236</v>
      </c>
      <c r="BL398" s="23">
        <f t="shared" si="41"/>
        <v>2.0688637944671537</v>
      </c>
      <c r="BM398" s="23">
        <f t="shared" ca="1" si="42"/>
        <v>2.9937785612924506</v>
      </c>
      <c r="BN398" s="22">
        <f t="shared" si="43"/>
        <v>2.7164951730800535</v>
      </c>
      <c r="BO398" s="21"/>
      <c r="BP398" s="2"/>
    </row>
    <row r="399" spans="1:68" x14ac:dyDescent="0.2">
      <c r="A399">
        <v>19.3</v>
      </c>
      <c r="B399">
        <v>2.2000000000000002</v>
      </c>
      <c r="C399">
        <v>1.29992</v>
      </c>
      <c r="D399">
        <v>-0.25161</v>
      </c>
      <c r="E399">
        <v>9.2359999999999998E-2</v>
      </c>
      <c r="F399">
        <v>1.9450499999999999</v>
      </c>
      <c r="G399">
        <v>1.81673</v>
      </c>
      <c r="I399" s="17">
        <f t="shared" si="44"/>
        <v>63.320209973753279</v>
      </c>
      <c r="J399" s="16">
        <f t="shared" si="45"/>
        <v>-63.020209973753282</v>
      </c>
      <c r="K399" s="10">
        <v>108</v>
      </c>
      <c r="L399" s="16">
        <v>6908.9566929134098</v>
      </c>
      <c r="M399" s="16">
        <v>2968.0118110236149</v>
      </c>
      <c r="N399" s="16">
        <v>27.438757655293088</v>
      </c>
      <c r="O399" s="16">
        <v>15.051600753295684</v>
      </c>
      <c r="P399" s="16">
        <v>15.354470942151378</v>
      </c>
      <c r="Q399" s="16">
        <v>0.24145319251080183</v>
      </c>
      <c r="R399" s="16">
        <v>1.5725269429372528</v>
      </c>
      <c r="S399" s="16">
        <v>21.032652003867643</v>
      </c>
      <c r="T399" s="20" t="s">
        <v>122</v>
      </c>
      <c r="U399" s="10">
        <v>5</v>
      </c>
      <c r="V399" s="20" t="s">
        <v>143</v>
      </c>
      <c r="W399" s="10">
        <v>4</v>
      </c>
      <c r="X399" s="20" t="s">
        <v>33</v>
      </c>
      <c r="Y399" s="10">
        <v>3</v>
      </c>
      <c r="Z399" s="20" t="s">
        <v>123</v>
      </c>
      <c r="AA399" s="15">
        <v>4</v>
      </c>
      <c r="AB399" s="11">
        <v>17.292235170392459</v>
      </c>
      <c r="AC399" s="10">
        <v>62.608601366468179</v>
      </c>
      <c r="AD399" s="19">
        <v>20.099163463139359</v>
      </c>
      <c r="AE399" s="12">
        <v>1505.1600753295684</v>
      </c>
      <c r="AF399" s="10">
        <v>1404.1387768904353</v>
      </c>
      <c r="AG399" s="10">
        <v>1023.6313961434253</v>
      </c>
      <c r="AH399" s="10">
        <v>0</v>
      </c>
      <c r="AI399" s="10">
        <v>6.3591915196832476</v>
      </c>
      <c r="AJ399" s="10"/>
      <c r="AK399" s="10"/>
      <c r="AL399" s="10"/>
      <c r="AM399" s="10"/>
      <c r="AN399" s="10">
        <v>7.5258003766478421</v>
      </c>
      <c r="AO399" s="10">
        <v>4.5127655890882705</v>
      </c>
      <c r="AP399" s="10">
        <v>8.1654197730039773</v>
      </c>
      <c r="AQ399" s="10">
        <v>114.66</v>
      </c>
      <c r="AR399" s="10"/>
      <c r="AS399" s="10"/>
      <c r="AT399" s="10">
        <v>2.1401924384452959</v>
      </c>
      <c r="AU399" s="10">
        <v>1</v>
      </c>
      <c r="AV399" s="16"/>
      <c r="AW399" s="19">
        <v>210.62081653356529</v>
      </c>
      <c r="AX399" s="1" t="s">
        <v>120</v>
      </c>
      <c r="AY399" s="23">
        <v>63.020209973753303</v>
      </c>
      <c r="AZ399" s="18">
        <v>0</v>
      </c>
      <c r="BA399" s="18">
        <v>100</v>
      </c>
      <c r="BB399" s="18">
        <v>0</v>
      </c>
      <c r="BC399" s="18">
        <v>0</v>
      </c>
      <c r="BD399" s="18">
        <v>100</v>
      </c>
      <c r="BE399" s="18">
        <v>0</v>
      </c>
      <c r="BF399" s="24">
        <v>17.292235170392459</v>
      </c>
      <c r="BG399" s="24">
        <v>62.608601366468179</v>
      </c>
      <c r="BH399" s="24">
        <v>20.099163463139359</v>
      </c>
      <c r="BI399" s="21"/>
      <c r="BJ399" s="25">
        <f t="shared" ref="BJ399:BJ462" ca="1" si="46">IF((0.381*BM399)+(0.05*(M399/2116.217)-0.15)&lt;1,(0.381*BM399)+(0.05*(M399/2116.217)-0.15),1)</f>
        <v>1</v>
      </c>
      <c r="BK399" s="24">
        <f t="shared" ref="BK399:BK462" ca="1" si="47">((P399-(L399/2000))/1.06)*(1.06/(M399/2000))^BJ399</f>
        <v>8.0188310245238394</v>
      </c>
      <c r="BL399" s="23">
        <f t="shared" ref="BL399:BL462" si="48">(Q399/(P399-(L399/2000)))*100</f>
        <v>2.0290196869379375</v>
      </c>
      <c r="BM399" s="23">
        <f t="shared" ref="BM399:BM462" ca="1" si="49">SQRT(((3.47-LOG(BK399))^2)+((LOG(BL399)+1.22)^2))</f>
        <v>2.9860323784147642</v>
      </c>
      <c r="BN399" s="22">
        <f t="shared" ref="BN399:BN462" si="50">SQRT(((3.47-LOG(P399/1.06))^2)+((LOG(R399)+1.22)^2))</f>
        <v>2.7089774980763921</v>
      </c>
      <c r="BO399" s="21"/>
      <c r="BP399" s="2"/>
    </row>
    <row r="400" spans="1:68" x14ac:dyDescent="0.2">
      <c r="A400">
        <v>19.350000000000001</v>
      </c>
      <c r="B400">
        <v>2.2000000000000002</v>
      </c>
      <c r="C400">
        <v>1.29959</v>
      </c>
      <c r="D400">
        <v>-0.25017</v>
      </c>
      <c r="E400">
        <v>9.2289999999999997E-2</v>
      </c>
      <c r="F400">
        <v>1.9428799999999999</v>
      </c>
      <c r="G400">
        <v>1.8160799999999999</v>
      </c>
      <c r="I400" s="17">
        <f t="shared" si="44"/>
        <v>63.484251968503941</v>
      </c>
      <c r="J400" s="16">
        <f t="shared" si="45"/>
        <v>-63.184251968503943</v>
      </c>
      <c r="K400" s="10">
        <v>108</v>
      </c>
      <c r="L400" s="16">
        <v>6926.6732283464817</v>
      </c>
      <c r="M400" s="16">
        <v>2975.4921259842449</v>
      </c>
      <c r="N400" s="16">
        <v>27.509842519685041</v>
      </c>
      <c r="O400" s="16">
        <v>14.961487758945418</v>
      </c>
      <c r="P400" s="16">
        <v>15.264048535757622</v>
      </c>
      <c r="Q400" s="16">
        <v>0.25047479596735484</v>
      </c>
      <c r="R400" s="16">
        <v>1.6409460136384626</v>
      </c>
      <c r="S400" s="16">
        <v>21.01116505640309</v>
      </c>
      <c r="T400" s="20" t="s">
        <v>122</v>
      </c>
      <c r="U400" s="10">
        <v>5</v>
      </c>
      <c r="V400" s="20" t="s">
        <v>143</v>
      </c>
      <c r="W400" s="10">
        <v>4</v>
      </c>
      <c r="X400" s="20" t="s">
        <v>33</v>
      </c>
      <c r="Y400" s="10">
        <v>3</v>
      </c>
      <c r="Z400" s="20" t="s">
        <v>123</v>
      </c>
      <c r="AA400" s="15">
        <v>4</v>
      </c>
      <c r="AB400" s="11">
        <v>18.395288443485335</v>
      </c>
      <c r="AC400" s="10">
        <v>62.631742238791873</v>
      </c>
      <c r="AD400" s="19">
        <v>18.972969317722793</v>
      </c>
      <c r="AE400" s="12">
        <v>1496.1487758945418</v>
      </c>
      <c r="AF400" s="10">
        <v>1392.4586975833424</v>
      </c>
      <c r="AG400" s="10">
        <v>1017.6032357171748</v>
      </c>
      <c r="AH400" s="10">
        <v>0</v>
      </c>
      <c r="AI400" s="10">
        <v>6.0940457010081905</v>
      </c>
      <c r="AJ400" s="10"/>
      <c r="AK400" s="10"/>
      <c r="AL400" s="10"/>
      <c r="AM400" s="10"/>
      <c r="AN400" s="10">
        <v>7.4807438794727092</v>
      </c>
      <c r="AO400" s="10">
        <v>4.5188023960586561</v>
      </c>
      <c r="AP400" s="10">
        <v>8.1232226500202245</v>
      </c>
      <c r="AQ400" s="10">
        <v>114.66</v>
      </c>
      <c r="AR400" s="10"/>
      <c r="AS400" s="10"/>
      <c r="AT400" s="10">
        <v>2.1158843289271534</v>
      </c>
      <c r="AU400" s="10">
        <v>1</v>
      </c>
      <c r="AV400" s="16"/>
      <c r="AW400" s="19">
        <v>208.86880463750137</v>
      </c>
      <c r="AX400" s="1" t="s">
        <v>120</v>
      </c>
      <c r="AY400" s="23">
        <v>63.184251968503901</v>
      </c>
      <c r="AZ400" s="18">
        <v>0</v>
      </c>
      <c r="BA400" s="18">
        <v>100</v>
      </c>
      <c r="BB400" s="18">
        <v>0</v>
      </c>
      <c r="BC400" s="18">
        <v>0</v>
      </c>
      <c r="BD400" s="18">
        <v>100</v>
      </c>
      <c r="BE400" s="18">
        <v>0</v>
      </c>
      <c r="BF400" s="24">
        <v>18.395288443485335</v>
      </c>
      <c r="BG400" s="24">
        <v>62.631742238791873</v>
      </c>
      <c r="BH400" s="24">
        <v>18.972969317722793</v>
      </c>
      <c r="BI400" s="21"/>
      <c r="BJ400" s="25">
        <f t="shared" ca="1" si="46"/>
        <v>1</v>
      </c>
      <c r="BK400" s="24">
        <f t="shared" ca="1" si="47"/>
        <v>7.9319396065824881</v>
      </c>
      <c r="BL400" s="23">
        <f t="shared" si="48"/>
        <v>2.1225397046530539</v>
      </c>
      <c r="BM400" s="23">
        <f t="shared" ca="1" si="49"/>
        <v>3.0001421986616288</v>
      </c>
      <c r="BN400" s="22">
        <f t="shared" si="50"/>
        <v>2.7208743473072321</v>
      </c>
      <c r="BO400" s="21"/>
      <c r="BP400" s="2"/>
    </row>
    <row r="401" spans="1:68" x14ac:dyDescent="0.2">
      <c r="A401">
        <v>19.399999999999999</v>
      </c>
      <c r="B401">
        <v>2.2000000000000002</v>
      </c>
      <c r="C401">
        <v>1.30044</v>
      </c>
      <c r="D401">
        <v>-0.24904999999999999</v>
      </c>
      <c r="E401">
        <v>9.2230000000000006E-2</v>
      </c>
      <c r="F401">
        <v>1.9371</v>
      </c>
      <c r="G401">
        <v>1.8108500000000001</v>
      </c>
      <c r="I401" s="17">
        <f t="shared" si="44"/>
        <v>63.648293963254588</v>
      </c>
      <c r="J401" s="16">
        <f t="shared" si="45"/>
        <v>-63.348293963254591</v>
      </c>
      <c r="K401" s="10">
        <v>108</v>
      </c>
      <c r="L401" s="16">
        <v>6944.3897637795517</v>
      </c>
      <c r="M401" s="16">
        <v>2982.9724409448745</v>
      </c>
      <c r="N401" s="16">
        <v>27.580927384076986</v>
      </c>
      <c r="O401" s="16">
        <v>15.193596986817363</v>
      </c>
      <c r="P401" s="16">
        <v>15.495892553306577</v>
      </c>
      <c r="Q401" s="16">
        <v>0.25749159865578503</v>
      </c>
      <c r="R401" s="16">
        <v>1.6616764589067856</v>
      </c>
      <c r="S401" s="16">
        <v>20.992747672862055</v>
      </c>
      <c r="T401" s="20" t="s">
        <v>122</v>
      </c>
      <c r="U401" s="10">
        <v>5</v>
      </c>
      <c r="V401" s="20" t="s">
        <v>143</v>
      </c>
      <c r="W401" s="10">
        <v>4</v>
      </c>
      <c r="X401" s="20" t="s">
        <v>33</v>
      </c>
      <c r="Y401" s="10">
        <v>3</v>
      </c>
      <c r="Z401" s="20" t="s">
        <v>123</v>
      </c>
      <c r="AA401" s="15">
        <v>4</v>
      </c>
      <c r="AB401" s="11">
        <v>18.389382596090229</v>
      </c>
      <c r="AC401" s="10">
        <v>62.631825729409108</v>
      </c>
      <c r="AD401" s="19">
        <v>18.978791674500663</v>
      </c>
      <c r="AE401" s="12">
        <v>1519.3596986817363</v>
      </c>
      <c r="AF401" s="10">
        <v>1418.6923152106858</v>
      </c>
      <c r="AG401" s="10">
        <v>1033.0595035537717</v>
      </c>
      <c r="AH401" s="10">
        <v>0</v>
      </c>
      <c r="AI401" s="10">
        <v>6.0180186981640125</v>
      </c>
      <c r="AJ401" s="10"/>
      <c r="AK401" s="10"/>
      <c r="AL401" s="10"/>
      <c r="AM401" s="10"/>
      <c r="AN401" s="10">
        <v>7.5967984934086816</v>
      </c>
      <c r="AO401" s="10">
        <v>4.5786186900535029</v>
      </c>
      <c r="AP401" s="10">
        <v>8.2314165248764031</v>
      </c>
      <c r="AQ401" s="10">
        <v>114.66</v>
      </c>
      <c r="AR401" s="10"/>
      <c r="AS401" s="10"/>
      <c r="AT401" s="10">
        <v>2.1520591595739753</v>
      </c>
      <c r="AU401" s="10">
        <v>1</v>
      </c>
      <c r="AV401" s="16"/>
      <c r="AW401" s="19">
        <v>212.80384728160288</v>
      </c>
      <c r="AX401" s="1" t="s">
        <v>120</v>
      </c>
      <c r="AY401" s="23">
        <v>63.348293963254598</v>
      </c>
      <c r="AZ401" s="18">
        <v>0</v>
      </c>
      <c r="BA401" s="18">
        <v>100</v>
      </c>
      <c r="BB401" s="18">
        <v>0</v>
      </c>
      <c r="BC401" s="18">
        <v>0</v>
      </c>
      <c r="BD401" s="18">
        <v>100</v>
      </c>
      <c r="BE401" s="18">
        <v>0</v>
      </c>
      <c r="BF401" s="24">
        <v>18.389382596090229</v>
      </c>
      <c r="BG401" s="24">
        <v>62.631825729409108</v>
      </c>
      <c r="BH401" s="24">
        <v>18.978791674500663</v>
      </c>
      <c r="BI401" s="21"/>
      <c r="BJ401" s="25">
        <f t="shared" ca="1" si="46"/>
        <v>1</v>
      </c>
      <c r="BK401" s="24">
        <f t="shared" ca="1" si="47"/>
        <v>8.0615546468865276</v>
      </c>
      <c r="BL401" s="23">
        <f t="shared" si="48"/>
        <v>2.1415342076331809</v>
      </c>
      <c r="BM401" s="23">
        <f t="shared" ca="1" si="49"/>
        <v>2.9961135880339915</v>
      </c>
      <c r="BN401" s="22">
        <f t="shared" si="50"/>
        <v>2.7181998936419038</v>
      </c>
      <c r="BO401" s="21"/>
      <c r="BP401" s="2"/>
    </row>
    <row r="402" spans="1:68" x14ac:dyDescent="0.2">
      <c r="A402">
        <v>19.45</v>
      </c>
      <c r="B402">
        <v>2.2000000000000002</v>
      </c>
      <c r="C402">
        <v>1.3009200000000001</v>
      </c>
      <c r="D402">
        <v>-0.25162000000000001</v>
      </c>
      <c r="E402">
        <v>9.2189999999999994E-2</v>
      </c>
      <c r="F402">
        <v>1.94303</v>
      </c>
      <c r="G402">
        <v>1.8149999999999999</v>
      </c>
      <c r="I402" s="17">
        <f t="shared" si="44"/>
        <v>63.812335958005242</v>
      </c>
      <c r="J402" s="16">
        <f t="shared" si="45"/>
        <v>-63.512335958005245</v>
      </c>
      <c r="K402" s="10">
        <v>108</v>
      </c>
      <c r="L402" s="16">
        <v>6962.1062992126226</v>
      </c>
      <c r="M402" s="16">
        <v>2990.4527559055045</v>
      </c>
      <c r="N402" s="16">
        <v>27.652012248468939</v>
      </c>
      <c r="O402" s="16">
        <v>15.324670433145055</v>
      </c>
      <c r="P402" s="16">
        <v>15.626789192752275</v>
      </c>
      <c r="Q402" s="16">
        <v>0.24139054248679789</v>
      </c>
      <c r="R402" s="16">
        <v>1.5447225883021136</v>
      </c>
      <c r="S402" s="16">
        <v>20.980469417168024</v>
      </c>
      <c r="T402" s="20" t="s">
        <v>122</v>
      </c>
      <c r="U402" s="10">
        <v>5</v>
      </c>
      <c r="V402" s="20" t="s">
        <v>143</v>
      </c>
      <c r="W402" s="10">
        <v>4</v>
      </c>
      <c r="X402" s="20" t="s">
        <v>33</v>
      </c>
      <c r="Y402" s="10">
        <v>3</v>
      </c>
      <c r="Z402" s="20" t="s">
        <v>123</v>
      </c>
      <c r="AA402" s="15">
        <v>4</v>
      </c>
      <c r="AB402" s="11">
        <v>16.559254448619107</v>
      </c>
      <c r="AC402" s="10">
        <v>62.547591839723268</v>
      </c>
      <c r="AD402" s="19">
        <v>20.893153711657629</v>
      </c>
      <c r="AE402" s="12">
        <v>1532.4670433145054</v>
      </c>
      <c r="AF402" s="10">
        <v>1433.0497707082341</v>
      </c>
      <c r="AG402" s="10">
        <v>1041.7859461834851</v>
      </c>
      <c r="AH402" s="10">
        <v>0</v>
      </c>
      <c r="AI402" s="10">
        <v>6.4736542831237607</v>
      </c>
      <c r="AJ402" s="10"/>
      <c r="AK402" s="10"/>
      <c r="AL402" s="10"/>
      <c r="AM402" s="10"/>
      <c r="AN402" s="10">
        <v>7.6623352165725276</v>
      </c>
      <c r="AO402" s="10">
        <v>4.5710586306356147</v>
      </c>
      <c r="AP402" s="10">
        <v>8.2925016232843944</v>
      </c>
      <c r="AQ402" s="10">
        <v>114.66</v>
      </c>
      <c r="AR402" s="10"/>
      <c r="AS402" s="10"/>
      <c r="AT402" s="10">
        <v>2.1692015137493921</v>
      </c>
      <c r="AU402" s="10">
        <v>1</v>
      </c>
      <c r="AV402" s="16"/>
      <c r="AW402" s="19">
        <v>214.9574656062351</v>
      </c>
      <c r="AX402" s="1" t="s">
        <v>120</v>
      </c>
      <c r="AY402" s="23">
        <v>63.512335958005202</v>
      </c>
      <c r="AZ402" s="18">
        <v>0</v>
      </c>
      <c r="BA402" s="18">
        <v>100</v>
      </c>
      <c r="BB402" s="18">
        <v>0</v>
      </c>
      <c r="BC402" s="18">
        <v>0</v>
      </c>
      <c r="BD402" s="18">
        <v>100</v>
      </c>
      <c r="BE402" s="18">
        <v>0</v>
      </c>
      <c r="BF402" s="24">
        <v>16.559254448619107</v>
      </c>
      <c r="BG402" s="24">
        <v>62.547591839723268</v>
      </c>
      <c r="BH402" s="24">
        <v>20.893153711657629</v>
      </c>
      <c r="BI402" s="21"/>
      <c r="BJ402" s="25">
        <f t="shared" ca="1" si="46"/>
        <v>1</v>
      </c>
      <c r="BK402" s="24">
        <f t="shared" ca="1" si="47"/>
        <v>8.1230081426036449</v>
      </c>
      <c r="BL402" s="23">
        <f t="shared" si="48"/>
        <v>1.9874509179953612</v>
      </c>
      <c r="BM402" s="23">
        <f t="shared" ca="1" si="49"/>
        <v>2.9766211726997467</v>
      </c>
      <c r="BN402" s="22">
        <f t="shared" si="50"/>
        <v>2.6984195189130307</v>
      </c>
      <c r="BO402" s="21"/>
      <c r="BP402" s="2"/>
    </row>
    <row r="403" spans="1:68" x14ac:dyDescent="0.2">
      <c r="A403">
        <v>19.5</v>
      </c>
      <c r="B403">
        <v>0.4</v>
      </c>
      <c r="C403">
        <v>1.30037</v>
      </c>
      <c r="D403">
        <v>-0.25147000000000003</v>
      </c>
      <c r="E403">
        <v>9.214E-2</v>
      </c>
      <c r="F403">
        <v>1.94303</v>
      </c>
      <c r="G403">
        <v>1.81365</v>
      </c>
      <c r="I403" s="17">
        <f t="shared" si="44"/>
        <v>63.976377952755904</v>
      </c>
      <c r="J403" s="16">
        <f t="shared" si="45"/>
        <v>-63.676377952755907</v>
      </c>
      <c r="K403" s="10">
        <v>108</v>
      </c>
      <c r="L403" s="16">
        <v>6979.8228346456945</v>
      </c>
      <c r="M403" s="16">
        <v>2997.9330708661346</v>
      </c>
      <c r="N403" s="16">
        <v>27.723097112860891</v>
      </c>
      <c r="O403" s="16">
        <v>15.174482109227904</v>
      </c>
      <c r="P403" s="16">
        <v>15.476379860232631</v>
      </c>
      <c r="Q403" s="16">
        <v>0.24233029284685542</v>
      </c>
      <c r="R403" s="16">
        <v>1.5658073466491722</v>
      </c>
      <c r="S403" s="16">
        <v>20.965121597550496</v>
      </c>
      <c r="T403" s="20" t="s">
        <v>122</v>
      </c>
      <c r="U403" s="10">
        <v>5</v>
      </c>
      <c r="V403" s="20" t="s">
        <v>143</v>
      </c>
      <c r="W403" s="10">
        <v>4</v>
      </c>
      <c r="X403" s="20" t="s">
        <v>33</v>
      </c>
      <c r="Y403" s="10">
        <v>3</v>
      </c>
      <c r="Z403" s="20" t="s">
        <v>123</v>
      </c>
      <c r="AA403" s="15">
        <v>4</v>
      </c>
      <c r="AB403" s="11">
        <v>17.03918140279891</v>
      </c>
      <c r="AC403" s="10">
        <v>62.591836658784224</v>
      </c>
      <c r="AD403" s="19">
        <v>20.368981938416866</v>
      </c>
      <c r="AE403" s="12">
        <v>1517.4482109227904</v>
      </c>
      <c r="AF403" s="10">
        <v>1414.312405974566</v>
      </c>
      <c r="AG403" s="10">
        <v>1031.758657348842</v>
      </c>
      <c r="AH403" s="10">
        <v>0</v>
      </c>
      <c r="AI403" s="10">
        <v>6.3864817222885053</v>
      </c>
      <c r="AJ403" s="10"/>
      <c r="AK403" s="10"/>
      <c r="AL403" s="10"/>
      <c r="AM403" s="10"/>
      <c r="AN403" s="10">
        <v>7.5872410546139522</v>
      </c>
      <c r="AO403" s="10">
        <v>4.5490166247907853</v>
      </c>
      <c r="AP403" s="10">
        <v>8.2223106014418939</v>
      </c>
      <c r="AQ403" s="10">
        <v>114.66</v>
      </c>
      <c r="AR403" s="10"/>
      <c r="AS403" s="10"/>
      <c r="AT403" s="10">
        <v>2.1338065057364415</v>
      </c>
      <c r="AU403" s="10">
        <v>1</v>
      </c>
      <c r="AV403" s="16"/>
      <c r="AW403" s="19">
        <v>212.1468608961849</v>
      </c>
      <c r="AX403" s="1" t="s">
        <v>120</v>
      </c>
      <c r="AY403" s="23">
        <v>63.6763779527559</v>
      </c>
      <c r="AZ403" s="18">
        <v>0</v>
      </c>
      <c r="BA403" s="18">
        <v>100</v>
      </c>
      <c r="BB403" s="18">
        <v>0</v>
      </c>
      <c r="BC403" s="18">
        <v>0</v>
      </c>
      <c r="BD403" s="18">
        <v>100</v>
      </c>
      <c r="BE403" s="18">
        <v>0</v>
      </c>
      <c r="BF403" s="24">
        <v>17.03918140279891</v>
      </c>
      <c r="BG403" s="24">
        <v>62.591836658784224</v>
      </c>
      <c r="BH403" s="24">
        <v>20.368981938416866</v>
      </c>
      <c r="BI403" s="21"/>
      <c r="BJ403" s="25">
        <f t="shared" ca="1" si="46"/>
        <v>1</v>
      </c>
      <c r="BK403" s="24">
        <f t="shared" ca="1" si="47"/>
        <v>7.9964883535220261</v>
      </c>
      <c r="BL403" s="23">
        <f t="shared" si="48"/>
        <v>2.0216988348240159</v>
      </c>
      <c r="BM403" s="23">
        <f t="shared" ca="1" si="49"/>
        <v>2.9862713668036753</v>
      </c>
      <c r="BN403" s="22">
        <f t="shared" si="50"/>
        <v>2.7050774722813768</v>
      </c>
      <c r="BO403" s="21"/>
      <c r="BP403" s="2"/>
    </row>
    <row r="404" spans="1:68" x14ac:dyDescent="0.2">
      <c r="A404">
        <v>19.55</v>
      </c>
      <c r="B404">
        <v>2.2000000000000002</v>
      </c>
      <c r="C404">
        <v>1.3009299999999999</v>
      </c>
      <c r="D404">
        <v>-0.25001000000000001</v>
      </c>
      <c r="E404">
        <v>9.2109999999999997E-2</v>
      </c>
      <c r="F404">
        <v>1.93825</v>
      </c>
      <c r="G404">
        <v>1.8058799999999999</v>
      </c>
      <c r="I404" s="17">
        <f t="shared" si="44"/>
        <v>64.140419947506558</v>
      </c>
      <c r="J404" s="16">
        <f t="shared" si="45"/>
        <v>-63.840419947506561</v>
      </c>
      <c r="K404" s="10">
        <v>108</v>
      </c>
      <c r="L404" s="16">
        <v>6997.5393700787654</v>
      </c>
      <c r="M404" s="16">
        <v>3005.4133858267646</v>
      </c>
      <c r="N404" s="16">
        <v>27.79418197725284</v>
      </c>
      <c r="O404" s="16">
        <v>15.327401129943505</v>
      </c>
      <c r="P404" s="16">
        <v>15.629166275786737</v>
      </c>
      <c r="Q404" s="16">
        <v>0.25147719635141624</v>
      </c>
      <c r="R404" s="16">
        <v>1.6090250235613253</v>
      </c>
      <c r="S404" s="16">
        <v>20.955912905779972</v>
      </c>
      <c r="T404" s="20" t="s">
        <v>122</v>
      </c>
      <c r="U404" s="10">
        <v>5</v>
      </c>
      <c r="V404" s="20" t="s">
        <v>143</v>
      </c>
      <c r="W404" s="10">
        <v>4</v>
      </c>
      <c r="X404" s="20" t="s">
        <v>33</v>
      </c>
      <c r="Y404" s="10">
        <v>3</v>
      </c>
      <c r="Z404" s="20" t="s">
        <v>123</v>
      </c>
      <c r="AA404" s="15">
        <v>4</v>
      </c>
      <c r="AB404" s="11">
        <v>17.453523353067666</v>
      </c>
      <c r="AC404" s="10">
        <v>62.616989259388575</v>
      </c>
      <c r="AD404" s="19">
        <v>19.929487387543755</v>
      </c>
      <c r="AE404" s="12">
        <v>1532.7401129943505</v>
      </c>
      <c r="AF404" s="10">
        <v>1431.2451292495746</v>
      </c>
      <c r="AG404" s="10">
        <v>1041.9444183857825</v>
      </c>
      <c r="AH404" s="10">
        <v>0</v>
      </c>
      <c r="AI404" s="10">
        <v>6.2149437414382556</v>
      </c>
      <c r="AJ404" s="10"/>
      <c r="AK404" s="10"/>
      <c r="AL404" s="10"/>
      <c r="AM404" s="10"/>
      <c r="AN404" s="10">
        <v>7.6637005649717524</v>
      </c>
      <c r="AO404" s="10">
        <v>4.5993495504689763</v>
      </c>
      <c r="AP404" s="10">
        <v>8.2936109287004776</v>
      </c>
      <c r="AQ404" s="10">
        <v>114.66</v>
      </c>
      <c r="AR404" s="10"/>
      <c r="AS404" s="10"/>
      <c r="AT404" s="10">
        <v>2.1549730987277376</v>
      </c>
      <c r="AU404" s="10">
        <v>1</v>
      </c>
      <c r="AV404" s="16"/>
      <c r="AW404" s="19">
        <v>214.68676938743619</v>
      </c>
      <c r="AX404" s="1" t="s">
        <v>120</v>
      </c>
      <c r="AY404" s="23">
        <v>63.840419947506597</v>
      </c>
      <c r="AZ404" s="18">
        <v>0</v>
      </c>
      <c r="BA404" s="18">
        <v>100</v>
      </c>
      <c r="BB404" s="18">
        <v>0</v>
      </c>
      <c r="BC404" s="18">
        <v>0</v>
      </c>
      <c r="BD404" s="18">
        <v>100</v>
      </c>
      <c r="BE404" s="18">
        <v>0</v>
      </c>
      <c r="BF404" s="24">
        <v>17.453523353067666</v>
      </c>
      <c r="BG404" s="24">
        <v>62.616989259388575</v>
      </c>
      <c r="BH404" s="24">
        <v>19.929487387543755</v>
      </c>
      <c r="BI404" s="21"/>
      <c r="BJ404" s="25">
        <f t="shared" ca="1" si="46"/>
        <v>1</v>
      </c>
      <c r="BK404" s="24">
        <f t="shared" ca="1" si="47"/>
        <v>8.0723647854588769</v>
      </c>
      <c r="BL404" s="23">
        <f t="shared" si="48"/>
        <v>2.0731160310392025</v>
      </c>
      <c r="BM404" s="23">
        <f t="shared" ca="1" si="49"/>
        <v>2.9883401955952626</v>
      </c>
      <c r="BN404" s="22">
        <f t="shared" si="50"/>
        <v>2.7076531427609178</v>
      </c>
      <c r="BO404" s="21"/>
      <c r="BP404" s="2"/>
    </row>
    <row r="405" spans="1:68" x14ac:dyDescent="0.2">
      <c r="A405">
        <v>19.600000000000001</v>
      </c>
      <c r="B405">
        <v>2.2000000000000002</v>
      </c>
      <c r="C405">
        <v>1.3008</v>
      </c>
      <c r="D405">
        <v>-0.24904000000000001</v>
      </c>
      <c r="E405">
        <v>9.2100000000000001E-2</v>
      </c>
      <c r="F405">
        <v>1.9391499999999999</v>
      </c>
      <c r="G405">
        <v>1.80775</v>
      </c>
      <c r="I405" s="17">
        <f t="shared" si="44"/>
        <v>64.30446194225722</v>
      </c>
      <c r="J405" s="16">
        <f t="shared" si="45"/>
        <v>-64.004461942257223</v>
      </c>
      <c r="K405" s="10">
        <v>108</v>
      </c>
      <c r="L405" s="16">
        <v>7015.2559055118372</v>
      </c>
      <c r="M405" s="16">
        <v>3012.8937007873947</v>
      </c>
      <c r="N405" s="16">
        <v>27.865266841644793</v>
      </c>
      <c r="O405" s="16">
        <v>15.291902071563101</v>
      </c>
      <c r="P405" s="16">
        <v>15.593623015685834</v>
      </c>
      <c r="Q405" s="16">
        <v>0.25755424867978877</v>
      </c>
      <c r="R405" s="16">
        <v>1.6516639425020823</v>
      </c>
      <c r="S405" s="16">
        <v>20.952843341856468</v>
      </c>
      <c r="T405" s="20" t="s">
        <v>122</v>
      </c>
      <c r="U405" s="10">
        <v>5</v>
      </c>
      <c r="V405" s="20" t="s">
        <v>143</v>
      </c>
      <c r="W405" s="10">
        <v>4</v>
      </c>
      <c r="X405" s="20" t="s">
        <v>33</v>
      </c>
      <c r="Y405" s="10">
        <v>3</v>
      </c>
      <c r="Z405" s="20" t="s">
        <v>123</v>
      </c>
      <c r="AA405" s="15">
        <v>4</v>
      </c>
      <c r="AB405" s="11">
        <v>18.112681038868459</v>
      </c>
      <c r="AC405" s="10">
        <v>62.633297373326599</v>
      </c>
      <c r="AD405" s="19">
        <v>19.254021587804942</v>
      </c>
      <c r="AE405" s="12">
        <v>1529.1902071563102</v>
      </c>
      <c r="AF405" s="10">
        <v>1426.0214200945818</v>
      </c>
      <c r="AG405" s="10">
        <v>1039.5748677123888</v>
      </c>
      <c r="AH405" s="10">
        <v>0</v>
      </c>
      <c r="AI405" s="10">
        <v>6.0545003996703723</v>
      </c>
      <c r="AJ405" s="10"/>
      <c r="AK405" s="10"/>
      <c r="AL405" s="10"/>
      <c r="AM405" s="10"/>
      <c r="AN405" s="10">
        <v>7.6459510357815503</v>
      </c>
      <c r="AO405" s="10">
        <v>4.6088812294733348</v>
      </c>
      <c r="AP405" s="10">
        <v>8.2770240739867234</v>
      </c>
      <c r="AQ405" s="10">
        <v>114.66</v>
      </c>
      <c r="AR405" s="10"/>
      <c r="AS405" s="10"/>
      <c r="AT405" s="10">
        <v>2.1411004357961763</v>
      </c>
      <c r="AU405" s="10">
        <v>1</v>
      </c>
      <c r="AV405" s="16"/>
      <c r="AW405" s="19">
        <v>213.90321301418726</v>
      </c>
      <c r="AX405" s="1" t="s">
        <v>120</v>
      </c>
      <c r="AY405" s="23">
        <v>64.004461942257194</v>
      </c>
      <c r="AZ405" s="18">
        <v>0</v>
      </c>
      <c r="BA405" s="18">
        <v>100</v>
      </c>
      <c r="BB405" s="18">
        <v>0</v>
      </c>
      <c r="BC405" s="18">
        <v>0</v>
      </c>
      <c r="BD405" s="18">
        <v>100</v>
      </c>
      <c r="BE405" s="18">
        <v>0</v>
      </c>
      <c r="BF405" s="24">
        <v>18.112681038868459</v>
      </c>
      <c r="BG405" s="24">
        <v>62.633297373326599</v>
      </c>
      <c r="BH405" s="24">
        <v>19.254021587804942</v>
      </c>
      <c r="BI405" s="21"/>
      <c r="BJ405" s="25">
        <f t="shared" ca="1" si="46"/>
        <v>1</v>
      </c>
      <c r="BK405" s="24">
        <f t="shared" ca="1" si="47"/>
        <v>8.0228486386833637</v>
      </c>
      <c r="BL405" s="23">
        <f t="shared" si="48"/>
        <v>2.1310140153023678</v>
      </c>
      <c r="BM405" s="23">
        <f t="shared" ca="1" si="49"/>
        <v>2.9967965039832909</v>
      </c>
      <c r="BN405" s="22">
        <f t="shared" si="50"/>
        <v>2.7144935040107137</v>
      </c>
      <c r="BO405" s="21"/>
      <c r="BP405" s="2"/>
    </row>
    <row r="406" spans="1:68" x14ac:dyDescent="0.2">
      <c r="A406">
        <v>19.649999999999999</v>
      </c>
      <c r="B406">
        <v>2.2000000000000002</v>
      </c>
      <c r="C406">
        <v>1.3001100000000001</v>
      </c>
      <c r="D406">
        <v>-0.24915000000000001</v>
      </c>
      <c r="E406">
        <v>9.3689999999999996E-2</v>
      </c>
      <c r="F406">
        <v>1.93893</v>
      </c>
      <c r="G406">
        <v>1.8065500000000001</v>
      </c>
      <c r="I406" s="17">
        <f t="shared" si="44"/>
        <v>64.468503937007867</v>
      </c>
      <c r="J406" s="16">
        <f t="shared" si="45"/>
        <v>-64.16850393700787</v>
      </c>
      <c r="K406" s="10">
        <v>108</v>
      </c>
      <c r="L406" s="16">
        <v>7032.9724409449072</v>
      </c>
      <c r="M406" s="16">
        <v>3020.3740157480242</v>
      </c>
      <c r="N406" s="16">
        <v>27.936351706036742</v>
      </c>
      <c r="O406" s="16">
        <v>15.103483992467098</v>
      </c>
      <c r="P406" s="16">
        <v>15.412233010149091</v>
      </c>
      <c r="Q406" s="16">
        <v>0.25686509841574651</v>
      </c>
      <c r="R406" s="16">
        <v>1.6666312937690375</v>
      </c>
      <c r="S406" s="16">
        <v>21.440904005694023</v>
      </c>
      <c r="T406" s="20" t="s">
        <v>122</v>
      </c>
      <c r="U406" s="10">
        <v>5</v>
      </c>
      <c r="V406" s="20" t="s">
        <v>143</v>
      </c>
      <c r="W406" s="10">
        <v>4</v>
      </c>
      <c r="X406" s="20" t="s">
        <v>33</v>
      </c>
      <c r="Y406" s="10">
        <v>3</v>
      </c>
      <c r="Z406" s="20" t="s">
        <v>123</v>
      </c>
      <c r="AA406" s="15">
        <v>4</v>
      </c>
      <c r="AB406" s="11">
        <v>18.592907839681835</v>
      </c>
      <c r="AC406" s="10">
        <v>62.627711474735854</v>
      </c>
      <c r="AD406" s="19">
        <v>18.779380685582311</v>
      </c>
      <c r="AE406" s="12">
        <v>1510.3483992467097</v>
      </c>
      <c r="AF406" s="10">
        <v>1403.6392703000786</v>
      </c>
      <c r="AG406" s="10">
        <v>1027.482200676606</v>
      </c>
      <c r="AH406" s="10">
        <v>0</v>
      </c>
      <c r="AI406" s="10">
        <v>6.0001273451342048</v>
      </c>
      <c r="AJ406" s="10"/>
      <c r="AK406" s="10"/>
      <c r="AL406" s="10"/>
      <c r="AM406" s="10"/>
      <c r="AN406" s="10">
        <v>7.5517419962335488</v>
      </c>
      <c r="AO406" s="10">
        <v>4.5777288823603044</v>
      </c>
      <c r="AP406" s="10">
        <v>8.1923754047362429</v>
      </c>
      <c r="AQ406" s="10">
        <v>114.66</v>
      </c>
      <c r="AR406" s="10"/>
      <c r="AS406" s="10"/>
      <c r="AT406" s="10">
        <v>2.1003339976439315</v>
      </c>
      <c r="AU406" s="10">
        <v>1</v>
      </c>
      <c r="AV406" s="16"/>
      <c r="AW406" s="19">
        <v>210.54589054501179</v>
      </c>
      <c r="AX406" s="1" t="s">
        <v>120</v>
      </c>
      <c r="AY406" s="23">
        <v>64.168503937007898</v>
      </c>
      <c r="AZ406" s="18">
        <v>0</v>
      </c>
      <c r="BA406" s="18">
        <v>100</v>
      </c>
      <c r="BB406" s="18">
        <v>0</v>
      </c>
      <c r="BC406" s="18">
        <v>0</v>
      </c>
      <c r="BD406" s="18">
        <v>100</v>
      </c>
      <c r="BE406" s="18">
        <v>0</v>
      </c>
      <c r="BF406" s="24">
        <v>18.592907839681835</v>
      </c>
      <c r="BG406" s="24">
        <v>62.627711474735854</v>
      </c>
      <c r="BH406" s="24">
        <v>18.779380685582311</v>
      </c>
      <c r="BI406" s="21"/>
      <c r="BJ406" s="25">
        <f t="shared" ca="1" si="46"/>
        <v>1</v>
      </c>
      <c r="BK406" s="24">
        <f t="shared" ca="1" si="47"/>
        <v>7.8770024690008755</v>
      </c>
      <c r="BL406" s="23">
        <f t="shared" si="48"/>
        <v>2.1593020005995678</v>
      </c>
      <c r="BM406" s="23">
        <f t="shared" ca="1" si="49"/>
        <v>3.0065774399592211</v>
      </c>
      <c r="BN406" s="22">
        <f t="shared" si="50"/>
        <v>2.7208788965873145</v>
      </c>
      <c r="BO406" s="21"/>
      <c r="BP406" s="2"/>
    </row>
    <row r="407" spans="1:68" x14ac:dyDescent="0.2">
      <c r="A407">
        <v>19.7</v>
      </c>
      <c r="B407">
        <v>2.2000000000000002</v>
      </c>
      <c r="C407">
        <v>1.30013</v>
      </c>
      <c r="D407">
        <v>-0.25015999999999999</v>
      </c>
      <c r="E407">
        <v>9.4839999999999994E-2</v>
      </c>
      <c r="F407">
        <v>1.9391799999999999</v>
      </c>
      <c r="G407">
        <v>1.8058000000000001</v>
      </c>
      <c r="I407" s="17">
        <f t="shared" si="44"/>
        <v>64.632545931758528</v>
      </c>
      <c r="J407" s="16">
        <f t="shared" si="45"/>
        <v>-64.332545931758531</v>
      </c>
      <c r="K407" s="10">
        <v>108</v>
      </c>
      <c r="L407" s="16">
        <v>7050.6889763779791</v>
      </c>
      <c r="M407" s="16">
        <v>3027.8543307086543</v>
      </c>
      <c r="N407" s="16">
        <v>28.007436570428695</v>
      </c>
      <c r="O407" s="16">
        <v>15.108945386064059</v>
      </c>
      <c r="P407" s="16">
        <v>15.42277760160338</v>
      </c>
      <c r="Q407" s="16">
        <v>0.25053744599135874</v>
      </c>
      <c r="R407" s="16">
        <v>1.6244638447312654</v>
      </c>
      <c r="S407" s="16">
        <v>21.793903856897291</v>
      </c>
      <c r="T407" s="20" t="s">
        <v>122</v>
      </c>
      <c r="U407" s="10">
        <v>5</v>
      </c>
      <c r="V407" s="20" t="s">
        <v>143</v>
      </c>
      <c r="W407" s="10">
        <v>4</v>
      </c>
      <c r="X407" s="20" t="s">
        <v>33</v>
      </c>
      <c r="Y407" s="10">
        <v>3</v>
      </c>
      <c r="Z407" s="20" t="s">
        <v>123</v>
      </c>
      <c r="AA407" s="15">
        <v>4</v>
      </c>
      <c r="AB407" s="11">
        <v>17.976156593384502</v>
      </c>
      <c r="AC407" s="10">
        <v>62.632240563458978</v>
      </c>
      <c r="AD407" s="19">
        <v>19.391602843156516</v>
      </c>
      <c r="AE407" s="12">
        <v>1510.8945386064058</v>
      </c>
      <c r="AF407" s="10">
        <v>1403.8376613280493</v>
      </c>
      <c r="AG407" s="10">
        <v>1028.1851734402253</v>
      </c>
      <c r="AH407" s="10">
        <v>0</v>
      </c>
      <c r="AI407" s="10">
        <v>6.1558772344695045</v>
      </c>
      <c r="AJ407" s="10"/>
      <c r="AK407" s="10"/>
      <c r="AL407" s="10"/>
      <c r="AM407" s="10"/>
      <c r="AN407" s="10">
        <v>7.5544726930320296</v>
      </c>
      <c r="AO407" s="10">
        <v>4.5693320807195184</v>
      </c>
      <c r="AP407" s="10">
        <v>8.197296214081577</v>
      </c>
      <c r="AQ407" s="10">
        <v>114.66</v>
      </c>
      <c r="AR407" s="10"/>
      <c r="AS407" s="10"/>
      <c r="AT407" s="10">
        <v>2.0951784307902215</v>
      </c>
      <c r="AU407" s="10">
        <v>1</v>
      </c>
      <c r="AV407" s="16"/>
      <c r="AW407" s="19">
        <v>210.57564919920739</v>
      </c>
      <c r="AX407" s="1" t="s">
        <v>120</v>
      </c>
      <c r="AY407" s="23">
        <v>64.332545931758503</v>
      </c>
      <c r="AZ407" s="18">
        <v>0</v>
      </c>
      <c r="BA407" s="18">
        <v>100</v>
      </c>
      <c r="BB407" s="18">
        <v>0</v>
      </c>
      <c r="BC407" s="18">
        <v>0</v>
      </c>
      <c r="BD407" s="18">
        <v>100</v>
      </c>
      <c r="BE407" s="18">
        <v>0</v>
      </c>
      <c r="BF407" s="24">
        <v>17.976156593384502</v>
      </c>
      <c r="BG407" s="24">
        <v>62.632240563458978</v>
      </c>
      <c r="BH407" s="24">
        <v>19.391602843156516</v>
      </c>
      <c r="BI407" s="21"/>
      <c r="BJ407" s="25">
        <f t="shared" ca="1" si="46"/>
        <v>1</v>
      </c>
      <c r="BK407" s="24">
        <f t="shared" ca="1" si="47"/>
        <v>7.8586562059805924</v>
      </c>
      <c r="BL407" s="23">
        <f t="shared" si="48"/>
        <v>2.1058109224323109</v>
      </c>
      <c r="BM407" s="23">
        <f t="shared" ca="1" si="49"/>
        <v>3.0018285746441591</v>
      </c>
      <c r="BN407" s="22">
        <f t="shared" si="50"/>
        <v>2.7147451650763483</v>
      </c>
      <c r="BO407" s="21"/>
      <c r="BP407" s="2"/>
    </row>
    <row r="408" spans="1:68" x14ac:dyDescent="0.2">
      <c r="A408">
        <v>19.75</v>
      </c>
      <c r="B408">
        <v>2.2000000000000002</v>
      </c>
      <c r="C408">
        <v>1.3007599999999999</v>
      </c>
      <c r="D408">
        <v>-0.25026999999999999</v>
      </c>
      <c r="E408">
        <v>9.604E-2</v>
      </c>
      <c r="F408">
        <v>1.9394800000000001</v>
      </c>
      <c r="G408">
        <v>1.8044500000000001</v>
      </c>
      <c r="I408" s="17">
        <f t="shared" si="44"/>
        <v>64.79658792650919</v>
      </c>
      <c r="J408" s="16">
        <f t="shared" si="45"/>
        <v>-64.496587926509193</v>
      </c>
      <c r="K408" s="10">
        <v>108</v>
      </c>
      <c r="L408" s="16">
        <v>7068.4055118110509</v>
      </c>
      <c r="M408" s="16">
        <v>3035.3346456692843</v>
      </c>
      <c r="N408" s="16">
        <v>28.078521434820647</v>
      </c>
      <c r="O408" s="16">
        <v>15.280979284369115</v>
      </c>
      <c r="P408" s="16">
        <v>15.600115706368255</v>
      </c>
      <c r="Q408" s="16">
        <v>0.24984829572731654</v>
      </c>
      <c r="R408" s="16">
        <v>1.6015797602406492</v>
      </c>
      <c r="S408" s="16">
        <v>22.162251527718094</v>
      </c>
      <c r="T408" s="20" t="s">
        <v>122</v>
      </c>
      <c r="U408" s="10">
        <v>5</v>
      </c>
      <c r="V408" s="20" t="s">
        <v>143</v>
      </c>
      <c r="W408" s="10">
        <v>4</v>
      </c>
      <c r="X408" s="20" t="s">
        <v>33</v>
      </c>
      <c r="Y408" s="10">
        <v>3</v>
      </c>
      <c r="Z408" s="20" t="s">
        <v>123</v>
      </c>
      <c r="AA408" s="15">
        <v>4</v>
      </c>
      <c r="AB408" s="11">
        <v>17.432393195021305</v>
      </c>
      <c r="AC408" s="10">
        <v>62.615990907304223</v>
      </c>
      <c r="AD408" s="19">
        <v>19.951615897674476</v>
      </c>
      <c r="AE408" s="12">
        <v>1528.0979284369116</v>
      </c>
      <c r="AF408" s="10">
        <v>1423.6588186278541</v>
      </c>
      <c r="AG408" s="10">
        <v>1040.0077137578837</v>
      </c>
      <c r="AH408" s="10">
        <v>0</v>
      </c>
      <c r="AI408" s="10">
        <v>6.2438351484270918</v>
      </c>
      <c r="AJ408" s="10"/>
      <c r="AK408" s="10"/>
      <c r="AL408" s="10"/>
      <c r="AM408" s="10"/>
      <c r="AN408" s="10">
        <v>7.6404896421845576</v>
      </c>
      <c r="AO408" s="10">
        <v>4.6030019889847749</v>
      </c>
      <c r="AP408" s="10">
        <v>8.2800539963051865</v>
      </c>
      <c r="AQ408" s="10">
        <v>114.66</v>
      </c>
      <c r="AR408" s="10"/>
      <c r="AS408" s="10"/>
      <c r="AT408" s="10">
        <v>2.1207306151413099</v>
      </c>
      <c r="AU408" s="10">
        <v>1</v>
      </c>
      <c r="AV408" s="16"/>
      <c r="AW408" s="19">
        <v>213.54882279417814</v>
      </c>
      <c r="AX408" s="1" t="s">
        <v>120</v>
      </c>
      <c r="AY408" s="23">
        <v>64.496587926509207</v>
      </c>
      <c r="AZ408" s="18">
        <v>0</v>
      </c>
      <c r="BA408" s="18">
        <v>100</v>
      </c>
      <c r="BB408" s="18">
        <v>0</v>
      </c>
      <c r="BC408" s="18">
        <v>0</v>
      </c>
      <c r="BD408" s="18">
        <v>100</v>
      </c>
      <c r="BE408" s="18">
        <v>0</v>
      </c>
      <c r="BF408" s="24">
        <v>17.432393195021305</v>
      </c>
      <c r="BG408" s="24">
        <v>62.615990907304223</v>
      </c>
      <c r="BH408" s="24">
        <v>19.951615897674476</v>
      </c>
      <c r="BI408" s="21"/>
      <c r="BJ408" s="25">
        <f t="shared" ca="1" si="46"/>
        <v>1</v>
      </c>
      <c r="BK408" s="24">
        <f t="shared" ca="1" si="47"/>
        <v>7.9503016035994429</v>
      </c>
      <c r="BL408" s="23">
        <f t="shared" si="48"/>
        <v>2.0706953278469888</v>
      </c>
      <c r="BM408" s="23">
        <f t="shared" ca="1" si="49"/>
        <v>2.99375707287499</v>
      </c>
      <c r="BN408" s="22">
        <f t="shared" si="50"/>
        <v>2.7072795178425695</v>
      </c>
      <c r="BO408" s="21"/>
      <c r="BP408" s="2"/>
    </row>
    <row r="409" spans="1:68" x14ac:dyDescent="0.2">
      <c r="A409">
        <v>19.8</v>
      </c>
      <c r="B409">
        <v>2.2000000000000002</v>
      </c>
      <c r="C409">
        <v>1.3017399999999999</v>
      </c>
      <c r="D409">
        <v>-0.24967</v>
      </c>
      <c r="E409">
        <v>9.6750000000000003E-2</v>
      </c>
      <c r="F409">
        <v>1.9431799999999999</v>
      </c>
      <c r="G409">
        <v>1.81073</v>
      </c>
      <c r="I409" s="17">
        <f t="shared" si="44"/>
        <v>64.960629921259837</v>
      </c>
      <c r="J409" s="16">
        <f t="shared" si="45"/>
        <v>-64.66062992125984</v>
      </c>
      <c r="K409" s="10">
        <v>108</v>
      </c>
      <c r="L409" s="16">
        <v>7086.1220472441209</v>
      </c>
      <c r="M409" s="16">
        <v>3042.8149606299139</v>
      </c>
      <c r="N409" s="16">
        <v>28.149606299212596</v>
      </c>
      <c r="O409" s="16">
        <v>15.548587570621468</v>
      </c>
      <c r="P409" s="16">
        <v>15.870862314776002</v>
      </c>
      <c r="Q409" s="16">
        <v>0.25360729716754693</v>
      </c>
      <c r="R409" s="16">
        <v>1.5979427717133863</v>
      </c>
      <c r="S409" s="16">
        <v>22.380190566287066</v>
      </c>
      <c r="T409" s="20" t="s">
        <v>122</v>
      </c>
      <c r="U409" s="10">
        <v>5</v>
      </c>
      <c r="V409" s="20" t="s">
        <v>143</v>
      </c>
      <c r="W409" s="10">
        <v>4</v>
      </c>
      <c r="X409" s="20" t="s">
        <v>33</v>
      </c>
      <c r="Y409" s="10">
        <v>3</v>
      </c>
      <c r="Z409" s="20" t="s">
        <v>123</v>
      </c>
      <c r="AA409" s="15">
        <v>4</v>
      </c>
      <c r="AB409" s="11">
        <v>17.048083873581717</v>
      </c>
      <c r="AC409" s="10">
        <v>62.592502144456773</v>
      </c>
      <c r="AD409" s="19">
        <v>20.359413981961513</v>
      </c>
      <c r="AE409" s="12">
        <v>1554.8587570621469</v>
      </c>
      <c r="AF409" s="10">
        <v>1454.4692116503493</v>
      </c>
      <c r="AG409" s="10">
        <v>1058.0574876517335</v>
      </c>
      <c r="AH409" s="10">
        <v>0</v>
      </c>
      <c r="AI409" s="10">
        <v>6.2580463937876507</v>
      </c>
      <c r="AJ409" s="10"/>
      <c r="AK409" s="10"/>
      <c r="AL409" s="10"/>
      <c r="AM409" s="10"/>
      <c r="AN409" s="10">
        <v>7.7742937853107339</v>
      </c>
      <c r="AO409" s="10">
        <v>4.6630652496169676</v>
      </c>
      <c r="AP409" s="10">
        <v>8.4064024135621338</v>
      </c>
      <c r="AQ409" s="10">
        <v>114.66</v>
      </c>
      <c r="AR409" s="10"/>
      <c r="AS409" s="10"/>
      <c r="AT409" s="10">
        <v>2.1633303390067922</v>
      </c>
      <c r="AU409" s="10">
        <v>1</v>
      </c>
      <c r="AV409" s="16"/>
      <c r="AW409" s="19">
        <v>218.1703817475524</v>
      </c>
      <c r="AX409" s="1" t="s">
        <v>120</v>
      </c>
      <c r="AY409" s="23">
        <v>64.660629921259797</v>
      </c>
      <c r="AZ409" s="18">
        <v>0</v>
      </c>
      <c r="BA409" s="18">
        <v>100</v>
      </c>
      <c r="BB409" s="18">
        <v>0</v>
      </c>
      <c r="BC409" s="18">
        <v>0</v>
      </c>
      <c r="BD409" s="18">
        <v>100</v>
      </c>
      <c r="BE409" s="18">
        <v>0</v>
      </c>
      <c r="BF409" s="24">
        <v>17.048083873581717</v>
      </c>
      <c r="BG409" s="24">
        <v>62.592502144456773</v>
      </c>
      <c r="BH409" s="24">
        <v>20.359413981961513</v>
      </c>
      <c r="BI409" s="21"/>
      <c r="BJ409" s="25">
        <f t="shared" ca="1" si="46"/>
        <v>1</v>
      </c>
      <c r="BK409" s="24">
        <f t="shared" ca="1" si="47"/>
        <v>8.1028925193675772</v>
      </c>
      <c r="BL409" s="23">
        <f t="shared" si="48"/>
        <v>2.0571981262346264</v>
      </c>
      <c r="BM409" s="23">
        <f t="shared" ca="1" si="49"/>
        <v>2.9852136119750279</v>
      </c>
      <c r="BN409" s="22">
        <f t="shared" si="50"/>
        <v>2.7004072201631808</v>
      </c>
      <c r="BO409" s="21"/>
      <c r="BP409" s="2"/>
    </row>
    <row r="410" spans="1:68" x14ac:dyDescent="0.2">
      <c r="A410">
        <v>19.850000000000001</v>
      </c>
      <c r="B410">
        <v>2.2000000000000002</v>
      </c>
      <c r="C410">
        <v>1.3016399999999999</v>
      </c>
      <c r="D410">
        <v>-0.24951000000000001</v>
      </c>
      <c r="E410">
        <v>9.8659999999999998E-2</v>
      </c>
      <c r="F410">
        <v>1.9395500000000001</v>
      </c>
      <c r="G410">
        <v>1.80575</v>
      </c>
      <c r="I410" s="17">
        <f t="shared" si="44"/>
        <v>65.124671916010499</v>
      </c>
      <c r="J410" s="16">
        <f t="shared" si="45"/>
        <v>-64.824671916010502</v>
      </c>
      <c r="K410" s="10">
        <v>108</v>
      </c>
      <c r="L410" s="16">
        <v>7103.8385826771928</v>
      </c>
      <c r="M410" s="16">
        <v>3050.295275590544</v>
      </c>
      <c r="N410" s="16">
        <v>28.220691163604549</v>
      </c>
      <c r="O410" s="16">
        <v>15.521280602636534</v>
      </c>
      <c r="P410" s="16">
        <v>15.85199787540628</v>
      </c>
      <c r="Q410" s="16">
        <v>0.25460969755160834</v>
      </c>
      <c r="R410" s="16">
        <v>1.6061678758273417</v>
      </c>
      <c r="S410" s="16">
        <v>22.966477275676834</v>
      </c>
      <c r="T410" s="20" t="s">
        <v>122</v>
      </c>
      <c r="U410" s="10">
        <v>5</v>
      </c>
      <c r="V410" s="20" t="s">
        <v>143</v>
      </c>
      <c r="W410" s="10">
        <v>4</v>
      </c>
      <c r="X410" s="20" t="s">
        <v>33</v>
      </c>
      <c r="Y410" s="10">
        <v>3</v>
      </c>
      <c r="Z410" s="20" t="s">
        <v>123</v>
      </c>
      <c r="AA410" s="15">
        <v>4</v>
      </c>
      <c r="AB410" s="11">
        <v>17.209918499700215</v>
      </c>
      <c r="AC410" s="10">
        <v>62.603634859921598</v>
      </c>
      <c r="AD410" s="19">
        <v>20.186446640378183</v>
      </c>
      <c r="AE410" s="12">
        <v>1552.1280602636534</v>
      </c>
      <c r="AF410" s="10">
        <v>1451.207716699025</v>
      </c>
      <c r="AG410" s="10">
        <v>1056.7998583604187</v>
      </c>
      <c r="AH410" s="10">
        <v>0</v>
      </c>
      <c r="AI410" s="10">
        <v>6.2259992560547079</v>
      </c>
      <c r="AJ410" s="10"/>
      <c r="AK410" s="10"/>
      <c r="AL410" s="10"/>
      <c r="AM410" s="10"/>
      <c r="AN410" s="10">
        <v>7.7606403013182668</v>
      </c>
      <c r="AO410" s="10">
        <v>4.6648900118091863</v>
      </c>
      <c r="AP410" s="10">
        <v>8.3975990085229313</v>
      </c>
      <c r="AQ410" s="10">
        <v>114.66</v>
      </c>
      <c r="AR410" s="10"/>
      <c r="AS410" s="10"/>
      <c r="AT410" s="10">
        <v>2.1526613286898439</v>
      </c>
      <c r="AU410" s="10">
        <v>1</v>
      </c>
      <c r="AV410" s="16"/>
      <c r="AW410" s="19">
        <v>217.68115750485376</v>
      </c>
      <c r="AX410" s="1" t="s">
        <v>120</v>
      </c>
      <c r="AY410" s="23">
        <v>64.824671916010502</v>
      </c>
      <c r="AZ410" s="18">
        <v>0</v>
      </c>
      <c r="BA410" s="18">
        <v>100</v>
      </c>
      <c r="BB410" s="18">
        <v>0</v>
      </c>
      <c r="BC410" s="18">
        <v>0</v>
      </c>
      <c r="BD410" s="18">
        <v>100</v>
      </c>
      <c r="BE410" s="18">
        <v>0</v>
      </c>
      <c r="BF410" s="24">
        <v>17.209918499700215</v>
      </c>
      <c r="BG410" s="24">
        <v>62.603634859921598</v>
      </c>
      <c r="BH410" s="24">
        <v>20.186446640378183</v>
      </c>
      <c r="BI410" s="21"/>
      <c r="BJ410" s="25">
        <f t="shared" ca="1" si="46"/>
        <v>1</v>
      </c>
      <c r="BK410" s="24">
        <f t="shared" ca="1" si="47"/>
        <v>8.0648445299685694</v>
      </c>
      <c r="BL410" s="23">
        <f t="shared" si="48"/>
        <v>2.0699843160466047</v>
      </c>
      <c r="BM410" s="23">
        <f t="shared" ca="1" si="49"/>
        <v>2.98834985610468</v>
      </c>
      <c r="BN410" s="22">
        <f t="shared" si="50"/>
        <v>2.7020220535068953</v>
      </c>
      <c r="BO410" s="21"/>
      <c r="BP410" s="2"/>
    </row>
    <row r="411" spans="1:68" x14ac:dyDescent="0.2">
      <c r="A411">
        <v>19.899999999999999</v>
      </c>
      <c r="B411">
        <v>2.2000000000000002</v>
      </c>
      <c r="C411">
        <v>1.3004199999999999</v>
      </c>
      <c r="D411">
        <v>-0.24990999999999999</v>
      </c>
      <c r="E411">
        <v>9.9820000000000006E-2</v>
      </c>
      <c r="F411">
        <v>1.9376500000000001</v>
      </c>
      <c r="G411">
        <v>1.80175</v>
      </c>
      <c r="I411" s="17">
        <f t="shared" si="44"/>
        <v>65.288713910761146</v>
      </c>
      <c r="J411" s="16">
        <f t="shared" si="45"/>
        <v>-64.988713910761149</v>
      </c>
      <c r="K411" s="10">
        <v>108</v>
      </c>
      <c r="L411" s="16">
        <v>7121.5551181102628</v>
      </c>
      <c r="M411" s="16">
        <v>3057.7755905511735</v>
      </c>
      <c r="N411" s="16">
        <v>28.291776027996498</v>
      </c>
      <c r="O411" s="16">
        <v>15.188135593220339</v>
      </c>
      <c r="P411" s="16">
        <v>15.523980265567911</v>
      </c>
      <c r="Q411" s="16">
        <v>0.25210369659145476</v>
      </c>
      <c r="R411" s="16">
        <v>1.6239630061281329</v>
      </c>
      <c r="S411" s="16">
        <v>23.322546690803613</v>
      </c>
      <c r="T411" s="20" t="s">
        <v>122</v>
      </c>
      <c r="U411" s="10">
        <v>5</v>
      </c>
      <c r="V411" s="20" t="s">
        <v>143</v>
      </c>
      <c r="W411" s="10">
        <v>4</v>
      </c>
      <c r="X411" s="20" t="s">
        <v>33</v>
      </c>
      <c r="Y411" s="10">
        <v>3</v>
      </c>
      <c r="Z411" s="20" t="s">
        <v>123</v>
      </c>
      <c r="AA411" s="15">
        <v>4</v>
      </c>
      <c r="AB411" s="11">
        <v>17.898404772079793</v>
      </c>
      <c r="AC411" s="10">
        <v>62.631104233894987</v>
      </c>
      <c r="AD411" s="19">
        <v>19.470490994025216</v>
      </c>
      <c r="AE411" s="12">
        <v>1518.8135593220338</v>
      </c>
      <c r="AF411" s="10">
        <v>1411.5752605160951</v>
      </c>
      <c r="AG411" s="10">
        <v>1034.9320177045274</v>
      </c>
      <c r="AH411" s="10">
        <v>0</v>
      </c>
      <c r="AI411" s="10">
        <v>6.157775738895733</v>
      </c>
      <c r="AJ411" s="10"/>
      <c r="AK411" s="10"/>
      <c r="AL411" s="10"/>
      <c r="AM411" s="10"/>
      <c r="AN411" s="10">
        <v>7.5940677966101697</v>
      </c>
      <c r="AO411" s="10">
        <v>4.6033510087667375</v>
      </c>
      <c r="AP411" s="10">
        <v>8.2445241239316918</v>
      </c>
      <c r="AQ411" s="10">
        <v>114.66</v>
      </c>
      <c r="AR411" s="10"/>
      <c r="AS411" s="10"/>
      <c r="AT411" s="10">
        <v>2.0855865686304922</v>
      </c>
      <c r="AU411" s="10">
        <v>1</v>
      </c>
      <c r="AV411" s="16"/>
      <c r="AW411" s="19">
        <v>211.73628907741426</v>
      </c>
      <c r="AX411" s="1" t="s">
        <v>120</v>
      </c>
      <c r="AY411" s="23">
        <v>64.988713910761106</v>
      </c>
      <c r="AZ411" s="18">
        <v>0</v>
      </c>
      <c r="BA411" s="18">
        <v>100</v>
      </c>
      <c r="BB411" s="18">
        <v>0</v>
      </c>
      <c r="BC411" s="18">
        <v>0</v>
      </c>
      <c r="BD411" s="18">
        <v>100</v>
      </c>
      <c r="BE411" s="18">
        <v>0</v>
      </c>
      <c r="BF411" s="24">
        <v>17.898404772079793</v>
      </c>
      <c r="BG411" s="24">
        <v>62.631104233894987</v>
      </c>
      <c r="BH411" s="24">
        <v>19.470490994025216</v>
      </c>
      <c r="BI411" s="21"/>
      <c r="BJ411" s="25">
        <f t="shared" ca="1" si="46"/>
        <v>1</v>
      </c>
      <c r="BK411" s="24">
        <f t="shared" ca="1" si="47"/>
        <v>7.8247748091653619</v>
      </c>
      <c r="BL411" s="23">
        <f t="shared" si="48"/>
        <v>2.1073261297679862</v>
      </c>
      <c r="BM411" s="23">
        <f t="shared" ca="1" si="49"/>
        <v>3.0035986819419089</v>
      </c>
      <c r="BN411" s="22">
        <f t="shared" si="50"/>
        <v>2.7122609361726555</v>
      </c>
      <c r="BO411" s="21"/>
      <c r="BP411" s="2"/>
    </row>
    <row r="412" spans="1:68" x14ac:dyDescent="0.2">
      <c r="A412">
        <v>19.95</v>
      </c>
      <c r="B412">
        <v>2.2000000000000002</v>
      </c>
      <c r="C412">
        <v>1.30027</v>
      </c>
      <c r="D412">
        <v>-0.24848999999999999</v>
      </c>
      <c r="E412">
        <v>0.10091</v>
      </c>
      <c r="F412">
        <v>1.9359299999999999</v>
      </c>
      <c r="G412">
        <v>1.8005500000000001</v>
      </c>
      <c r="I412" s="17">
        <f t="shared" si="44"/>
        <v>65.452755905511808</v>
      </c>
      <c r="J412" s="16">
        <f t="shared" si="45"/>
        <v>-65.15275590551181</v>
      </c>
      <c r="K412" s="10">
        <v>108</v>
      </c>
      <c r="L412" s="16">
        <v>7139.2716535433347</v>
      </c>
      <c r="M412" s="16">
        <v>3065.2559055118036</v>
      </c>
      <c r="N412" s="16">
        <v>28.362860892388447</v>
      </c>
      <c r="O412" s="16">
        <v>15.147175141242974</v>
      </c>
      <c r="P412" s="16">
        <v>15.487837801124881</v>
      </c>
      <c r="Q412" s="16">
        <v>0.26100000000000018</v>
      </c>
      <c r="R412" s="16">
        <v>1.685193268107726</v>
      </c>
      <c r="S412" s="16">
        <v>23.657129158465835</v>
      </c>
      <c r="T412" s="20" t="s">
        <v>122</v>
      </c>
      <c r="U412" s="10">
        <v>5</v>
      </c>
      <c r="V412" s="20" t="s">
        <v>143</v>
      </c>
      <c r="W412" s="10">
        <v>4</v>
      </c>
      <c r="X412" s="20" t="s">
        <v>33</v>
      </c>
      <c r="Y412" s="10">
        <v>3</v>
      </c>
      <c r="Z412" s="20" t="s">
        <v>123</v>
      </c>
      <c r="AA412" s="15">
        <v>4</v>
      </c>
      <c r="AB412" s="11">
        <v>18.861895476256976</v>
      </c>
      <c r="AC412" s="10">
        <v>62.618418575909764</v>
      </c>
      <c r="AD412" s="19">
        <v>18.51968594783326</v>
      </c>
      <c r="AE412" s="12">
        <v>1514.7175141242974</v>
      </c>
      <c r="AF412" s="10">
        <v>1406.2810567326169</v>
      </c>
      <c r="AG412" s="10">
        <v>1032.5225200749921</v>
      </c>
      <c r="AH412" s="10">
        <v>0</v>
      </c>
      <c r="AI412" s="10">
        <v>5.934037471695353</v>
      </c>
      <c r="AJ412" s="10"/>
      <c r="AK412" s="10"/>
      <c r="AL412" s="10"/>
      <c r="AM412" s="10"/>
      <c r="AN412" s="10">
        <v>7.5735875706214868</v>
      </c>
      <c r="AO412" s="10">
        <v>4.6187616856869758</v>
      </c>
      <c r="AP412" s="10">
        <v>8.227657640524944</v>
      </c>
      <c r="AQ412" s="10">
        <v>114.66</v>
      </c>
      <c r="AR412" s="10"/>
      <c r="AS412" s="10"/>
      <c r="AT412" s="10">
        <v>2.0720335900782212</v>
      </c>
      <c r="AU412" s="10">
        <v>1</v>
      </c>
      <c r="AV412" s="16"/>
      <c r="AW412" s="19">
        <v>210.94215850989252</v>
      </c>
      <c r="AX412" s="1" t="s">
        <v>120</v>
      </c>
      <c r="AY412" s="23">
        <v>65.152755905511796</v>
      </c>
      <c r="AZ412" s="18">
        <v>0</v>
      </c>
      <c r="BA412" s="18">
        <v>100</v>
      </c>
      <c r="BB412" s="18">
        <v>0</v>
      </c>
      <c r="BC412" s="18">
        <v>0</v>
      </c>
      <c r="BD412" s="18">
        <v>100</v>
      </c>
      <c r="BE412" s="18">
        <v>0</v>
      </c>
      <c r="BF412" s="24">
        <v>18.861895476256976</v>
      </c>
      <c r="BG412" s="24">
        <v>62.618418575909764</v>
      </c>
      <c r="BH412" s="24">
        <v>18.51968594783326</v>
      </c>
      <c r="BI412" s="21"/>
      <c r="BJ412" s="25">
        <f t="shared" ca="1" si="46"/>
        <v>1</v>
      </c>
      <c r="BK412" s="24">
        <f t="shared" ca="1" si="47"/>
        <v>7.7763177638267962</v>
      </c>
      <c r="BL412" s="23">
        <f t="shared" si="48"/>
        <v>2.1899276464826345</v>
      </c>
      <c r="BM412" s="23">
        <f t="shared" ca="1" si="49"/>
        <v>3.0145228180524115</v>
      </c>
      <c r="BN412" s="22">
        <f t="shared" si="50"/>
        <v>2.7216305751592467</v>
      </c>
      <c r="BO412" s="21"/>
      <c r="BP412" s="2"/>
    </row>
    <row r="413" spans="1:68" x14ac:dyDescent="0.2">
      <c r="A413">
        <v>20</v>
      </c>
      <c r="B413">
        <v>2.2000000000000002</v>
      </c>
      <c r="C413">
        <v>1.30067</v>
      </c>
      <c r="D413">
        <v>-0.24948000000000001</v>
      </c>
      <c r="E413">
        <v>0.10338</v>
      </c>
      <c r="F413">
        <v>1.9426000000000001</v>
      </c>
      <c r="G413">
        <v>1.8070299999999999</v>
      </c>
      <c r="I413" s="17">
        <f t="shared" si="44"/>
        <v>65.616797900262469</v>
      </c>
      <c r="J413" s="16">
        <f t="shared" si="45"/>
        <v>-65.316797900262472</v>
      </c>
      <c r="K413" s="10">
        <v>108</v>
      </c>
      <c r="L413" s="16">
        <v>7156.9881889764065</v>
      </c>
      <c r="M413" s="16">
        <v>3072.7362204724336</v>
      </c>
      <c r="N413" s="16">
        <v>28.433945756780403</v>
      </c>
      <c r="O413" s="16">
        <v>15.256403013182696</v>
      </c>
      <c r="P413" s="16">
        <v>15.607983498027734</v>
      </c>
      <c r="Q413" s="16">
        <v>0.25479764762361984</v>
      </c>
      <c r="R413" s="16">
        <v>1.6324828101965685</v>
      </c>
      <c r="S413" s="16">
        <v>24.41531144757198</v>
      </c>
      <c r="T413" s="20" t="s">
        <v>122</v>
      </c>
      <c r="U413" s="10">
        <v>5</v>
      </c>
      <c r="V413" s="20" t="s">
        <v>143</v>
      </c>
      <c r="W413" s="10">
        <v>4</v>
      </c>
      <c r="X413" s="20" t="s">
        <v>33</v>
      </c>
      <c r="Y413" s="10">
        <v>3</v>
      </c>
      <c r="Z413" s="20" t="s">
        <v>123</v>
      </c>
      <c r="AA413" s="15">
        <v>4</v>
      </c>
      <c r="AB413" s="11">
        <v>17.956469541183935</v>
      </c>
      <c r="AC413" s="10">
        <v>62.631989688390945</v>
      </c>
      <c r="AD413" s="19">
        <v>19.411540770425116</v>
      </c>
      <c r="AE413" s="12">
        <v>1525.6403013182696</v>
      </c>
      <c r="AF413" s="10">
        <v>1419.373695460419</v>
      </c>
      <c r="AG413" s="10">
        <v>1040.5322332018488</v>
      </c>
      <c r="AH413" s="10">
        <v>0</v>
      </c>
      <c r="AI413" s="10">
        <v>6.1256387739824918</v>
      </c>
      <c r="AJ413" s="10"/>
      <c r="AK413" s="10"/>
      <c r="AL413" s="10"/>
      <c r="AM413" s="10"/>
      <c r="AN413" s="10">
        <v>7.6282015065913482</v>
      </c>
      <c r="AO413" s="10">
        <v>4.6304756971134458</v>
      </c>
      <c r="AP413" s="10">
        <v>8.283725632412942</v>
      </c>
      <c r="AQ413" s="10">
        <v>114.66</v>
      </c>
      <c r="AR413" s="10"/>
      <c r="AS413" s="10"/>
      <c r="AT413" s="10">
        <v>2.086927971202142</v>
      </c>
      <c r="AU413" s="10">
        <v>1</v>
      </c>
      <c r="AV413" s="16"/>
      <c r="AW413" s="19">
        <v>212.90605431906286</v>
      </c>
      <c r="AX413" s="1" t="s">
        <v>120</v>
      </c>
      <c r="AY413" s="23">
        <v>65.3167979002625</v>
      </c>
      <c r="AZ413" s="18">
        <v>0</v>
      </c>
      <c r="BA413" s="18">
        <v>100</v>
      </c>
      <c r="BB413" s="18">
        <v>0</v>
      </c>
      <c r="BC413" s="18">
        <v>0</v>
      </c>
      <c r="BD413" s="18">
        <v>100</v>
      </c>
      <c r="BE413" s="18">
        <v>0</v>
      </c>
      <c r="BF413" s="24">
        <v>17.956469541183935</v>
      </c>
      <c r="BG413" s="24">
        <v>62.631989688390945</v>
      </c>
      <c r="BH413" s="24">
        <v>19.411540770425116</v>
      </c>
      <c r="BI413" s="21"/>
      <c r="BJ413" s="25">
        <f t="shared" ca="1" si="46"/>
        <v>1</v>
      </c>
      <c r="BK413" s="24">
        <f t="shared" ca="1" si="47"/>
        <v>7.8298223735521262</v>
      </c>
      <c r="BL413" s="23">
        <f t="shared" si="48"/>
        <v>2.1181085836332234</v>
      </c>
      <c r="BM413" s="23">
        <f t="shared" ca="1" si="49"/>
        <v>3.0044983144823068</v>
      </c>
      <c r="BN413" s="22">
        <f t="shared" si="50"/>
        <v>2.7114702118889746</v>
      </c>
      <c r="BO413" s="21"/>
      <c r="BP413" s="2"/>
    </row>
    <row r="414" spans="1:68" x14ac:dyDescent="0.2">
      <c r="A414">
        <v>20.05</v>
      </c>
      <c r="B414">
        <v>2.2000000000000002</v>
      </c>
      <c r="C414">
        <v>1.30053</v>
      </c>
      <c r="D414">
        <v>-0.24909999999999999</v>
      </c>
      <c r="E414">
        <v>0.10495</v>
      </c>
      <c r="F414">
        <v>1.93618</v>
      </c>
      <c r="G414">
        <v>1.80053</v>
      </c>
      <c r="I414" s="17">
        <f t="shared" si="44"/>
        <v>65.780839895013116</v>
      </c>
      <c r="J414" s="16">
        <f t="shared" si="45"/>
        <v>-65.480839895013119</v>
      </c>
      <c r="K414" s="10">
        <v>108</v>
      </c>
      <c r="L414" s="16">
        <v>7174.7047244094765</v>
      </c>
      <c r="M414" s="16">
        <v>3080.2165354330632</v>
      </c>
      <c r="N414" s="16">
        <v>28.505030621172352</v>
      </c>
      <c r="O414" s="16">
        <v>15.218173258003782</v>
      </c>
      <c r="P414" s="16">
        <v>15.576693412967082</v>
      </c>
      <c r="Q414" s="16">
        <v>0.25717834853576588</v>
      </c>
      <c r="R414" s="16">
        <v>1.6510458395597196</v>
      </c>
      <c r="S414" s="16">
        <v>24.897232983562528</v>
      </c>
      <c r="T414" s="20" t="s">
        <v>122</v>
      </c>
      <c r="U414" s="10">
        <v>5</v>
      </c>
      <c r="V414" s="20" t="s">
        <v>143</v>
      </c>
      <c r="W414" s="10">
        <v>4</v>
      </c>
      <c r="X414" s="20" t="s">
        <v>33</v>
      </c>
      <c r="Y414" s="10">
        <v>3</v>
      </c>
      <c r="Z414" s="20" t="s">
        <v>123</v>
      </c>
      <c r="AA414" s="15">
        <v>4</v>
      </c>
      <c r="AB414" s="11">
        <v>18.288666566770146</v>
      </c>
      <c r="AC414" s="10">
        <v>62.632916244322587</v>
      </c>
      <c r="AD414" s="19">
        <v>19.078417188907267</v>
      </c>
      <c r="AE414" s="12">
        <v>1521.8173258003783</v>
      </c>
      <c r="AF414" s="10">
        <v>1414.6503598395734</v>
      </c>
      <c r="AG414" s="10">
        <v>1038.4462275311387</v>
      </c>
      <c r="AH414" s="10">
        <v>0</v>
      </c>
      <c r="AI414" s="10">
        <v>6.0567670263271891</v>
      </c>
      <c r="AJ414" s="10"/>
      <c r="AK414" s="10"/>
      <c r="AL414" s="10"/>
      <c r="AM414" s="10"/>
      <c r="AN414" s="10">
        <v>7.609086629001891</v>
      </c>
      <c r="AO414" s="10">
        <v>4.6329811657724624</v>
      </c>
      <c r="AP414" s="10">
        <v>8.2691235927179711</v>
      </c>
      <c r="AQ414" s="10">
        <v>114.66</v>
      </c>
      <c r="AR414" s="10"/>
      <c r="AS414" s="10"/>
      <c r="AT414" s="10">
        <v>2.0743162615325406</v>
      </c>
      <c r="AU414" s="10">
        <v>1</v>
      </c>
      <c r="AV414" s="16"/>
      <c r="AW414" s="19">
        <v>212.19755397593602</v>
      </c>
      <c r="AX414" s="1" t="s">
        <v>120</v>
      </c>
      <c r="AY414" s="23">
        <v>65.480839895013105</v>
      </c>
      <c r="AZ414" s="18">
        <v>0</v>
      </c>
      <c r="BA414" s="18">
        <v>100</v>
      </c>
      <c r="BB414" s="18">
        <v>0</v>
      </c>
      <c r="BC414" s="18">
        <v>0</v>
      </c>
      <c r="BD414" s="18">
        <v>100</v>
      </c>
      <c r="BE414" s="18">
        <v>0</v>
      </c>
      <c r="BF414" s="24">
        <v>18.288666566770146</v>
      </c>
      <c r="BG414" s="24">
        <v>62.632916244322587</v>
      </c>
      <c r="BH414" s="24">
        <v>19.078417188907267</v>
      </c>
      <c r="BI414" s="21"/>
      <c r="BJ414" s="25">
        <f t="shared" ca="1" si="46"/>
        <v>1</v>
      </c>
      <c r="BK414" s="24">
        <f t="shared" ca="1" si="47"/>
        <v>7.7847391005429438</v>
      </c>
      <c r="BL414" s="23">
        <f t="shared" si="48"/>
        <v>2.1450582433753786</v>
      </c>
      <c r="BM414" s="23">
        <f t="shared" ca="1" si="49"/>
        <v>3.009475940004307</v>
      </c>
      <c r="BN414" s="22">
        <f t="shared" si="50"/>
        <v>2.7148075549517672</v>
      </c>
      <c r="BO414" s="21"/>
      <c r="BP414" s="2"/>
    </row>
    <row r="415" spans="1:68" x14ac:dyDescent="0.2">
      <c r="A415">
        <v>20.100000000000001</v>
      </c>
      <c r="B415">
        <v>2.2000000000000002</v>
      </c>
      <c r="C415">
        <v>1.3009200000000001</v>
      </c>
      <c r="D415">
        <v>-0.24837999999999999</v>
      </c>
      <c r="E415">
        <v>0.10649</v>
      </c>
      <c r="F415">
        <v>1.93163</v>
      </c>
      <c r="G415">
        <v>1.79823</v>
      </c>
      <c r="I415" s="17">
        <f t="shared" si="44"/>
        <v>65.944881889763778</v>
      </c>
      <c r="J415" s="16">
        <f t="shared" si="45"/>
        <v>-65.644881889763781</v>
      </c>
      <c r="K415" s="10">
        <v>108</v>
      </c>
      <c r="L415" s="16">
        <v>7192.4212598425484</v>
      </c>
      <c r="M415" s="16">
        <v>3087.6968503936932</v>
      </c>
      <c r="N415" s="16">
        <v>28.576115485564305</v>
      </c>
      <c r="O415" s="16">
        <v>15.324670433145055</v>
      </c>
      <c r="P415" s="16">
        <v>15.689997653065124</v>
      </c>
      <c r="Q415" s="16">
        <v>0.26168915026404238</v>
      </c>
      <c r="R415" s="16">
        <v>1.6678724627656016</v>
      </c>
      <c r="S415" s="16">
        <v>25.369945827782551</v>
      </c>
      <c r="T415" s="20" t="s">
        <v>122</v>
      </c>
      <c r="U415" s="10">
        <v>5</v>
      </c>
      <c r="V415" s="20" t="s">
        <v>143</v>
      </c>
      <c r="W415" s="10">
        <v>4</v>
      </c>
      <c r="X415" s="20" t="s">
        <v>33</v>
      </c>
      <c r="Y415" s="10">
        <v>3</v>
      </c>
      <c r="Z415" s="20" t="s">
        <v>123</v>
      </c>
      <c r="AA415" s="15">
        <v>4</v>
      </c>
      <c r="AB415" s="11">
        <v>18.406364963195827</v>
      </c>
      <c r="AC415" s="10">
        <v>62.631579832921759</v>
      </c>
      <c r="AD415" s="19">
        <v>18.962055203882418</v>
      </c>
      <c r="AE415" s="12">
        <v>1532.4670433145054</v>
      </c>
      <c r="AF415" s="10">
        <v>1426.9381212962212</v>
      </c>
      <c r="AG415" s="10">
        <v>1045.9998435376749</v>
      </c>
      <c r="AH415" s="10">
        <v>0</v>
      </c>
      <c r="AI415" s="10">
        <v>5.9956622722929227</v>
      </c>
      <c r="AJ415" s="10"/>
      <c r="AK415" s="10"/>
      <c r="AL415" s="10"/>
      <c r="AM415" s="10"/>
      <c r="AN415" s="10">
        <v>7.6623352165725276</v>
      </c>
      <c r="AO415" s="10">
        <v>4.6661107145456242</v>
      </c>
      <c r="AP415" s="10">
        <v>8.3219989047637242</v>
      </c>
      <c r="AQ415" s="10">
        <v>114.66</v>
      </c>
      <c r="AR415" s="10"/>
      <c r="AS415" s="10"/>
      <c r="AT415" s="10">
        <v>2.0878968482881284</v>
      </c>
      <c r="AU415" s="10">
        <v>1</v>
      </c>
      <c r="AV415" s="16"/>
      <c r="AW415" s="19">
        <v>214.04071819443317</v>
      </c>
      <c r="AX415" s="1" t="s">
        <v>120</v>
      </c>
      <c r="AY415" s="23">
        <v>65.644881889763795</v>
      </c>
      <c r="AZ415" s="18">
        <v>0</v>
      </c>
      <c r="BA415" s="18">
        <v>100</v>
      </c>
      <c r="BB415" s="18">
        <v>0</v>
      </c>
      <c r="BC415" s="18">
        <v>0</v>
      </c>
      <c r="BD415" s="18">
        <v>100</v>
      </c>
      <c r="BE415" s="18">
        <v>0</v>
      </c>
      <c r="BF415" s="24">
        <v>18.406364963195827</v>
      </c>
      <c r="BG415" s="24">
        <v>62.631579832921759</v>
      </c>
      <c r="BH415" s="24">
        <v>18.962055203882418</v>
      </c>
      <c r="BI415" s="21"/>
      <c r="BJ415" s="25">
        <f t="shared" ca="1" si="46"/>
        <v>1</v>
      </c>
      <c r="BK415" s="24">
        <f t="shared" ca="1" si="47"/>
        <v>7.833532635564171</v>
      </c>
      <c r="BL415" s="23">
        <f t="shared" si="48"/>
        <v>2.1638313107651763</v>
      </c>
      <c r="BM415" s="23">
        <f t="shared" ca="1" si="49"/>
        <v>3.0091051790751315</v>
      </c>
      <c r="BN415" s="22">
        <f t="shared" si="50"/>
        <v>2.7144751778953751</v>
      </c>
      <c r="BO415" s="21"/>
      <c r="BP415" s="2"/>
    </row>
    <row r="416" spans="1:68" x14ac:dyDescent="0.2">
      <c r="A416">
        <v>20.149999999999999</v>
      </c>
      <c r="B416">
        <v>2.2000000000000002</v>
      </c>
      <c r="C416">
        <v>1.30081</v>
      </c>
      <c r="D416">
        <v>-0.24923999999999999</v>
      </c>
      <c r="E416">
        <v>0.10773000000000001</v>
      </c>
      <c r="F416">
        <v>1.9389000000000001</v>
      </c>
      <c r="G416">
        <v>1.7997300000000001</v>
      </c>
      <c r="I416" s="17">
        <f t="shared" si="44"/>
        <v>66.108923884514425</v>
      </c>
      <c r="J416" s="16">
        <f t="shared" si="45"/>
        <v>-65.808923884514428</v>
      </c>
      <c r="K416" s="10">
        <v>108</v>
      </c>
      <c r="L416" s="16">
        <v>7210.1377952756184</v>
      </c>
      <c r="M416" s="16">
        <v>3095.1771653543228</v>
      </c>
      <c r="N416" s="16">
        <v>28.647200349956247</v>
      </c>
      <c r="O416" s="16">
        <v>15.294632768361613</v>
      </c>
      <c r="P416" s="16">
        <v>15.665441001623496</v>
      </c>
      <c r="Q416" s="16">
        <v>0.25630124819971212</v>
      </c>
      <c r="R416" s="16">
        <v>1.6360934120727928</v>
      </c>
      <c r="S416" s="16">
        <v>25.750571754297379</v>
      </c>
      <c r="T416" s="20" t="s">
        <v>122</v>
      </c>
      <c r="U416" s="10">
        <v>5</v>
      </c>
      <c r="V416" s="20" t="s">
        <v>143</v>
      </c>
      <c r="W416" s="10">
        <v>4</v>
      </c>
      <c r="X416" s="20" t="s">
        <v>33</v>
      </c>
      <c r="Y416" s="10">
        <v>3</v>
      </c>
      <c r="Z416" s="20" t="s">
        <v>123</v>
      </c>
      <c r="AA416" s="15">
        <v>4</v>
      </c>
      <c r="AB416" s="11">
        <v>17.988211913205873</v>
      </c>
      <c r="AC416" s="10">
        <v>62.632381885355812</v>
      </c>
      <c r="AD416" s="19">
        <v>19.379406201438314</v>
      </c>
      <c r="AE416" s="12">
        <v>1529.4632768361612</v>
      </c>
      <c r="AF416" s="10">
        <v>1423.0069543364373</v>
      </c>
      <c r="AG416" s="10">
        <v>1044.3627334415664</v>
      </c>
      <c r="AH416" s="10">
        <v>0</v>
      </c>
      <c r="AI416" s="10">
        <v>6.1121204487528864</v>
      </c>
      <c r="AJ416" s="10"/>
      <c r="AK416" s="10"/>
      <c r="AL416" s="10"/>
      <c r="AM416" s="10"/>
      <c r="AN416" s="10">
        <v>7.6473163841808063</v>
      </c>
      <c r="AO416" s="10">
        <v>4.6533595587362182</v>
      </c>
      <c r="AP416" s="10">
        <v>8.3105391340909645</v>
      </c>
      <c r="AQ416" s="10">
        <v>114.66</v>
      </c>
      <c r="AR416" s="10"/>
      <c r="AS416" s="10"/>
      <c r="AT416" s="10">
        <v>2.0765574383167618</v>
      </c>
      <c r="AU416" s="10">
        <v>1</v>
      </c>
      <c r="AV416" s="16"/>
      <c r="AW416" s="19">
        <v>213.45104315046558</v>
      </c>
      <c r="AX416" s="1" t="s">
        <v>120</v>
      </c>
      <c r="AY416" s="23">
        <v>65.8089238845144</v>
      </c>
      <c r="AZ416" s="18">
        <v>0</v>
      </c>
      <c r="BA416" s="18">
        <v>100</v>
      </c>
      <c r="BB416" s="18">
        <v>0</v>
      </c>
      <c r="BC416" s="18">
        <v>0</v>
      </c>
      <c r="BD416" s="18">
        <v>100</v>
      </c>
      <c r="BE416" s="18">
        <v>0</v>
      </c>
      <c r="BF416" s="24">
        <v>17.988211913205873</v>
      </c>
      <c r="BG416" s="24">
        <v>62.632381885355812</v>
      </c>
      <c r="BH416" s="24">
        <v>19.379406201438314</v>
      </c>
      <c r="BI416" s="21"/>
      <c r="BJ416" s="25">
        <f t="shared" ca="1" si="46"/>
        <v>1</v>
      </c>
      <c r="BK416" s="24">
        <f t="shared" ca="1" si="47"/>
        <v>7.7930092267303666</v>
      </c>
      <c r="BL416" s="23">
        <f t="shared" si="48"/>
        <v>2.1251520764853535</v>
      </c>
      <c r="BM416" s="23">
        <f t="shared" ca="1" si="49"/>
        <v>3.0069951745295072</v>
      </c>
      <c r="BN416" s="22">
        <f t="shared" si="50"/>
        <v>2.7106229342310857</v>
      </c>
      <c r="BO416" s="21"/>
      <c r="BP416" s="2"/>
    </row>
    <row r="417" spans="1:68" x14ac:dyDescent="0.2">
      <c r="A417">
        <v>20.2</v>
      </c>
      <c r="B417">
        <v>2.2000000000000002</v>
      </c>
      <c r="C417">
        <v>1.3001799999999999</v>
      </c>
      <c r="D417">
        <v>-0.25063000000000002</v>
      </c>
      <c r="E417">
        <v>0.10915</v>
      </c>
      <c r="F417">
        <v>1.9358500000000001</v>
      </c>
      <c r="G417">
        <v>1.79575</v>
      </c>
      <c r="I417" s="17">
        <f t="shared" si="44"/>
        <v>66.272965879265087</v>
      </c>
      <c r="J417" s="16">
        <f t="shared" si="45"/>
        <v>-65.972965879265089</v>
      </c>
      <c r="K417" s="10">
        <v>108</v>
      </c>
      <c r="L417" s="16">
        <v>7227.8543307086902</v>
      </c>
      <c r="M417" s="16">
        <v>3102.6574803149529</v>
      </c>
      <c r="N417" s="16">
        <v>28.718285214348199</v>
      </c>
      <c r="O417" s="16">
        <v>15.122598870056491</v>
      </c>
      <c r="P417" s="16">
        <v>15.49968374762916</v>
      </c>
      <c r="Q417" s="16">
        <v>0.24759289486317812</v>
      </c>
      <c r="R417" s="16">
        <v>1.597406107728166</v>
      </c>
      <c r="S417" s="16">
        <v>26.186449831435326</v>
      </c>
      <c r="T417" s="20" t="s">
        <v>122</v>
      </c>
      <c r="U417" s="10">
        <v>5</v>
      </c>
      <c r="V417" s="20" t="s">
        <v>143</v>
      </c>
      <c r="W417" s="10">
        <v>4</v>
      </c>
      <c r="X417" s="20" t="s">
        <v>33</v>
      </c>
      <c r="Y417" s="10">
        <v>3</v>
      </c>
      <c r="Z417" s="20" t="s">
        <v>123</v>
      </c>
      <c r="AA417" s="15">
        <v>4</v>
      </c>
      <c r="AB417" s="11">
        <v>17.662867208152392</v>
      </c>
      <c r="AC417" s="10">
        <v>62.625261531404711</v>
      </c>
      <c r="AD417" s="19">
        <v>19.711871260442898</v>
      </c>
      <c r="AE417" s="12">
        <v>1512.259887005649</v>
      </c>
      <c r="AF417" s="10">
        <v>1402.463951782217</v>
      </c>
      <c r="AG417" s="10">
        <v>1033.3122498419439</v>
      </c>
      <c r="AH417" s="10">
        <v>0</v>
      </c>
      <c r="AI417" s="10">
        <v>6.2601488448181897</v>
      </c>
      <c r="AJ417" s="10"/>
      <c r="AK417" s="10"/>
      <c r="AL417" s="10"/>
      <c r="AM417" s="10"/>
      <c r="AN417" s="10">
        <v>7.5612994350282454</v>
      </c>
      <c r="AO417" s="10">
        <v>4.6077820327472105</v>
      </c>
      <c r="AP417" s="10">
        <v>8.2331857488936073</v>
      </c>
      <c r="AQ417" s="10">
        <v>114.66</v>
      </c>
      <c r="AR417" s="10"/>
      <c r="AS417" s="10"/>
      <c r="AT417" s="10">
        <v>2.0398981397323066</v>
      </c>
      <c r="AU417" s="10">
        <v>1</v>
      </c>
      <c r="AV417" s="16"/>
      <c r="AW417" s="19">
        <v>210.36959276733256</v>
      </c>
      <c r="AX417" s="1" t="s">
        <v>120</v>
      </c>
      <c r="AY417" s="23">
        <v>65.972965879265104</v>
      </c>
      <c r="AZ417" s="18">
        <v>0</v>
      </c>
      <c r="BA417" s="18">
        <v>100</v>
      </c>
      <c r="BB417" s="18">
        <v>0</v>
      </c>
      <c r="BC417" s="18">
        <v>0</v>
      </c>
      <c r="BD417" s="18">
        <v>100</v>
      </c>
      <c r="BE417" s="18">
        <v>0</v>
      </c>
      <c r="BF417" s="24">
        <v>17.662867208152392</v>
      </c>
      <c r="BG417" s="24">
        <v>62.625261531404711</v>
      </c>
      <c r="BH417" s="24">
        <v>19.711871260442898</v>
      </c>
      <c r="BI417" s="21"/>
      <c r="BJ417" s="25">
        <f t="shared" ca="1" si="46"/>
        <v>1</v>
      </c>
      <c r="BK417" s="24">
        <f t="shared" ca="1" si="47"/>
        <v>7.6616620801264093</v>
      </c>
      <c r="BL417" s="23">
        <f t="shared" si="48"/>
        <v>2.0831058851769901</v>
      </c>
      <c r="BM417" s="23">
        <f t="shared" ca="1" si="49"/>
        <v>3.0088798893453892</v>
      </c>
      <c r="BN417" s="22">
        <f t="shared" si="50"/>
        <v>2.7090695805988667</v>
      </c>
      <c r="BO417" s="21"/>
      <c r="BP417" s="2"/>
    </row>
    <row r="418" spans="1:68" x14ac:dyDescent="0.2">
      <c r="A418">
        <v>20.25</v>
      </c>
      <c r="B418">
        <v>2.2000000000000002</v>
      </c>
      <c r="C418">
        <v>1.29948</v>
      </c>
      <c r="D418">
        <v>-0.25197000000000003</v>
      </c>
      <c r="E418">
        <v>0.11015</v>
      </c>
      <c r="F418">
        <v>1.93885</v>
      </c>
      <c r="G418">
        <v>1.80125</v>
      </c>
      <c r="I418" s="17">
        <f t="shared" si="44"/>
        <v>66.437007874015748</v>
      </c>
      <c r="J418" s="16">
        <f t="shared" si="45"/>
        <v>-66.137007874015751</v>
      </c>
      <c r="K418" s="10">
        <v>108</v>
      </c>
      <c r="L418" s="16">
        <v>7245.5708661417621</v>
      </c>
      <c r="M418" s="16">
        <v>3110.1377952755829</v>
      </c>
      <c r="N418" s="16">
        <v>28.789370078740156</v>
      </c>
      <c r="O418" s="16">
        <v>14.931450094161976</v>
      </c>
      <c r="P418" s="16">
        <v>15.312955143784494</v>
      </c>
      <c r="Q418" s="16">
        <v>0.23919779164666338</v>
      </c>
      <c r="R418" s="16">
        <v>1.5620615968678875</v>
      </c>
      <c r="S418" s="16">
        <v>26.493406223785993</v>
      </c>
      <c r="T418" s="20" t="s">
        <v>122</v>
      </c>
      <c r="U418" s="10">
        <v>5</v>
      </c>
      <c r="V418" s="20" t="s">
        <v>143</v>
      </c>
      <c r="W418" s="10">
        <v>4</v>
      </c>
      <c r="X418" s="20" t="s">
        <v>33</v>
      </c>
      <c r="Y418" s="10">
        <v>3</v>
      </c>
      <c r="Z418" s="20" t="s">
        <v>123</v>
      </c>
      <c r="AA418" s="15">
        <v>4</v>
      </c>
      <c r="AB418" s="11">
        <v>17.414297023962028</v>
      </c>
      <c r="AC418" s="10">
        <v>62.615111900858679</v>
      </c>
      <c r="AD418" s="19">
        <v>19.970591075179296</v>
      </c>
      <c r="AE418" s="12">
        <v>1493.1450094161976</v>
      </c>
      <c r="AF418" s="10">
        <v>1379.4537315985465</v>
      </c>
      <c r="AG418" s="10">
        <v>1020.8636762522996</v>
      </c>
      <c r="AH418" s="10">
        <v>0</v>
      </c>
      <c r="AI418" s="10">
        <v>6.4017962032042437</v>
      </c>
      <c r="AJ418" s="10"/>
      <c r="AK418" s="10"/>
      <c r="AL418" s="10"/>
      <c r="AM418" s="10"/>
      <c r="AN418" s="10">
        <v>7.4657250470809879</v>
      </c>
      <c r="AO418" s="10">
        <v>4.5587899163255416</v>
      </c>
      <c r="AP418" s="10">
        <v>8.1460457337660976</v>
      </c>
      <c r="AQ418" s="10">
        <v>114.66</v>
      </c>
      <c r="AR418" s="10"/>
      <c r="AS418" s="10"/>
      <c r="AT418" s="10">
        <v>1.9996913475636109</v>
      </c>
      <c r="AU418" s="10">
        <v>1</v>
      </c>
      <c r="AV418" s="16"/>
      <c r="AW418" s="19">
        <v>206.91805973978197</v>
      </c>
      <c r="AX418" s="1" t="s">
        <v>120</v>
      </c>
      <c r="AY418" s="23">
        <v>66.137007874015794</v>
      </c>
      <c r="AZ418" s="18">
        <v>0</v>
      </c>
      <c r="BA418" s="18">
        <v>100</v>
      </c>
      <c r="BB418" s="18">
        <v>0</v>
      </c>
      <c r="BC418" s="18">
        <v>0</v>
      </c>
      <c r="BD418" s="18">
        <v>100</v>
      </c>
      <c r="BE418" s="18">
        <v>0</v>
      </c>
      <c r="BF418" s="24">
        <v>17.414297023962028</v>
      </c>
      <c r="BG418" s="24">
        <v>62.615111900858679</v>
      </c>
      <c r="BH418" s="24">
        <v>19.970591075179296</v>
      </c>
      <c r="BI418" s="21"/>
      <c r="BJ418" s="25">
        <f t="shared" ca="1" si="46"/>
        <v>1</v>
      </c>
      <c r="BK418" s="24">
        <f t="shared" ca="1" si="47"/>
        <v>7.5174609488180382</v>
      </c>
      <c r="BL418" s="23">
        <f t="shared" si="48"/>
        <v>2.0461447315640537</v>
      </c>
      <c r="BM418" s="23">
        <f t="shared" ca="1" si="49"/>
        <v>3.0120147453843966</v>
      </c>
      <c r="BN418" s="22">
        <f t="shared" si="50"/>
        <v>2.7084650644522013</v>
      </c>
      <c r="BO418" s="21"/>
      <c r="BP418" s="2"/>
    </row>
    <row r="419" spans="1:68" x14ac:dyDescent="0.2">
      <c r="A419">
        <v>20.3</v>
      </c>
      <c r="B419">
        <v>2.2000000000000002</v>
      </c>
      <c r="C419">
        <v>1.29939</v>
      </c>
      <c r="D419">
        <v>-0.25273000000000001</v>
      </c>
      <c r="E419">
        <v>0.11094</v>
      </c>
      <c r="F419">
        <v>1.9365300000000001</v>
      </c>
      <c r="G419">
        <v>1.7987500000000001</v>
      </c>
      <c r="I419" s="17">
        <f t="shared" si="44"/>
        <v>66.60104986876641</v>
      </c>
      <c r="J419" s="16">
        <f t="shared" si="45"/>
        <v>-66.301049868766412</v>
      </c>
      <c r="K419" s="10">
        <v>108</v>
      </c>
      <c r="L419" s="16">
        <v>7263.2874015748339</v>
      </c>
      <c r="M419" s="16">
        <v>3117.6181102362129</v>
      </c>
      <c r="N419" s="16">
        <v>28.860454943132108</v>
      </c>
      <c r="O419" s="16">
        <v>14.906873822975554</v>
      </c>
      <c r="P419" s="16">
        <v>15.291870808517453</v>
      </c>
      <c r="Q419" s="16">
        <v>0.23443638982237164</v>
      </c>
      <c r="R419" s="16">
        <v>1.5330785406046745</v>
      </c>
      <c r="S419" s="16">
        <v>26.735901773743013</v>
      </c>
      <c r="T419" s="20" t="s">
        <v>122</v>
      </c>
      <c r="U419" s="10">
        <v>5</v>
      </c>
      <c r="V419" s="20" t="s">
        <v>143</v>
      </c>
      <c r="W419" s="10">
        <v>4</v>
      </c>
      <c r="X419" s="20" t="s">
        <v>33</v>
      </c>
      <c r="Y419" s="10">
        <v>3</v>
      </c>
      <c r="Z419" s="20" t="s">
        <v>123</v>
      </c>
      <c r="AA419" s="15">
        <v>4</v>
      </c>
      <c r="AB419" s="11">
        <v>17.041768199090427</v>
      </c>
      <c r="AC419" s="10">
        <v>62.592030602980202</v>
      </c>
      <c r="AD419" s="19">
        <v>20.366201197929371</v>
      </c>
      <c r="AE419" s="12">
        <v>1490.6873822975554</v>
      </c>
      <c r="AF419" s="10">
        <v>1375.9310724240079</v>
      </c>
      <c r="AG419" s="10">
        <v>1019.4580539011636</v>
      </c>
      <c r="AH419" s="10">
        <v>0</v>
      </c>
      <c r="AI419" s="10">
        <v>6.5228230225281312</v>
      </c>
      <c r="AJ419" s="10"/>
      <c r="AK419" s="10"/>
      <c r="AL419" s="10"/>
      <c r="AM419" s="10"/>
      <c r="AN419" s="10">
        <v>7.4534369114877768</v>
      </c>
      <c r="AO419" s="10">
        <v>4.5474788632102161</v>
      </c>
      <c r="AP419" s="10">
        <v>8.1362063773081452</v>
      </c>
      <c r="AQ419" s="10">
        <v>114.66</v>
      </c>
      <c r="AR419" s="10"/>
      <c r="AS419" s="10"/>
      <c r="AT419" s="10">
        <v>1.9892891901377825</v>
      </c>
      <c r="AU419" s="10">
        <v>1</v>
      </c>
      <c r="AV419" s="16"/>
      <c r="AW419" s="19">
        <v>206.38966086360119</v>
      </c>
      <c r="AX419" s="1" t="s">
        <v>120</v>
      </c>
      <c r="AY419" s="23">
        <v>66.301049868766398</v>
      </c>
      <c r="AZ419" s="18">
        <v>0</v>
      </c>
      <c r="BA419" s="18">
        <v>100</v>
      </c>
      <c r="BB419" s="18">
        <v>0</v>
      </c>
      <c r="BC419" s="18">
        <v>0</v>
      </c>
      <c r="BD419" s="18">
        <v>100</v>
      </c>
      <c r="BE419" s="18">
        <v>0</v>
      </c>
      <c r="BF419" s="24">
        <v>17.041768199090427</v>
      </c>
      <c r="BG419" s="24">
        <v>62.592030602980202</v>
      </c>
      <c r="BH419" s="24">
        <v>20.366201197929371</v>
      </c>
      <c r="BI419" s="21"/>
      <c r="BJ419" s="25">
        <f t="shared" ca="1" si="46"/>
        <v>1</v>
      </c>
      <c r="BK419" s="24">
        <f t="shared" ca="1" si="47"/>
        <v>7.4802151485106538</v>
      </c>
      <c r="BL419" s="23">
        <f t="shared" si="48"/>
        <v>2.0105645255138662</v>
      </c>
      <c r="BM419" s="23">
        <f t="shared" ca="1" si="49"/>
        <v>3.01000993884514</v>
      </c>
      <c r="BN419" s="22">
        <f t="shared" si="50"/>
        <v>2.7047397364225318</v>
      </c>
      <c r="BO419" s="21"/>
      <c r="BP419" s="2"/>
    </row>
    <row r="420" spans="1:68" x14ac:dyDescent="0.2">
      <c r="A420">
        <v>20.350000000000001</v>
      </c>
      <c r="B420">
        <v>2.2000000000000002</v>
      </c>
      <c r="C420">
        <v>1.2984</v>
      </c>
      <c r="D420">
        <v>-0.24990999999999999</v>
      </c>
      <c r="E420">
        <v>0.11323999999999999</v>
      </c>
      <c r="F420">
        <v>1.9400500000000001</v>
      </c>
      <c r="G420">
        <v>1.79863</v>
      </c>
      <c r="I420" s="17">
        <f t="shared" si="44"/>
        <v>66.765091863517057</v>
      </c>
      <c r="J420" s="16">
        <f t="shared" si="45"/>
        <v>-66.46509186351706</v>
      </c>
      <c r="K420" s="10">
        <v>108</v>
      </c>
      <c r="L420" s="16">
        <v>7281.0039370079039</v>
      </c>
      <c r="M420" s="16">
        <v>3125.0984251968425</v>
      </c>
      <c r="N420" s="16">
        <v>28.931539807524057</v>
      </c>
      <c r="O420" s="16">
        <v>14.636534839924694</v>
      </c>
      <c r="P420" s="16">
        <v>15.031698221181248</v>
      </c>
      <c r="Q420" s="16">
        <v>0.25210369659145476</v>
      </c>
      <c r="R420" s="16">
        <v>1.6771471385462893</v>
      </c>
      <c r="S420" s="16">
        <v>27.44190147614955</v>
      </c>
      <c r="T420" s="20" t="s">
        <v>122</v>
      </c>
      <c r="U420" s="10">
        <v>5</v>
      </c>
      <c r="V420" s="20" t="s">
        <v>143</v>
      </c>
      <c r="W420" s="10">
        <v>4</v>
      </c>
      <c r="X420" s="20" t="s">
        <v>33</v>
      </c>
      <c r="Y420" s="10">
        <v>3</v>
      </c>
      <c r="Z420" s="20" t="s">
        <v>123</v>
      </c>
      <c r="AA420" s="15">
        <v>4</v>
      </c>
      <c r="AB420" s="11">
        <v>19.541854983858677</v>
      </c>
      <c r="AC420" s="10">
        <v>62.576002916632632</v>
      </c>
      <c r="AD420" s="19">
        <v>17.882142099508695</v>
      </c>
      <c r="AE420" s="12">
        <v>1463.6534839924693</v>
      </c>
      <c r="AF420" s="10">
        <v>1344.2803835942739</v>
      </c>
      <c r="AG420" s="10">
        <v>1002.1132147454165</v>
      </c>
      <c r="AH420" s="10">
        <v>0</v>
      </c>
      <c r="AI420" s="10">
        <v>5.9625060736577709</v>
      </c>
      <c r="AJ420" s="10"/>
      <c r="AK420" s="10"/>
      <c r="AL420" s="10"/>
      <c r="AM420" s="10"/>
      <c r="AN420" s="10">
        <v>7.3182674199623472</v>
      </c>
      <c r="AO420" s="10">
        <v>4.5422921925876416</v>
      </c>
      <c r="AP420" s="10">
        <v>8.0147925032179153</v>
      </c>
      <c r="AQ420" s="10">
        <v>114.66</v>
      </c>
      <c r="AR420" s="10"/>
      <c r="AS420" s="10"/>
      <c r="AT420" s="10">
        <v>1.9363744581683577</v>
      </c>
      <c r="AU420" s="10">
        <v>1</v>
      </c>
      <c r="AV420" s="16"/>
      <c r="AW420" s="19">
        <v>201.64205753914106</v>
      </c>
      <c r="AX420" s="1" t="s">
        <v>120</v>
      </c>
      <c r="AY420" s="23">
        <v>66.465091863517102</v>
      </c>
      <c r="AZ420" s="18">
        <v>0</v>
      </c>
      <c r="BA420" s="18">
        <v>100</v>
      </c>
      <c r="BB420" s="18">
        <v>0</v>
      </c>
      <c r="BC420" s="18">
        <v>0</v>
      </c>
      <c r="BD420" s="18">
        <v>100</v>
      </c>
      <c r="BE420" s="18">
        <v>0</v>
      </c>
      <c r="BF420" s="24">
        <v>19.541854983858677</v>
      </c>
      <c r="BG420" s="24">
        <v>62.576002916632632</v>
      </c>
      <c r="BH420" s="24">
        <v>17.882142099508695</v>
      </c>
      <c r="BI420" s="21"/>
      <c r="BJ420" s="25">
        <f t="shared" ca="1" si="46"/>
        <v>1</v>
      </c>
      <c r="BK420" s="24">
        <f t="shared" ca="1" si="47"/>
        <v>7.2901359911310903</v>
      </c>
      <c r="BL420" s="23">
        <f t="shared" si="48"/>
        <v>2.2131450551754148</v>
      </c>
      <c r="BM420" s="23">
        <f t="shared" ca="1" si="49"/>
        <v>3.0409017444769186</v>
      </c>
      <c r="BN420" s="22">
        <f t="shared" si="50"/>
        <v>2.7315363114767615</v>
      </c>
      <c r="BO420" s="21"/>
      <c r="BP420" s="2"/>
    </row>
    <row r="421" spans="1:68" x14ac:dyDescent="0.2">
      <c r="A421">
        <v>20.399999999999999</v>
      </c>
      <c r="B421">
        <v>2.2000000000000002</v>
      </c>
      <c r="C421">
        <v>1.30392</v>
      </c>
      <c r="D421">
        <v>-0.24556</v>
      </c>
      <c r="E421">
        <v>0.11537</v>
      </c>
      <c r="F421">
        <v>1.9370799999999999</v>
      </c>
      <c r="G421">
        <v>1.79755</v>
      </c>
      <c r="I421" s="17">
        <f t="shared" si="44"/>
        <v>66.929133858267704</v>
      </c>
      <c r="J421" s="16">
        <f t="shared" si="45"/>
        <v>-66.629133858267707</v>
      </c>
      <c r="K421" s="10">
        <v>108</v>
      </c>
      <c r="L421" s="16">
        <v>7298.7204724409739</v>
      </c>
      <c r="M421" s="16">
        <v>3132.5787401574721</v>
      </c>
      <c r="N421" s="16">
        <v>29.002624671916003</v>
      </c>
      <c r="O421" s="16">
        <v>16.143879472693047</v>
      </c>
      <c r="P421" s="16">
        <v>16.548457820415781</v>
      </c>
      <c r="Q421" s="16">
        <v>0.27935645703312539</v>
      </c>
      <c r="R421" s="16">
        <v>1.6881117265711867</v>
      </c>
      <c r="S421" s="16">
        <v>28.095718591856468</v>
      </c>
      <c r="T421" s="20" t="s">
        <v>122</v>
      </c>
      <c r="U421" s="10">
        <v>5</v>
      </c>
      <c r="V421" s="20" t="s">
        <v>143</v>
      </c>
      <c r="W421" s="10">
        <v>4</v>
      </c>
      <c r="X421" s="20" t="s">
        <v>33</v>
      </c>
      <c r="Y421" s="10">
        <v>3</v>
      </c>
      <c r="Z421" s="20" t="s">
        <v>123</v>
      </c>
      <c r="AA421" s="15">
        <v>4</v>
      </c>
      <c r="AB421" s="11">
        <v>17.716795116603706</v>
      </c>
      <c r="AC421" s="10">
        <v>62.626920413562317</v>
      </c>
      <c r="AD421" s="19">
        <v>19.656284469833981</v>
      </c>
      <c r="AE421" s="12">
        <v>1614.3879472693047</v>
      </c>
      <c r="AF421" s="10">
        <v>1521.68054024345</v>
      </c>
      <c r="AG421" s="10">
        <v>1103.2305213610521</v>
      </c>
      <c r="AH421" s="10">
        <v>0</v>
      </c>
      <c r="AI421" s="10">
        <v>5.923778528753858</v>
      </c>
      <c r="AJ421" s="10"/>
      <c r="AK421" s="10"/>
      <c r="AL421" s="10"/>
      <c r="AM421" s="10"/>
      <c r="AN421" s="10">
        <v>8.0719397363465237</v>
      </c>
      <c r="AO421" s="10">
        <v>4.8770086945433304</v>
      </c>
      <c r="AP421" s="10">
        <v>8.7226136495273643</v>
      </c>
      <c r="AQ421" s="10">
        <v>114.66</v>
      </c>
      <c r="AR421" s="10"/>
      <c r="AS421" s="10"/>
      <c r="AT421" s="10">
        <v>2.1999907906937919</v>
      </c>
      <c r="AU421" s="10">
        <v>1</v>
      </c>
      <c r="AV421" s="16"/>
      <c r="AW421" s="19">
        <v>228.2520810365175</v>
      </c>
      <c r="AX421" s="1" t="s">
        <v>120</v>
      </c>
      <c r="AY421" s="23">
        <v>66.629133858267707</v>
      </c>
      <c r="AZ421" s="18">
        <v>0</v>
      </c>
      <c r="BA421" s="18">
        <v>100</v>
      </c>
      <c r="BB421" s="18">
        <v>0</v>
      </c>
      <c r="BC421" s="18">
        <v>0</v>
      </c>
      <c r="BD421" s="18">
        <v>100</v>
      </c>
      <c r="BE421" s="18">
        <v>0</v>
      </c>
      <c r="BF421" s="24">
        <v>17.716795116603706</v>
      </c>
      <c r="BG421" s="24">
        <v>62.626920413562317</v>
      </c>
      <c r="BH421" s="24">
        <v>19.656284469833981</v>
      </c>
      <c r="BI421" s="21"/>
      <c r="BJ421" s="25">
        <f t="shared" ca="1" si="46"/>
        <v>1</v>
      </c>
      <c r="BK421" s="24">
        <f t="shared" ca="1" si="47"/>
        <v>8.2354498668064551</v>
      </c>
      <c r="BL421" s="23">
        <f t="shared" si="48"/>
        <v>2.165705431792444</v>
      </c>
      <c r="BM421" s="23">
        <f t="shared" ca="1" si="49"/>
        <v>2.9907194245798991</v>
      </c>
      <c r="BN421" s="22">
        <f t="shared" si="50"/>
        <v>2.6977106090686496</v>
      </c>
      <c r="BO421" s="21"/>
      <c r="BP421" s="2"/>
    </row>
    <row r="422" spans="1:68" x14ac:dyDescent="0.2">
      <c r="A422">
        <v>20.45</v>
      </c>
      <c r="B422">
        <v>0.3</v>
      </c>
      <c r="C422">
        <v>1.3082400000000001</v>
      </c>
      <c r="D422">
        <v>-0.23896999999999999</v>
      </c>
      <c r="E422">
        <v>0.11698</v>
      </c>
      <c r="F422">
        <v>1.93675</v>
      </c>
      <c r="G422">
        <v>1.7952999999999999</v>
      </c>
      <c r="I422" s="17">
        <f t="shared" si="44"/>
        <v>67.093175853018366</v>
      </c>
      <c r="J422" s="16">
        <f t="shared" si="45"/>
        <v>-66.793175853018369</v>
      </c>
      <c r="K422" s="10">
        <v>108</v>
      </c>
      <c r="L422" s="16">
        <v>7316.4370078740458</v>
      </c>
      <c r="M422" s="16">
        <v>3140.0590551181022</v>
      </c>
      <c r="N422" s="16">
        <v>29.073709536307959</v>
      </c>
      <c r="O422" s="16">
        <v>17.32354048964223</v>
      </c>
      <c r="P422" s="16">
        <v>17.735235314365219</v>
      </c>
      <c r="Q422" s="16">
        <v>0.32064282285165646</v>
      </c>
      <c r="R422" s="16">
        <v>1.8079423090143134</v>
      </c>
      <c r="S422" s="16">
        <v>28.58991838354104</v>
      </c>
      <c r="T422" s="20" t="s">
        <v>122</v>
      </c>
      <c r="U422" s="10">
        <v>5</v>
      </c>
      <c r="V422" s="20" t="s">
        <v>143</v>
      </c>
      <c r="W422" s="10">
        <v>4</v>
      </c>
      <c r="X422" s="20" t="s">
        <v>33</v>
      </c>
      <c r="Y422" s="10">
        <v>3</v>
      </c>
      <c r="Z422" s="20" t="s">
        <v>123</v>
      </c>
      <c r="AA422" s="15">
        <v>4</v>
      </c>
      <c r="AB422" s="11">
        <v>18.068621020542629</v>
      </c>
      <c r="AC422" s="10">
        <v>62.633086325702052</v>
      </c>
      <c r="AD422" s="19">
        <v>19.298292653755318</v>
      </c>
      <c r="AE422" s="12">
        <v>1732.354048964223</v>
      </c>
      <c r="AF422" s="10">
        <v>1660.2592727414385</v>
      </c>
      <c r="AG422" s="10">
        <v>1182.3490209576812</v>
      </c>
      <c r="AH422" s="10">
        <v>0</v>
      </c>
      <c r="AI422" s="10">
        <v>5.5311499433032134</v>
      </c>
      <c r="AJ422" s="10"/>
      <c r="AK422" s="10"/>
      <c r="AL422" s="10"/>
      <c r="AM422" s="10"/>
      <c r="AN422" s="10">
        <v>8.6617702448211151</v>
      </c>
      <c r="AO422" s="10">
        <v>5.1779232800443467</v>
      </c>
      <c r="AP422" s="10">
        <v>9.2764431467037696</v>
      </c>
      <c r="AQ422" s="10">
        <v>114.66</v>
      </c>
      <c r="AR422" s="10"/>
      <c r="AS422" s="10"/>
      <c r="AT422" s="10">
        <v>2.4047766144296068</v>
      </c>
      <c r="AU422" s="10">
        <v>1</v>
      </c>
      <c r="AV422" s="16"/>
      <c r="AW422" s="19">
        <v>249.03889091121576</v>
      </c>
      <c r="AX422" s="1" t="s">
        <v>120</v>
      </c>
      <c r="AY422" s="23">
        <v>66.793175853018397</v>
      </c>
      <c r="AZ422" s="18">
        <v>0</v>
      </c>
      <c r="BA422" s="18">
        <v>100</v>
      </c>
      <c r="BB422" s="18">
        <v>0</v>
      </c>
      <c r="BC422" s="18">
        <v>0</v>
      </c>
      <c r="BD422" s="18">
        <v>100</v>
      </c>
      <c r="BE422" s="18">
        <v>0</v>
      </c>
      <c r="BF422" s="24">
        <v>18.068621020542629</v>
      </c>
      <c r="BG422" s="24">
        <v>62.633086325702052</v>
      </c>
      <c r="BH422" s="24">
        <v>19.298292653755318</v>
      </c>
      <c r="BI422" s="21"/>
      <c r="BJ422" s="25">
        <f t="shared" ca="1" si="46"/>
        <v>1</v>
      </c>
      <c r="BK422" s="24">
        <f t="shared" ca="1" si="47"/>
        <v>8.966084117101893</v>
      </c>
      <c r="BL422" s="23">
        <f t="shared" si="48"/>
        <v>2.2777753779062446</v>
      </c>
      <c r="BM422" s="23">
        <f t="shared" ca="1" si="49"/>
        <v>2.9708297221877253</v>
      </c>
      <c r="BN422" s="22">
        <f t="shared" si="50"/>
        <v>2.6886235906987936</v>
      </c>
      <c r="BO422" s="21"/>
      <c r="BP422" s="2"/>
    </row>
    <row r="423" spans="1:68" x14ac:dyDescent="0.2">
      <c r="A423">
        <v>20.5</v>
      </c>
      <c r="B423">
        <v>2.2000000000000002</v>
      </c>
      <c r="C423">
        <v>1.3181099999999999</v>
      </c>
      <c r="D423">
        <v>-0.21314</v>
      </c>
      <c r="E423">
        <v>0.11898</v>
      </c>
      <c r="F423">
        <v>1.93513</v>
      </c>
      <c r="G423">
        <v>1.7945800000000001</v>
      </c>
      <c r="I423" s="17">
        <f t="shared" si="44"/>
        <v>67.257217847769027</v>
      </c>
      <c r="J423" s="16">
        <f t="shared" si="45"/>
        <v>-66.95721784776903</v>
      </c>
      <c r="K423" s="10">
        <v>108</v>
      </c>
      <c r="L423" s="16">
        <v>7334.1535433071176</v>
      </c>
      <c r="M423" s="16">
        <v>3147.5393700787322</v>
      </c>
      <c r="N423" s="16">
        <v>29.144794400699912</v>
      </c>
      <c r="O423" s="16">
        <v>20.018738229755176</v>
      </c>
      <c r="P423" s="16">
        <v>20.439273398577864</v>
      </c>
      <c r="Q423" s="16">
        <v>0.48246783485357664</v>
      </c>
      <c r="R423" s="16">
        <v>2.3604940618248498</v>
      </c>
      <c r="S423" s="16">
        <v>29.203831168242374</v>
      </c>
      <c r="T423" s="20" t="s">
        <v>122</v>
      </c>
      <c r="U423" s="10">
        <v>5</v>
      </c>
      <c r="V423" s="20" t="s">
        <v>143</v>
      </c>
      <c r="W423" s="10">
        <v>4</v>
      </c>
      <c r="X423" s="20" t="s">
        <v>33</v>
      </c>
      <c r="Y423" s="10">
        <v>3</v>
      </c>
      <c r="Z423" s="20" t="s">
        <v>123</v>
      </c>
      <c r="AA423" s="15">
        <v>4</v>
      </c>
      <c r="AB423" s="11">
        <v>23.927348472199427</v>
      </c>
      <c r="AC423" s="10">
        <v>61.737180267510325</v>
      </c>
      <c r="AD423" s="19">
        <v>14.33547126029025</v>
      </c>
      <c r="AE423" s="12">
        <v>2001.8738229755174</v>
      </c>
      <c r="AF423" s="10">
        <v>1977.3392511527456</v>
      </c>
      <c r="AG423" s="10">
        <v>1362.6182265718576</v>
      </c>
      <c r="AH423" s="10">
        <v>1.2144706465877966</v>
      </c>
      <c r="AI423" s="10">
        <v>4.2364012524857628</v>
      </c>
      <c r="AJ423" s="10"/>
      <c r="AK423" s="10"/>
      <c r="AL423" s="10"/>
      <c r="AM423" s="10"/>
      <c r="AN423" s="10">
        <v>10.009369114877588</v>
      </c>
      <c r="AO423" s="10">
        <v>5.9581030409170959</v>
      </c>
      <c r="AP423" s="10">
        <v>10.538327586003003</v>
      </c>
      <c r="AQ423" s="10">
        <v>114.66</v>
      </c>
      <c r="AR423" s="10"/>
      <c r="AS423" s="10"/>
      <c r="AT423" s="10">
        <v>2.8819517742921725</v>
      </c>
      <c r="AU423" s="10">
        <v>1</v>
      </c>
      <c r="AV423" s="16"/>
      <c r="AW423" s="19">
        <v>296.60088767291188</v>
      </c>
      <c r="AX423" s="1" t="s">
        <v>120</v>
      </c>
      <c r="AY423" s="23">
        <v>66.957217847769002</v>
      </c>
      <c r="AZ423" s="18">
        <v>0</v>
      </c>
      <c r="BA423" s="18">
        <v>100</v>
      </c>
      <c r="BB423" s="18">
        <v>0</v>
      </c>
      <c r="BC423" s="18">
        <v>0</v>
      </c>
      <c r="BD423" s="18">
        <v>100</v>
      </c>
      <c r="BE423" s="18">
        <v>0</v>
      </c>
      <c r="BF423" s="24">
        <v>23.927348472199427</v>
      </c>
      <c r="BG423" s="24">
        <v>61.737180267510325</v>
      </c>
      <c r="BH423" s="24">
        <v>14.33547126029025</v>
      </c>
      <c r="BI423" s="21"/>
      <c r="BJ423" s="25">
        <f t="shared" ca="1" si="46"/>
        <v>1</v>
      </c>
      <c r="BK423" s="24">
        <f t="shared" ca="1" si="47"/>
        <v>10.657338736642883</v>
      </c>
      <c r="BL423" s="23">
        <f t="shared" si="48"/>
        <v>2.8765930043955836</v>
      </c>
      <c r="BM423" s="23">
        <f t="shared" ca="1" si="49"/>
        <v>2.9637328288510965</v>
      </c>
      <c r="BN423" s="22">
        <f t="shared" si="50"/>
        <v>2.7039204696098564</v>
      </c>
      <c r="BP423" s="2"/>
    </row>
    <row r="424" spans="1:68" x14ac:dyDescent="0.2">
      <c r="A424">
        <v>20.55</v>
      </c>
      <c r="B424">
        <v>2.2000000000000002</v>
      </c>
      <c r="C424">
        <v>1.3142100000000001</v>
      </c>
      <c r="D424">
        <v>-0.20433999999999999</v>
      </c>
      <c r="E424">
        <v>0.11941</v>
      </c>
      <c r="F424">
        <v>1.9416500000000001</v>
      </c>
      <c r="G424">
        <v>1.79643</v>
      </c>
      <c r="I424" s="17">
        <f t="shared" si="44"/>
        <v>67.421259842519689</v>
      </c>
      <c r="J424" s="16">
        <f t="shared" si="45"/>
        <v>-67.121259842519692</v>
      </c>
      <c r="K424" s="10">
        <v>108</v>
      </c>
      <c r="L424" s="16">
        <v>7351.8700787401895</v>
      </c>
      <c r="M424" s="16">
        <v>3155.0196850393622</v>
      </c>
      <c r="N424" s="16">
        <v>29.215879265091864</v>
      </c>
      <c r="O424" s="16">
        <v>18.9537664783428</v>
      </c>
      <c r="P424" s="16">
        <v>19.376202321146927</v>
      </c>
      <c r="Q424" s="16">
        <v>0.53759985597695648</v>
      </c>
      <c r="R424" s="16">
        <v>2.774536759405259</v>
      </c>
      <c r="S424" s="16">
        <v>29.33582241695316</v>
      </c>
      <c r="T424" s="20" t="s">
        <v>122</v>
      </c>
      <c r="U424" s="10">
        <v>5</v>
      </c>
      <c r="V424" s="20" t="s">
        <v>143</v>
      </c>
      <c r="W424" s="10">
        <v>4</v>
      </c>
      <c r="X424" s="20" t="s">
        <v>33</v>
      </c>
      <c r="Y424" s="10">
        <v>3</v>
      </c>
      <c r="Z424" s="20" t="s">
        <v>33</v>
      </c>
      <c r="AA424" s="15">
        <v>3</v>
      </c>
      <c r="AB424" s="11">
        <v>33.473510418519425</v>
      </c>
      <c r="AC424" s="10">
        <v>57.474013624947389</v>
      </c>
      <c r="AD424" s="19">
        <v>9.052475956533188</v>
      </c>
      <c r="AE424" s="12">
        <v>1895.37664783428</v>
      </c>
      <c r="AF424" s="10">
        <v>1851.2299164295134</v>
      </c>
      <c r="AG424" s="10">
        <v>1291.7468214097951</v>
      </c>
      <c r="AH424" s="10">
        <v>2.4674019811466632</v>
      </c>
      <c r="AI424" s="10">
        <v>3.6042052663751942</v>
      </c>
      <c r="AJ424" s="10"/>
      <c r="AK424" s="10"/>
      <c r="AL424" s="10"/>
      <c r="AM424" s="10"/>
      <c r="AN424" s="10">
        <v>9.4768832391714</v>
      </c>
      <c r="AO424" s="10">
        <v>5.8510473495899635</v>
      </c>
      <c r="AP424" s="10">
        <v>10.042227749868566</v>
      </c>
      <c r="AQ424" s="10">
        <v>114.66</v>
      </c>
      <c r="AR424" s="10"/>
      <c r="AS424" s="10"/>
      <c r="AT424" s="10">
        <v>2.6825564239720125</v>
      </c>
      <c r="AU424" s="10">
        <v>1</v>
      </c>
      <c r="AV424" s="16"/>
      <c r="AW424" s="19">
        <v>277.68448746442704</v>
      </c>
      <c r="AX424" s="1" t="s">
        <v>120</v>
      </c>
      <c r="AY424" s="23">
        <v>67.121259842519706</v>
      </c>
      <c r="AZ424" s="18">
        <v>0</v>
      </c>
      <c r="BA424" s="18">
        <v>100</v>
      </c>
      <c r="BB424" s="18">
        <v>0</v>
      </c>
      <c r="BC424" s="18">
        <v>100</v>
      </c>
      <c r="BD424" s="18">
        <v>0</v>
      </c>
      <c r="BE424" s="18">
        <v>0</v>
      </c>
      <c r="BF424" s="24">
        <v>33.473510418519425</v>
      </c>
      <c r="BG424" s="24">
        <v>57.474013624947389</v>
      </c>
      <c r="BH424" s="24">
        <v>9.052475956533188</v>
      </c>
      <c r="BI424" s="21"/>
      <c r="BJ424" s="25">
        <f t="shared" ca="1" si="46"/>
        <v>1</v>
      </c>
      <c r="BK424" s="24">
        <f t="shared" ca="1" si="47"/>
        <v>9.9525637549744506</v>
      </c>
      <c r="BL424" s="23">
        <f t="shared" si="48"/>
        <v>3.4241446105885349</v>
      </c>
      <c r="BM424" s="23">
        <f t="shared" ca="1" si="49"/>
        <v>3.0314284726460676</v>
      </c>
      <c r="BN424" s="22">
        <f t="shared" si="50"/>
        <v>2.7643499923444543</v>
      </c>
      <c r="BP424" s="2"/>
    </row>
    <row r="425" spans="1:68" x14ac:dyDescent="0.2">
      <c r="A425">
        <v>20.6</v>
      </c>
      <c r="B425">
        <v>2.2000000000000002</v>
      </c>
      <c r="C425">
        <v>1.2983199999999999</v>
      </c>
      <c r="D425">
        <v>-0.22914999999999999</v>
      </c>
      <c r="E425">
        <v>0.13067000000000001</v>
      </c>
      <c r="F425">
        <v>1.9373499999999999</v>
      </c>
      <c r="G425">
        <v>1.7957000000000001</v>
      </c>
      <c r="I425" s="17">
        <f t="shared" si="44"/>
        <v>67.585301837270336</v>
      </c>
      <c r="J425" s="16">
        <f t="shared" si="45"/>
        <v>-67.285301837270339</v>
      </c>
      <c r="K425" s="10">
        <v>108</v>
      </c>
      <c r="L425" s="16">
        <v>7369.5866141732595</v>
      </c>
      <c r="M425" s="16">
        <v>3162.4999999999918</v>
      </c>
      <c r="N425" s="16">
        <v>29.286964129483813</v>
      </c>
      <c r="O425" s="16">
        <v>14.614689265536725</v>
      </c>
      <c r="P425" s="16">
        <v>15.086896245622157</v>
      </c>
      <c r="Q425" s="16">
        <v>0.38216514642342786</v>
      </c>
      <c r="R425" s="16">
        <v>2.5330932234277328</v>
      </c>
      <c r="S425" s="16">
        <v>32.792151394821659</v>
      </c>
      <c r="T425" s="20" t="s">
        <v>122</v>
      </c>
      <c r="U425" s="10">
        <v>5</v>
      </c>
      <c r="V425" s="20" t="s">
        <v>143</v>
      </c>
      <c r="W425" s="10">
        <v>4</v>
      </c>
      <c r="X425" s="20" t="s">
        <v>33</v>
      </c>
      <c r="Y425" s="10">
        <v>3</v>
      </c>
      <c r="Z425" s="20" t="s">
        <v>33</v>
      </c>
      <c r="AA425" s="15">
        <v>3</v>
      </c>
      <c r="AB425" s="11">
        <v>35.67877449083683</v>
      </c>
      <c r="AC425" s="10">
        <v>56.148797418274441</v>
      </c>
      <c r="AD425" s="19">
        <v>8.1724280908887295</v>
      </c>
      <c r="AE425" s="12">
        <v>1461.4689265536724</v>
      </c>
      <c r="AF425" s="10">
        <v>1345.5635231070066</v>
      </c>
      <c r="AG425" s="10">
        <v>1005.7930830414771</v>
      </c>
      <c r="AH425" s="10">
        <v>72.106709458378532</v>
      </c>
      <c r="AI425" s="10">
        <v>3.947742588986991</v>
      </c>
      <c r="AJ425" s="10"/>
      <c r="AK425" s="10"/>
      <c r="AL425" s="10"/>
      <c r="AM425" s="10"/>
      <c r="AN425" s="10">
        <v>7.3073446327683627</v>
      </c>
      <c r="AO425" s="10">
        <v>4.8173892845296846</v>
      </c>
      <c r="AP425" s="10">
        <v>8.0405515812903392</v>
      </c>
      <c r="AQ425" s="10">
        <v>114.66</v>
      </c>
      <c r="AR425" s="10"/>
      <c r="AS425" s="10"/>
      <c r="AT425" s="10">
        <v>1.9141744203724937</v>
      </c>
      <c r="AU425" s="10">
        <v>1</v>
      </c>
      <c r="AV425" s="16"/>
      <c r="AW425" s="19">
        <v>201.83452846605101</v>
      </c>
      <c r="AX425" s="1" t="s">
        <v>120</v>
      </c>
      <c r="AY425" s="23">
        <v>67.285301837270296</v>
      </c>
      <c r="AZ425" s="18">
        <v>0</v>
      </c>
      <c r="BA425" s="18">
        <v>100</v>
      </c>
      <c r="BB425" s="18">
        <v>0</v>
      </c>
      <c r="BC425" s="18">
        <v>100</v>
      </c>
      <c r="BD425" s="18">
        <v>0</v>
      </c>
      <c r="BE425" s="18">
        <v>0</v>
      </c>
      <c r="BF425" s="24">
        <v>35.67877449083683</v>
      </c>
      <c r="BG425" s="24">
        <v>56.148797418274441</v>
      </c>
      <c r="BH425" s="24">
        <v>8.1724280908887295</v>
      </c>
      <c r="BI425" s="21"/>
      <c r="BJ425" s="25">
        <f t="shared" ca="1" si="46"/>
        <v>1</v>
      </c>
      <c r="BK425" s="24">
        <f t="shared" ca="1" si="47"/>
        <v>7.2108160876114189</v>
      </c>
      <c r="BL425" s="23">
        <f t="shared" si="48"/>
        <v>3.3517075620483103</v>
      </c>
      <c r="BM425" s="23">
        <f t="shared" ca="1" si="49"/>
        <v>3.1414294870907993</v>
      </c>
      <c r="BN425" s="22">
        <f t="shared" si="50"/>
        <v>2.8290227366355833</v>
      </c>
      <c r="BP425" s="2"/>
    </row>
    <row r="426" spans="1:68" x14ac:dyDescent="0.2">
      <c r="A426">
        <v>20.65</v>
      </c>
      <c r="B426">
        <v>2.2000000000000002</v>
      </c>
      <c r="C426">
        <v>1.30244</v>
      </c>
      <c r="D426">
        <v>-0.24526999999999999</v>
      </c>
      <c r="E426">
        <v>0.13447000000000001</v>
      </c>
      <c r="F426">
        <v>1.9406300000000001</v>
      </c>
      <c r="G426">
        <v>1.7961499999999999</v>
      </c>
      <c r="I426" s="17">
        <f t="shared" si="44"/>
        <v>67.749343832020983</v>
      </c>
      <c r="J426" s="16">
        <f t="shared" si="45"/>
        <v>-67.449343832020986</v>
      </c>
      <c r="K426" s="10">
        <v>108</v>
      </c>
      <c r="L426" s="16">
        <v>7387.3031496063295</v>
      </c>
      <c r="M426" s="16">
        <v>3169.9803149606214</v>
      </c>
      <c r="N426" s="16">
        <v>29.358048993875759</v>
      </c>
      <c r="O426" s="16">
        <v>15.739736346516043</v>
      </c>
      <c r="P426" s="16">
        <v>16.228739980390902</v>
      </c>
      <c r="Q426" s="16">
        <v>0.28117330772923688</v>
      </c>
      <c r="R426" s="16">
        <v>1.7325640072425652</v>
      </c>
      <c r="S426" s="16">
        <v>33.958585685754187</v>
      </c>
      <c r="T426" s="20" t="s">
        <v>122</v>
      </c>
      <c r="U426" s="10">
        <v>5</v>
      </c>
      <c r="V426" s="20" t="s">
        <v>143</v>
      </c>
      <c r="W426" s="10">
        <v>4</v>
      </c>
      <c r="X426" s="20" t="s">
        <v>33</v>
      </c>
      <c r="Y426" s="10">
        <v>3</v>
      </c>
      <c r="Z426" s="20" t="s">
        <v>123</v>
      </c>
      <c r="AA426" s="15">
        <v>4</v>
      </c>
      <c r="AB426" s="11">
        <v>19.02583177934784</v>
      </c>
      <c r="AC426" s="10">
        <v>62.610642219375393</v>
      </c>
      <c r="AD426" s="19">
        <v>18.363526001276764</v>
      </c>
      <c r="AE426" s="12">
        <v>1573.9736346516042</v>
      </c>
      <c r="AF426" s="10">
        <v>1478.8559309955021</v>
      </c>
      <c r="AG426" s="10">
        <v>1081.9159986927268</v>
      </c>
      <c r="AH426" s="10">
        <v>94.639611947213382</v>
      </c>
      <c r="AI426" s="10">
        <v>5.7717925330304771</v>
      </c>
      <c r="AJ426" s="10"/>
      <c r="AK426" s="10"/>
      <c r="AL426" s="10"/>
      <c r="AM426" s="10"/>
      <c r="AN426" s="10">
        <v>7.8698681732580216</v>
      </c>
      <c r="AO426" s="10">
        <v>4.8384987351863096</v>
      </c>
      <c r="AP426" s="10">
        <v>8.5734119908490882</v>
      </c>
      <c r="AQ426" s="10">
        <v>114.66</v>
      </c>
      <c r="AR426" s="10"/>
      <c r="AS426" s="10"/>
      <c r="AT426" s="10">
        <v>2.1084991321912154</v>
      </c>
      <c r="AU426" s="10">
        <v>1</v>
      </c>
      <c r="AV426" s="16"/>
      <c r="AW426" s="19">
        <v>221.82838964932532</v>
      </c>
      <c r="AX426" s="1" t="s">
        <v>120</v>
      </c>
      <c r="AY426" s="23">
        <v>67.449343832021</v>
      </c>
      <c r="AZ426" s="18">
        <v>0</v>
      </c>
      <c r="BA426" s="18">
        <v>100</v>
      </c>
      <c r="BB426" s="18">
        <v>0</v>
      </c>
      <c r="BC426" s="18">
        <v>0</v>
      </c>
      <c r="BD426" s="18">
        <v>100</v>
      </c>
      <c r="BE426" s="18">
        <v>0</v>
      </c>
      <c r="BF426" s="24">
        <v>19.02583177934784</v>
      </c>
      <c r="BG426" s="24">
        <v>62.610642219375393</v>
      </c>
      <c r="BH426" s="24">
        <v>18.363526001276764</v>
      </c>
      <c r="BI426" s="21"/>
      <c r="BJ426" s="25">
        <f t="shared" ca="1" si="46"/>
        <v>1</v>
      </c>
      <c r="BK426" s="24">
        <f t="shared" ca="1" si="47"/>
        <v>7.9086222374497321</v>
      </c>
      <c r="BL426" s="23">
        <f t="shared" si="48"/>
        <v>2.2430899458507123</v>
      </c>
      <c r="BM426" s="23">
        <f t="shared" ca="1" si="49"/>
        <v>3.0136729504264705</v>
      </c>
      <c r="BN426" s="22">
        <f t="shared" si="50"/>
        <v>2.710921558924213</v>
      </c>
      <c r="BP426" s="2"/>
    </row>
    <row r="427" spans="1:68" x14ac:dyDescent="0.2">
      <c r="A427">
        <v>20.7</v>
      </c>
      <c r="B427">
        <v>2.2000000000000002</v>
      </c>
      <c r="C427">
        <v>1.3013399999999999</v>
      </c>
      <c r="D427">
        <v>-0.24629999999999999</v>
      </c>
      <c r="E427">
        <v>0.13613</v>
      </c>
      <c r="F427">
        <v>1.93733</v>
      </c>
      <c r="G427">
        <v>1.79125</v>
      </c>
      <c r="I427" s="17">
        <f t="shared" si="44"/>
        <v>67.913385826771645</v>
      </c>
      <c r="J427" s="16">
        <f t="shared" si="45"/>
        <v>-67.613385826771648</v>
      </c>
      <c r="K427" s="10">
        <v>108</v>
      </c>
      <c r="L427" s="16">
        <v>7405.0196850394013</v>
      </c>
      <c r="M427" s="16">
        <v>3177.4606299212514</v>
      </c>
      <c r="N427" s="16">
        <v>29.429133858267715</v>
      </c>
      <c r="O427" s="16">
        <v>15.439359698681741</v>
      </c>
      <c r="P427" s="16">
        <v>15.935700818159352</v>
      </c>
      <c r="Q427" s="16">
        <v>0.27472035525684124</v>
      </c>
      <c r="R427" s="16">
        <v>1.7239301765993666</v>
      </c>
      <c r="S427" s="16">
        <v>34.468133297056291</v>
      </c>
      <c r="T427" s="20" t="s">
        <v>122</v>
      </c>
      <c r="U427" s="10">
        <v>5</v>
      </c>
      <c r="V427" s="20" t="s">
        <v>143</v>
      </c>
      <c r="W427" s="10">
        <v>4</v>
      </c>
      <c r="X427" s="20" t="s">
        <v>33</v>
      </c>
      <c r="Y427" s="10">
        <v>3</v>
      </c>
      <c r="Z427" s="20" t="s">
        <v>123</v>
      </c>
      <c r="AA427" s="15">
        <v>4</v>
      </c>
      <c r="AB427" s="11">
        <v>19.30930696931479</v>
      </c>
      <c r="AC427" s="10">
        <v>62.593497924905932</v>
      </c>
      <c r="AD427" s="19">
        <v>18.097195105779281</v>
      </c>
      <c r="AE427" s="12">
        <v>1543.9359698681742</v>
      </c>
      <c r="AF427" s="10">
        <v>1443.3385862957275</v>
      </c>
      <c r="AG427" s="10">
        <v>1062.3800545439569</v>
      </c>
      <c r="AH427" s="10">
        <v>103.65941702650784</v>
      </c>
      <c r="AI427" s="10">
        <v>5.8006989701439364</v>
      </c>
      <c r="AJ427" s="10"/>
      <c r="AK427" s="10"/>
      <c r="AL427" s="10"/>
      <c r="AM427" s="10"/>
      <c r="AN427" s="10">
        <v>7.7196798493408707</v>
      </c>
      <c r="AO427" s="10">
        <v>4.775224184041404</v>
      </c>
      <c r="AP427" s="10">
        <v>8.4366603818076982</v>
      </c>
      <c r="AQ427" s="10">
        <v>114.66</v>
      </c>
      <c r="AR427" s="10"/>
      <c r="AS427" s="10"/>
      <c r="AT427" s="10">
        <v>2.0502632531823179</v>
      </c>
      <c r="AU427" s="10">
        <v>1</v>
      </c>
      <c r="AV427" s="16"/>
      <c r="AW427" s="19">
        <v>216.50078794435913</v>
      </c>
      <c r="AX427" s="1" t="s">
        <v>120</v>
      </c>
      <c r="AY427" s="23">
        <v>67.613385826771605</v>
      </c>
      <c r="AZ427" s="18">
        <v>0</v>
      </c>
      <c r="BA427" s="18">
        <v>100</v>
      </c>
      <c r="BB427" s="18">
        <v>0</v>
      </c>
      <c r="BC427" s="18">
        <v>0</v>
      </c>
      <c r="BD427" s="18">
        <v>100</v>
      </c>
      <c r="BE427" s="18">
        <v>0</v>
      </c>
      <c r="BF427" s="24">
        <v>19.30930696931479</v>
      </c>
      <c r="BG427" s="24">
        <v>62.593497924905932</v>
      </c>
      <c r="BH427" s="24">
        <v>18.097195105779281</v>
      </c>
      <c r="BI427" s="21"/>
      <c r="BJ427" s="25">
        <f t="shared" ca="1" si="46"/>
        <v>1</v>
      </c>
      <c r="BK427" s="24">
        <f t="shared" ca="1" si="47"/>
        <v>7.6999795751633489</v>
      </c>
      <c r="BL427" s="23">
        <f t="shared" si="48"/>
        <v>2.2456966118153532</v>
      </c>
      <c r="BM427" s="23">
        <f t="shared" ca="1" si="49"/>
        <v>3.0238502532274021</v>
      </c>
      <c r="BN427" s="22">
        <f t="shared" si="50"/>
        <v>2.7164313137575746</v>
      </c>
      <c r="BP427" s="2"/>
    </row>
    <row r="428" spans="1:68" x14ac:dyDescent="0.2">
      <c r="A428">
        <v>20.75</v>
      </c>
      <c r="B428">
        <v>2.2000000000000002</v>
      </c>
      <c r="C428">
        <v>1.3009599999999999</v>
      </c>
      <c r="D428">
        <v>-0.24621000000000001</v>
      </c>
      <c r="E428">
        <v>0.13894000000000001</v>
      </c>
      <c r="F428">
        <v>1.9378</v>
      </c>
      <c r="G428">
        <v>1.79095</v>
      </c>
      <c r="I428" s="17">
        <f t="shared" si="44"/>
        <v>68.077427821522306</v>
      </c>
      <c r="J428" s="16">
        <f t="shared" si="45"/>
        <v>-67.777427821522309</v>
      </c>
      <c r="K428" s="10">
        <v>108</v>
      </c>
      <c r="L428" s="16">
        <v>7422.7362204724732</v>
      </c>
      <c r="M428" s="16">
        <v>3184.9409448818815</v>
      </c>
      <c r="N428" s="16">
        <v>29.500218722659667</v>
      </c>
      <c r="O428" s="16">
        <v>15.33559322033898</v>
      </c>
      <c r="P428" s="16">
        <v>15.844355023276668</v>
      </c>
      <c r="Q428" s="16">
        <v>0.27528420547287569</v>
      </c>
      <c r="R428" s="16">
        <v>1.7374276521099181</v>
      </c>
      <c r="S428" s="16">
        <v>35.330680759561666</v>
      </c>
      <c r="T428" s="20" t="s">
        <v>122</v>
      </c>
      <c r="U428" s="10">
        <v>5</v>
      </c>
      <c r="V428" s="20" t="s">
        <v>143</v>
      </c>
      <c r="W428" s="10">
        <v>4</v>
      </c>
      <c r="X428" s="20" t="s">
        <v>33</v>
      </c>
      <c r="Y428" s="10">
        <v>3</v>
      </c>
      <c r="Z428" s="20" t="s">
        <v>123</v>
      </c>
      <c r="AA428" s="15">
        <v>4</v>
      </c>
      <c r="AB428" s="11">
        <v>19.681729428658173</v>
      </c>
      <c r="AC428" s="10">
        <v>62.564018181593994</v>
      </c>
      <c r="AD428" s="19">
        <v>17.754252389747833</v>
      </c>
      <c r="AE428" s="12">
        <v>1533.5593220338981</v>
      </c>
      <c r="AF428" s="10">
        <v>1431.5498730487604</v>
      </c>
      <c r="AG428" s="10">
        <v>1056.2903348851112</v>
      </c>
      <c r="AH428" s="10">
        <v>119.9409333305554</v>
      </c>
      <c r="AI428" s="10">
        <v>5.7556353427759026</v>
      </c>
      <c r="AJ428" s="10"/>
      <c r="AK428" s="10"/>
      <c r="AL428" s="10"/>
      <c r="AM428" s="10"/>
      <c r="AN428" s="10">
        <v>7.6677966101694901</v>
      </c>
      <c r="AO428" s="10">
        <v>4.7629897557725656</v>
      </c>
      <c r="AP428" s="10">
        <v>8.3940323441957787</v>
      </c>
      <c r="AQ428" s="10">
        <v>114.66</v>
      </c>
      <c r="AR428" s="10"/>
      <c r="AS428" s="10"/>
      <c r="AT428" s="10">
        <v>2.0276550513347491</v>
      </c>
      <c r="AU428" s="10">
        <v>1</v>
      </c>
      <c r="AV428" s="16"/>
      <c r="AW428" s="19">
        <v>214.73248095731407</v>
      </c>
      <c r="AX428" s="1" t="s">
        <v>120</v>
      </c>
      <c r="AY428" s="23">
        <v>67.777427821522295</v>
      </c>
      <c r="AZ428" s="18">
        <v>0</v>
      </c>
      <c r="BA428" s="18">
        <v>100</v>
      </c>
      <c r="BB428" s="18">
        <v>0</v>
      </c>
      <c r="BC428" s="18">
        <v>0</v>
      </c>
      <c r="BD428" s="18">
        <v>100</v>
      </c>
      <c r="BE428" s="18">
        <v>0</v>
      </c>
      <c r="BF428" s="24">
        <v>19.681729428658173</v>
      </c>
      <c r="BG428" s="24">
        <v>62.564018181593994</v>
      </c>
      <c r="BH428" s="24">
        <v>17.754252389747833</v>
      </c>
      <c r="BI428" s="21"/>
      <c r="BJ428" s="25">
        <f t="shared" ca="1" si="46"/>
        <v>1</v>
      </c>
      <c r="BK428" s="24">
        <f t="shared" ca="1" si="47"/>
        <v>7.6189713548929889</v>
      </c>
      <c r="BL428" s="23">
        <f t="shared" si="48"/>
        <v>2.2688906486580196</v>
      </c>
      <c r="BM428" s="23">
        <f t="shared" ca="1" si="49"/>
        <v>3.0300938835482931</v>
      </c>
      <c r="BN428" s="22">
        <f t="shared" si="50"/>
        <v>2.7203552180153365</v>
      </c>
      <c r="BP428" s="2"/>
    </row>
    <row r="429" spans="1:68" x14ac:dyDescent="0.2">
      <c r="A429">
        <v>20.8</v>
      </c>
      <c r="B429">
        <v>2.2000000000000002</v>
      </c>
      <c r="C429">
        <v>1.30223</v>
      </c>
      <c r="D429">
        <v>-0.24414</v>
      </c>
      <c r="E429">
        <v>0.14174999999999999</v>
      </c>
      <c r="F429">
        <v>1.9421999999999999</v>
      </c>
      <c r="G429">
        <v>1.79575</v>
      </c>
      <c r="I429" s="17">
        <f t="shared" si="44"/>
        <v>68.241469816272968</v>
      </c>
      <c r="J429" s="16">
        <f t="shared" si="45"/>
        <v>-67.941469816272971</v>
      </c>
      <c r="K429" s="10">
        <v>108</v>
      </c>
      <c r="L429" s="16">
        <v>7440.452755905545</v>
      </c>
      <c r="M429" s="16">
        <v>3192.4212598425115</v>
      </c>
      <c r="N429" s="16">
        <v>29.57130358705162</v>
      </c>
      <c r="O429" s="16">
        <v>15.682391713747672</v>
      </c>
      <c r="P429" s="16">
        <v>16.203574200145436</v>
      </c>
      <c r="Q429" s="16">
        <v>0.28825276044167075</v>
      </c>
      <c r="R429" s="16">
        <v>1.7789455393062819</v>
      </c>
      <c r="S429" s="16">
        <v>36.193228222067034</v>
      </c>
      <c r="T429" s="20" t="s">
        <v>122</v>
      </c>
      <c r="U429" s="10">
        <v>5</v>
      </c>
      <c r="V429" s="20" t="s">
        <v>143</v>
      </c>
      <c r="W429" s="10">
        <v>4</v>
      </c>
      <c r="X429" s="20" t="s">
        <v>33</v>
      </c>
      <c r="Y429" s="10">
        <v>3</v>
      </c>
      <c r="Z429" s="20" t="s">
        <v>123</v>
      </c>
      <c r="AA429" s="15">
        <v>4</v>
      </c>
      <c r="AB429" s="11">
        <v>19.874621995074435</v>
      </c>
      <c r="AC429" s="10">
        <v>62.545718035663249</v>
      </c>
      <c r="AD429" s="19">
        <v>17.579659969262316</v>
      </c>
      <c r="AE429" s="12">
        <v>1568.239171374767</v>
      </c>
      <c r="AF429" s="10">
        <v>1472.7688035372582</v>
      </c>
      <c r="AG429" s="10">
        <v>1080.2382800096957</v>
      </c>
      <c r="AH429" s="10">
        <v>136.22244963460281</v>
      </c>
      <c r="AI429" s="10">
        <v>5.6213075549797908</v>
      </c>
      <c r="AJ429" s="10"/>
      <c r="AK429" s="10"/>
      <c r="AL429" s="10"/>
      <c r="AM429" s="10"/>
      <c r="AN429" s="10">
        <v>7.8411958568738358</v>
      </c>
      <c r="AO429" s="10">
        <v>4.8578395585929792</v>
      </c>
      <c r="AP429" s="10">
        <v>8.5616679600678705</v>
      </c>
      <c r="AQ429" s="10">
        <v>114.66</v>
      </c>
      <c r="AR429" s="10"/>
      <c r="AS429" s="10"/>
      <c r="AT429" s="10">
        <v>2.0838448268765504</v>
      </c>
      <c r="AU429" s="10">
        <v>1</v>
      </c>
      <c r="AV429" s="16"/>
      <c r="AW429" s="19">
        <v>220.91532053058873</v>
      </c>
      <c r="AX429" s="1" t="s">
        <v>120</v>
      </c>
      <c r="AY429" s="23">
        <v>67.941469816272999</v>
      </c>
      <c r="AZ429" s="18">
        <v>0</v>
      </c>
      <c r="BA429" s="18">
        <v>100</v>
      </c>
      <c r="BB429" s="18">
        <v>0</v>
      </c>
      <c r="BC429" s="18">
        <v>0</v>
      </c>
      <c r="BD429" s="18">
        <v>100</v>
      </c>
      <c r="BE429" s="18">
        <v>0</v>
      </c>
      <c r="BF429" s="24">
        <v>19.874621995074435</v>
      </c>
      <c r="BG429" s="24">
        <v>62.545718035663249</v>
      </c>
      <c r="BH429" s="24">
        <v>17.579659969262316</v>
      </c>
      <c r="BI429" s="21"/>
      <c r="BJ429" s="25">
        <f t="shared" ca="1" si="46"/>
        <v>1</v>
      </c>
      <c r="BK429" s="24">
        <f t="shared" ca="1" si="47"/>
        <v>7.820614390225237</v>
      </c>
      <c r="BL429" s="23">
        <f t="shared" si="48"/>
        <v>2.3090982046436324</v>
      </c>
      <c r="BM429" s="23">
        <f t="shared" ca="1" si="49"/>
        <v>3.0243970383414154</v>
      </c>
      <c r="BN429" s="22">
        <f t="shared" si="50"/>
        <v>2.71767916713668</v>
      </c>
      <c r="BP429" s="2"/>
    </row>
    <row r="430" spans="1:68" x14ac:dyDescent="0.2">
      <c r="A430">
        <v>20.85</v>
      </c>
      <c r="B430">
        <v>2.2000000000000002</v>
      </c>
      <c r="C430">
        <v>1.30105</v>
      </c>
      <c r="D430">
        <v>-0.24265</v>
      </c>
      <c r="E430">
        <v>0.14344000000000001</v>
      </c>
      <c r="F430">
        <v>1.9407799999999999</v>
      </c>
      <c r="G430">
        <v>1.79373</v>
      </c>
      <c r="I430" s="17">
        <f t="shared" si="44"/>
        <v>68.405511811023629</v>
      </c>
      <c r="J430" s="16">
        <f t="shared" si="45"/>
        <v>-68.105511811023632</v>
      </c>
      <c r="K430" s="10">
        <v>108</v>
      </c>
      <c r="L430" s="16">
        <v>7458.1692913386169</v>
      </c>
      <c r="M430" s="16">
        <v>3199.9015748031416</v>
      </c>
      <c r="N430" s="16">
        <v>29.642388451443576</v>
      </c>
      <c r="O430" s="16">
        <v>15.360169491525461</v>
      </c>
      <c r="P430" s="16">
        <v>15.888822068687473</v>
      </c>
      <c r="Q430" s="16">
        <v>0.29758761401824296</v>
      </c>
      <c r="R430" s="16">
        <v>1.8729369158504636</v>
      </c>
      <c r="S430" s="16">
        <v>36.711984525139663</v>
      </c>
      <c r="T430" s="20" t="s">
        <v>122</v>
      </c>
      <c r="U430" s="10">
        <v>5</v>
      </c>
      <c r="V430" s="20" t="s">
        <v>143</v>
      </c>
      <c r="W430" s="10">
        <v>4</v>
      </c>
      <c r="X430" s="20" t="s">
        <v>33</v>
      </c>
      <c r="Y430" s="10">
        <v>3</v>
      </c>
      <c r="Z430" s="20" t="s">
        <v>33</v>
      </c>
      <c r="AA430" s="15">
        <v>3</v>
      </c>
      <c r="AB430" s="11">
        <v>21.86603715251627</v>
      </c>
      <c r="AC430" s="10">
        <v>62.243943895943644</v>
      </c>
      <c r="AD430" s="19">
        <v>15.890018951540085</v>
      </c>
      <c r="AE430" s="12">
        <v>1536.0169491525462</v>
      </c>
      <c r="AF430" s="10">
        <v>1434.69699186967</v>
      </c>
      <c r="AG430" s="10">
        <v>1059.2548045791648</v>
      </c>
      <c r="AH430" s="10">
        <v>145.43169065889094</v>
      </c>
      <c r="AI430" s="10">
        <v>5.3392081256827586</v>
      </c>
      <c r="AJ430" s="10"/>
      <c r="AK430" s="10"/>
      <c r="AL430" s="10"/>
      <c r="AM430" s="10"/>
      <c r="AN430" s="10">
        <v>7.6800847457627306</v>
      </c>
      <c r="AO430" s="10">
        <v>4.8227579934329521</v>
      </c>
      <c r="AP430" s="10">
        <v>8.4147836320541547</v>
      </c>
      <c r="AQ430" s="10">
        <v>114.66</v>
      </c>
      <c r="AR430" s="10"/>
      <c r="AS430" s="10"/>
      <c r="AT430" s="10">
        <v>2.0223279867652799</v>
      </c>
      <c r="AU430" s="10">
        <v>1</v>
      </c>
      <c r="AV430" s="16"/>
      <c r="AW430" s="19">
        <v>215.20454878045052</v>
      </c>
      <c r="AX430" s="1" t="s">
        <v>120</v>
      </c>
      <c r="AY430" s="23">
        <v>68.105511811023604</v>
      </c>
      <c r="AZ430" s="18">
        <v>0</v>
      </c>
      <c r="BA430" s="18">
        <v>100</v>
      </c>
      <c r="BB430" s="18">
        <v>0</v>
      </c>
      <c r="BC430" s="18">
        <v>100</v>
      </c>
      <c r="BD430" s="18">
        <v>0</v>
      </c>
      <c r="BE430" s="18">
        <v>0</v>
      </c>
      <c r="BF430" s="24">
        <v>21.86603715251627</v>
      </c>
      <c r="BG430" s="24">
        <v>62.243943895943644</v>
      </c>
      <c r="BH430" s="24">
        <v>15.890018951540085</v>
      </c>
      <c r="BI430" s="21"/>
      <c r="BJ430" s="25">
        <f t="shared" ca="1" si="46"/>
        <v>1</v>
      </c>
      <c r="BK430" s="24">
        <f t="shared" ca="1" si="47"/>
        <v>7.6000696513712196</v>
      </c>
      <c r="BL430" s="23">
        <f t="shared" si="48"/>
        <v>2.4473194088460737</v>
      </c>
      <c r="BM430" s="23">
        <f t="shared" ca="1" si="49"/>
        <v>3.0482374029940988</v>
      </c>
      <c r="BN430" s="22">
        <f t="shared" si="50"/>
        <v>2.736977161253451</v>
      </c>
      <c r="BP430" s="2"/>
    </row>
    <row r="431" spans="1:68" x14ac:dyDescent="0.2">
      <c r="A431">
        <v>20.9</v>
      </c>
      <c r="B431">
        <v>2.2000000000000002</v>
      </c>
      <c r="C431">
        <v>1.30166</v>
      </c>
      <c r="D431">
        <v>-0.24364</v>
      </c>
      <c r="E431">
        <v>0.14752999999999999</v>
      </c>
      <c r="F431">
        <v>1.9428300000000001</v>
      </c>
      <c r="G431">
        <v>1.7950299999999999</v>
      </c>
      <c r="I431" s="17">
        <f t="shared" si="44"/>
        <v>68.569553805774277</v>
      </c>
      <c r="J431" s="16">
        <f t="shared" si="45"/>
        <v>-68.269553805774279</v>
      </c>
      <c r="K431" s="10">
        <v>108</v>
      </c>
      <c r="L431" s="16">
        <v>7475.8858267716869</v>
      </c>
      <c r="M431" s="16">
        <v>3207.3818897637711</v>
      </c>
      <c r="N431" s="16">
        <v>29.713473315835515</v>
      </c>
      <c r="O431" s="16">
        <v>15.526741996233557</v>
      </c>
      <c r="P431" s="16">
        <v>16.073473077079452</v>
      </c>
      <c r="Q431" s="16">
        <v>0.29138526164186279</v>
      </c>
      <c r="R431" s="16">
        <v>1.8128332330202743</v>
      </c>
      <c r="S431" s="16">
        <v>37.96743616985389</v>
      </c>
      <c r="T431" s="20" t="s">
        <v>122</v>
      </c>
      <c r="U431" s="10">
        <v>5</v>
      </c>
      <c r="V431" s="20" t="s">
        <v>143</v>
      </c>
      <c r="W431" s="10">
        <v>4</v>
      </c>
      <c r="X431" s="20" t="s">
        <v>33</v>
      </c>
      <c r="Y431" s="10">
        <v>3</v>
      </c>
      <c r="Z431" s="20" t="s">
        <v>123</v>
      </c>
      <c r="AA431" s="15">
        <v>4</v>
      </c>
      <c r="AB431" s="11">
        <v>20.675306615513982</v>
      </c>
      <c r="AC431" s="10">
        <v>62.44845959548887</v>
      </c>
      <c r="AD431" s="19">
        <v>16.876233788997151</v>
      </c>
      <c r="AE431" s="12">
        <v>1552.6741996233557</v>
      </c>
      <c r="AF431" s="10">
        <v>1455.3784907726638</v>
      </c>
      <c r="AG431" s="10">
        <v>1071.5648718052969</v>
      </c>
      <c r="AH431" s="10">
        <v>169.7958072826637</v>
      </c>
      <c r="AI431" s="10">
        <v>5.5162272060400621</v>
      </c>
      <c r="AJ431" s="10"/>
      <c r="AK431" s="10"/>
      <c r="AL431" s="10"/>
      <c r="AM431" s="10"/>
      <c r="AN431" s="10">
        <v>7.7633709981167787</v>
      </c>
      <c r="AO431" s="10">
        <v>4.8469143862268069</v>
      </c>
      <c r="AP431" s="10">
        <v>8.5009541026370776</v>
      </c>
      <c r="AQ431" s="10">
        <v>114.66</v>
      </c>
      <c r="AR431" s="10"/>
      <c r="AS431" s="10"/>
      <c r="AT431" s="10">
        <v>2.0479058025842258</v>
      </c>
      <c r="AU431" s="10">
        <v>1</v>
      </c>
      <c r="AV431" s="16"/>
      <c r="AW431" s="19">
        <v>218.30677361589954</v>
      </c>
      <c r="AX431" s="1" t="s">
        <v>120</v>
      </c>
      <c r="AY431" s="23">
        <v>68.269553805774294</v>
      </c>
      <c r="AZ431" s="18">
        <v>0</v>
      </c>
      <c r="BA431" s="18">
        <v>100</v>
      </c>
      <c r="BB431" s="18">
        <v>0</v>
      </c>
      <c r="BC431" s="18">
        <v>0</v>
      </c>
      <c r="BD431" s="18">
        <v>100</v>
      </c>
      <c r="BE431" s="18">
        <v>0</v>
      </c>
      <c r="BF431" s="24">
        <v>20.675306615513982</v>
      </c>
      <c r="BG431" s="24">
        <v>62.44845959548887</v>
      </c>
      <c r="BH431" s="24">
        <v>16.876233788997151</v>
      </c>
      <c r="BI431" s="21"/>
      <c r="BJ431" s="25">
        <f t="shared" ca="1" si="46"/>
        <v>1</v>
      </c>
      <c r="BK431" s="24">
        <f t="shared" ca="1" si="47"/>
        <v>7.6919622219368087</v>
      </c>
      <c r="BL431" s="23">
        <f t="shared" si="48"/>
        <v>2.3621624508647283</v>
      </c>
      <c r="BM431" s="23">
        <f t="shared" ca="1" si="49"/>
        <v>3.0357042090800537</v>
      </c>
      <c r="BN431" s="22">
        <f t="shared" si="50"/>
        <v>2.7250616330139401</v>
      </c>
      <c r="BP431" s="2"/>
    </row>
    <row r="432" spans="1:68" x14ac:dyDescent="0.2">
      <c r="A432">
        <v>20.95</v>
      </c>
      <c r="B432">
        <v>2.2000000000000002</v>
      </c>
      <c r="C432">
        <v>1.3008999999999999</v>
      </c>
      <c r="D432">
        <v>-0.24481</v>
      </c>
      <c r="E432">
        <v>0.15018999999999999</v>
      </c>
      <c r="F432">
        <v>1.9411</v>
      </c>
      <c r="G432">
        <v>1.79335</v>
      </c>
      <c r="I432" s="17">
        <f t="shared" si="44"/>
        <v>68.733595800524924</v>
      </c>
      <c r="J432" s="16">
        <f t="shared" si="45"/>
        <v>-68.433595800524927</v>
      </c>
      <c r="K432" s="10">
        <v>108</v>
      </c>
      <c r="L432" s="16">
        <v>7493.6023622047569</v>
      </c>
      <c r="M432" s="16">
        <v>3214.8622047244007</v>
      </c>
      <c r="N432" s="16">
        <v>29.784558180227464</v>
      </c>
      <c r="O432" s="16">
        <v>15.319209039548035</v>
      </c>
      <c r="P432" s="16">
        <v>15.877697778046532</v>
      </c>
      <c r="Q432" s="16">
        <v>0.2840552088334134</v>
      </c>
      <c r="R432" s="16">
        <v>1.7890201262437768</v>
      </c>
      <c r="S432" s="16">
        <v>38.783940173506657</v>
      </c>
      <c r="T432" s="20" t="s">
        <v>122</v>
      </c>
      <c r="U432" s="10">
        <v>5</v>
      </c>
      <c r="V432" s="20" t="s">
        <v>143</v>
      </c>
      <c r="W432" s="10">
        <v>4</v>
      </c>
      <c r="X432" s="20" t="s">
        <v>33</v>
      </c>
      <c r="Y432" s="10">
        <v>3</v>
      </c>
      <c r="Z432" s="20" t="s">
        <v>123</v>
      </c>
      <c r="AA432" s="15">
        <v>4</v>
      </c>
      <c r="AB432" s="11">
        <v>20.60857554028518</v>
      </c>
      <c r="AC432" s="10">
        <v>62.457843628487112</v>
      </c>
      <c r="AD432" s="19">
        <v>16.933580831227708</v>
      </c>
      <c r="AE432" s="12">
        <v>1531.9209039548036</v>
      </c>
      <c r="AF432" s="10">
        <v>1431.3039535080218</v>
      </c>
      <c r="AG432" s="10">
        <v>1058.513185203102</v>
      </c>
      <c r="AH432" s="10">
        <v>185.13014386174342</v>
      </c>
      <c r="AI432" s="10">
        <v>5.5896520409728314</v>
      </c>
      <c r="AJ432" s="10"/>
      <c r="AK432" s="10"/>
      <c r="AL432" s="10"/>
      <c r="AM432" s="10"/>
      <c r="AN432" s="10">
        <v>7.6596045197740175</v>
      </c>
      <c r="AO432" s="10">
        <v>4.7996562439901878</v>
      </c>
      <c r="AP432" s="10">
        <v>8.4095922964217156</v>
      </c>
      <c r="AQ432" s="10">
        <v>114.66</v>
      </c>
      <c r="AR432" s="10"/>
      <c r="AS432" s="10"/>
      <c r="AT432" s="10">
        <v>2.0074189489153467</v>
      </c>
      <c r="AU432" s="10">
        <v>1</v>
      </c>
      <c r="AV432" s="16"/>
      <c r="AW432" s="19">
        <v>214.69559302620328</v>
      </c>
      <c r="AX432" s="1" t="s">
        <v>120</v>
      </c>
      <c r="AY432" s="23">
        <v>68.433595800524898</v>
      </c>
      <c r="AZ432" s="18">
        <v>0</v>
      </c>
      <c r="BA432" s="18">
        <v>100</v>
      </c>
      <c r="BB432" s="18">
        <v>0</v>
      </c>
      <c r="BC432" s="18">
        <v>0</v>
      </c>
      <c r="BD432" s="18">
        <v>100</v>
      </c>
      <c r="BE432" s="18">
        <v>0</v>
      </c>
      <c r="BF432" s="24">
        <v>20.60857554028518</v>
      </c>
      <c r="BG432" s="24">
        <v>62.457843628487112</v>
      </c>
      <c r="BH432" s="24">
        <v>16.933580831227708</v>
      </c>
      <c r="BI432" s="21"/>
      <c r="BJ432" s="25">
        <f t="shared" ca="1" si="46"/>
        <v>1</v>
      </c>
      <c r="BK432" s="24">
        <f t="shared" ca="1" si="47"/>
        <v>7.5467599072316034</v>
      </c>
      <c r="BL432" s="23">
        <f t="shared" si="48"/>
        <v>2.3415846187739215</v>
      </c>
      <c r="BM432" s="23">
        <f t="shared" ca="1" si="49"/>
        <v>3.0407642190481234</v>
      </c>
      <c r="BN432" s="22">
        <f t="shared" si="50"/>
        <v>2.7264280644092249</v>
      </c>
      <c r="BP432" s="2"/>
    </row>
    <row r="433" spans="1:68" x14ac:dyDescent="0.2">
      <c r="A433">
        <v>21</v>
      </c>
      <c r="B433">
        <v>2.2000000000000002</v>
      </c>
      <c r="C433">
        <v>1.30132</v>
      </c>
      <c r="D433">
        <v>-0.24532000000000001</v>
      </c>
      <c r="E433">
        <v>0.15232999999999999</v>
      </c>
      <c r="F433">
        <v>1.9418299999999999</v>
      </c>
      <c r="G433">
        <v>1.79335</v>
      </c>
      <c r="I433" s="17">
        <f t="shared" si="44"/>
        <v>68.897637795275585</v>
      </c>
      <c r="J433" s="16">
        <f t="shared" si="45"/>
        <v>-68.597637795275588</v>
      </c>
      <c r="K433" s="10">
        <v>108</v>
      </c>
      <c r="L433" s="16">
        <v>7511.3188976378287</v>
      </c>
      <c r="M433" s="16">
        <v>3222.3425196850308</v>
      </c>
      <c r="N433" s="16">
        <v>29.855643044619416</v>
      </c>
      <c r="O433" s="16">
        <v>15.43389830508478</v>
      </c>
      <c r="P433" s="16">
        <v>16.001846211769955</v>
      </c>
      <c r="Q433" s="16">
        <v>0.28086005760921751</v>
      </c>
      <c r="R433" s="16">
        <v>1.7551728337611099</v>
      </c>
      <c r="S433" s="16">
        <v>39.440826853137075</v>
      </c>
      <c r="T433" s="20" t="s">
        <v>122</v>
      </c>
      <c r="U433" s="10">
        <v>5</v>
      </c>
      <c r="V433" s="20" t="s">
        <v>143</v>
      </c>
      <c r="W433" s="10">
        <v>4</v>
      </c>
      <c r="X433" s="20" t="s">
        <v>33</v>
      </c>
      <c r="Y433" s="10">
        <v>3</v>
      </c>
      <c r="Z433" s="20" t="s">
        <v>123</v>
      </c>
      <c r="AA433" s="15">
        <v>4</v>
      </c>
      <c r="AB433" s="11">
        <v>19.924539859024257</v>
      </c>
      <c r="AC433" s="10">
        <v>62.540651038835861</v>
      </c>
      <c r="AD433" s="19">
        <v>17.534809102139885</v>
      </c>
      <c r="AE433" s="12">
        <v>1543.3898305084781</v>
      </c>
      <c r="AF433" s="10">
        <v>1444.8675024500087</v>
      </c>
      <c r="AG433" s="10">
        <v>1066.7897474513304</v>
      </c>
      <c r="AH433" s="10">
        <v>197.18092406093467</v>
      </c>
      <c r="AI433" s="10">
        <v>5.6974446092418631</v>
      </c>
      <c r="AJ433" s="10"/>
      <c r="AK433" s="10"/>
      <c r="AL433" s="10"/>
      <c r="AM433" s="10"/>
      <c r="AN433" s="10">
        <v>7.7169491525423899</v>
      </c>
      <c r="AO433" s="10">
        <v>4.818682945899055</v>
      </c>
      <c r="AP433" s="10">
        <v>8.4675282321593119</v>
      </c>
      <c r="AQ433" s="10">
        <v>114.66</v>
      </c>
      <c r="AR433" s="10"/>
      <c r="AS433" s="10"/>
      <c r="AT433" s="10">
        <v>2.0224406787392883</v>
      </c>
      <c r="AU433" s="10">
        <v>1</v>
      </c>
      <c r="AV433" s="16"/>
      <c r="AW433" s="19">
        <v>216.7301253675013</v>
      </c>
      <c r="AX433" s="1" t="s">
        <v>120</v>
      </c>
      <c r="AY433" s="23">
        <v>68.597637795275602</v>
      </c>
      <c r="AZ433" s="18">
        <v>0</v>
      </c>
      <c r="BA433" s="18">
        <v>100</v>
      </c>
      <c r="BB433" s="18">
        <v>0</v>
      </c>
      <c r="BC433" s="18">
        <v>0</v>
      </c>
      <c r="BD433" s="18">
        <v>100</v>
      </c>
      <c r="BE433" s="18">
        <v>0</v>
      </c>
      <c r="BF433" s="24">
        <v>19.924539859024257</v>
      </c>
      <c r="BG433" s="24">
        <v>62.540651038835861</v>
      </c>
      <c r="BH433" s="24">
        <v>17.534809102139885</v>
      </c>
      <c r="BI433" s="21"/>
      <c r="BJ433" s="25">
        <f t="shared" ca="1" si="46"/>
        <v>1</v>
      </c>
      <c r="BK433" s="24">
        <f t="shared" ca="1" si="47"/>
        <v>7.6007976732082785</v>
      </c>
      <c r="BL433" s="23">
        <f t="shared" si="48"/>
        <v>2.2934490796671216</v>
      </c>
      <c r="BM433" s="23">
        <f t="shared" ca="1" si="49"/>
        <v>3.0334132637210618</v>
      </c>
      <c r="BN433" s="22">
        <f t="shared" si="50"/>
        <v>2.7191057106824399</v>
      </c>
      <c r="BP433" s="2"/>
    </row>
    <row r="434" spans="1:68" x14ac:dyDescent="0.2">
      <c r="A434">
        <v>21.05</v>
      </c>
      <c r="B434">
        <v>2.2000000000000002</v>
      </c>
      <c r="C434">
        <v>1.3023800000000001</v>
      </c>
      <c r="D434">
        <v>-0.2452</v>
      </c>
      <c r="E434">
        <v>0.15493000000000001</v>
      </c>
      <c r="F434">
        <v>1.94248</v>
      </c>
      <c r="G434">
        <v>1.79453</v>
      </c>
      <c r="I434" s="17">
        <f t="shared" si="44"/>
        <v>69.061679790026247</v>
      </c>
      <c r="J434" s="16">
        <f t="shared" si="45"/>
        <v>-68.76167979002625</v>
      </c>
      <c r="K434" s="10">
        <v>108</v>
      </c>
      <c r="L434" s="16">
        <v>7529.0354330709006</v>
      </c>
      <c r="M434" s="16">
        <v>3229.8228346456608</v>
      </c>
      <c r="N434" s="16">
        <v>29.926727909011372</v>
      </c>
      <c r="O434" s="16">
        <v>15.723352165725098</v>
      </c>
      <c r="P434" s="16">
        <v>16.302792519739882</v>
      </c>
      <c r="Q434" s="16">
        <v>0.28161185789726367</v>
      </c>
      <c r="R434" s="16">
        <v>1.7273841739461511</v>
      </c>
      <c r="S434" s="16">
        <v>40.238913473248822</v>
      </c>
      <c r="T434" s="20" t="s">
        <v>122</v>
      </c>
      <c r="U434" s="10">
        <v>5</v>
      </c>
      <c r="V434" s="20" t="s">
        <v>143</v>
      </c>
      <c r="W434" s="10">
        <v>4</v>
      </c>
      <c r="X434" s="20" t="s">
        <v>33</v>
      </c>
      <c r="Y434" s="10">
        <v>3</v>
      </c>
      <c r="Z434" s="20" t="s">
        <v>123</v>
      </c>
      <c r="AA434" s="15">
        <v>4</v>
      </c>
      <c r="AB434" s="11">
        <v>19.115614784625848</v>
      </c>
      <c r="AC434" s="10">
        <v>62.605715509585664</v>
      </c>
      <c r="AD434" s="19">
        <v>18.278669705788484</v>
      </c>
      <c r="AE434" s="12">
        <v>1572.3352165725098</v>
      </c>
      <c r="AF434" s="10">
        <v>1479.2308013033489</v>
      </c>
      <c r="AG434" s="10">
        <v>1086.8528346493254</v>
      </c>
      <c r="AH434" s="10">
        <v>212.13638875002755</v>
      </c>
      <c r="AI434" s="10">
        <v>5.7891001612891566</v>
      </c>
      <c r="AJ434" s="10"/>
      <c r="AK434" s="10"/>
      <c r="AL434" s="10"/>
      <c r="AM434" s="10"/>
      <c r="AN434" s="10">
        <v>7.8616760828625489</v>
      </c>
      <c r="AO434" s="10">
        <v>4.8778391423424914</v>
      </c>
      <c r="AP434" s="10">
        <v>8.6079698425452786</v>
      </c>
      <c r="AQ434" s="10">
        <v>114.66</v>
      </c>
      <c r="AR434" s="10"/>
      <c r="AS434" s="10"/>
      <c r="AT434" s="10">
        <v>2.0679183730464037</v>
      </c>
      <c r="AU434" s="10">
        <v>1</v>
      </c>
      <c r="AV434" s="16"/>
      <c r="AW434" s="19">
        <v>221.88462019550232</v>
      </c>
      <c r="AX434" s="1" t="s">
        <v>120</v>
      </c>
      <c r="AY434" s="23">
        <v>68.761679790026193</v>
      </c>
      <c r="AZ434" s="18">
        <v>0</v>
      </c>
      <c r="BA434" s="18">
        <v>100</v>
      </c>
      <c r="BB434" s="18">
        <v>0</v>
      </c>
      <c r="BC434" s="18">
        <v>0</v>
      </c>
      <c r="BD434" s="18">
        <v>100</v>
      </c>
      <c r="BE434" s="18">
        <v>0</v>
      </c>
      <c r="BF434" s="24">
        <v>19.115614784625848</v>
      </c>
      <c r="BG434" s="24">
        <v>62.605715509585664</v>
      </c>
      <c r="BH434" s="24">
        <v>18.278669705788484</v>
      </c>
      <c r="BI434" s="21"/>
      <c r="BJ434" s="25">
        <f t="shared" ca="1" si="46"/>
        <v>1</v>
      </c>
      <c r="BK434" s="24">
        <f t="shared" ca="1" si="47"/>
        <v>7.7640635075762514</v>
      </c>
      <c r="BL434" s="23">
        <f t="shared" si="48"/>
        <v>2.2460175926698591</v>
      </c>
      <c r="BM434" s="23">
        <f t="shared" ca="1" si="49"/>
        <v>3.0208077825748387</v>
      </c>
      <c r="BN434" s="22">
        <f t="shared" si="50"/>
        <v>2.7085552967954922</v>
      </c>
      <c r="BP434" s="2"/>
    </row>
    <row r="435" spans="1:68" x14ac:dyDescent="0.2">
      <c r="A435">
        <v>21.1</v>
      </c>
      <c r="B435">
        <v>2.2000000000000002</v>
      </c>
      <c r="C435">
        <v>1.3020499999999999</v>
      </c>
      <c r="D435">
        <v>-0.24474000000000001</v>
      </c>
      <c r="E435">
        <v>0.15790999999999999</v>
      </c>
      <c r="F435">
        <v>1.93598</v>
      </c>
      <c r="G435">
        <v>1.7870999999999999</v>
      </c>
      <c r="I435" s="17">
        <f t="shared" si="44"/>
        <v>69.225721784776908</v>
      </c>
      <c r="J435" s="16">
        <f t="shared" si="45"/>
        <v>-68.925721784776911</v>
      </c>
      <c r="K435" s="10">
        <v>108</v>
      </c>
      <c r="L435" s="16">
        <v>7546.7519685039724</v>
      </c>
      <c r="M435" s="16">
        <v>3237.3031496062908</v>
      </c>
      <c r="N435" s="16">
        <v>29.997812773403325</v>
      </c>
      <c r="O435" s="16">
        <v>15.63323917137477</v>
      </c>
      <c r="P435" s="16">
        <v>16.225851638098106</v>
      </c>
      <c r="Q435" s="16">
        <v>0.28449375900144025</v>
      </c>
      <c r="R435" s="16">
        <v>1.7533363754753697</v>
      </c>
      <c r="S435" s="16">
        <v>41.153643522453798</v>
      </c>
      <c r="T435" s="20" t="s">
        <v>122</v>
      </c>
      <c r="U435" s="10">
        <v>5</v>
      </c>
      <c r="V435" s="20" t="s">
        <v>143</v>
      </c>
      <c r="W435" s="10">
        <v>4</v>
      </c>
      <c r="X435" s="20" t="s">
        <v>33</v>
      </c>
      <c r="Y435" s="10">
        <v>3</v>
      </c>
      <c r="Z435" s="20" t="s">
        <v>123</v>
      </c>
      <c r="AA435" s="15">
        <v>4</v>
      </c>
      <c r="AB435" s="11">
        <v>19.662286141757768</v>
      </c>
      <c r="AC435" s="10">
        <v>62.565749176084509</v>
      </c>
      <c r="AD435" s="19">
        <v>17.771964682157726</v>
      </c>
      <c r="AE435" s="12">
        <v>1563.3239171374769</v>
      </c>
      <c r="AF435" s="10">
        <v>1469.1367837317828</v>
      </c>
      <c r="AG435" s="10">
        <v>1081.7234425398738</v>
      </c>
      <c r="AH435" s="10">
        <v>229.49137540903831</v>
      </c>
      <c r="AI435" s="10">
        <v>5.7034121574582466</v>
      </c>
      <c r="AJ435" s="10"/>
      <c r="AK435" s="10"/>
      <c r="AL435" s="10"/>
      <c r="AM435" s="10"/>
      <c r="AN435" s="10">
        <v>7.816619585687385</v>
      </c>
      <c r="AO435" s="10">
        <v>4.8729955181058351</v>
      </c>
      <c r="AP435" s="10">
        <v>8.5720640977791156</v>
      </c>
      <c r="AQ435" s="10">
        <v>114.66</v>
      </c>
      <c r="AR435" s="10"/>
      <c r="AS435" s="10"/>
      <c r="AT435" s="10">
        <v>2.0481074863388691</v>
      </c>
      <c r="AU435" s="10">
        <v>1</v>
      </c>
      <c r="AV435" s="16"/>
      <c r="AW435" s="19">
        <v>220.37051755976742</v>
      </c>
      <c r="AX435" s="1" t="s">
        <v>120</v>
      </c>
      <c r="AY435" s="23">
        <v>68.925721784776897</v>
      </c>
      <c r="AZ435" s="18">
        <v>0</v>
      </c>
      <c r="BA435" s="18">
        <v>100</v>
      </c>
      <c r="BB435" s="18">
        <v>0</v>
      </c>
      <c r="BC435" s="18">
        <v>0</v>
      </c>
      <c r="BD435" s="18">
        <v>100</v>
      </c>
      <c r="BE435" s="18">
        <v>0</v>
      </c>
      <c r="BF435" s="24">
        <v>19.662286141757768</v>
      </c>
      <c r="BG435" s="24">
        <v>62.565749176084509</v>
      </c>
      <c r="BH435" s="24">
        <v>17.771964682157726</v>
      </c>
      <c r="BI435" s="21"/>
      <c r="BJ435" s="25">
        <f t="shared" ca="1" si="46"/>
        <v>1</v>
      </c>
      <c r="BK435" s="24">
        <f t="shared" ca="1" si="47"/>
        <v>7.6931168187696874</v>
      </c>
      <c r="BL435" s="23">
        <f t="shared" si="48"/>
        <v>2.284636139108374</v>
      </c>
      <c r="BM435" s="23">
        <f t="shared" ca="1" si="49"/>
        <v>3.0280671123220073</v>
      </c>
      <c r="BN435" s="22">
        <f t="shared" si="50"/>
        <v>2.7137752275088887</v>
      </c>
      <c r="BP435" s="2"/>
    </row>
    <row r="436" spans="1:68" x14ac:dyDescent="0.2">
      <c r="A436">
        <v>21.15</v>
      </c>
      <c r="B436">
        <v>2.2000000000000002</v>
      </c>
      <c r="C436">
        <v>1.3013999999999999</v>
      </c>
      <c r="D436">
        <v>-0.24468999999999999</v>
      </c>
      <c r="E436">
        <v>0.15901999999999999</v>
      </c>
      <c r="F436">
        <v>1.9408300000000001</v>
      </c>
      <c r="G436">
        <v>1.7922499999999999</v>
      </c>
      <c r="I436" s="17">
        <f t="shared" si="44"/>
        <v>69.389763779527556</v>
      </c>
      <c r="J436" s="16">
        <f t="shared" si="45"/>
        <v>-69.089763779527559</v>
      </c>
      <c r="K436" s="10">
        <v>108</v>
      </c>
      <c r="L436" s="16">
        <v>7564.4685039370424</v>
      </c>
      <c r="M436" s="16">
        <v>3244.7834645669204</v>
      </c>
      <c r="N436" s="16">
        <v>30.068897637795274</v>
      </c>
      <c r="O436" s="16">
        <v>15.455743879472688</v>
      </c>
      <c r="P436" s="16">
        <v>16.053262737171355</v>
      </c>
      <c r="Q436" s="16">
        <v>0.28480700912145962</v>
      </c>
      <c r="R436" s="16">
        <v>1.7741378421595788</v>
      </c>
      <c r="S436" s="16">
        <v>41.494365117963042</v>
      </c>
      <c r="T436" s="20" t="s">
        <v>122</v>
      </c>
      <c r="U436" s="10">
        <v>5</v>
      </c>
      <c r="V436" s="20" t="s">
        <v>143</v>
      </c>
      <c r="W436" s="10">
        <v>4</v>
      </c>
      <c r="X436" s="20" t="s">
        <v>33</v>
      </c>
      <c r="Y436" s="10">
        <v>3</v>
      </c>
      <c r="Z436" s="20" t="s">
        <v>33</v>
      </c>
      <c r="AA436" s="15">
        <v>3</v>
      </c>
      <c r="AB436" s="11">
        <v>20.2461350911152</v>
      </c>
      <c r="AC436" s="10">
        <v>62.50479297104286</v>
      </c>
      <c r="AD436" s="19">
        <v>17.249071937841936</v>
      </c>
      <c r="AE436" s="12">
        <v>1545.5743879472689</v>
      </c>
      <c r="AF436" s="10">
        <v>1447.7900580090432</v>
      </c>
      <c r="AG436" s="10">
        <v>1070.2175158114237</v>
      </c>
      <c r="AH436" s="10">
        <v>235.03818816345125</v>
      </c>
      <c r="AI436" s="10">
        <v>5.6365406127786812</v>
      </c>
      <c r="AJ436" s="10"/>
      <c r="AK436" s="10"/>
      <c r="AL436" s="10"/>
      <c r="AM436" s="10"/>
      <c r="AN436" s="10">
        <v>7.7278719397363442</v>
      </c>
      <c r="AO436" s="10">
        <v>4.8455291752944074</v>
      </c>
      <c r="AP436" s="10">
        <v>8.4915226106799651</v>
      </c>
      <c r="AQ436" s="10">
        <v>114.66</v>
      </c>
      <c r="AR436" s="10"/>
      <c r="AS436" s="10"/>
      <c r="AT436" s="10">
        <v>2.0119744803004589</v>
      </c>
      <c r="AU436" s="10">
        <v>1</v>
      </c>
      <c r="AV436" s="16"/>
      <c r="AW436" s="19">
        <v>217.16850870135647</v>
      </c>
      <c r="AX436" s="1" t="s">
        <v>120</v>
      </c>
      <c r="AY436" s="23">
        <v>69.089763779527601</v>
      </c>
      <c r="AZ436" s="18">
        <v>0</v>
      </c>
      <c r="BA436" s="18">
        <v>100</v>
      </c>
      <c r="BB436" s="18">
        <v>0</v>
      </c>
      <c r="BC436" s="18">
        <v>100</v>
      </c>
      <c r="BD436" s="18">
        <v>0</v>
      </c>
      <c r="BE436" s="18">
        <v>0</v>
      </c>
      <c r="BF436" s="24">
        <v>20.2461350911152</v>
      </c>
      <c r="BG436" s="24">
        <v>62.50479297104286</v>
      </c>
      <c r="BH436" s="24">
        <v>17.249071937841936</v>
      </c>
      <c r="BI436" s="21"/>
      <c r="BJ436" s="25">
        <f t="shared" ca="1" si="46"/>
        <v>1</v>
      </c>
      <c r="BK436" s="24">
        <f t="shared" ca="1" si="47"/>
        <v>7.5635422943950692</v>
      </c>
      <c r="BL436" s="23">
        <f t="shared" si="48"/>
        <v>2.3209709721145018</v>
      </c>
      <c r="BM436" s="23">
        <f t="shared" ca="1" si="49"/>
        <v>3.037935698570998</v>
      </c>
      <c r="BN436" s="22">
        <f t="shared" si="50"/>
        <v>2.7204493773603682</v>
      </c>
      <c r="BP436" s="2"/>
    </row>
    <row r="437" spans="1:68" x14ac:dyDescent="0.2">
      <c r="A437">
        <v>21.2</v>
      </c>
      <c r="B437">
        <v>2.2000000000000002</v>
      </c>
      <c r="C437">
        <v>1.3021799999999999</v>
      </c>
      <c r="D437">
        <v>-0.2432</v>
      </c>
      <c r="E437">
        <v>0.16311999999999999</v>
      </c>
      <c r="F437">
        <v>1.9382999999999999</v>
      </c>
      <c r="G437">
        <v>1.7880799999999999</v>
      </c>
      <c r="I437" s="17">
        <f t="shared" si="44"/>
        <v>69.553805774278203</v>
      </c>
      <c r="J437" s="16">
        <f t="shared" si="45"/>
        <v>-69.253805774278206</v>
      </c>
      <c r="K437" s="10">
        <v>108</v>
      </c>
      <c r="L437" s="16">
        <v>7582.1850393701125</v>
      </c>
      <c r="M437" s="16">
        <v>3252.26377952755</v>
      </c>
      <c r="N437" s="16">
        <v>30.13998250218722</v>
      </c>
      <c r="O437" s="16">
        <v>15.668738229755174</v>
      </c>
      <c r="P437" s="16">
        <v>16.284379792858225</v>
      </c>
      <c r="Q437" s="16">
        <v>0.29414186269803183</v>
      </c>
      <c r="R437" s="16">
        <v>1.806282255999903</v>
      </c>
      <c r="S437" s="16">
        <v>42.752886326600766</v>
      </c>
      <c r="T437" s="20" t="s">
        <v>122</v>
      </c>
      <c r="U437" s="10">
        <v>5</v>
      </c>
      <c r="V437" s="20" t="s">
        <v>143</v>
      </c>
      <c r="W437" s="10">
        <v>4</v>
      </c>
      <c r="X437" s="20" t="s">
        <v>33</v>
      </c>
      <c r="Y437" s="10">
        <v>3</v>
      </c>
      <c r="Z437" s="20" t="s">
        <v>33</v>
      </c>
      <c r="AA437" s="15">
        <v>3</v>
      </c>
      <c r="AB437" s="11">
        <v>20.494009792248796</v>
      </c>
      <c r="AC437" s="10">
        <v>62.473421355366256</v>
      </c>
      <c r="AD437" s="19">
        <v>17.032568852384944</v>
      </c>
      <c r="AE437" s="12">
        <v>1566.8738229755174</v>
      </c>
      <c r="AF437" s="10">
        <v>1473.9381507114356</v>
      </c>
      <c r="AG437" s="10">
        <v>1085.6253195238817</v>
      </c>
      <c r="AH437" s="10">
        <v>259.46545010222155</v>
      </c>
      <c r="AI437" s="10">
        <v>5.5362333139148863</v>
      </c>
      <c r="AJ437" s="10"/>
      <c r="AK437" s="10"/>
      <c r="AL437" s="10"/>
      <c r="AM437" s="10"/>
      <c r="AN437" s="10">
        <v>7.8343691148775871</v>
      </c>
      <c r="AO437" s="10">
        <v>4.9096099614166127</v>
      </c>
      <c r="AP437" s="10">
        <v>8.5993772366671717</v>
      </c>
      <c r="AQ437" s="10">
        <v>114.66</v>
      </c>
      <c r="AR437" s="10"/>
      <c r="AS437" s="10"/>
      <c r="AT437" s="10">
        <v>2.0451796270163665</v>
      </c>
      <c r="AU437" s="10">
        <v>1</v>
      </c>
      <c r="AV437" s="16"/>
      <c r="AW437" s="19">
        <v>221.09072260671533</v>
      </c>
      <c r="AX437" s="1" t="s">
        <v>120</v>
      </c>
      <c r="AY437" s="23">
        <v>69.253805774278206</v>
      </c>
      <c r="AZ437" s="18">
        <v>0</v>
      </c>
      <c r="BA437" s="18">
        <v>100</v>
      </c>
      <c r="BB437" s="18">
        <v>0</v>
      </c>
      <c r="BC437" s="18">
        <v>100</v>
      </c>
      <c r="BD437" s="18">
        <v>0</v>
      </c>
      <c r="BE437" s="18">
        <v>0</v>
      </c>
      <c r="BF437" s="24">
        <v>20.494009792248796</v>
      </c>
      <c r="BG437" s="24">
        <v>62.473421355366256</v>
      </c>
      <c r="BH437" s="24">
        <v>17.032568852384944</v>
      </c>
      <c r="BI437" s="21"/>
      <c r="BJ437" s="25">
        <f t="shared" ca="1" si="46"/>
        <v>1</v>
      </c>
      <c r="BK437" s="24">
        <f t="shared" ca="1" si="47"/>
        <v>7.682825330353765</v>
      </c>
      <c r="BL437" s="23">
        <f t="shared" si="48"/>
        <v>2.3543992567083811</v>
      </c>
      <c r="BM437" s="23">
        <f t="shared" ca="1" si="49"/>
        <v>3.0353935826009493</v>
      </c>
      <c r="BN437" s="22">
        <f t="shared" si="50"/>
        <v>2.7194532940557608</v>
      </c>
      <c r="BP437" s="2"/>
    </row>
    <row r="438" spans="1:68" x14ac:dyDescent="0.2">
      <c r="A438">
        <v>21.25</v>
      </c>
      <c r="B438">
        <v>2.2000000000000002</v>
      </c>
      <c r="C438">
        <v>1.3047</v>
      </c>
      <c r="D438">
        <v>-0.24349000000000001</v>
      </c>
      <c r="E438">
        <v>0.16633000000000001</v>
      </c>
      <c r="F438">
        <v>1.93608</v>
      </c>
      <c r="G438">
        <v>1.78315</v>
      </c>
      <c r="I438" s="17">
        <f t="shared" si="44"/>
        <v>69.717847769028864</v>
      </c>
      <c r="J438" s="16">
        <f t="shared" si="45"/>
        <v>-69.417847769028867</v>
      </c>
      <c r="K438" s="10">
        <v>108</v>
      </c>
      <c r="L438" s="16">
        <v>7599.9015748031843</v>
      </c>
      <c r="M438" s="16">
        <v>3259.7440944881801</v>
      </c>
      <c r="N438" s="16">
        <v>30.211067366579172</v>
      </c>
      <c r="O438" s="16">
        <v>16.356873822975533</v>
      </c>
      <c r="P438" s="16">
        <v>16.986704138358601</v>
      </c>
      <c r="Q438" s="16">
        <v>0.29232501200192035</v>
      </c>
      <c r="R438" s="16">
        <v>1.7209048301595209</v>
      </c>
      <c r="S438" s="16">
        <v>43.738216346046407</v>
      </c>
      <c r="T438" s="20" t="s">
        <v>122</v>
      </c>
      <c r="U438" s="10">
        <v>5</v>
      </c>
      <c r="V438" s="20" t="s">
        <v>143</v>
      </c>
      <c r="W438" s="10">
        <v>4</v>
      </c>
      <c r="X438" s="20" t="s">
        <v>33</v>
      </c>
      <c r="Y438" s="10">
        <v>3</v>
      </c>
      <c r="Z438" s="20" t="s">
        <v>123</v>
      </c>
      <c r="AA438" s="15">
        <v>4</v>
      </c>
      <c r="AB438" s="11">
        <v>18.273469010443726</v>
      </c>
      <c r="AC438" s="10">
        <v>62.633025920146196</v>
      </c>
      <c r="AD438" s="19">
        <v>19.093505069410078</v>
      </c>
      <c r="AE438" s="12">
        <v>1635.6873822975533</v>
      </c>
      <c r="AF438" s="10">
        <v>1555.5223951565931</v>
      </c>
      <c r="AG438" s="10">
        <v>1132.4469425572402</v>
      </c>
      <c r="AH438" s="10">
        <v>278.2727790061831</v>
      </c>
      <c r="AI438" s="10">
        <v>5.8108965846025553</v>
      </c>
      <c r="AJ438" s="10"/>
      <c r="AK438" s="10"/>
      <c r="AL438" s="10"/>
      <c r="AM438" s="10"/>
      <c r="AN438" s="10">
        <v>8.1784369114877666</v>
      </c>
      <c r="AO438" s="10">
        <v>5.0362928777345592</v>
      </c>
      <c r="AP438" s="10">
        <v>8.9271285979006798</v>
      </c>
      <c r="AQ438" s="10">
        <v>114.66</v>
      </c>
      <c r="AR438" s="10"/>
      <c r="AS438" s="10"/>
      <c r="AT438" s="10">
        <v>2.1589738413761776</v>
      </c>
      <c r="AU438" s="10">
        <v>1</v>
      </c>
      <c r="AV438" s="16"/>
      <c r="AW438" s="19">
        <v>233.32835927348899</v>
      </c>
      <c r="AX438" s="1" t="s">
        <v>120</v>
      </c>
      <c r="AY438" s="23">
        <v>69.417847769028896</v>
      </c>
      <c r="AZ438" s="18">
        <v>0</v>
      </c>
      <c r="BA438" s="18">
        <v>100</v>
      </c>
      <c r="BB438" s="18">
        <v>0</v>
      </c>
      <c r="BC438" s="18">
        <v>0</v>
      </c>
      <c r="BD438" s="18">
        <v>100</v>
      </c>
      <c r="BE438" s="18">
        <v>0</v>
      </c>
      <c r="BF438" s="24">
        <v>18.273469010443726</v>
      </c>
      <c r="BG438" s="24">
        <v>62.633025920146196</v>
      </c>
      <c r="BH438" s="24">
        <v>19.093505069410078</v>
      </c>
      <c r="BI438" s="21"/>
      <c r="BJ438" s="25">
        <f t="shared" ca="1" si="46"/>
        <v>1</v>
      </c>
      <c r="BK438" s="24">
        <f t="shared" ca="1" si="47"/>
        <v>8.0906678369349052</v>
      </c>
      <c r="BL438" s="23">
        <f t="shared" si="48"/>
        <v>2.2168080665640515</v>
      </c>
      <c r="BM438" s="23">
        <f t="shared" ca="1" si="49"/>
        <v>3.0025703225699703</v>
      </c>
      <c r="BN438" s="22">
        <f t="shared" si="50"/>
        <v>2.692646337612671</v>
      </c>
      <c r="BP438" s="2"/>
    </row>
    <row r="439" spans="1:68" x14ac:dyDescent="0.2">
      <c r="A439">
        <v>21.3</v>
      </c>
      <c r="B439">
        <v>2.2000000000000002</v>
      </c>
      <c r="C439">
        <v>1.30219</v>
      </c>
      <c r="D439">
        <v>-0.2414</v>
      </c>
      <c r="E439">
        <v>0.1681</v>
      </c>
      <c r="F439">
        <v>1.94295</v>
      </c>
      <c r="G439">
        <v>1.79278</v>
      </c>
      <c r="I439" s="17">
        <f t="shared" si="44"/>
        <v>69.881889763779526</v>
      </c>
      <c r="J439" s="16">
        <f t="shared" si="45"/>
        <v>-69.581889763779529</v>
      </c>
      <c r="K439" s="10">
        <v>108</v>
      </c>
      <c r="L439" s="16">
        <v>7617.6181102362561</v>
      </c>
      <c r="M439" s="16">
        <v>3267.2244094488101</v>
      </c>
      <c r="N439" s="16">
        <v>30.282152230971128</v>
      </c>
      <c r="O439" s="16">
        <v>15.671468926553686</v>
      </c>
      <c r="P439" s="16">
        <v>16.309122946464989</v>
      </c>
      <c r="Q439" s="16">
        <v>0.30541886701872306</v>
      </c>
      <c r="R439" s="16">
        <v>1.872687256214</v>
      </c>
      <c r="S439" s="16">
        <v>44.281529160507084</v>
      </c>
      <c r="T439" s="20" t="s">
        <v>122</v>
      </c>
      <c r="U439" s="10">
        <v>5</v>
      </c>
      <c r="V439" s="20" t="s">
        <v>143</v>
      </c>
      <c r="W439" s="10">
        <v>4</v>
      </c>
      <c r="X439" s="20" t="s">
        <v>33</v>
      </c>
      <c r="Y439" s="10">
        <v>3</v>
      </c>
      <c r="Z439" s="20" t="s">
        <v>33</v>
      </c>
      <c r="AA439" s="15">
        <v>3</v>
      </c>
      <c r="AB439" s="11">
        <v>21.618968127743415</v>
      </c>
      <c r="AC439" s="10">
        <v>62.292001754361436</v>
      </c>
      <c r="AD439" s="19">
        <v>16.089030117895152</v>
      </c>
      <c r="AE439" s="12">
        <v>1567.1468926553684</v>
      </c>
      <c r="AF439" s="10">
        <v>1474.7648116730463</v>
      </c>
      <c r="AG439" s="10">
        <v>1087.274863097666</v>
      </c>
      <c r="AH439" s="10">
        <v>287.98718255045395</v>
      </c>
      <c r="AI439" s="10">
        <v>5.3399199288710584</v>
      </c>
      <c r="AJ439" s="10"/>
      <c r="AK439" s="10"/>
      <c r="AL439" s="10"/>
      <c r="AM439" s="10"/>
      <c r="AN439" s="10">
        <v>7.8357344632768431</v>
      </c>
      <c r="AO439" s="10">
        <v>4.9430902550079123</v>
      </c>
      <c r="AP439" s="10">
        <v>8.6109240416836617</v>
      </c>
      <c r="AQ439" s="10">
        <v>114.66</v>
      </c>
      <c r="AR439" s="10"/>
      <c r="AS439" s="10"/>
      <c r="AT439" s="10">
        <v>2.0365153333857005</v>
      </c>
      <c r="AU439" s="10">
        <v>1</v>
      </c>
      <c r="AV439" s="16"/>
      <c r="AW439" s="19">
        <v>221.21472175095695</v>
      </c>
      <c r="AX439" s="1" t="s">
        <v>120</v>
      </c>
      <c r="AY439" s="23">
        <v>69.5818897637795</v>
      </c>
      <c r="AZ439" s="18">
        <v>0</v>
      </c>
      <c r="BA439" s="18">
        <v>100</v>
      </c>
      <c r="BB439" s="18">
        <v>0</v>
      </c>
      <c r="BC439" s="18">
        <v>100</v>
      </c>
      <c r="BD439" s="18">
        <v>0</v>
      </c>
      <c r="BE439" s="18">
        <v>0</v>
      </c>
      <c r="BF439" s="24">
        <v>21.618968127743415</v>
      </c>
      <c r="BG439" s="24">
        <v>62.292001754361436</v>
      </c>
      <c r="BH439" s="24">
        <v>16.089030117895152</v>
      </c>
      <c r="BI439" s="21"/>
      <c r="BJ439" s="25">
        <f t="shared" ca="1" si="46"/>
        <v>1</v>
      </c>
      <c r="BK439" s="24">
        <f t="shared" ca="1" si="47"/>
        <v>7.651946927915918</v>
      </c>
      <c r="BL439" s="23">
        <f t="shared" si="48"/>
        <v>2.4432895819531728</v>
      </c>
      <c r="BM439" s="23">
        <f t="shared" ca="1" si="49"/>
        <v>3.0453503819185017</v>
      </c>
      <c r="BN439" s="22">
        <f t="shared" si="50"/>
        <v>2.7274478884015014</v>
      </c>
      <c r="BP439" s="2"/>
    </row>
    <row r="440" spans="1:68" x14ac:dyDescent="0.2">
      <c r="A440">
        <v>21.35</v>
      </c>
      <c r="B440">
        <v>2.2000000000000002</v>
      </c>
      <c r="C440">
        <v>1.3029500000000001</v>
      </c>
      <c r="D440">
        <v>-0.24113999999999999</v>
      </c>
      <c r="E440">
        <v>0.17032</v>
      </c>
      <c r="F440">
        <v>1.9365300000000001</v>
      </c>
      <c r="G440">
        <v>1.7807999999999999</v>
      </c>
      <c r="I440" s="17">
        <f t="shared" si="44"/>
        <v>70.045931758530187</v>
      </c>
      <c r="J440" s="16">
        <f t="shared" si="45"/>
        <v>-69.74593175853019</v>
      </c>
      <c r="K440" s="10">
        <v>108</v>
      </c>
      <c r="L440" s="16">
        <v>7635.334645669328</v>
      </c>
      <c r="M440" s="16">
        <v>3274.7047244094401</v>
      </c>
      <c r="N440" s="16">
        <v>30.353237095363081</v>
      </c>
      <c r="O440" s="16">
        <v>15.87900188323921</v>
      </c>
      <c r="P440" s="16">
        <v>16.526468685101179</v>
      </c>
      <c r="Q440" s="16">
        <v>0.30704776764282299</v>
      </c>
      <c r="R440" s="16">
        <v>1.8579151632050133</v>
      </c>
      <c r="S440" s="16">
        <v>44.962972351525565</v>
      </c>
      <c r="T440" s="20" t="s">
        <v>122</v>
      </c>
      <c r="U440" s="10">
        <v>5</v>
      </c>
      <c r="V440" s="20" t="s">
        <v>143</v>
      </c>
      <c r="W440" s="10">
        <v>4</v>
      </c>
      <c r="X440" s="20" t="s">
        <v>33</v>
      </c>
      <c r="Y440" s="10">
        <v>3</v>
      </c>
      <c r="Z440" s="20" t="s">
        <v>33</v>
      </c>
      <c r="AA440" s="15">
        <v>3</v>
      </c>
      <c r="AB440" s="11">
        <v>21.096380097216723</v>
      </c>
      <c r="AC440" s="10">
        <v>62.384058643156038</v>
      </c>
      <c r="AD440" s="19">
        <v>16.519561259627242</v>
      </c>
      <c r="AE440" s="12">
        <v>1587.9001883239212</v>
      </c>
      <c r="AF440" s="10">
        <v>1499.2927494282999</v>
      </c>
      <c r="AG440" s="10">
        <v>1101.7645790067452</v>
      </c>
      <c r="AH440" s="10">
        <v>300.54312526962821</v>
      </c>
      <c r="AI440" s="10">
        <v>5.3823770848338466</v>
      </c>
      <c r="AJ440" s="10"/>
      <c r="AK440" s="10"/>
      <c r="AL440" s="10"/>
      <c r="AM440" s="10"/>
      <c r="AN440" s="10">
        <v>7.9395009416196052</v>
      </c>
      <c r="AO440" s="10">
        <v>4.9889256243180569</v>
      </c>
      <c r="AP440" s="10">
        <v>8.7123520530472174</v>
      </c>
      <c r="AQ440" s="10">
        <v>114.66</v>
      </c>
      <c r="AR440" s="10"/>
      <c r="AS440" s="10"/>
      <c r="AT440" s="10">
        <v>2.0671092386702332</v>
      </c>
      <c r="AU440" s="10">
        <v>1</v>
      </c>
      <c r="AV440" s="16"/>
      <c r="AW440" s="19">
        <v>224.89391241424499</v>
      </c>
      <c r="AX440" s="1" t="s">
        <v>120</v>
      </c>
      <c r="AY440" s="23">
        <v>69.745931758530205</v>
      </c>
      <c r="AZ440" s="18">
        <v>0</v>
      </c>
      <c r="BA440" s="18">
        <v>100</v>
      </c>
      <c r="BB440" s="18">
        <v>0</v>
      </c>
      <c r="BC440" s="18">
        <v>100</v>
      </c>
      <c r="BD440" s="18">
        <v>0</v>
      </c>
      <c r="BE440" s="18">
        <v>0</v>
      </c>
      <c r="BF440" s="24">
        <v>21.096380097216723</v>
      </c>
      <c r="BG440" s="24">
        <v>62.384058643156038</v>
      </c>
      <c r="BH440" s="24">
        <v>16.519561259627242</v>
      </c>
      <c r="BI440" s="21"/>
      <c r="BJ440" s="25">
        <f t="shared" ca="1" si="46"/>
        <v>1</v>
      </c>
      <c r="BK440" s="24">
        <f t="shared" ca="1" si="47"/>
        <v>7.7617998762061919</v>
      </c>
      <c r="BL440" s="23">
        <f t="shared" si="48"/>
        <v>2.4160246028746131</v>
      </c>
      <c r="BM440" s="23">
        <f t="shared" ca="1" si="49"/>
        <v>3.0375200002413485</v>
      </c>
      <c r="BN440" s="22">
        <f t="shared" si="50"/>
        <v>2.7207535682176034</v>
      </c>
      <c r="BP440" s="2"/>
    </row>
    <row r="441" spans="1:68" x14ac:dyDescent="0.2">
      <c r="A441">
        <v>21.4</v>
      </c>
      <c r="B441">
        <v>2.2000000000000002</v>
      </c>
      <c r="C441">
        <v>1.30217</v>
      </c>
      <c r="D441">
        <v>-0.24238000000000001</v>
      </c>
      <c r="E441">
        <v>0.17443</v>
      </c>
      <c r="F441">
        <v>1.9389000000000001</v>
      </c>
      <c r="G441">
        <v>1.7887999999999999</v>
      </c>
      <c r="I441" s="17">
        <f t="shared" si="44"/>
        <v>70.209973753280835</v>
      </c>
      <c r="J441" s="16">
        <f t="shared" si="45"/>
        <v>-69.909973753280838</v>
      </c>
      <c r="K441" s="10">
        <v>108</v>
      </c>
      <c r="L441" s="16">
        <v>7653.051181102398</v>
      </c>
      <c r="M441" s="16">
        <v>3282.1850393700697</v>
      </c>
      <c r="N441" s="16">
        <v>30.42432195975503</v>
      </c>
      <c r="O441" s="16">
        <v>15.666007532956725</v>
      </c>
      <c r="P441" s="16">
        <v>16.331641241943576</v>
      </c>
      <c r="Q441" s="16">
        <v>0.29927916466634663</v>
      </c>
      <c r="R441" s="16">
        <v>1.8325112597852435</v>
      </c>
      <c r="S441" s="16">
        <v>46.224563124086799</v>
      </c>
      <c r="T441" s="20" t="s">
        <v>122</v>
      </c>
      <c r="U441" s="10">
        <v>5</v>
      </c>
      <c r="V441" s="20" t="s">
        <v>143</v>
      </c>
      <c r="W441" s="10">
        <v>4</v>
      </c>
      <c r="X441" s="20" t="s">
        <v>33</v>
      </c>
      <c r="Y441" s="10">
        <v>3</v>
      </c>
      <c r="Z441" s="20" t="s">
        <v>33</v>
      </c>
      <c r="AA441" s="15">
        <v>3</v>
      </c>
      <c r="AB441" s="11">
        <v>21.014881614359133</v>
      </c>
      <c r="AC441" s="10">
        <v>62.397214885483592</v>
      </c>
      <c r="AD441" s="19">
        <v>16.587903500157271</v>
      </c>
      <c r="AE441" s="12">
        <v>1566.6007532956723</v>
      </c>
      <c r="AF441" s="10">
        <v>1475.329724619578</v>
      </c>
      <c r="AG441" s="10">
        <v>1088.7760827962384</v>
      </c>
      <c r="AH441" s="10">
        <v>325.03353252339645</v>
      </c>
      <c r="AI441" s="10">
        <v>5.4569923904161577</v>
      </c>
      <c r="AJ441" s="10"/>
      <c r="AK441" s="10"/>
      <c r="AL441" s="10"/>
      <c r="AM441" s="10"/>
      <c r="AN441" s="10">
        <v>7.8330037664783623</v>
      </c>
      <c r="AO441" s="10">
        <v>4.9411744873628276</v>
      </c>
      <c r="AP441" s="10">
        <v>8.6214325795736695</v>
      </c>
      <c r="AQ441" s="10">
        <v>114.66</v>
      </c>
      <c r="AR441" s="10"/>
      <c r="AS441" s="10"/>
      <c r="AT441" s="10">
        <v>2.0275542941966695</v>
      </c>
      <c r="AU441" s="10">
        <v>1</v>
      </c>
      <c r="AV441" s="16"/>
      <c r="AW441" s="19">
        <v>221.2994586929367</v>
      </c>
      <c r="AX441" s="1" t="s">
        <v>120</v>
      </c>
      <c r="AY441" s="23">
        <v>69.909973753280795</v>
      </c>
      <c r="AZ441" s="18">
        <v>0</v>
      </c>
      <c r="BA441" s="18">
        <v>100</v>
      </c>
      <c r="BB441" s="18">
        <v>0</v>
      </c>
      <c r="BC441" s="18">
        <v>100</v>
      </c>
      <c r="BD441" s="18">
        <v>0</v>
      </c>
      <c r="BE441" s="18">
        <v>0</v>
      </c>
      <c r="BF441" s="24">
        <v>21.014881614359133</v>
      </c>
      <c r="BG441" s="24">
        <v>62.397214885483592</v>
      </c>
      <c r="BH441" s="24">
        <v>16.587903500157271</v>
      </c>
      <c r="BI441" s="21"/>
      <c r="BJ441" s="25">
        <f t="shared" ca="1" si="46"/>
        <v>1</v>
      </c>
      <c r="BK441" s="24">
        <f t="shared" ca="1" si="47"/>
        <v>7.6199943034244093</v>
      </c>
      <c r="BL441" s="23">
        <f t="shared" si="48"/>
        <v>2.3932538731301021</v>
      </c>
      <c r="BM441" s="23">
        <f t="shared" ca="1" si="49"/>
        <v>3.0421610474880305</v>
      </c>
      <c r="BN441" s="22">
        <f t="shared" si="50"/>
        <v>2.7218029442307476</v>
      </c>
      <c r="BP441" s="2"/>
    </row>
    <row r="442" spans="1:68" x14ac:dyDescent="0.2">
      <c r="A442">
        <v>21.45</v>
      </c>
      <c r="B442">
        <v>0.4</v>
      </c>
      <c r="C442">
        <v>1.30246</v>
      </c>
      <c r="D442">
        <v>-0.24234</v>
      </c>
      <c r="E442">
        <v>0.17715</v>
      </c>
      <c r="F442">
        <v>1.9420299999999999</v>
      </c>
      <c r="G442">
        <v>1.7903500000000001</v>
      </c>
      <c r="I442" s="17">
        <f t="shared" si="44"/>
        <v>70.374015748031496</v>
      </c>
      <c r="J442" s="16">
        <f t="shared" si="45"/>
        <v>-70.074015748031499</v>
      </c>
      <c r="K442" s="10">
        <v>108</v>
      </c>
      <c r="L442" s="16">
        <v>7670.7677165354698</v>
      </c>
      <c r="M442" s="16">
        <v>3289.6653543306998</v>
      </c>
      <c r="N442" s="16">
        <v>30.495406824146983</v>
      </c>
      <c r="O442" s="16">
        <v>15.745197740113005</v>
      </c>
      <c r="P442" s="16">
        <v>16.422854317075444</v>
      </c>
      <c r="Q442" s="16">
        <v>0.29952976476236209</v>
      </c>
      <c r="R442" s="16">
        <v>1.8238593546490272</v>
      </c>
      <c r="S442" s="16">
        <v>47.059484511280615</v>
      </c>
      <c r="T442" s="20" t="s">
        <v>122</v>
      </c>
      <c r="U442" s="10">
        <v>5</v>
      </c>
      <c r="V442" s="20" t="s">
        <v>143</v>
      </c>
      <c r="W442" s="10">
        <v>4</v>
      </c>
      <c r="X442" s="20" t="s">
        <v>33</v>
      </c>
      <c r="Y442" s="10">
        <v>3</v>
      </c>
      <c r="Z442" s="20" t="s">
        <v>33</v>
      </c>
      <c r="AA442" s="15">
        <v>3</v>
      </c>
      <c r="AB442" s="11">
        <v>20.782795633428108</v>
      </c>
      <c r="AC442" s="10">
        <v>62.432867092738242</v>
      </c>
      <c r="AD442" s="19">
        <v>16.78433727383365</v>
      </c>
      <c r="AE442" s="12">
        <v>1574.5197740113003</v>
      </c>
      <c r="AF442" s="10">
        <v>1485.01852549197</v>
      </c>
      <c r="AG442" s="10">
        <v>1094.8569544716963</v>
      </c>
      <c r="AH442" s="10">
        <v>340.74674099246329</v>
      </c>
      <c r="AI442" s="10">
        <v>5.4828789152573343</v>
      </c>
      <c r="AJ442" s="10"/>
      <c r="AK442" s="10"/>
      <c r="AL442" s="10"/>
      <c r="AM442" s="10"/>
      <c r="AN442" s="10">
        <v>7.8725988700565024</v>
      </c>
      <c r="AO442" s="10">
        <v>4.9613633373434771</v>
      </c>
      <c r="AP442" s="10">
        <v>8.6639986813018748</v>
      </c>
      <c r="AQ442" s="10">
        <v>114.66</v>
      </c>
      <c r="AR442" s="10"/>
      <c r="AS442" s="10"/>
      <c r="AT442" s="10">
        <v>2.0366484647262091</v>
      </c>
      <c r="AU442" s="10">
        <v>1</v>
      </c>
      <c r="AV442" s="16"/>
      <c r="AW442" s="19">
        <v>222.7527788237955</v>
      </c>
      <c r="AX442" s="1" t="s">
        <v>120</v>
      </c>
      <c r="AY442" s="23">
        <v>70.074015748031499</v>
      </c>
      <c r="AZ442" s="18">
        <v>0</v>
      </c>
      <c r="BA442" s="18">
        <v>100</v>
      </c>
      <c r="BB442" s="18">
        <v>0</v>
      </c>
      <c r="BC442" s="18">
        <v>100</v>
      </c>
      <c r="BD442" s="18">
        <v>0</v>
      </c>
      <c r="BE442" s="18">
        <v>0</v>
      </c>
      <c r="BF442" s="24">
        <v>20.782795633428108</v>
      </c>
      <c r="BG442" s="24">
        <v>62.432867092738242</v>
      </c>
      <c r="BH442" s="24">
        <v>16.78433727383365</v>
      </c>
      <c r="BI442" s="21"/>
      <c r="BJ442" s="25">
        <f t="shared" ca="1" si="46"/>
        <v>1</v>
      </c>
      <c r="BK442" s="24">
        <f t="shared" ca="1" si="47"/>
        <v>7.6527361314954776</v>
      </c>
      <c r="BL442" s="23">
        <f t="shared" si="48"/>
        <v>2.3795866353177817</v>
      </c>
      <c r="BM442" s="23">
        <f t="shared" ca="1" si="49"/>
        <v>3.0392698080913982</v>
      </c>
      <c r="BN442" s="22">
        <f t="shared" si="50"/>
        <v>2.7186548751006239</v>
      </c>
      <c r="BP442" s="2"/>
    </row>
    <row r="443" spans="1:68" x14ac:dyDescent="0.2">
      <c r="A443">
        <v>21.5</v>
      </c>
      <c r="B443">
        <v>2.2000000000000002</v>
      </c>
      <c r="C443">
        <v>1.3027599999999999</v>
      </c>
      <c r="D443">
        <v>-0.24113000000000001</v>
      </c>
      <c r="E443">
        <v>0.18013999999999999</v>
      </c>
      <c r="F443">
        <v>1.9365000000000001</v>
      </c>
      <c r="G443">
        <v>1.7855000000000001</v>
      </c>
      <c r="I443" s="17">
        <f t="shared" si="44"/>
        <v>70.538057742782144</v>
      </c>
      <c r="J443" s="16">
        <f t="shared" si="45"/>
        <v>-70.238057742782146</v>
      </c>
      <c r="K443" s="10">
        <v>108</v>
      </c>
      <c r="L443" s="16">
        <v>7688.4842519685399</v>
      </c>
      <c r="M443" s="16">
        <v>3297.1456692913293</v>
      </c>
      <c r="N443" s="16">
        <v>30.566491688538932</v>
      </c>
      <c r="O443" s="16">
        <v>15.8271186440678</v>
      </c>
      <c r="P443" s="16">
        <v>16.517991535459291</v>
      </c>
      <c r="Q443" s="16">
        <v>0.30711041766682673</v>
      </c>
      <c r="R443" s="16">
        <v>1.8592479419035333</v>
      </c>
      <c r="S443" s="16">
        <v>47.977284124409103</v>
      </c>
      <c r="T443" s="20" t="s">
        <v>122</v>
      </c>
      <c r="U443" s="10">
        <v>5</v>
      </c>
      <c r="V443" s="20" t="s">
        <v>143</v>
      </c>
      <c r="W443" s="10">
        <v>4</v>
      </c>
      <c r="X443" s="20" t="s">
        <v>33</v>
      </c>
      <c r="Y443" s="10">
        <v>3</v>
      </c>
      <c r="Z443" s="20" t="s">
        <v>33</v>
      </c>
      <c r="AA443" s="15">
        <v>3</v>
      </c>
      <c r="AB443" s="11">
        <v>21.272561207035139</v>
      </c>
      <c r="AC443" s="10">
        <v>62.354501187520356</v>
      </c>
      <c r="AD443" s="19">
        <v>16.372937605444505</v>
      </c>
      <c r="AE443" s="12">
        <v>1582.71186440678</v>
      </c>
      <c r="AF443" s="10">
        <v>1495.1689902763596</v>
      </c>
      <c r="AG443" s="10">
        <v>1101.1994356972862</v>
      </c>
      <c r="AH443" s="10">
        <v>358.1648729664721</v>
      </c>
      <c r="AI443" s="10">
        <v>5.3785187949498603</v>
      </c>
      <c r="AJ443" s="10"/>
      <c r="AK443" s="10"/>
      <c r="AL443" s="10"/>
      <c r="AM443" s="10"/>
      <c r="AN443" s="10">
        <v>7.9135593220339002</v>
      </c>
      <c r="AO443" s="10">
        <v>4.9970038112756638</v>
      </c>
      <c r="AP443" s="10">
        <v>8.7083960498810029</v>
      </c>
      <c r="AQ443" s="10">
        <v>114.66</v>
      </c>
      <c r="AR443" s="10"/>
      <c r="AS443" s="10"/>
      <c r="AT443" s="10">
        <v>2.0463666085309766</v>
      </c>
      <c r="AU443" s="10">
        <v>1</v>
      </c>
      <c r="AV443" s="16"/>
      <c r="AW443" s="19">
        <v>224.27534854145395</v>
      </c>
      <c r="AX443" s="1" t="s">
        <v>120</v>
      </c>
      <c r="AY443" s="23">
        <v>70.238057742782104</v>
      </c>
      <c r="AZ443" s="18">
        <v>0</v>
      </c>
      <c r="BA443" s="18">
        <v>100</v>
      </c>
      <c r="BB443" s="18">
        <v>0</v>
      </c>
      <c r="BC443" s="18">
        <v>100</v>
      </c>
      <c r="BD443" s="18">
        <v>0</v>
      </c>
      <c r="BE443" s="18">
        <v>0</v>
      </c>
      <c r="BF443" s="24">
        <v>21.272561207035139</v>
      </c>
      <c r="BG443" s="24">
        <v>62.354501187520356</v>
      </c>
      <c r="BH443" s="24">
        <v>16.372937605444505</v>
      </c>
      <c r="BI443" s="21"/>
      <c r="BJ443" s="25">
        <f t="shared" ca="1" si="46"/>
        <v>1</v>
      </c>
      <c r="BK443" s="24">
        <f t="shared" ca="1" si="47"/>
        <v>7.6877097226942048</v>
      </c>
      <c r="BL443" s="23">
        <f t="shared" si="48"/>
        <v>2.4232009624336417</v>
      </c>
      <c r="BM443" s="23">
        <f t="shared" ca="1" si="49"/>
        <v>3.0417381080934858</v>
      </c>
      <c r="BN443" s="22">
        <f t="shared" si="50"/>
        <v>2.7211105059780851</v>
      </c>
      <c r="BP443" s="2"/>
    </row>
    <row r="444" spans="1:68" x14ac:dyDescent="0.2">
      <c r="A444">
        <v>21.55</v>
      </c>
      <c r="B444">
        <v>2.2000000000000002</v>
      </c>
      <c r="C444">
        <v>1.3031299999999999</v>
      </c>
      <c r="D444">
        <v>-0.24093000000000001</v>
      </c>
      <c r="E444">
        <v>0.18340999999999999</v>
      </c>
      <c r="F444">
        <v>1.9368300000000001</v>
      </c>
      <c r="G444">
        <v>1.78583</v>
      </c>
      <c r="I444" s="17">
        <f t="shared" si="44"/>
        <v>70.702099737532805</v>
      </c>
      <c r="J444" s="16">
        <f t="shared" si="45"/>
        <v>-70.402099737532808</v>
      </c>
      <c r="K444" s="10">
        <v>108</v>
      </c>
      <c r="L444" s="16">
        <v>7706.2007874016117</v>
      </c>
      <c r="M444" s="16">
        <v>3304.6259842519594</v>
      </c>
      <c r="N444" s="16">
        <v>30.637576552930884</v>
      </c>
      <c r="O444" s="16">
        <v>15.92815442561205</v>
      </c>
      <c r="P444" s="16">
        <v>16.633481279606549</v>
      </c>
      <c r="Q444" s="16">
        <v>0.30836341814690355</v>
      </c>
      <c r="R444" s="16">
        <v>1.8538717960681628</v>
      </c>
      <c r="S444" s="16">
        <v>48.981031527395785</v>
      </c>
      <c r="T444" s="20" t="s">
        <v>122</v>
      </c>
      <c r="U444" s="10">
        <v>5</v>
      </c>
      <c r="V444" s="20" t="s">
        <v>143</v>
      </c>
      <c r="W444" s="10">
        <v>4</v>
      </c>
      <c r="X444" s="20" t="s">
        <v>33</v>
      </c>
      <c r="Y444" s="10">
        <v>3</v>
      </c>
      <c r="Z444" s="20" t="s">
        <v>33</v>
      </c>
      <c r="AA444" s="15">
        <v>3</v>
      </c>
      <c r="AB444" s="11">
        <v>21.067098709674255</v>
      </c>
      <c r="AC444" s="10">
        <v>62.388823327452812</v>
      </c>
      <c r="AD444" s="19">
        <v>16.544077962872937</v>
      </c>
      <c r="AE444" s="12">
        <v>1592.8154425612051</v>
      </c>
      <c r="AF444" s="10">
        <v>1507.7138698564445</v>
      </c>
      <c r="AG444" s="10">
        <v>1108.89875197377</v>
      </c>
      <c r="AH444" s="10">
        <v>377.35107376042077</v>
      </c>
      <c r="AI444" s="10">
        <v>5.3941162604710788</v>
      </c>
      <c r="AJ444" s="10"/>
      <c r="AK444" s="10"/>
      <c r="AL444" s="10"/>
      <c r="AM444" s="10"/>
      <c r="AN444" s="10">
        <v>7.9640772128060249</v>
      </c>
      <c r="AO444" s="10">
        <v>5.0236154137496234</v>
      </c>
      <c r="AP444" s="10">
        <v>8.7622912638163903</v>
      </c>
      <c r="AQ444" s="10">
        <v>114.66</v>
      </c>
      <c r="AR444" s="10"/>
      <c r="AS444" s="10"/>
      <c r="AT444" s="10">
        <v>2.0594768753349522</v>
      </c>
      <c r="AU444" s="10">
        <v>1</v>
      </c>
      <c r="AV444" s="16"/>
      <c r="AW444" s="19">
        <v>226.15708047846667</v>
      </c>
      <c r="AX444" s="1" t="s">
        <v>120</v>
      </c>
      <c r="AY444" s="23">
        <v>70.402099737532794</v>
      </c>
      <c r="AZ444" s="18">
        <v>0</v>
      </c>
      <c r="BA444" s="18">
        <v>100</v>
      </c>
      <c r="BB444" s="18">
        <v>0</v>
      </c>
      <c r="BC444" s="18">
        <v>100</v>
      </c>
      <c r="BD444" s="18">
        <v>0</v>
      </c>
      <c r="BE444" s="18">
        <v>0</v>
      </c>
      <c r="BF444" s="24">
        <v>21.067098709674255</v>
      </c>
      <c r="BG444" s="24">
        <v>62.388823327452812</v>
      </c>
      <c r="BH444" s="24">
        <v>16.544077962872937</v>
      </c>
      <c r="BI444" s="21"/>
      <c r="BJ444" s="25">
        <f t="shared" ca="1" si="46"/>
        <v>1</v>
      </c>
      <c r="BK444" s="24">
        <f t="shared" ca="1" si="47"/>
        <v>7.7348425793478901</v>
      </c>
      <c r="BL444" s="23">
        <f t="shared" si="48"/>
        <v>2.4127873879484141</v>
      </c>
      <c r="BM444" s="23">
        <f t="shared" ca="1" si="49"/>
        <v>3.0384963523700192</v>
      </c>
      <c r="BN444" s="22">
        <f t="shared" si="50"/>
        <v>2.7178898030968526</v>
      </c>
      <c r="BP444" s="2"/>
    </row>
    <row r="445" spans="1:68" x14ac:dyDescent="0.2">
      <c r="A445">
        <v>21.6</v>
      </c>
      <c r="B445">
        <v>2.2000000000000002</v>
      </c>
      <c r="C445">
        <v>1.3035399999999999</v>
      </c>
      <c r="D445">
        <v>-0.24228</v>
      </c>
      <c r="E445">
        <v>0.19176000000000001</v>
      </c>
      <c r="F445">
        <v>1.9380500000000001</v>
      </c>
      <c r="G445">
        <v>1.7854000000000001</v>
      </c>
      <c r="I445" s="17">
        <f t="shared" si="44"/>
        <v>70.866141732283467</v>
      </c>
      <c r="J445" s="16">
        <f t="shared" si="45"/>
        <v>-70.566141732283469</v>
      </c>
      <c r="K445" s="10">
        <v>108</v>
      </c>
      <c r="L445" s="16">
        <v>7723.9173228346835</v>
      </c>
      <c r="M445" s="16">
        <v>3312.1062992125894</v>
      </c>
      <c r="N445" s="16">
        <v>30.708661417322837</v>
      </c>
      <c r="O445" s="16">
        <v>16.040112994350284</v>
      </c>
      <c r="P445" s="16">
        <v>16.782348284961028</v>
      </c>
      <c r="Q445" s="16">
        <v>0.29990566490638515</v>
      </c>
      <c r="R445" s="16">
        <v>1.7870303953537665</v>
      </c>
      <c r="S445" s="16">
        <v>51.544117403523849</v>
      </c>
      <c r="T445" s="20" t="s">
        <v>122</v>
      </c>
      <c r="U445" s="10">
        <v>5</v>
      </c>
      <c r="V445" s="20" t="s">
        <v>143</v>
      </c>
      <c r="W445" s="10">
        <v>4</v>
      </c>
      <c r="X445" s="20" t="s">
        <v>33</v>
      </c>
      <c r="Y445" s="10">
        <v>3</v>
      </c>
      <c r="Z445" s="20" t="s">
        <v>33</v>
      </c>
      <c r="AA445" s="15">
        <v>3</v>
      </c>
      <c r="AB445" s="11">
        <v>19.892972339453138</v>
      </c>
      <c r="AC445" s="10">
        <v>62.543871088160458</v>
      </c>
      <c r="AD445" s="19">
        <v>17.563156572386404</v>
      </c>
      <c r="AE445" s="12">
        <v>1604.0112994350284</v>
      </c>
      <c r="AF445" s="10">
        <v>1524.1854860491435</v>
      </c>
      <c r="AG445" s="10">
        <v>1118.8232189974019</v>
      </c>
      <c r="AH445" s="10">
        <v>428.61509457327793</v>
      </c>
      <c r="AI445" s="10">
        <v>5.595875719853308</v>
      </c>
      <c r="AJ445" s="10"/>
      <c r="AK445" s="10"/>
      <c r="AL445" s="10"/>
      <c r="AM445" s="10"/>
      <c r="AN445" s="10">
        <v>8.0200564971751422</v>
      </c>
      <c r="AO445" s="10">
        <v>5.0367176315892372</v>
      </c>
      <c r="AP445" s="10">
        <v>8.8317625329818128</v>
      </c>
      <c r="AQ445" s="10">
        <v>114.66</v>
      </c>
      <c r="AR445" s="10"/>
      <c r="AS445" s="10"/>
      <c r="AT445" s="10">
        <v>2.0781529367162639</v>
      </c>
      <c r="AU445" s="10">
        <v>1</v>
      </c>
      <c r="AV445" s="16"/>
      <c r="AW445" s="19">
        <v>228.62782290737152</v>
      </c>
      <c r="AX445" s="1" t="s">
        <v>120</v>
      </c>
      <c r="AY445" s="23">
        <v>70.566141732283498</v>
      </c>
      <c r="AZ445" s="18">
        <v>0</v>
      </c>
      <c r="BA445" s="18">
        <v>100</v>
      </c>
      <c r="BB445" s="18">
        <v>0</v>
      </c>
      <c r="BC445" s="18">
        <v>100</v>
      </c>
      <c r="BD445" s="18">
        <v>0</v>
      </c>
      <c r="BE445" s="18">
        <v>0</v>
      </c>
      <c r="BF445" s="24">
        <v>19.892972339453138</v>
      </c>
      <c r="BG445" s="24">
        <v>62.543871088160458</v>
      </c>
      <c r="BH445" s="24">
        <v>17.563156572386404</v>
      </c>
      <c r="BI445" s="21"/>
      <c r="BJ445" s="25">
        <f t="shared" ca="1" si="46"/>
        <v>1</v>
      </c>
      <c r="BK445" s="24">
        <f t="shared" ca="1" si="47"/>
        <v>7.8019172431847021</v>
      </c>
      <c r="BL445" s="23">
        <f t="shared" si="48"/>
        <v>2.3211812773810898</v>
      </c>
      <c r="BM445" s="23">
        <f t="shared" ca="1" si="49"/>
        <v>3.0264697511103518</v>
      </c>
      <c r="BN445" s="22">
        <f t="shared" si="50"/>
        <v>2.7059434375981457</v>
      </c>
      <c r="BP445" s="2"/>
    </row>
    <row r="446" spans="1:68" x14ac:dyDescent="0.2">
      <c r="A446">
        <v>21.65</v>
      </c>
      <c r="B446">
        <v>2.2000000000000002</v>
      </c>
      <c r="C446">
        <v>1.30366</v>
      </c>
      <c r="D446">
        <v>-0.24339</v>
      </c>
      <c r="E446">
        <v>0.19878000000000001</v>
      </c>
      <c r="F446">
        <v>1.93685</v>
      </c>
      <c r="G446">
        <v>1.7850999999999999</v>
      </c>
      <c r="I446" s="17">
        <f t="shared" si="44"/>
        <v>71.030183727034114</v>
      </c>
      <c r="J446" s="16">
        <f t="shared" si="45"/>
        <v>-70.730183727034117</v>
      </c>
      <c r="K446" s="10">
        <v>108</v>
      </c>
      <c r="L446" s="16">
        <v>7741.6338582677536</v>
      </c>
      <c r="M446" s="16">
        <v>3319.586614173219</v>
      </c>
      <c r="N446" s="16">
        <v>30.779746281714779</v>
      </c>
      <c r="O446" s="16">
        <v>16.072881355932239</v>
      </c>
      <c r="P446" s="16">
        <v>16.846146254332925</v>
      </c>
      <c r="Q446" s="16">
        <v>0.29295151224195881</v>
      </c>
      <c r="R446" s="16">
        <v>1.7389823632013759</v>
      </c>
      <c r="S446" s="16">
        <v>53.698951277825529</v>
      </c>
      <c r="T446" s="20" t="s">
        <v>122</v>
      </c>
      <c r="U446" s="10">
        <v>5</v>
      </c>
      <c r="V446" s="20" t="s">
        <v>143</v>
      </c>
      <c r="W446" s="10">
        <v>4</v>
      </c>
      <c r="X446" s="20" t="s">
        <v>33</v>
      </c>
      <c r="Y446" s="10">
        <v>3</v>
      </c>
      <c r="Z446" s="20" t="s">
        <v>33</v>
      </c>
      <c r="AA446" s="15">
        <v>3</v>
      </c>
      <c r="AB446" s="11">
        <v>19.142431870280234</v>
      </c>
      <c r="AC446" s="10">
        <v>62.60415303429702</v>
      </c>
      <c r="AD446" s="19">
        <v>18.253415095422746</v>
      </c>
      <c r="AE446" s="12">
        <v>1607.2881355932238</v>
      </c>
      <c r="AF446" s="10">
        <v>1530.6489803615391</v>
      </c>
      <c r="AG446" s="10">
        <v>1123.0764169555284</v>
      </c>
      <c r="AH446" s="10">
        <v>471.48078849142109</v>
      </c>
      <c r="AI446" s="10">
        <v>5.7504896033508475</v>
      </c>
      <c r="AJ446" s="10"/>
      <c r="AK446" s="10"/>
      <c r="AL446" s="10"/>
      <c r="AM446" s="10"/>
      <c r="AN446" s="10">
        <v>8.0364406779661195</v>
      </c>
      <c r="AO446" s="10">
        <v>5.0371815160540532</v>
      </c>
      <c r="AP446" s="10">
        <v>8.8615349186886991</v>
      </c>
      <c r="AQ446" s="10">
        <v>114.66</v>
      </c>
      <c r="AR446" s="10"/>
      <c r="AS446" s="10"/>
      <c r="AT446" s="10">
        <v>2.082453289537336</v>
      </c>
      <c r="AU446" s="10">
        <v>1</v>
      </c>
      <c r="AV446" s="16"/>
      <c r="AW446" s="19">
        <v>229.59734705423085</v>
      </c>
      <c r="AX446" s="1" t="s">
        <v>120</v>
      </c>
      <c r="AY446" s="23">
        <v>70.730183727034103</v>
      </c>
      <c r="AZ446" s="18">
        <v>0</v>
      </c>
      <c r="BA446" s="18">
        <v>100</v>
      </c>
      <c r="BB446" s="18">
        <v>0</v>
      </c>
      <c r="BC446" s="18">
        <v>100</v>
      </c>
      <c r="BD446" s="18">
        <v>0</v>
      </c>
      <c r="BE446" s="18">
        <v>0</v>
      </c>
      <c r="BF446" s="24">
        <v>19.142431870280234</v>
      </c>
      <c r="BG446" s="24">
        <v>62.60415303429702</v>
      </c>
      <c r="BH446" s="24">
        <v>18.253415095422746</v>
      </c>
      <c r="BI446" s="21"/>
      <c r="BJ446" s="25">
        <f t="shared" ca="1" si="46"/>
        <v>1</v>
      </c>
      <c r="BK446" s="24">
        <f t="shared" ca="1" si="47"/>
        <v>7.8174368277061523</v>
      </c>
      <c r="BL446" s="23">
        <f t="shared" si="48"/>
        <v>2.2577578179308739</v>
      </c>
      <c r="BM446" s="23">
        <f t="shared" ca="1" si="49"/>
        <v>3.019446572539989</v>
      </c>
      <c r="BN446" s="22">
        <f t="shared" si="50"/>
        <v>2.6981362988939956</v>
      </c>
      <c r="BP446" s="2"/>
    </row>
    <row r="447" spans="1:68" x14ac:dyDescent="0.2">
      <c r="A447">
        <v>21.7</v>
      </c>
      <c r="B447">
        <v>2.2000000000000002</v>
      </c>
      <c r="C447">
        <v>1.3033600000000001</v>
      </c>
      <c r="D447">
        <v>-0.24343000000000001</v>
      </c>
      <c r="E447">
        <v>0.20222999999999999</v>
      </c>
      <c r="F447">
        <v>1.9381299999999999</v>
      </c>
      <c r="G447">
        <v>1.78348</v>
      </c>
      <c r="I447" s="17">
        <f t="shared" si="44"/>
        <v>71.194225721784775</v>
      </c>
      <c r="J447" s="16">
        <f t="shared" si="45"/>
        <v>-70.894225721784778</v>
      </c>
      <c r="K447" s="10">
        <v>108</v>
      </c>
      <c r="L447" s="16">
        <v>7759.3503937008254</v>
      </c>
      <c r="M447" s="16">
        <v>3327.066929133849</v>
      </c>
      <c r="N447" s="16">
        <v>30.850831146106731</v>
      </c>
      <c r="O447" s="16">
        <v>15.990960451977445</v>
      </c>
      <c r="P447" s="16">
        <v>16.779474943950113</v>
      </c>
      <c r="Q447" s="16">
        <v>0.29270091214594335</v>
      </c>
      <c r="R447" s="16">
        <v>1.744398517377193</v>
      </c>
      <c r="S447" s="16">
        <v>54.757950831435316</v>
      </c>
      <c r="T447" s="20" t="s">
        <v>122</v>
      </c>
      <c r="U447" s="10">
        <v>5</v>
      </c>
      <c r="V447" s="20" t="s">
        <v>143</v>
      </c>
      <c r="W447" s="10">
        <v>4</v>
      </c>
      <c r="X447" s="20" t="s">
        <v>33</v>
      </c>
      <c r="Y447" s="10">
        <v>3</v>
      </c>
      <c r="Z447" s="20" t="s">
        <v>33</v>
      </c>
      <c r="AA447" s="15">
        <v>3</v>
      </c>
      <c r="AB447" s="11">
        <v>19.361666334423013</v>
      </c>
      <c r="AC447" s="10">
        <v>62.589825979529664</v>
      </c>
      <c r="AD447" s="19">
        <v>18.048507686047319</v>
      </c>
      <c r="AE447" s="12">
        <v>1599.0960451977446</v>
      </c>
      <c r="AF447" s="10">
        <v>1521.763147643969</v>
      </c>
      <c r="AG447" s="10">
        <v>1118.6316629300075</v>
      </c>
      <c r="AH447" s="10">
        <v>491.80360495533085</v>
      </c>
      <c r="AI447" s="10">
        <v>5.7326350030585873</v>
      </c>
      <c r="AJ447" s="10"/>
      <c r="AK447" s="10"/>
      <c r="AL447" s="10"/>
      <c r="AM447" s="10"/>
      <c r="AN447" s="10">
        <v>7.9954802259887225</v>
      </c>
      <c r="AO447" s="10">
        <v>5.0277235917622995</v>
      </c>
      <c r="AP447" s="10">
        <v>8.8304216405100533</v>
      </c>
      <c r="AQ447" s="10">
        <v>114.66</v>
      </c>
      <c r="AR447" s="10"/>
      <c r="AS447" s="10"/>
      <c r="AT447" s="10">
        <v>2.0648605025934277</v>
      </c>
      <c r="AU447" s="10">
        <v>1</v>
      </c>
      <c r="AV447" s="16"/>
      <c r="AW447" s="19">
        <v>228.26447214659532</v>
      </c>
      <c r="AX447" s="1" t="s">
        <v>120</v>
      </c>
      <c r="AY447" s="23">
        <v>70.894225721784807</v>
      </c>
      <c r="AZ447" s="18">
        <v>0</v>
      </c>
      <c r="BA447" s="18">
        <v>100</v>
      </c>
      <c r="BB447" s="18">
        <v>0</v>
      </c>
      <c r="BC447" s="18">
        <v>100</v>
      </c>
      <c r="BD447" s="18">
        <v>0</v>
      </c>
      <c r="BE447" s="18">
        <v>0</v>
      </c>
      <c r="BF447" s="24">
        <v>19.361666334423013</v>
      </c>
      <c r="BG447" s="24">
        <v>62.589825979529664</v>
      </c>
      <c r="BH447" s="24">
        <v>18.048507686047319</v>
      </c>
      <c r="BI447" s="21"/>
      <c r="BJ447" s="25">
        <f t="shared" ca="1" si="46"/>
        <v>1</v>
      </c>
      <c r="BK447" s="24">
        <f t="shared" ca="1" si="47"/>
        <v>7.7544576179944578</v>
      </c>
      <c r="BL447" s="23">
        <f t="shared" si="48"/>
        <v>2.2690345422745972</v>
      </c>
      <c r="BM447" s="23">
        <f t="shared" ca="1" si="49"/>
        <v>3.0235723962126531</v>
      </c>
      <c r="BN447" s="22">
        <f t="shared" si="50"/>
        <v>2.7003154072973614</v>
      </c>
      <c r="BP447" s="2"/>
    </row>
    <row r="448" spans="1:68" x14ac:dyDescent="0.2">
      <c r="A448">
        <v>21.75</v>
      </c>
      <c r="B448">
        <v>2.2000000000000002</v>
      </c>
      <c r="C448">
        <v>1.3025100000000001</v>
      </c>
      <c r="D448">
        <v>-0.24218000000000001</v>
      </c>
      <c r="E448">
        <v>0.20537</v>
      </c>
      <c r="F448">
        <v>1.93815</v>
      </c>
      <c r="G448">
        <v>1.78365</v>
      </c>
      <c r="I448" s="17">
        <f t="shared" si="44"/>
        <v>71.358267716535423</v>
      </c>
      <c r="J448" s="16">
        <f t="shared" si="45"/>
        <v>-71.058267716535426</v>
      </c>
      <c r="K448" s="10">
        <v>108</v>
      </c>
      <c r="L448" s="16">
        <v>7777.0669291338954</v>
      </c>
      <c r="M448" s="16">
        <v>3334.5472440944786</v>
      </c>
      <c r="N448" s="16">
        <v>30.921916010498681</v>
      </c>
      <c r="O448" s="16">
        <v>15.758851224105502</v>
      </c>
      <c r="P448" s="16">
        <v>16.561245056314696</v>
      </c>
      <c r="Q448" s="16">
        <v>0.30053216514642345</v>
      </c>
      <c r="R448" s="16">
        <v>1.8146713252807793</v>
      </c>
      <c r="S448" s="16">
        <v>55.721793903416405</v>
      </c>
      <c r="T448" s="20" t="s">
        <v>122</v>
      </c>
      <c r="U448" s="10">
        <v>5</v>
      </c>
      <c r="V448" s="20" t="s">
        <v>143</v>
      </c>
      <c r="W448" s="10">
        <v>4</v>
      </c>
      <c r="X448" s="20" t="s">
        <v>33</v>
      </c>
      <c r="Y448" s="10">
        <v>3</v>
      </c>
      <c r="Z448" s="20" t="s">
        <v>33</v>
      </c>
      <c r="AA448" s="15">
        <v>3</v>
      </c>
      <c r="AB448" s="11">
        <v>20.838320523483482</v>
      </c>
      <c r="AC448" s="10">
        <v>62.424583478429348</v>
      </c>
      <c r="AD448" s="19">
        <v>16.73709599808717</v>
      </c>
      <c r="AE448" s="12">
        <v>1575.8851224105501</v>
      </c>
      <c r="AF448" s="10">
        <v>1495.046894073151</v>
      </c>
      <c r="AG448" s="10">
        <v>1104.083003754313</v>
      </c>
      <c r="AH448" s="10">
        <v>510.16891665430745</v>
      </c>
      <c r="AI448" s="10">
        <v>5.5106397840130779</v>
      </c>
      <c r="AJ448" s="10"/>
      <c r="AK448" s="10"/>
      <c r="AL448" s="10"/>
      <c r="AM448" s="10"/>
      <c r="AN448" s="10">
        <v>7.879425612052751</v>
      </c>
      <c r="AO448" s="10">
        <v>5.0073666206670717</v>
      </c>
      <c r="AP448" s="10">
        <v>8.7285810262801924</v>
      </c>
      <c r="AQ448" s="10">
        <v>114.66</v>
      </c>
      <c r="AR448" s="10"/>
      <c r="AS448" s="10"/>
      <c r="AT448" s="10">
        <v>2.0220253489371793</v>
      </c>
      <c r="AU448" s="10">
        <v>1</v>
      </c>
      <c r="AV448" s="16"/>
      <c r="AW448" s="19">
        <v>224.25703411097263</v>
      </c>
      <c r="AX448" s="1" t="s">
        <v>120</v>
      </c>
      <c r="AY448" s="23">
        <v>71.058267716535397</v>
      </c>
      <c r="AZ448" s="18">
        <v>0</v>
      </c>
      <c r="BA448" s="18">
        <v>100</v>
      </c>
      <c r="BB448" s="18">
        <v>0</v>
      </c>
      <c r="BC448" s="18">
        <v>100</v>
      </c>
      <c r="BD448" s="18">
        <v>0</v>
      </c>
      <c r="BE448" s="18">
        <v>0</v>
      </c>
      <c r="BF448" s="24">
        <v>20.838320523483482</v>
      </c>
      <c r="BG448" s="24">
        <v>62.424583478429348</v>
      </c>
      <c r="BH448" s="24">
        <v>16.73709599808717</v>
      </c>
      <c r="BI448" s="21"/>
      <c r="BJ448" s="25">
        <f t="shared" ca="1" si="46"/>
        <v>1</v>
      </c>
      <c r="BK448" s="24">
        <f t="shared" ca="1" si="47"/>
        <v>7.600858925715487</v>
      </c>
      <c r="BL448" s="23">
        <f t="shared" si="48"/>
        <v>2.3714906077569444</v>
      </c>
      <c r="BM448" s="23">
        <f t="shared" ca="1" si="49"/>
        <v>3.0410072999752376</v>
      </c>
      <c r="BN448" s="22">
        <f t="shared" si="50"/>
        <v>2.7144039012782106</v>
      </c>
      <c r="BP448" s="2"/>
    </row>
    <row r="449" spans="1:68" x14ac:dyDescent="0.2">
      <c r="A449">
        <v>21.8</v>
      </c>
      <c r="B449">
        <v>2.2000000000000002</v>
      </c>
      <c r="C449">
        <v>1.30223</v>
      </c>
      <c r="D449">
        <v>-0.24204999999999999</v>
      </c>
      <c r="E449">
        <v>0.20868999999999999</v>
      </c>
      <c r="F449">
        <v>1.9374800000000001</v>
      </c>
      <c r="G449">
        <v>1.7818000000000001</v>
      </c>
      <c r="I449" s="17">
        <f t="shared" si="44"/>
        <v>71.522309711286084</v>
      </c>
      <c r="J449" s="16">
        <f t="shared" si="45"/>
        <v>-71.222309711286087</v>
      </c>
      <c r="K449" s="10">
        <v>108</v>
      </c>
      <c r="L449" s="16">
        <v>7794.7834645669673</v>
      </c>
      <c r="M449" s="16">
        <v>3342.0275590551087</v>
      </c>
      <c r="N449" s="16">
        <v>30.993000874890633</v>
      </c>
      <c r="O449" s="16">
        <v>15.682391713747672</v>
      </c>
      <c r="P449" s="16">
        <v>16.499460517162369</v>
      </c>
      <c r="Q449" s="16">
        <v>0.30134661545847352</v>
      </c>
      <c r="R449" s="16">
        <v>1.8264028399293393</v>
      </c>
      <c r="S449" s="16">
        <v>56.740889126020619</v>
      </c>
      <c r="T449" s="20" t="s">
        <v>122</v>
      </c>
      <c r="U449" s="10">
        <v>5</v>
      </c>
      <c r="V449" s="20" t="s">
        <v>143</v>
      </c>
      <c r="W449" s="10">
        <v>4</v>
      </c>
      <c r="X449" s="20" t="s">
        <v>33</v>
      </c>
      <c r="Y449" s="10">
        <v>3</v>
      </c>
      <c r="Z449" s="20" t="s">
        <v>33</v>
      </c>
      <c r="AA449" s="15">
        <v>3</v>
      </c>
      <c r="AB449" s="11">
        <v>21.169224301584372</v>
      </c>
      <c r="AC449" s="10">
        <v>62.372022166129597</v>
      </c>
      <c r="AD449" s="19">
        <v>16.458753532286028</v>
      </c>
      <c r="AE449" s="12">
        <v>1568.239171374767</v>
      </c>
      <c r="AF449" s="10">
        <v>1486.7359756179908</v>
      </c>
      <c r="AG449" s="10">
        <v>1099.9640344774912</v>
      </c>
      <c r="AH449" s="10">
        <v>529.67084402324542</v>
      </c>
      <c r="AI449" s="10">
        <v>5.4752433479499434</v>
      </c>
      <c r="AJ449" s="10"/>
      <c r="AK449" s="10"/>
      <c r="AL449" s="10"/>
      <c r="AM449" s="10"/>
      <c r="AN449" s="10">
        <v>7.8411958568738358</v>
      </c>
      <c r="AO449" s="10">
        <v>5.0009761782855406</v>
      </c>
      <c r="AP449" s="10">
        <v>8.699748241342439</v>
      </c>
      <c r="AQ449" s="10">
        <v>114.66</v>
      </c>
      <c r="AR449" s="10"/>
      <c r="AS449" s="10"/>
      <c r="AT449" s="10">
        <v>2.0054859816075798</v>
      </c>
      <c r="AU449" s="10">
        <v>1</v>
      </c>
      <c r="AV449" s="16"/>
      <c r="AW449" s="19">
        <v>223.01039634269864</v>
      </c>
      <c r="AX449" s="1" t="s">
        <v>120</v>
      </c>
      <c r="AY449" s="23">
        <v>71.222309711286101</v>
      </c>
      <c r="AZ449" s="18">
        <v>0</v>
      </c>
      <c r="BA449" s="18">
        <v>100</v>
      </c>
      <c r="BB449" s="18">
        <v>0</v>
      </c>
      <c r="BC449" s="18">
        <v>100</v>
      </c>
      <c r="BD449" s="18">
        <v>0</v>
      </c>
      <c r="BE449" s="18">
        <v>0</v>
      </c>
      <c r="BF449" s="24">
        <v>21.169224301584372</v>
      </c>
      <c r="BG449" s="24">
        <v>62.372022166129597</v>
      </c>
      <c r="BH449" s="24">
        <v>16.458753532286028</v>
      </c>
      <c r="BI449" s="21"/>
      <c r="BJ449" s="25">
        <f t="shared" ca="1" si="46"/>
        <v>1</v>
      </c>
      <c r="BK449" s="24">
        <f t="shared" ca="1" si="47"/>
        <v>7.5415708351859712</v>
      </c>
      <c r="BL449" s="23">
        <f t="shared" si="48"/>
        <v>2.3912471880811883</v>
      </c>
      <c r="BM449" s="23">
        <f t="shared" ca="1" si="49"/>
        <v>3.0457929093218246</v>
      </c>
      <c r="BN449" s="22">
        <f t="shared" si="50"/>
        <v>2.7172901577341073</v>
      </c>
      <c r="BP449" s="2"/>
    </row>
    <row r="450" spans="1:68" x14ac:dyDescent="0.2">
      <c r="A450">
        <v>21.85</v>
      </c>
      <c r="B450">
        <v>2.2000000000000002</v>
      </c>
      <c r="C450">
        <v>1.30277</v>
      </c>
      <c r="D450">
        <v>-0.24179999999999999</v>
      </c>
      <c r="E450">
        <v>0.21201</v>
      </c>
      <c r="F450">
        <v>1.93855</v>
      </c>
      <c r="G450">
        <v>1.7805</v>
      </c>
      <c r="I450" s="17">
        <f t="shared" si="44"/>
        <v>71.686351706036746</v>
      </c>
      <c r="J450" s="16">
        <f t="shared" si="45"/>
        <v>-71.386351706036749</v>
      </c>
      <c r="K450" s="10">
        <v>108</v>
      </c>
      <c r="L450" s="16">
        <v>7812.5000000000391</v>
      </c>
      <c r="M450" s="16">
        <v>3349.5078740157387</v>
      </c>
      <c r="N450" s="16">
        <v>31.064085739282589</v>
      </c>
      <c r="O450" s="16">
        <v>15.829849340866312</v>
      </c>
      <c r="P450" s="16">
        <v>16.661593115486511</v>
      </c>
      <c r="Q450" s="16">
        <v>0.30291286605856954</v>
      </c>
      <c r="R450" s="16">
        <v>1.8180306286379062</v>
      </c>
      <c r="S450" s="16">
        <v>57.75998434862484</v>
      </c>
      <c r="T450" s="20" t="s">
        <v>122</v>
      </c>
      <c r="U450" s="10">
        <v>5</v>
      </c>
      <c r="V450" s="20" t="s">
        <v>143</v>
      </c>
      <c r="W450" s="10">
        <v>4</v>
      </c>
      <c r="X450" s="20" t="s">
        <v>33</v>
      </c>
      <c r="Y450" s="10">
        <v>3</v>
      </c>
      <c r="Z450" s="20" t="s">
        <v>33</v>
      </c>
      <c r="AA450" s="15">
        <v>3</v>
      </c>
      <c r="AB450" s="11">
        <v>20.84529301543526</v>
      </c>
      <c r="AC450" s="10">
        <v>62.423532290498187</v>
      </c>
      <c r="AD450" s="19">
        <v>16.731174694066553</v>
      </c>
      <c r="AE450" s="12">
        <v>1582.9849340866313</v>
      </c>
      <c r="AF450" s="10">
        <v>1504.7682498071208</v>
      </c>
      <c r="AG450" s="10">
        <v>1110.7728743657674</v>
      </c>
      <c r="AH450" s="10">
        <v>549.17277139218345</v>
      </c>
      <c r="AI450" s="10">
        <v>5.5004573864039568</v>
      </c>
      <c r="AJ450" s="10"/>
      <c r="AK450" s="10"/>
      <c r="AL450" s="10"/>
      <c r="AM450" s="10"/>
      <c r="AN450" s="10">
        <v>7.9149246704331562</v>
      </c>
      <c r="AO450" s="10">
        <v>5.0366748348952797</v>
      </c>
      <c r="AP450" s="10">
        <v>8.7754101205603714</v>
      </c>
      <c r="AQ450" s="10">
        <v>114.66</v>
      </c>
      <c r="AR450" s="10"/>
      <c r="AS450" s="10"/>
      <c r="AT450" s="10">
        <v>2.0262570266349793</v>
      </c>
      <c r="AU450" s="10">
        <v>1</v>
      </c>
      <c r="AV450" s="16"/>
      <c r="AW450" s="19">
        <v>225.71523747106812</v>
      </c>
      <c r="AX450" s="1" t="s">
        <v>120</v>
      </c>
      <c r="AY450" s="23">
        <v>71.386351706036706</v>
      </c>
      <c r="AZ450" s="18">
        <v>0</v>
      </c>
      <c r="BA450" s="18">
        <v>100</v>
      </c>
      <c r="BB450" s="18">
        <v>0</v>
      </c>
      <c r="BC450" s="18">
        <v>100</v>
      </c>
      <c r="BD450" s="18">
        <v>0</v>
      </c>
      <c r="BE450" s="18">
        <v>0</v>
      </c>
      <c r="BF450" s="24">
        <v>20.84529301543526</v>
      </c>
      <c r="BG450" s="24">
        <v>62.423532290498187</v>
      </c>
      <c r="BH450" s="24">
        <v>16.731174694066553</v>
      </c>
      <c r="BI450" s="21"/>
      <c r="BJ450" s="25">
        <f t="shared" ca="1" si="46"/>
        <v>1</v>
      </c>
      <c r="BK450" s="24">
        <f t="shared" ca="1" si="47"/>
        <v>7.6162490701620946</v>
      </c>
      <c r="BL450" s="23">
        <f t="shared" si="48"/>
        <v>2.3747919857271231</v>
      </c>
      <c r="BM450" s="23">
        <f t="shared" ca="1" si="49"/>
        <v>3.0405764109069673</v>
      </c>
      <c r="BN450" s="22">
        <f t="shared" si="50"/>
        <v>2.712642288995625</v>
      </c>
      <c r="BP450" s="2"/>
    </row>
    <row r="451" spans="1:68" x14ac:dyDescent="0.2">
      <c r="A451">
        <v>21.9</v>
      </c>
      <c r="B451">
        <v>2.2000000000000002</v>
      </c>
      <c r="C451">
        <v>1.3028900000000001</v>
      </c>
      <c r="D451">
        <v>-0.2414</v>
      </c>
      <c r="E451">
        <v>0.21492</v>
      </c>
      <c r="F451">
        <v>1.9410000000000001</v>
      </c>
      <c r="G451">
        <v>1.78335</v>
      </c>
      <c r="I451" s="17">
        <f t="shared" si="44"/>
        <v>71.850393700787393</v>
      </c>
      <c r="J451" s="16">
        <f t="shared" si="45"/>
        <v>-71.550393700787396</v>
      </c>
      <c r="K451" s="10">
        <v>108</v>
      </c>
      <c r="L451" s="16">
        <v>7830.2165354331091</v>
      </c>
      <c r="M451" s="16">
        <v>3356.9881889763683</v>
      </c>
      <c r="N451" s="16">
        <v>31.135170603674535</v>
      </c>
      <c r="O451" s="16">
        <v>15.862617702448265</v>
      </c>
      <c r="P451" s="16">
        <v>16.707224177733526</v>
      </c>
      <c r="Q451" s="16">
        <v>0.30541886701872306</v>
      </c>
      <c r="R451" s="16">
        <v>1.8280646968619036</v>
      </c>
      <c r="S451" s="16">
        <v>58.653227450365272</v>
      </c>
      <c r="T451" s="20" t="s">
        <v>122</v>
      </c>
      <c r="U451" s="10">
        <v>5</v>
      </c>
      <c r="V451" s="20" t="s">
        <v>143</v>
      </c>
      <c r="W451" s="10">
        <v>4</v>
      </c>
      <c r="X451" s="20" t="s">
        <v>33</v>
      </c>
      <c r="Y451" s="10">
        <v>3</v>
      </c>
      <c r="Z451" s="20" t="s">
        <v>33</v>
      </c>
      <c r="AA451" s="15">
        <v>3</v>
      </c>
      <c r="AB451" s="11">
        <v>20.987765377527637</v>
      </c>
      <c r="AC451" s="10">
        <v>62.401519255801702</v>
      </c>
      <c r="AD451" s="19">
        <v>16.610715366670661</v>
      </c>
      <c r="AE451" s="12">
        <v>1586.2617702448265</v>
      </c>
      <c r="AF451" s="10">
        <v>1509.0944609283538</v>
      </c>
      <c r="AG451" s="10">
        <v>1113.8149451822351</v>
      </c>
      <c r="AH451" s="10">
        <v>566.08574084620943</v>
      </c>
      <c r="AI451" s="10">
        <v>5.4702659140927681</v>
      </c>
      <c r="AJ451" s="10"/>
      <c r="AK451" s="10"/>
      <c r="AL451" s="10"/>
      <c r="AM451" s="10"/>
      <c r="AN451" s="10">
        <v>7.9313088512241325</v>
      </c>
      <c r="AO451" s="10">
        <v>5.0531675842905317</v>
      </c>
      <c r="AP451" s="10">
        <v>8.7967046162756457</v>
      </c>
      <c r="AQ451" s="10">
        <v>114.66</v>
      </c>
      <c r="AR451" s="10"/>
      <c r="AS451" s="10"/>
      <c r="AT451" s="10">
        <v>2.0276048183599311</v>
      </c>
      <c r="AU451" s="10">
        <v>1</v>
      </c>
      <c r="AV451" s="16"/>
      <c r="AW451" s="19">
        <v>226.36416913925305</v>
      </c>
      <c r="AX451" s="1" t="s">
        <v>120</v>
      </c>
      <c r="AY451" s="23">
        <v>71.550393700787396</v>
      </c>
      <c r="AZ451" s="18">
        <v>0</v>
      </c>
      <c r="BA451" s="18">
        <v>100</v>
      </c>
      <c r="BB451" s="18">
        <v>0</v>
      </c>
      <c r="BC451" s="18">
        <v>100</v>
      </c>
      <c r="BD451" s="18">
        <v>0</v>
      </c>
      <c r="BE451" s="18">
        <v>0</v>
      </c>
      <c r="BF451" s="24">
        <v>20.987765377527637</v>
      </c>
      <c r="BG451" s="24">
        <v>62.401519255801702</v>
      </c>
      <c r="BH451" s="24">
        <v>16.610715366670661</v>
      </c>
      <c r="BI451" s="21"/>
      <c r="BJ451" s="25">
        <f t="shared" ca="1" si="46"/>
        <v>1</v>
      </c>
      <c r="BK451" s="24">
        <f t="shared" ca="1" si="47"/>
        <v>7.6211861286992582</v>
      </c>
      <c r="BL451" s="23">
        <f t="shared" si="48"/>
        <v>2.3875555003340949</v>
      </c>
      <c r="BM451" s="23">
        <f t="shared" ca="1" si="49"/>
        <v>3.0415592214830331</v>
      </c>
      <c r="BN451" s="22">
        <f t="shared" si="50"/>
        <v>2.7129518725588917</v>
      </c>
      <c r="BP451" s="2"/>
    </row>
    <row r="452" spans="1:68" x14ac:dyDescent="0.2">
      <c r="A452">
        <v>21.95</v>
      </c>
      <c r="B452">
        <v>2.2000000000000002</v>
      </c>
      <c r="C452">
        <v>1.3036300000000001</v>
      </c>
      <c r="D452">
        <v>-0.24151</v>
      </c>
      <c r="E452">
        <v>0.21761</v>
      </c>
      <c r="F452">
        <v>1.9388300000000001</v>
      </c>
      <c r="G452">
        <v>1.7811300000000001</v>
      </c>
      <c r="I452" s="17">
        <f t="shared" si="44"/>
        <v>72.014435695538054</v>
      </c>
      <c r="J452" s="16">
        <f t="shared" si="45"/>
        <v>-71.714435695538057</v>
      </c>
      <c r="K452" s="10">
        <v>108</v>
      </c>
      <c r="L452" s="16">
        <v>7847.933070866181</v>
      </c>
      <c r="M452" s="16">
        <v>3364.4685039369983</v>
      </c>
      <c r="N452" s="16">
        <v>31.206255468066487</v>
      </c>
      <c r="O452" s="16">
        <v>16.064689265536767</v>
      </c>
      <c r="P452" s="16">
        <v>16.921186003636123</v>
      </c>
      <c r="Q452" s="16">
        <v>0.30472971675468086</v>
      </c>
      <c r="R452" s="16">
        <v>1.8008768220454452</v>
      </c>
      <c r="S452" s="16">
        <v>59.478940145788563</v>
      </c>
      <c r="T452" s="20" t="s">
        <v>122</v>
      </c>
      <c r="U452" s="10">
        <v>5</v>
      </c>
      <c r="V452" s="20" t="s">
        <v>143</v>
      </c>
      <c r="W452" s="10">
        <v>4</v>
      </c>
      <c r="X452" s="20" t="s">
        <v>33</v>
      </c>
      <c r="Y452" s="10">
        <v>3</v>
      </c>
      <c r="Z452" s="20" t="s">
        <v>33</v>
      </c>
      <c r="AA452" s="15">
        <v>3</v>
      </c>
      <c r="AB452" s="11">
        <v>20.278025217613155</v>
      </c>
      <c r="AC452" s="10">
        <v>62.500937300735657</v>
      </c>
      <c r="AD452" s="19">
        <v>17.221037481651184</v>
      </c>
      <c r="AE452" s="12">
        <v>1606.4689265536767</v>
      </c>
      <c r="AF452" s="10">
        <v>1533.2242913031844</v>
      </c>
      <c r="AG452" s="10">
        <v>1128.0790669090748</v>
      </c>
      <c r="AH452" s="10">
        <v>581.6095133702828</v>
      </c>
      <c r="AI452" s="10">
        <v>5.5528506323058497</v>
      </c>
      <c r="AJ452" s="10"/>
      <c r="AK452" s="10"/>
      <c r="AL452" s="10"/>
      <c r="AM452" s="10"/>
      <c r="AN452" s="10">
        <v>8.0323446327683836</v>
      </c>
      <c r="AO452" s="10">
        <v>5.0936930592847327</v>
      </c>
      <c r="AP452" s="10">
        <v>8.8965534683635248</v>
      </c>
      <c r="AQ452" s="10">
        <v>114.66</v>
      </c>
      <c r="AR452" s="10"/>
      <c r="AS452" s="10"/>
      <c r="AT452" s="10">
        <v>2.0568326456435497</v>
      </c>
      <c r="AU452" s="10">
        <v>1</v>
      </c>
      <c r="AV452" s="16"/>
      <c r="AW452" s="19">
        <v>229.98364369547767</v>
      </c>
      <c r="AX452" s="1" t="s">
        <v>120</v>
      </c>
      <c r="AY452" s="23">
        <v>71.7144356955381</v>
      </c>
      <c r="AZ452" s="18">
        <v>0</v>
      </c>
      <c r="BA452" s="18">
        <v>100</v>
      </c>
      <c r="BB452" s="18">
        <v>0</v>
      </c>
      <c r="BC452" s="18">
        <v>100</v>
      </c>
      <c r="BD452" s="18">
        <v>0</v>
      </c>
      <c r="BE452" s="18">
        <v>0</v>
      </c>
      <c r="BF452" s="24">
        <v>20.278025217613155</v>
      </c>
      <c r="BG452" s="24">
        <v>62.500937300735657</v>
      </c>
      <c r="BH452" s="24">
        <v>17.221037481651184</v>
      </c>
      <c r="BI452" s="21"/>
      <c r="BJ452" s="25">
        <f t="shared" ca="1" si="46"/>
        <v>1</v>
      </c>
      <c r="BK452" s="24">
        <f t="shared" ca="1" si="47"/>
        <v>7.7261650409234521</v>
      </c>
      <c r="BL452" s="23">
        <f t="shared" si="48"/>
        <v>2.3445762187842174</v>
      </c>
      <c r="BM452" s="23">
        <f t="shared" ca="1" si="49"/>
        <v>3.0323612348004172</v>
      </c>
      <c r="BN452" s="22">
        <f t="shared" si="50"/>
        <v>2.7047690518348624</v>
      </c>
      <c r="BP452" s="2"/>
    </row>
    <row r="453" spans="1:68" x14ac:dyDescent="0.2">
      <c r="A453">
        <v>22</v>
      </c>
      <c r="B453">
        <v>2.2000000000000002</v>
      </c>
      <c r="C453">
        <v>1.3033399999999999</v>
      </c>
      <c r="D453">
        <v>-0.24162</v>
      </c>
      <c r="E453">
        <v>0.22220999999999999</v>
      </c>
      <c r="F453">
        <v>1.9339500000000001</v>
      </c>
      <c r="G453">
        <v>1.77528</v>
      </c>
      <c r="I453" s="17">
        <f t="shared" si="44"/>
        <v>72.178477690288716</v>
      </c>
      <c r="J453" s="16">
        <f t="shared" si="45"/>
        <v>-71.878477690288719</v>
      </c>
      <c r="K453" s="10">
        <v>108</v>
      </c>
      <c r="L453" s="16">
        <v>7865.6496062992528</v>
      </c>
      <c r="M453" s="16">
        <v>3371.9488188976284</v>
      </c>
      <c r="N453" s="16">
        <v>31.277340332458444</v>
      </c>
      <c r="O453" s="16">
        <v>15.985499058380423</v>
      </c>
      <c r="P453" s="16">
        <v>16.862328587909087</v>
      </c>
      <c r="Q453" s="16">
        <v>0.3040405664906386</v>
      </c>
      <c r="R453" s="16">
        <v>1.8030758024051727</v>
      </c>
      <c r="S453" s="16">
        <v>60.89093955060163</v>
      </c>
      <c r="T453" s="20" t="s">
        <v>122</v>
      </c>
      <c r="U453" s="10">
        <v>5</v>
      </c>
      <c r="V453" s="20" t="s">
        <v>143</v>
      </c>
      <c r="W453" s="10">
        <v>4</v>
      </c>
      <c r="X453" s="20" t="s">
        <v>33</v>
      </c>
      <c r="Y453" s="10">
        <v>3</v>
      </c>
      <c r="Z453" s="20" t="s">
        <v>33</v>
      </c>
      <c r="AA453" s="15">
        <v>3</v>
      </c>
      <c r="AB453" s="11">
        <v>20.45960360668164</v>
      </c>
      <c r="AC453" s="10">
        <v>62.477967328954179</v>
      </c>
      <c r="AD453" s="19">
        <v>17.062429064364178</v>
      </c>
      <c r="AE453" s="12">
        <v>1598.5499058380424</v>
      </c>
      <c r="AF453" s="10">
        <v>1525.2577403098232</v>
      </c>
      <c r="AG453" s="10">
        <v>1124.155239193939</v>
      </c>
      <c r="AH453" s="10">
        <v>609.19404105894557</v>
      </c>
      <c r="AI453" s="10">
        <v>5.5460785323948798</v>
      </c>
      <c r="AJ453" s="10"/>
      <c r="AK453" s="10"/>
      <c r="AL453" s="10"/>
      <c r="AM453" s="10"/>
      <c r="AN453" s="10">
        <v>7.9927495291902115</v>
      </c>
      <c r="AO453" s="10">
        <v>5.0847751423090592</v>
      </c>
      <c r="AP453" s="10">
        <v>8.8690866743575736</v>
      </c>
      <c r="AQ453" s="10">
        <v>114.66</v>
      </c>
      <c r="AR453" s="10"/>
      <c r="AS453" s="10"/>
      <c r="AT453" s="10">
        <v>2.0408334357006499</v>
      </c>
      <c r="AU453" s="10">
        <v>1</v>
      </c>
      <c r="AV453" s="16"/>
      <c r="AW453" s="19">
        <v>228.78866104647349</v>
      </c>
      <c r="AX453" s="1" t="s">
        <v>120</v>
      </c>
      <c r="AY453" s="23">
        <v>71.878477690288705</v>
      </c>
      <c r="AZ453" s="18">
        <v>0</v>
      </c>
      <c r="BA453" s="18">
        <v>100</v>
      </c>
      <c r="BB453" s="18">
        <v>0</v>
      </c>
      <c r="BC453" s="18">
        <v>100</v>
      </c>
      <c r="BD453" s="18">
        <v>0</v>
      </c>
      <c r="BE453" s="18">
        <v>0</v>
      </c>
      <c r="BF453" s="24">
        <v>20.45960360668164</v>
      </c>
      <c r="BG453" s="24">
        <v>62.477967328954179</v>
      </c>
      <c r="BH453" s="24">
        <v>17.062429064364178</v>
      </c>
      <c r="BI453" s="21"/>
      <c r="BJ453" s="25">
        <f t="shared" ca="1" si="46"/>
        <v>1</v>
      </c>
      <c r="BK453" s="24">
        <f t="shared" ca="1" si="47"/>
        <v>7.6688612308098012</v>
      </c>
      <c r="BL453" s="23">
        <f t="shared" si="48"/>
        <v>2.3515254069458082</v>
      </c>
      <c r="BM453" s="23">
        <f t="shared" ca="1" si="49"/>
        <v>3.0357882364121225</v>
      </c>
      <c r="BN453" s="22">
        <f t="shared" si="50"/>
        <v>2.7063264478733489</v>
      </c>
      <c r="BP453" s="2"/>
    </row>
    <row r="454" spans="1:68" x14ac:dyDescent="0.2">
      <c r="A454">
        <v>22.05</v>
      </c>
      <c r="B454">
        <v>2.2000000000000002</v>
      </c>
      <c r="C454">
        <v>1.3027899999999999</v>
      </c>
      <c r="D454">
        <v>-0.24228</v>
      </c>
      <c r="E454">
        <v>0.22486999999999999</v>
      </c>
      <c r="F454">
        <v>1.94343</v>
      </c>
      <c r="G454">
        <v>1.7831300000000001</v>
      </c>
      <c r="I454" s="17">
        <f t="shared" si="44"/>
        <v>72.342519685039363</v>
      </c>
      <c r="J454" s="16">
        <f t="shared" si="45"/>
        <v>-72.042519685039366</v>
      </c>
      <c r="K454" s="10">
        <v>115</v>
      </c>
      <c r="L454" s="16">
        <v>7884.514435695577</v>
      </c>
      <c r="M454" s="16">
        <v>3380.5774278215126</v>
      </c>
      <c r="N454" s="16">
        <v>31.348425196850389</v>
      </c>
      <c r="O454" s="16">
        <v>15.835310734463274</v>
      </c>
      <c r="P454" s="16">
        <v>16.723897921644536</v>
      </c>
      <c r="Q454" s="16">
        <v>0.29990566490638515</v>
      </c>
      <c r="R454" s="16">
        <v>1.7932761029247783</v>
      </c>
      <c r="S454" s="16">
        <v>61.70744355425439</v>
      </c>
      <c r="T454" s="20" t="s">
        <v>122</v>
      </c>
      <c r="U454" s="10">
        <v>5</v>
      </c>
      <c r="V454" s="20" t="s">
        <v>143</v>
      </c>
      <c r="W454" s="10">
        <v>4</v>
      </c>
      <c r="X454" s="20" t="s">
        <v>33</v>
      </c>
      <c r="Y454" s="10">
        <v>3</v>
      </c>
      <c r="Z454" s="20" t="s">
        <v>33</v>
      </c>
      <c r="AA454" s="15">
        <v>3</v>
      </c>
      <c r="AB454" s="11">
        <v>20.531451078246207</v>
      </c>
      <c r="AC454" s="10">
        <v>62.468404783768577</v>
      </c>
      <c r="AD454" s="19">
        <v>17.000144137985217</v>
      </c>
      <c r="AE454" s="12">
        <v>1583.5310734463274</v>
      </c>
      <c r="AF454" s="10">
        <v>1478.1415340887968</v>
      </c>
      <c r="AG454" s="10">
        <v>1114.9265281096357</v>
      </c>
      <c r="AH454" s="10">
        <v>624.52837763802518</v>
      </c>
      <c r="AI454" s="10">
        <v>5.5763861369090382</v>
      </c>
      <c r="AJ454" s="10"/>
      <c r="AK454" s="10"/>
      <c r="AL454" s="10"/>
      <c r="AM454" s="10"/>
      <c r="AN454" s="10">
        <v>7.917655367231637</v>
      </c>
      <c r="AO454" s="10">
        <v>5.0549554549546398</v>
      </c>
      <c r="AP454" s="10">
        <v>8.8044856967674505</v>
      </c>
      <c r="AQ454" s="10">
        <v>114.66</v>
      </c>
      <c r="AR454" s="10"/>
      <c r="AS454" s="10"/>
      <c r="AT454" s="10">
        <v>1.969382297235857</v>
      </c>
      <c r="AU454" s="10">
        <v>1</v>
      </c>
      <c r="AV454" s="16"/>
      <c r="AW454" s="19">
        <v>221.72123011331954</v>
      </c>
      <c r="AX454" s="1" t="s">
        <v>120</v>
      </c>
      <c r="AY454" s="23">
        <v>72.042519685039395</v>
      </c>
      <c r="AZ454" s="18">
        <v>0</v>
      </c>
      <c r="BA454" s="18">
        <v>100</v>
      </c>
      <c r="BB454" s="18">
        <v>0</v>
      </c>
      <c r="BC454" s="18">
        <v>100</v>
      </c>
      <c r="BD454" s="18">
        <v>0</v>
      </c>
      <c r="BE454" s="18">
        <v>0</v>
      </c>
      <c r="BF454" s="24">
        <v>20.531451078246207</v>
      </c>
      <c r="BG454" s="24">
        <v>62.468404783768577</v>
      </c>
      <c r="BH454" s="24">
        <v>17.000144137985217</v>
      </c>
      <c r="BI454" s="21"/>
      <c r="BJ454" s="25">
        <f t="shared" ca="1" si="46"/>
        <v>1</v>
      </c>
      <c r="BK454" s="24">
        <f t="shared" ca="1" si="47"/>
        <v>7.5618091741406435</v>
      </c>
      <c r="BL454" s="23">
        <f t="shared" si="48"/>
        <v>2.3463784646778492</v>
      </c>
      <c r="BM454" s="23">
        <f t="shared" ca="1" si="49"/>
        <v>3.0404911929621306</v>
      </c>
      <c r="BN454" s="22">
        <f t="shared" si="50"/>
        <v>2.7080391746913164</v>
      </c>
      <c r="BP454" s="2"/>
    </row>
    <row r="455" spans="1:68" x14ac:dyDescent="0.2">
      <c r="A455">
        <v>22.1</v>
      </c>
      <c r="B455">
        <v>2.2000000000000002</v>
      </c>
      <c r="C455">
        <v>1.3008599999999999</v>
      </c>
      <c r="D455">
        <v>-0.24301</v>
      </c>
      <c r="E455">
        <v>0.22622999999999999</v>
      </c>
      <c r="F455">
        <v>1.94075</v>
      </c>
      <c r="G455">
        <v>1.7794300000000001</v>
      </c>
      <c r="I455" s="17">
        <f t="shared" si="44"/>
        <v>72.506561679790025</v>
      </c>
      <c r="J455" s="16">
        <f t="shared" si="45"/>
        <v>-72.206561679790028</v>
      </c>
      <c r="K455" s="10">
        <v>115</v>
      </c>
      <c r="L455" s="16">
        <v>7903.3792650919031</v>
      </c>
      <c r="M455" s="16">
        <v>3389.2060367453973</v>
      </c>
      <c r="N455" s="16">
        <v>31.419510061242345</v>
      </c>
      <c r="O455" s="16">
        <v>15.308286252354049</v>
      </c>
      <c r="P455" s="16">
        <v>16.202884873523107</v>
      </c>
      <c r="Q455" s="16">
        <v>0.29533221315410468</v>
      </c>
      <c r="R455" s="16">
        <v>1.8227137664645305</v>
      </c>
      <c r="S455" s="16">
        <v>62.124904247851305</v>
      </c>
      <c r="T455" s="20" t="s">
        <v>122</v>
      </c>
      <c r="U455" s="10">
        <v>5</v>
      </c>
      <c r="V455" s="20" t="s">
        <v>143</v>
      </c>
      <c r="W455" s="10">
        <v>4</v>
      </c>
      <c r="X455" s="20" t="s">
        <v>33</v>
      </c>
      <c r="Y455" s="10">
        <v>3</v>
      </c>
      <c r="Z455" s="20" t="s">
        <v>33</v>
      </c>
      <c r="AA455" s="15">
        <v>3</v>
      </c>
      <c r="AB455" s="11">
        <v>21.8076064591624</v>
      </c>
      <c r="AC455" s="10">
        <v>62.255567489129163</v>
      </c>
      <c r="AD455" s="19">
        <v>15.93682605170844</v>
      </c>
      <c r="AE455" s="12">
        <v>1530.8286252354051</v>
      </c>
      <c r="AF455" s="10">
        <v>1415.7361855217862</v>
      </c>
      <c r="AG455" s="10">
        <v>1080.1923249015406</v>
      </c>
      <c r="AH455" s="10">
        <v>631.65382326738427</v>
      </c>
      <c r="AI455" s="10">
        <v>5.4863249425041287</v>
      </c>
      <c r="AJ455" s="10"/>
      <c r="AK455" s="10"/>
      <c r="AL455" s="10"/>
      <c r="AM455" s="10"/>
      <c r="AN455" s="10">
        <v>7.6541431261770247</v>
      </c>
      <c r="AO455" s="10">
        <v>4.9548440907329301</v>
      </c>
      <c r="AP455" s="10">
        <v>8.5613462743107842</v>
      </c>
      <c r="AQ455" s="10">
        <v>114.66</v>
      </c>
      <c r="AR455" s="10"/>
      <c r="AS455" s="10"/>
      <c r="AT455" s="10">
        <v>1.8771271596521903</v>
      </c>
      <c r="AU455" s="10">
        <v>1</v>
      </c>
      <c r="AV455" s="16"/>
      <c r="AW455" s="19">
        <v>212.36042782826792</v>
      </c>
      <c r="AX455" s="1" t="s">
        <v>120</v>
      </c>
      <c r="AY455" s="23">
        <v>72.206561679789999</v>
      </c>
      <c r="AZ455" s="18">
        <v>0</v>
      </c>
      <c r="BA455" s="18">
        <v>100</v>
      </c>
      <c r="BB455" s="18">
        <v>0</v>
      </c>
      <c r="BC455" s="18">
        <v>100</v>
      </c>
      <c r="BD455" s="18">
        <v>0</v>
      </c>
      <c r="BE455" s="18">
        <v>0</v>
      </c>
      <c r="BF455" s="24">
        <v>21.8076064591624</v>
      </c>
      <c r="BG455" s="24">
        <v>62.255567489129163</v>
      </c>
      <c r="BH455" s="24">
        <v>15.93682605170844</v>
      </c>
      <c r="BI455" s="21"/>
      <c r="BJ455" s="25">
        <f t="shared" ca="1" si="46"/>
        <v>1</v>
      </c>
      <c r="BK455" s="24">
        <f t="shared" ca="1" si="47"/>
        <v>7.2295370114127309</v>
      </c>
      <c r="BL455" s="23">
        <f t="shared" si="48"/>
        <v>2.4106400016081122</v>
      </c>
      <c r="BM455" s="23">
        <f t="shared" ca="1" si="49"/>
        <v>3.0632616853050556</v>
      </c>
      <c r="BN455" s="22">
        <f t="shared" si="50"/>
        <v>2.7234194479578497</v>
      </c>
      <c r="BP455" s="2"/>
    </row>
    <row r="456" spans="1:68" x14ac:dyDescent="0.2">
      <c r="A456">
        <v>22.15</v>
      </c>
      <c r="B456">
        <v>2.2000000000000002</v>
      </c>
      <c r="C456">
        <v>1.30101</v>
      </c>
      <c r="D456">
        <v>-0.24385999999999999</v>
      </c>
      <c r="E456">
        <v>0.23039000000000001</v>
      </c>
      <c r="F456">
        <v>1.94048</v>
      </c>
      <c r="G456">
        <v>1.7776799999999999</v>
      </c>
      <c r="I456" s="17">
        <f t="shared" si="44"/>
        <v>72.670603674540672</v>
      </c>
      <c r="J456" s="16">
        <f t="shared" si="45"/>
        <v>-72.370603674540675</v>
      </c>
      <c r="K456" s="10">
        <v>115</v>
      </c>
      <c r="L456" s="16">
        <v>7922.2440944882273</v>
      </c>
      <c r="M456" s="16">
        <v>3397.8346456692816</v>
      </c>
      <c r="N456" s="16">
        <v>31.490594925634291</v>
      </c>
      <c r="O456" s="16">
        <v>15.349246704331474</v>
      </c>
      <c r="P456" s="16">
        <v>16.262233241227907</v>
      </c>
      <c r="Q456" s="16">
        <v>0.29000696111377833</v>
      </c>
      <c r="R456" s="16">
        <v>1.7833157156949058</v>
      </c>
      <c r="S456" s="16">
        <v>63.401842840030085</v>
      </c>
      <c r="T456" s="20" t="s">
        <v>122</v>
      </c>
      <c r="U456" s="10">
        <v>5</v>
      </c>
      <c r="V456" s="20" t="s">
        <v>143</v>
      </c>
      <c r="W456" s="10">
        <v>4</v>
      </c>
      <c r="X456" s="20" t="s">
        <v>33</v>
      </c>
      <c r="Y456" s="10">
        <v>3</v>
      </c>
      <c r="Z456" s="20" t="s">
        <v>33</v>
      </c>
      <c r="AA456" s="15">
        <v>3</v>
      </c>
      <c r="AB456" s="11">
        <v>21.116743123958692</v>
      </c>
      <c r="AC456" s="10">
        <v>62.380720227228792</v>
      </c>
      <c r="AD456" s="19">
        <v>16.502536648812519</v>
      </c>
      <c r="AE456" s="12">
        <v>1534.9246704331474</v>
      </c>
      <c r="AF456" s="10">
        <v>1421.6086505813903</v>
      </c>
      <c r="AG456" s="10">
        <v>1084.1488827485271</v>
      </c>
      <c r="AH456" s="10">
        <v>656.45995709614215</v>
      </c>
      <c r="AI456" s="10">
        <v>5.6075320326010214</v>
      </c>
      <c r="AJ456" s="10"/>
      <c r="AK456" s="10"/>
      <c r="AL456" s="10"/>
      <c r="AM456" s="10"/>
      <c r="AN456" s="10">
        <v>7.674623352165737</v>
      </c>
      <c r="AO456" s="10">
        <v>4.9581033460573405</v>
      </c>
      <c r="AP456" s="10">
        <v>8.5890421792396907</v>
      </c>
      <c r="AQ456" s="10">
        <v>114.66</v>
      </c>
      <c r="AR456" s="10"/>
      <c r="AS456" s="10"/>
      <c r="AT456" s="10">
        <v>1.8802617622690783</v>
      </c>
      <c r="AU456" s="10">
        <v>1</v>
      </c>
      <c r="AV456" s="16"/>
      <c r="AW456" s="19">
        <v>213.24129758720855</v>
      </c>
      <c r="AX456" s="1" t="s">
        <v>120</v>
      </c>
      <c r="AY456" s="23">
        <v>72.370603674540703</v>
      </c>
      <c r="AZ456" s="18">
        <v>0</v>
      </c>
      <c r="BA456" s="18">
        <v>100</v>
      </c>
      <c r="BB456" s="18">
        <v>0</v>
      </c>
      <c r="BC456" s="18">
        <v>100</v>
      </c>
      <c r="BD456" s="18">
        <v>0</v>
      </c>
      <c r="BE456" s="18">
        <v>0</v>
      </c>
      <c r="BF456" s="24">
        <v>21.116743123958692</v>
      </c>
      <c r="BG456" s="24">
        <v>62.380720227228792</v>
      </c>
      <c r="BH456" s="24">
        <v>16.502536648812519</v>
      </c>
      <c r="BI456" s="21"/>
      <c r="BJ456" s="25">
        <f t="shared" ca="1" si="46"/>
        <v>1</v>
      </c>
      <c r="BK456" s="24">
        <f t="shared" ca="1" si="47"/>
        <v>7.2405590481939459</v>
      </c>
      <c r="BL456" s="23">
        <f t="shared" si="48"/>
        <v>2.3575671867401251</v>
      </c>
      <c r="BM456" s="23">
        <f t="shared" ca="1" si="49"/>
        <v>3.05765130979949</v>
      </c>
      <c r="BN456" s="22">
        <f t="shared" si="50"/>
        <v>2.7169362607982084</v>
      </c>
      <c r="BP456" s="2"/>
    </row>
    <row r="457" spans="1:68" x14ac:dyDescent="0.2">
      <c r="A457">
        <v>22.2</v>
      </c>
      <c r="B457">
        <v>2.2000000000000002</v>
      </c>
      <c r="C457">
        <v>1.3009299999999999</v>
      </c>
      <c r="D457">
        <v>-0.24865999999999999</v>
      </c>
      <c r="E457">
        <v>0.23311999999999999</v>
      </c>
      <c r="F457">
        <v>1.9412799999999999</v>
      </c>
      <c r="G457">
        <v>1.7783800000000001</v>
      </c>
      <c r="I457" s="17">
        <f t="shared" si="44"/>
        <v>72.834645669291334</v>
      </c>
      <c r="J457" s="16">
        <f t="shared" si="45"/>
        <v>-72.534645669291336</v>
      </c>
      <c r="K457" s="10">
        <v>115</v>
      </c>
      <c r="L457" s="16">
        <v>7941.1089238845534</v>
      </c>
      <c r="M457" s="16">
        <v>3406.4632545931663</v>
      </c>
      <c r="N457" s="16">
        <v>31.561679790026247</v>
      </c>
      <c r="O457" s="16">
        <v>15.327401129943505</v>
      </c>
      <c r="P457" s="16">
        <v>16.252454736536027</v>
      </c>
      <c r="Q457" s="16">
        <v>0.25993494959193486</v>
      </c>
      <c r="R457" s="16">
        <v>1.5993580896281037</v>
      </c>
      <c r="S457" s="16">
        <v>64.23983379114739</v>
      </c>
      <c r="T457" s="20" t="s">
        <v>122</v>
      </c>
      <c r="U457" s="10">
        <v>5</v>
      </c>
      <c r="V457" s="20" t="s">
        <v>143</v>
      </c>
      <c r="W457" s="10">
        <v>4</v>
      </c>
      <c r="X457" s="20" t="s">
        <v>33</v>
      </c>
      <c r="Y457" s="10">
        <v>3</v>
      </c>
      <c r="Z457" s="20" t="s">
        <v>33</v>
      </c>
      <c r="AA457" s="15">
        <v>3</v>
      </c>
      <c r="AB457" s="11">
        <v>18.233825720886699</v>
      </c>
      <c r="AC457" s="10">
        <v>62.633243967382775</v>
      </c>
      <c r="AD457" s="19">
        <v>19.132930311730526</v>
      </c>
      <c r="AE457" s="12">
        <v>1532.7401129943505</v>
      </c>
      <c r="AF457" s="10">
        <v>1419.3485424178559</v>
      </c>
      <c r="AG457" s="10">
        <v>1083.4969824357352</v>
      </c>
      <c r="AH457" s="10">
        <v>672.23631088020647</v>
      </c>
      <c r="AI457" s="10">
        <v>6.2525084687727972</v>
      </c>
      <c r="AJ457" s="10"/>
      <c r="AK457" s="10"/>
      <c r="AL457" s="10"/>
      <c r="AM457" s="10"/>
      <c r="AN457" s="10">
        <v>7.6637005649717524</v>
      </c>
      <c r="AO457" s="10">
        <v>4.8954175917146054</v>
      </c>
      <c r="AP457" s="10">
        <v>8.5844788770501452</v>
      </c>
      <c r="AQ457" s="10">
        <v>114.66</v>
      </c>
      <c r="AR457" s="10"/>
      <c r="AS457" s="10"/>
      <c r="AT457" s="10">
        <v>1.8721158953421222</v>
      </c>
      <c r="AU457" s="10">
        <v>1</v>
      </c>
      <c r="AV457" s="16"/>
      <c r="AW457" s="19">
        <v>212.90228136267839</v>
      </c>
      <c r="AX457" s="1" t="s">
        <v>120</v>
      </c>
      <c r="AY457" s="23">
        <v>72.534645669291294</v>
      </c>
      <c r="AZ457" s="18">
        <v>0</v>
      </c>
      <c r="BA457" s="18">
        <v>100</v>
      </c>
      <c r="BB457" s="18">
        <v>0</v>
      </c>
      <c r="BC457" s="18">
        <v>100</v>
      </c>
      <c r="BD457" s="18">
        <v>0</v>
      </c>
      <c r="BE457" s="18">
        <v>0</v>
      </c>
      <c r="BF457" s="24">
        <v>18.233825720886699</v>
      </c>
      <c r="BG457" s="24">
        <v>62.633243967382775</v>
      </c>
      <c r="BH457" s="24">
        <v>19.132930311730526</v>
      </c>
      <c r="BI457" s="21"/>
      <c r="BJ457" s="25">
        <f t="shared" ca="1" si="46"/>
        <v>1</v>
      </c>
      <c r="BK457" s="24">
        <f t="shared" ca="1" si="47"/>
        <v>7.2109395326858312</v>
      </c>
      <c r="BL457" s="23">
        <f t="shared" si="48"/>
        <v>2.1164066128238672</v>
      </c>
      <c r="BM457" s="23">
        <f t="shared" ca="1" si="49"/>
        <v>3.0350392360136658</v>
      </c>
      <c r="BN457" s="22">
        <f t="shared" si="50"/>
        <v>2.6918478593946169</v>
      </c>
      <c r="BP457" s="2"/>
    </row>
    <row r="458" spans="1:68" x14ac:dyDescent="0.2">
      <c r="A458">
        <v>22.25</v>
      </c>
      <c r="B458">
        <v>2.2000000000000002</v>
      </c>
      <c r="C458">
        <v>1.3011600000000001</v>
      </c>
      <c r="D458">
        <v>-0.25624000000000002</v>
      </c>
      <c r="E458">
        <v>0.23496</v>
      </c>
      <c r="F458">
        <v>1.9457500000000001</v>
      </c>
      <c r="G458">
        <v>1.78135</v>
      </c>
      <c r="I458" s="17">
        <f t="shared" si="44"/>
        <v>72.998687664041995</v>
      </c>
      <c r="J458" s="16">
        <f t="shared" si="45"/>
        <v>-72.698687664041998</v>
      </c>
      <c r="K458" s="10">
        <v>115</v>
      </c>
      <c r="L458" s="16">
        <v>7959.9737532808795</v>
      </c>
      <c r="M458" s="16">
        <v>3415.091863517051</v>
      </c>
      <c r="N458" s="16">
        <v>31.6327646544182</v>
      </c>
      <c r="O458" s="16">
        <v>15.3902071563089</v>
      </c>
      <c r="P458" s="16">
        <v>16.323393879473144</v>
      </c>
      <c r="Q458" s="16">
        <v>0.21244623139702346</v>
      </c>
      <c r="R458" s="16">
        <v>1.301483214616153</v>
      </c>
      <c r="S458" s="16">
        <v>64.80463355307262</v>
      </c>
      <c r="T458" s="20" t="s">
        <v>122</v>
      </c>
      <c r="U458" s="10">
        <v>5</v>
      </c>
      <c r="V458" s="20" t="s">
        <v>143</v>
      </c>
      <c r="W458" s="10">
        <v>4</v>
      </c>
      <c r="X458" s="20" t="s">
        <v>33</v>
      </c>
      <c r="Y458" s="10">
        <v>3</v>
      </c>
      <c r="Z458" s="20" t="s">
        <v>123</v>
      </c>
      <c r="AA458" s="15">
        <v>4</v>
      </c>
      <c r="AB458" s="11">
        <v>14.004261792547595</v>
      </c>
      <c r="AC458" s="10">
        <v>62.004123893906254</v>
      </c>
      <c r="AD458" s="19">
        <v>23.991614313546151</v>
      </c>
      <c r="AE458" s="12">
        <v>1539.02071563089</v>
      </c>
      <c r="AF458" s="10">
        <v>1426.5846280930268</v>
      </c>
      <c r="AG458" s="10">
        <v>1088.226258631543</v>
      </c>
      <c r="AH458" s="10">
        <v>682.39273162946233</v>
      </c>
      <c r="AI458" s="10">
        <v>7.683541276365446</v>
      </c>
      <c r="AJ458" s="10"/>
      <c r="AK458" s="10"/>
      <c r="AL458" s="10"/>
      <c r="AM458" s="10"/>
      <c r="AN458" s="10">
        <v>7.6951035781544501</v>
      </c>
      <c r="AO458" s="10">
        <v>4.8010620165171094</v>
      </c>
      <c r="AP458" s="10">
        <v>8.6175838104208005</v>
      </c>
      <c r="AQ458" s="10">
        <v>114.66</v>
      </c>
      <c r="AR458" s="10"/>
      <c r="AS458" s="10"/>
      <c r="AT458" s="10">
        <v>1.8771308634820323</v>
      </c>
      <c r="AU458" s="10">
        <v>1</v>
      </c>
      <c r="AV458" s="16"/>
      <c r="AW458" s="19">
        <v>213.98769421395403</v>
      </c>
      <c r="AX458" s="1" t="s">
        <v>120</v>
      </c>
      <c r="AY458" s="23">
        <v>72.698687664041998</v>
      </c>
      <c r="AZ458" s="18">
        <v>0</v>
      </c>
      <c r="BA458" s="18">
        <v>100</v>
      </c>
      <c r="BB458" s="18">
        <v>0</v>
      </c>
      <c r="BC458" s="18">
        <v>0</v>
      </c>
      <c r="BD458" s="18">
        <v>100</v>
      </c>
      <c r="BE458" s="18">
        <v>0</v>
      </c>
      <c r="BF458" s="24">
        <v>14.004261792547595</v>
      </c>
      <c r="BG458" s="24">
        <v>62.004123893906254</v>
      </c>
      <c r="BH458" s="24">
        <v>23.991614313546151</v>
      </c>
      <c r="BI458" s="21"/>
      <c r="BJ458" s="25">
        <f t="shared" ca="1" si="46"/>
        <v>1</v>
      </c>
      <c r="BK458" s="24">
        <f t="shared" ca="1" si="47"/>
        <v>7.2287408339995762</v>
      </c>
      <c r="BL458" s="23">
        <f t="shared" si="48"/>
        <v>1.7211312188625789</v>
      </c>
      <c r="BM458" s="23">
        <f t="shared" ca="1" si="49"/>
        <v>2.9893792285507828</v>
      </c>
      <c r="BN458" s="22">
        <f t="shared" si="50"/>
        <v>2.6439575592165094</v>
      </c>
      <c r="BP458" s="2"/>
    </row>
    <row r="459" spans="1:68" x14ac:dyDescent="0.2">
      <c r="A459">
        <v>22.3</v>
      </c>
      <c r="B459">
        <v>2.2000000000000002</v>
      </c>
      <c r="C459">
        <v>1.2985100000000001</v>
      </c>
      <c r="D459">
        <v>-0.25380999999999998</v>
      </c>
      <c r="E459">
        <v>0.23729</v>
      </c>
      <c r="F459">
        <v>1.9420299999999999</v>
      </c>
      <c r="G459">
        <v>1.7802500000000001</v>
      </c>
      <c r="I459" s="17">
        <f t="shared" si="44"/>
        <v>73.162729658792657</v>
      </c>
      <c r="J459" s="16">
        <f t="shared" si="45"/>
        <v>-72.862729658792659</v>
      </c>
      <c r="K459" s="10">
        <v>115</v>
      </c>
      <c r="L459" s="16">
        <v>7978.8385826772055</v>
      </c>
      <c r="M459" s="16">
        <v>3423.7204724409357</v>
      </c>
      <c r="N459" s="16">
        <v>31.703849518810152</v>
      </c>
      <c r="O459" s="16">
        <v>14.666572504708139</v>
      </c>
      <c r="P459" s="16">
        <v>15.610058228748533</v>
      </c>
      <c r="Q459" s="16">
        <v>0.22767018722995702</v>
      </c>
      <c r="R459" s="16">
        <v>1.458483907578668</v>
      </c>
      <c r="S459" s="16">
        <v>65.519841947249674</v>
      </c>
      <c r="T459" s="20" t="s">
        <v>122</v>
      </c>
      <c r="U459" s="10">
        <v>5</v>
      </c>
      <c r="V459" s="20" t="s">
        <v>143</v>
      </c>
      <c r="W459" s="10">
        <v>4</v>
      </c>
      <c r="X459" s="20" t="s">
        <v>33</v>
      </c>
      <c r="Y459" s="10">
        <v>3</v>
      </c>
      <c r="Z459" s="20" t="s">
        <v>33</v>
      </c>
      <c r="AA459" s="15">
        <v>3</v>
      </c>
      <c r="AB459" s="11">
        <v>17.069268603522701</v>
      </c>
      <c r="AC459" s="10">
        <v>62.59406340535682</v>
      </c>
      <c r="AD459" s="19">
        <v>20.336667991120475</v>
      </c>
      <c r="AE459" s="12">
        <v>1466.657250470814</v>
      </c>
      <c r="AF459" s="10">
        <v>1341.5530909844656</v>
      </c>
      <c r="AG459" s="10">
        <v>1040.6705485832356</v>
      </c>
      <c r="AH459" s="10">
        <v>695.64327281361295</v>
      </c>
      <c r="AI459" s="10">
        <v>6.8564349239901494</v>
      </c>
      <c r="AJ459" s="10"/>
      <c r="AK459" s="10"/>
      <c r="AL459" s="10"/>
      <c r="AM459" s="10"/>
      <c r="AN459" s="10">
        <v>7.3332862523540694</v>
      </c>
      <c r="AO459" s="10">
        <v>4.7132003165734</v>
      </c>
      <c r="AP459" s="10">
        <v>8.2846938400826495</v>
      </c>
      <c r="AQ459" s="10">
        <v>114.66</v>
      </c>
      <c r="AR459" s="10"/>
      <c r="AS459" s="10"/>
      <c r="AT459" s="10">
        <v>1.7551580523208472</v>
      </c>
      <c r="AU459" s="10">
        <v>1</v>
      </c>
      <c r="AV459" s="16"/>
      <c r="AW459" s="19">
        <v>201.23296364766986</v>
      </c>
      <c r="AX459" s="1" t="s">
        <v>120</v>
      </c>
      <c r="AY459" s="23">
        <v>72.862729658792702</v>
      </c>
      <c r="AZ459" s="18">
        <v>0</v>
      </c>
      <c r="BA459" s="18">
        <v>100</v>
      </c>
      <c r="BB459" s="18">
        <v>0</v>
      </c>
      <c r="BC459" s="18">
        <v>100</v>
      </c>
      <c r="BD459" s="18">
        <v>0</v>
      </c>
      <c r="BE459" s="18">
        <v>0</v>
      </c>
      <c r="BF459" s="24">
        <v>17.069268603522701</v>
      </c>
      <c r="BG459" s="24">
        <v>62.59406340535682</v>
      </c>
      <c r="BH459" s="24">
        <v>20.336667991120475</v>
      </c>
      <c r="BI459" s="21"/>
      <c r="BJ459" s="25">
        <f t="shared" ca="1" si="46"/>
        <v>1</v>
      </c>
      <c r="BK459" s="24">
        <f t="shared" ca="1" si="47"/>
        <v>6.7883105708831515</v>
      </c>
      <c r="BL459" s="23">
        <f t="shared" si="48"/>
        <v>1.9591882034732708</v>
      </c>
      <c r="BM459" s="23">
        <f t="shared" ca="1" si="49"/>
        <v>3.0408346904383903</v>
      </c>
      <c r="BN459" s="22">
        <f t="shared" si="50"/>
        <v>2.6858766805035259</v>
      </c>
      <c r="BP459" s="2"/>
    </row>
    <row r="460" spans="1:68" x14ac:dyDescent="0.2">
      <c r="A460">
        <v>22.35</v>
      </c>
      <c r="B460">
        <v>2.2000000000000002</v>
      </c>
      <c r="C460">
        <v>1.30308</v>
      </c>
      <c r="D460">
        <v>-0.24388000000000001</v>
      </c>
      <c r="E460">
        <v>0.24668000000000001</v>
      </c>
      <c r="F460">
        <v>1.9390799999999999</v>
      </c>
      <c r="G460">
        <v>1.7779</v>
      </c>
      <c r="I460" s="17">
        <f t="shared" si="44"/>
        <v>73.326771653543304</v>
      </c>
      <c r="J460" s="16">
        <f t="shared" si="45"/>
        <v>-73.026771653543307</v>
      </c>
      <c r="K460" s="10">
        <v>115</v>
      </c>
      <c r="L460" s="16">
        <v>7997.7034120735298</v>
      </c>
      <c r="M460" s="16">
        <v>3432.34908136482</v>
      </c>
      <c r="N460" s="16">
        <v>31.774934383202101</v>
      </c>
      <c r="O460" s="16">
        <v>15.914500941619615</v>
      </c>
      <c r="P460" s="16">
        <v>16.899492081208098</v>
      </c>
      <c r="Q460" s="16">
        <v>0.28988166106577051</v>
      </c>
      <c r="R460" s="16">
        <v>1.7153276540666758</v>
      </c>
      <c r="S460" s="16">
        <v>68.402162471422443</v>
      </c>
      <c r="T460" s="20" t="s">
        <v>122</v>
      </c>
      <c r="U460" s="10">
        <v>5</v>
      </c>
      <c r="V460" s="20" t="s">
        <v>143</v>
      </c>
      <c r="W460" s="10">
        <v>4</v>
      </c>
      <c r="X460" s="20" t="s">
        <v>33</v>
      </c>
      <c r="Y460" s="10">
        <v>3</v>
      </c>
      <c r="Z460" s="20" t="s">
        <v>33</v>
      </c>
      <c r="AA460" s="15">
        <v>3</v>
      </c>
      <c r="AB460" s="11">
        <v>19.32523892808981</v>
      </c>
      <c r="AC460" s="10">
        <v>62.592397156448065</v>
      </c>
      <c r="AD460" s="19">
        <v>18.082363915462125</v>
      </c>
      <c r="AE460" s="12">
        <v>1591.4500941619615</v>
      </c>
      <c r="AF460" s="10">
        <v>1492.1414954269837</v>
      </c>
      <c r="AG460" s="10">
        <v>1126.6328054138733</v>
      </c>
      <c r="AH460" s="10">
        <v>753.4744063862471</v>
      </c>
      <c r="AI460" s="10">
        <v>5.8297899974340961</v>
      </c>
      <c r="AJ460" s="10"/>
      <c r="AK460" s="10"/>
      <c r="AL460" s="10"/>
      <c r="AM460" s="10"/>
      <c r="AN460" s="10">
        <v>7.9572504708098073</v>
      </c>
      <c r="AO460" s="10">
        <v>5.0871884633049458</v>
      </c>
      <c r="AP460" s="10">
        <v>8.8864296378971126</v>
      </c>
      <c r="AQ460" s="10">
        <v>114.66</v>
      </c>
      <c r="AR460" s="10"/>
      <c r="AS460" s="10"/>
      <c r="AT460" s="10">
        <v>1.9573894161464518</v>
      </c>
      <c r="AU460" s="10">
        <v>1</v>
      </c>
      <c r="AV460" s="16"/>
      <c r="AW460" s="19">
        <v>223.82122431404756</v>
      </c>
      <c r="AX460" s="1" t="s">
        <v>120</v>
      </c>
      <c r="AY460" s="23">
        <v>73.026771653543307</v>
      </c>
      <c r="AZ460" s="18">
        <v>0</v>
      </c>
      <c r="BA460" s="18">
        <v>100</v>
      </c>
      <c r="BB460" s="18">
        <v>0</v>
      </c>
      <c r="BC460" s="18">
        <v>100</v>
      </c>
      <c r="BD460" s="18">
        <v>0</v>
      </c>
      <c r="BE460" s="18">
        <v>0</v>
      </c>
      <c r="BF460" s="24">
        <v>19.32523892808981</v>
      </c>
      <c r="BG460" s="24">
        <v>62.592397156448065</v>
      </c>
      <c r="BH460" s="24">
        <v>18.082363915462125</v>
      </c>
      <c r="BI460" s="21"/>
      <c r="BJ460" s="25">
        <f t="shared" ca="1" si="46"/>
        <v>1</v>
      </c>
      <c r="BK460" s="24">
        <f t="shared" ca="1" si="47"/>
        <v>7.5170911054545728</v>
      </c>
      <c r="BL460" s="23">
        <f t="shared" si="48"/>
        <v>2.2470331133614025</v>
      </c>
      <c r="BM460" s="23">
        <f t="shared" ca="1" si="49"/>
        <v>3.0329084889249982</v>
      </c>
      <c r="BN460" s="22">
        <f t="shared" si="50"/>
        <v>2.6937658209095074</v>
      </c>
      <c r="BP460" s="2"/>
    </row>
    <row r="461" spans="1:68" x14ac:dyDescent="0.2">
      <c r="A461">
        <v>22.4</v>
      </c>
      <c r="B461">
        <v>2.2000000000000002</v>
      </c>
      <c r="C461">
        <v>1.30816</v>
      </c>
      <c r="D461">
        <v>-0.2361</v>
      </c>
      <c r="E461">
        <v>0.25309999999999999</v>
      </c>
      <c r="F461">
        <v>1.9376</v>
      </c>
      <c r="G461">
        <v>1.7735300000000001</v>
      </c>
      <c r="I461" s="17">
        <f t="shared" ref="I461:I499" si="51">IF(A461="(m)",0,A461/0.3048)</f>
        <v>73.490813648293951</v>
      </c>
      <c r="J461" s="16">
        <f t="shared" ref="J461:J499" si="52">$J$7-I461</f>
        <v>-73.190813648293954</v>
      </c>
      <c r="K461" s="10">
        <v>115</v>
      </c>
      <c r="L461" s="16">
        <v>8016.568241469854</v>
      </c>
      <c r="M461" s="16">
        <v>3440.9776902887043</v>
      </c>
      <c r="N461" s="16">
        <v>31.846019247594047</v>
      </c>
      <c r="O461" s="16">
        <v>17.301694915254259</v>
      </c>
      <c r="P461" s="16">
        <v>18.315063559402777</v>
      </c>
      <c r="Q461" s="16">
        <v>0.33862337974075857</v>
      </c>
      <c r="R461" s="16">
        <v>1.8488790860183095</v>
      </c>
      <c r="S461" s="16">
        <v>70.372822510313696</v>
      </c>
      <c r="T461" s="20" t="s">
        <v>122</v>
      </c>
      <c r="U461" s="10">
        <v>5</v>
      </c>
      <c r="V461" s="20" t="s">
        <v>143</v>
      </c>
      <c r="W461" s="10">
        <v>4</v>
      </c>
      <c r="X461" s="20" t="s">
        <v>33</v>
      </c>
      <c r="Y461" s="10">
        <v>3</v>
      </c>
      <c r="Z461" s="20" t="s">
        <v>33</v>
      </c>
      <c r="AA461" s="15">
        <v>3</v>
      </c>
      <c r="AB461" s="11">
        <v>19.671967525168114</v>
      </c>
      <c r="AC461" s="10">
        <v>62.564889879132124</v>
      </c>
      <c r="AD461" s="19">
        <v>17.763142595699762</v>
      </c>
      <c r="AE461" s="12">
        <v>1730.1694915254259</v>
      </c>
      <c r="AF461" s="10">
        <v>1657.5696205442205</v>
      </c>
      <c r="AG461" s="10">
        <v>1221.0042372935186</v>
      </c>
      <c r="AH461" s="10">
        <v>792.55138140451868</v>
      </c>
      <c r="AI461" s="10">
        <v>5.4086825231690518</v>
      </c>
      <c r="AJ461" s="10"/>
      <c r="AK461" s="10"/>
      <c r="AL461" s="10"/>
      <c r="AM461" s="10"/>
      <c r="AN461" s="10">
        <v>8.6508474576271297</v>
      </c>
      <c r="AO461" s="10">
        <v>5.446123956023694</v>
      </c>
      <c r="AP461" s="10">
        <v>9.5470296610546299</v>
      </c>
      <c r="AQ461" s="10">
        <v>114.66</v>
      </c>
      <c r="AR461" s="10"/>
      <c r="AS461" s="10"/>
      <c r="AT461" s="10">
        <v>2.1800866116288251</v>
      </c>
      <c r="AU461" s="10">
        <v>1</v>
      </c>
      <c r="AV461" s="16"/>
      <c r="AW461" s="19">
        <v>248.63544308163307</v>
      </c>
      <c r="AX461" s="1" t="s">
        <v>120</v>
      </c>
      <c r="AY461" s="23">
        <v>73.190813648293997</v>
      </c>
      <c r="AZ461" s="18">
        <v>0</v>
      </c>
      <c r="BA461" s="18">
        <v>100</v>
      </c>
      <c r="BB461" s="18">
        <v>0</v>
      </c>
      <c r="BC461" s="18">
        <v>100</v>
      </c>
      <c r="BD461" s="18">
        <v>0</v>
      </c>
      <c r="BE461" s="18">
        <v>0</v>
      </c>
      <c r="BF461" s="24">
        <v>19.671967525168114</v>
      </c>
      <c r="BG461" s="24">
        <v>62.564889879132124</v>
      </c>
      <c r="BH461" s="24">
        <v>17.763142595699762</v>
      </c>
      <c r="BI461" s="21"/>
      <c r="BJ461" s="25">
        <f t="shared" ca="1" si="46"/>
        <v>1</v>
      </c>
      <c r="BK461" s="24">
        <f t="shared" ca="1" si="47"/>
        <v>8.3155316461627429</v>
      </c>
      <c r="BL461" s="23">
        <f t="shared" si="48"/>
        <v>2.3668735594367205</v>
      </c>
      <c r="BM461" s="23">
        <f t="shared" ca="1" si="49"/>
        <v>3.0074000436643953</v>
      </c>
      <c r="BN461" s="22">
        <f t="shared" si="50"/>
        <v>2.6823388515439897</v>
      </c>
      <c r="BP461" s="2"/>
    </row>
    <row r="462" spans="1:68" x14ac:dyDescent="0.2">
      <c r="A462">
        <v>22.45</v>
      </c>
      <c r="B462">
        <v>0.4</v>
      </c>
      <c r="C462">
        <v>1.3099499999999999</v>
      </c>
      <c r="D462">
        <v>-0.23016</v>
      </c>
      <c r="E462">
        <v>0.25546000000000002</v>
      </c>
      <c r="F462">
        <v>1.9396800000000001</v>
      </c>
      <c r="G462">
        <v>1.7778499999999999</v>
      </c>
      <c r="I462" s="17">
        <f t="shared" si="51"/>
        <v>73.654855643044613</v>
      </c>
      <c r="J462" s="16">
        <f t="shared" si="52"/>
        <v>-73.354855643044615</v>
      </c>
      <c r="K462" s="10">
        <v>115</v>
      </c>
      <c r="L462" s="16">
        <v>8035.4330708661801</v>
      </c>
      <c r="M462" s="16">
        <v>3449.606299212589</v>
      </c>
      <c r="N462" s="16">
        <v>31.917104111985996</v>
      </c>
      <c r="O462" s="16">
        <v>17.790489642184568</v>
      </c>
      <c r="P462" s="16">
        <v>18.814289892370731</v>
      </c>
      <c r="Q462" s="16">
        <v>0.37583749399903987</v>
      </c>
      <c r="R462" s="16">
        <v>1.9976172162173578</v>
      </c>
      <c r="S462" s="16">
        <v>71.097239596261289</v>
      </c>
      <c r="T462" s="20" t="s">
        <v>122</v>
      </c>
      <c r="U462" s="10">
        <v>5</v>
      </c>
      <c r="V462" s="20" t="s">
        <v>143</v>
      </c>
      <c r="W462" s="10">
        <v>4</v>
      </c>
      <c r="X462" s="20" t="s">
        <v>33</v>
      </c>
      <c r="Y462" s="10">
        <v>3</v>
      </c>
      <c r="Z462" s="20" t="s">
        <v>33</v>
      </c>
      <c r="AA462" s="15">
        <v>3</v>
      </c>
      <c r="AB462" s="11">
        <v>21.530625126269328</v>
      </c>
      <c r="AC462" s="10">
        <v>62.308486678424394</v>
      </c>
      <c r="AD462" s="19">
        <v>16.160888195306278</v>
      </c>
      <c r="AE462" s="12">
        <v>1779.0489642184566</v>
      </c>
      <c r="AF462" s="10">
        <v>1715.1924344583133</v>
      </c>
      <c r="AG462" s="10">
        <v>1254.2859928247153</v>
      </c>
      <c r="AH462" s="10">
        <v>805.99135853366329</v>
      </c>
      <c r="AI462" s="10">
        <v>5.0059640649952799</v>
      </c>
      <c r="AJ462" s="10"/>
      <c r="AK462" s="10"/>
      <c r="AL462" s="10"/>
      <c r="AM462" s="10"/>
      <c r="AN462" s="10">
        <v>8.8952448210922839</v>
      </c>
      <c r="AO462" s="10">
        <v>5.6116100177630619</v>
      </c>
      <c r="AP462" s="10">
        <v>9.7800019497730073</v>
      </c>
      <c r="AQ462" s="10">
        <v>114.66</v>
      </c>
      <c r="AR462" s="10"/>
      <c r="AS462" s="10"/>
      <c r="AT462" s="10">
        <v>2.2537794414028198</v>
      </c>
      <c r="AU462" s="10">
        <v>1</v>
      </c>
      <c r="AV462" s="16"/>
      <c r="AW462" s="19">
        <v>257.27886516874702</v>
      </c>
      <c r="AX462" s="1" t="s">
        <v>120</v>
      </c>
      <c r="AY462" s="23">
        <v>73.354855643044601</v>
      </c>
      <c r="AZ462" s="18">
        <v>0</v>
      </c>
      <c r="BA462" s="18">
        <v>100</v>
      </c>
      <c r="BB462" s="18">
        <v>0</v>
      </c>
      <c r="BC462" s="18">
        <v>100</v>
      </c>
      <c r="BD462" s="18">
        <v>0</v>
      </c>
      <c r="BE462" s="18">
        <v>0</v>
      </c>
      <c r="BF462" s="24">
        <v>21.530625126269328</v>
      </c>
      <c r="BG462" s="24">
        <v>62.308486678424394</v>
      </c>
      <c r="BH462" s="24">
        <v>16.160888195306278</v>
      </c>
      <c r="BI462" s="21"/>
      <c r="BJ462" s="25">
        <f t="shared" ca="1" si="46"/>
        <v>1</v>
      </c>
      <c r="BK462" s="24">
        <f t="shared" ca="1" si="47"/>
        <v>8.5787026538739344</v>
      </c>
      <c r="BL462" s="23">
        <f t="shared" si="48"/>
        <v>2.5400306201491016</v>
      </c>
      <c r="BM462" s="23">
        <f t="shared" ca="1" si="49"/>
        <v>3.0123631127999397</v>
      </c>
      <c r="BN462" s="22">
        <f t="shared" si="50"/>
        <v>2.6914662007370991</v>
      </c>
      <c r="BP462" s="2"/>
    </row>
    <row r="463" spans="1:68" x14ac:dyDescent="0.2">
      <c r="A463">
        <v>22.5</v>
      </c>
      <c r="B463">
        <v>2.2000000000000002</v>
      </c>
      <c r="C463">
        <v>1.3137099999999999</v>
      </c>
      <c r="D463">
        <v>-0.22605</v>
      </c>
      <c r="E463">
        <v>0.26737</v>
      </c>
      <c r="F463">
        <v>1.9413</v>
      </c>
      <c r="G463">
        <v>1.77315</v>
      </c>
      <c r="I463" s="17">
        <f t="shared" si="51"/>
        <v>73.818897637795274</v>
      </c>
      <c r="J463" s="16">
        <f t="shared" si="52"/>
        <v>-73.518897637795277</v>
      </c>
      <c r="K463" s="10">
        <v>115</v>
      </c>
      <c r="L463" s="16">
        <v>8054.2979002625061</v>
      </c>
      <c r="M463" s="16">
        <v>3458.2349081364737</v>
      </c>
      <c r="N463" s="16">
        <v>31.988188976377948</v>
      </c>
      <c r="O463" s="16">
        <v>18.817231638418082</v>
      </c>
      <c r="P463" s="16">
        <v>19.893676137717954</v>
      </c>
      <c r="Q463" s="16">
        <v>0.40158665386461839</v>
      </c>
      <c r="R463" s="16">
        <v>2.0186648816666883</v>
      </c>
      <c r="S463" s="16">
        <v>74.753090229157721</v>
      </c>
      <c r="T463" s="20" t="s">
        <v>122</v>
      </c>
      <c r="U463" s="10">
        <v>5</v>
      </c>
      <c r="V463" s="20" t="s">
        <v>143</v>
      </c>
      <c r="W463" s="10">
        <v>4</v>
      </c>
      <c r="X463" s="20" t="s">
        <v>33</v>
      </c>
      <c r="Y463" s="10">
        <v>3</v>
      </c>
      <c r="Z463" s="20" t="s">
        <v>33</v>
      </c>
      <c r="AA463" s="15">
        <v>3</v>
      </c>
      <c r="AB463" s="11">
        <v>20.680655732824007</v>
      </c>
      <c r="AC463" s="10">
        <v>62.447697532210597</v>
      </c>
      <c r="AD463" s="19">
        <v>16.871646734965399</v>
      </c>
      <c r="AE463" s="12">
        <v>1881.7231638418082</v>
      </c>
      <c r="AF463" s="10">
        <v>1841.069355711144</v>
      </c>
      <c r="AG463" s="10">
        <v>1326.2450758478635</v>
      </c>
      <c r="AH463" s="10">
        <v>879.73511148575528</v>
      </c>
      <c r="AI463" s="10">
        <v>4.9537692416502583</v>
      </c>
      <c r="AJ463" s="10"/>
      <c r="AK463" s="10"/>
      <c r="AL463" s="10"/>
      <c r="AM463" s="10"/>
      <c r="AN463" s="10">
        <v>9.4086158192090412</v>
      </c>
      <c r="AO463" s="10">
        <v>5.8593788731355962</v>
      </c>
      <c r="AP463" s="10">
        <v>10.283715530935044</v>
      </c>
      <c r="AQ463" s="10">
        <v>114.66</v>
      </c>
      <c r="AR463" s="10"/>
      <c r="AS463" s="10"/>
      <c r="AT463" s="10">
        <v>2.4213857514948658</v>
      </c>
      <c r="AU463" s="10">
        <v>1</v>
      </c>
      <c r="AV463" s="16"/>
      <c r="AW463" s="19">
        <v>276.16040335667162</v>
      </c>
      <c r="AX463" s="1" t="s">
        <v>120</v>
      </c>
      <c r="AY463" s="23">
        <v>73.518897637795305</v>
      </c>
      <c r="AZ463" s="18">
        <v>0</v>
      </c>
      <c r="BA463" s="18">
        <v>100</v>
      </c>
      <c r="BB463" s="18">
        <v>0</v>
      </c>
      <c r="BC463" s="18">
        <v>100</v>
      </c>
      <c r="BD463" s="18">
        <v>0</v>
      </c>
      <c r="BE463" s="18">
        <v>0</v>
      </c>
      <c r="BF463" s="24">
        <v>20.680655732824007</v>
      </c>
      <c r="BG463" s="24">
        <v>62.447697532210597</v>
      </c>
      <c r="BH463" s="24">
        <v>16.871646734965399</v>
      </c>
      <c r="BI463" s="21"/>
      <c r="BJ463" s="25">
        <f t="shared" ref="BJ463:BJ499" ca="1" si="53">IF((0.381*BM463)+(0.05*(M463/2116.217)-0.15)&lt;1,(0.381*BM463)+(0.05*(M463/2116.217)-0.15),1)</f>
        <v>1</v>
      </c>
      <c r="BK463" s="24">
        <f t="shared" ref="BK463:BK499" ca="1" si="54">((P463-(L463/2000))/1.06)*(1.06/(M463/2000))^BJ463</f>
        <v>9.1760841059444616</v>
      </c>
      <c r="BL463" s="23">
        <f t="shared" ref="BL463:BL499" si="55">(Q463/(P463-(L463/2000)))*100</f>
        <v>2.5310305722023583</v>
      </c>
      <c r="BM463" s="23">
        <f t="shared" ref="BM463:BM499" ca="1" si="56">SQRT(((3.47-LOG(BK463))^2)+((LOG(BL463)+1.22)^2))</f>
        <v>2.9869485107491753</v>
      </c>
      <c r="BN463" s="22">
        <f t="shared" ref="BN463:BN499" si="57">SQRT(((3.47-LOG(P463/1.06))^2)+((LOG(R463)+1.22)^2))</f>
        <v>2.6741039877001285</v>
      </c>
      <c r="BP463" s="2"/>
    </row>
    <row r="464" spans="1:68" x14ac:dyDescent="0.2">
      <c r="A464">
        <v>22.55</v>
      </c>
      <c r="B464">
        <v>2.2000000000000002</v>
      </c>
      <c r="C464">
        <v>1.3171200000000001</v>
      </c>
      <c r="D464">
        <v>-0.22181999999999999</v>
      </c>
      <c r="E464">
        <v>0.27510000000000001</v>
      </c>
      <c r="F464">
        <v>1.94265</v>
      </c>
      <c r="G464">
        <v>1.7766999999999999</v>
      </c>
      <c r="I464" s="17">
        <f t="shared" si="51"/>
        <v>73.982939632545936</v>
      </c>
      <c r="J464" s="16">
        <f t="shared" si="52"/>
        <v>-73.682939632545938</v>
      </c>
      <c r="K464" s="10">
        <v>115</v>
      </c>
      <c r="L464" s="16">
        <v>8073.1627296588322</v>
      </c>
      <c r="M464" s="16">
        <v>3466.8635170603584</v>
      </c>
      <c r="N464" s="16">
        <v>32.059273840769904</v>
      </c>
      <c r="O464" s="16">
        <v>19.748399246704373</v>
      </c>
      <c r="P464" s="16">
        <v>20.859011675949581</v>
      </c>
      <c r="Q464" s="16">
        <v>0.42808761401824308</v>
      </c>
      <c r="R464" s="16">
        <v>2.0522909746094427</v>
      </c>
      <c r="S464" s="16">
        <v>77.125863142028365</v>
      </c>
      <c r="T464" s="20" t="s">
        <v>122</v>
      </c>
      <c r="U464" s="10">
        <v>5</v>
      </c>
      <c r="V464" s="20" t="s">
        <v>143</v>
      </c>
      <c r="W464" s="10">
        <v>4</v>
      </c>
      <c r="X464" s="20" t="s">
        <v>33</v>
      </c>
      <c r="Y464" s="10">
        <v>3</v>
      </c>
      <c r="Z464" s="20" t="s">
        <v>33</v>
      </c>
      <c r="AA464" s="15">
        <v>3</v>
      </c>
      <c r="AB464" s="11">
        <v>20.197174478402161</v>
      </c>
      <c r="AC464" s="10">
        <v>62.510608017130963</v>
      </c>
      <c r="AD464" s="19">
        <v>17.292217504466873</v>
      </c>
      <c r="AE464" s="12">
        <v>1974.8399246704371</v>
      </c>
      <c r="AF464" s="10">
        <v>1953.5285467150816</v>
      </c>
      <c r="AG464" s="10">
        <v>1390.6007783966388</v>
      </c>
      <c r="AH464" s="10">
        <v>927.08412276874537</v>
      </c>
      <c r="AI464" s="10">
        <v>4.872603409418117</v>
      </c>
      <c r="AJ464" s="10"/>
      <c r="AK464" s="10"/>
      <c r="AL464" s="10"/>
      <c r="AM464" s="10"/>
      <c r="AN464" s="10">
        <v>9.8741996233521867</v>
      </c>
      <c r="AO464" s="10">
        <v>6.0866823440669755</v>
      </c>
      <c r="AP464" s="10">
        <v>10.734205448776471</v>
      </c>
      <c r="AQ464" s="10">
        <v>114.66</v>
      </c>
      <c r="AR464" s="10"/>
      <c r="AS464" s="10"/>
      <c r="AT464" s="10">
        <v>2.5701669770492788</v>
      </c>
      <c r="AU464" s="10">
        <v>1</v>
      </c>
      <c r="AV464" s="16"/>
      <c r="AW464" s="19">
        <v>293.02928200726222</v>
      </c>
      <c r="AX464" s="1" t="s">
        <v>120</v>
      </c>
      <c r="AY464" s="23">
        <v>73.682939632545896</v>
      </c>
      <c r="AZ464" s="18">
        <v>0</v>
      </c>
      <c r="BA464" s="18">
        <v>100</v>
      </c>
      <c r="BB464" s="18">
        <v>0</v>
      </c>
      <c r="BC464" s="18">
        <v>100</v>
      </c>
      <c r="BD464" s="18">
        <v>0</v>
      </c>
      <c r="BE464" s="18">
        <v>0</v>
      </c>
      <c r="BF464" s="24">
        <v>20.197174478402161</v>
      </c>
      <c r="BG464" s="24">
        <v>62.510608017130963</v>
      </c>
      <c r="BH464" s="24">
        <v>17.292217504466873</v>
      </c>
      <c r="BI464" s="21"/>
      <c r="BJ464" s="25">
        <f t="shared" ca="1" si="53"/>
        <v>1</v>
      </c>
      <c r="BK464" s="24">
        <f t="shared" ca="1" si="54"/>
        <v>9.7046971871476089</v>
      </c>
      <c r="BL464" s="23">
        <f t="shared" si="55"/>
        <v>2.5447429776853556</v>
      </c>
      <c r="BM464" s="23">
        <f t="shared" ca="1" si="56"/>
        <v>2.9678437650308136</v>
      </c>
      <c r="BN464" s="22">
        <f t="shared" si="57"/>
        <v>2.661350217402489</v>
      </c>
      <c r="BP464" s="2"/>
    </row>
    <row r="465" spans="1:68" x14ac:dyDescent="0.2">
      <c r="A465">
        <v>22.6</v>
      </c>
      <c r="B465">
        <v>2.2000000000000002</v>
      </c>
      <c r="C465">
        <v>1.32622</v>
      </c>
      <c r="D465">
        <v>-0.21482999999999999</v>
      </c>
      <c r="E465">
        <v>0.29831000000000002</v>
      </c>
      <c r="F465">
        <v>1.94208</v>
      </c>
      <c r="G465">
        <v>1.7745</v>
      </c>
      <c r="I465" s="17">
        <f t="shared" si="51"/>
        <v>74.146981627296583</v>
      </c>
      <c r="J465" s="16">
        <f t="shared" si="52"/>
        <v>-73.846981627296586</v>
      </c>
      <c r="K465" s="10">
        <v>115</v>
      </c>
      <c r="L465" s="16">
        <v>8092.0275590551564</v>
      </c>
      <c r="M465" s="16">
        <v>3475.4921259842426</v>
      </c>
      <c r="N465" s="16">
        <v>32.130358705161854</v>
      </c>
      <c r="O465" s="16">
        <v>22.233333333333348</v>
      </c>
      <c r="P465" s="16">
        <v>23.446537955855565</v>
      </c>
      <c r="Q465" s="16">
        <v>0.47187998079692767</v>
      </c>
      <c r="R465" s="16">
        <v>2.0125784953214376</v>
      </c>
      <c r="S465" s="16">
        <v>84.250321008487319</v>
      </c>
      <c r="T465" s="20" t="s">
        <v>122</v>
      </c>
      <c r="U465" s="10">
        <v>5</v>
      </c>
      <c r="V465" s="20" t="s">
        <v>143</v>
      </c>
      <c r="W465" s="10">
        <v>4</v>
      </c>
      <c r="X465" s="20" t="s">
        <v>143</v>
      </c>
      <c r="Y465" s="10">
        <v>4</v>
      </c>
      <c r="Z465" s="20" t="s">
        <v>123</v>
      </c>
      <c r="AA465" s="15">
        <v>4</v>
      </c>
      <c r="AB465" s="11">
        <v>17.14289853124982</v>
      </c>
      <c r="AC465" s="10">
        <v>62.599245667533722</v>
      </c>
      <c r="AD465" s="19">
        <v>20.257855801216461</v>
      </c>
      <c r="AE465" s="12">
        <v>2223.3333333333348</v>
      </c>
      <c r="AF465" s="10">
        <v>2256.8337073277662</v>
      </c>
      <c r="AG465" s="10">
        <v>1563.1025303903712</v>
      </c>
      <c r="AH465" s="10">
        <v>1072.1820816684096</v>
      </c>
      <c r="AI465" s="10">
        <v>4.9687502988065351</v>
      </c>
      <c r="AJ465" s="10"/>
      <c r="AK465" s="10"/>
      <c r="AL465" s="10"/>
      <c r="AM465" s="10"/>
      <c r="AN465" s="10">
        <v>11.116666666666674</v>
      </c>
      <c r="AO465" s="10">
        <v>6.6382296218073487</v>
      </c>
      <c r="AP465" s="10">
        <v>11.941717712732597</v>
      </c>
      <c r="AQ465" s="10">
        <v>114.66</v>
      </c>
      <c r="AR465" s="10"/>
      <c r="AS465" s="10"/>
      <c r="AT465" s="10">
        <v>2.982896825206113</v>
      </c>
      <c r="AU465" s="10">
        <v>1</v>
      </c>
      <c r="AV465" s="16"/>
      <c r="AW465" s="19">
        <v>338.52505609916494</v>
      </c>
      <c r="AX465" s="1" t="s">
        <v>120</v>
      </c>
      <c r="AY465" s="23">
        <v>73.8469816272966</v>
      </c>
      <c r="AZ465" s="18">
        <v>0</v>
      </c>
      <c r="BA465" s="18">
        <v>100</v>
      </c>
      <c r="BB465" s="18">
        <v>0</v>
      </c>
      <c r="BC465" s="18">
        <v>0</v>
      </c>
      <c r="BD465" s="18">
        <v>100</v>
      </c>
      <c r="BE465" s="18">
        <v>0</v>
      </c>
      <c r="BF465" s="24">
        <v>17.14289853124982</v>
      </c>
      <c r="BG465" s="24">
        <v>62.599245667533722</v>
      </c>
      <c r="BH465" s="24">
        <v>20.257855801216461</v>
      </c>
      <c r="BI465" s="21"/>
      <c r="BJ465" s="25">
        <f t="shared" ca="1" si="53"/>
        <v>1</v>
      </c>
      <c r="BK465" s="24">
        <f t="shared" ca="1" si="54"/>
        <v>11.164188249072122</v>
      </c>
      <c r="BL465" s="23">
        <f t="shared" si="55"/>
        <v>2.4323053156094785</v>
      </c>
      <c r="BM465" s="23">
        <f t="shared" ca="1" si="56"/>
        <v>2.9062373290723489</v>
      </c>
      <c r="BN465" s="22">
        <f t="shared" si="57"/>
        <v>2.6150359610135081</v>
      </c>
      <c r="BP465" s="2"/>
    </row>
    <row r="466" spans="1:68" x14ac:dyDescent="0.2">
      <c r="A466">
        <v>22.65</v>
      </c>
      <c r="B466">
        <v>2.2000000000000002</v>
      </c>
      <c r="C466">
        <v>1.3376999999999999</v>
      </c>
      <c r="D466">
        <v>-0.19525999999999999</v>
      </c>
      <c r="E466">
        <v>0.31337999999999999</v>
      </c>
      <c r="F466">
        <v>1.9390799999999999</v>
      </c>
      <c r="G466">
        <v>1.77278</v>
      </c>
      <c r="I466" s="17">
        <f t="shared" si="51"/>
        <v>74.31102362204723</v>
      </c>
      <c r="J466" s="16">
        <f t="shared" si="52"/>
        <v>-74.011023622047233</v>
      </c>
      <c r="K466" s="10">
        <v>115</v>
      </c>
      <c r="L466" s="16">
        <v>8110.8923884514807</v>
      </c>
      <c r="M466" s="16">
        <v>3484.1207349081269</v>
      </c>
      <c r="N466" s="16">
        <v>32.201443569553795</v>
      </c>
      <c r="O466" s="16">
        <v>25.368173258003761</v>
      </c>
      <c r="P466" s="16">
        <v>26.647989873317211</v>
      </c>
      <c r="Q466" s="16">
        <v>0.59448607777244378</v>
      </c>
      <c r="R466" s="16">
        <v>2.2308852585076453</v>
      </c>
      <c r="S466" s="16">
        <v>88.87615384121186</v>
      </c>
      <c r="T466" s="20" t="s">
        <v>122</v>
      </c>
      <c r="U466" s="10">
        <v>5</v>
      </c>
      <c r="V466" s="20" t="s">
        <v>141</v>
      </c>
      <c r="W466" s="10">
        <v>5</v>
      </c>
      <c r="X466" s="20" t="s">
        <v>143</v>
      </c>
      <c r="Y466" s="10">
        <v>4</v>
      </c>
      <c r="Z466" s="20" t="s">
        <v>123</v>
      </c>
      <c r="AA466" s="15">
        <v>4</v>
      </c>
      <c r="AB466" s="11">
        <v>17.816382480953322</v>
      </c>
      <c r="AC466" s="10">
        <v>62.629481228200412</v>
      </c>
      <c r="AD466" s="19">
        <v>19.554136290846266</v>
      </c>
      <c r="AE466" s="12">
        <v>2536.8173258003762</v>
      </c>
      <c r="AF466" s="10">
        <v>2632.3654135352349</v>
      </c>
      <c r="AG466" s="10">
        <v>1776.5326582211474</v>
      </c>
      <c r="AH466" s="10">
        <v>1165.8797541598231</v>
      </c>
      <c r="AI466" s="10">
        <v>4.4825254736272351</v>
      </c>
      <c r="AJ466" s="10"/>
      <c r="AK466" s="10"/>
      <c r="AL466" s="10"/>
      <c r="AM466" s="10"/>
      <c r="AN466" s="10">
        <v>12.684086629001881</v>
      </c>
      <c r="AO466" s="10">
        <v>7.4252632305067037</v>
      </c>
      <c r="AP466" s="10">
        <v>13.435728607548032</v>
      </c>
      <c r="AQ466" s="10">
        <v>114.66</v>
      </c>
      <c r="AR466" s="10"/>
      <c r="AS466" s="10"/>
      <c r="AT466" s="10">
        <v>3.4969797017513331</v>
      </c>
      <c r="AU466" s="10">
        <v>1</v>
      </c>
      <c r="AV466" s="16"/>
      <c r="AW466" s="19">
        <v>394.85481203028525</v>
      </c>
      <c r="AX466" s="1" t="s">
        <v>120</v>
      </c>
      <c r="AY466" s="23">
        <v>74.011023622047205</v>
      </c>
      <c r="AZ466" s="18">
        <v>0</v>
      </c>
      <c r="BA466" s="18">
        <v>100</v>
      </c>
      <c r="BB466" s="18">
        <v>0</v>
      </c>
      <c r="BC466" s="18">
        <v>0</v>
      </c>
      <c r="BD466" s="18">
        <v>100</v>
      </c>
      <c r="BE466" s="18">
        <v>0</v>
      </c>
      <c r="BF466" s="24">
        <v>17.816382480953322</v>
      </c>
      <c r="BG466" s="24">
        <v>62.629481228200412</v>
      </c>
      <c r="BH466" s="24">
        <v>19.554136290846266</v>
      </c>
      <c r="BI466" s="21"/>
      <c r="BJ466" s="25">
        <f t="shared" ca="1" si="53"/>
        <v>1</v>
      </c>
      <c r="BK466" s="24">
        <f t="shared" ca="1" si="54"/>
        <v>12.968863824225203</v>
      </c>
      <c r="BL466" s="23">
        <f t="shared" si="55"/>
        <v>2.6313375165569237</v>
      </c>
      <c r="BM466" s="23">
        <f t="shared" ca="1" si="56"/>
        <v>2.8716006776372764</v>
      </c>
      <c r="BN466" s="22">
        <f t="shared" si="57"/>
        <v>2.596831993265647</v>
      </c>
      <c r="BP466" s="2"/>
    </row>
    <row r="467" spans="1:68" x14ac:dyDescent="0.2">
      <c r="A467">
        <v>22.7</v>
      </c>
      <c r="B467">
        <v>2.2000000000000002</v>
      </c>
      <c r="C467">
        <v>1.3567100000000001</v>
      </c>
      <c r="D467">
        <v>-0.12246</v>
      </c>
      <c r="E467">
        <v>0.33661000000000002</v>
      </c>
      <c r="F467">
        <v>1.94245</v>
      </c>
      <c r="G467">
        <v>1.7734799999999999</v>
      </c>
      <c r="I467" s="17">
        <f t="shared" si="51"/>
        <v>74.475065616797892</v>
      </c>
      <c r="J467" s="16">
        <f t="shared" si="52"/>
        <v>-74.175065616797895</v>
      </c>
      <c r="K467" s="10">
        <v>115</v>
      </c>
      <c r="L467" s="16">
        <v>8129.7572178478067</v>
      </c>
      <c r="M467" s="16">
        <v>3492.7493438320116</v>
      </c>
      <c r="N467" s="16">
        <v>32.272528433945752</v>
      </c>
      <c r="O467" s="16">
        <v>30.559227871939779</v>
      </c>
      <c r="P467" s="16">
        <v>31.941725083971235</v>
      </c>
      <c r="Q467" s="16">
        <v>1.0505782525204033</v>
      </c>
      <c r="R467" s="16">
        <v>3.2890466928713153</v>
      </c>
      <c r="S467" s="16">
        <v>96.006750835517821</v>
      </c>
      <c r="T467" s="20" t="s">
        <v>122</v>
      </c>
      <c r="U467" s="10">
        <v>5</v>
      </c>
      <c r="V467" s="20" t="s">
        <v>143</v>
      </c>
      <c r="W467" s="10">
        <v>4</v>
      </c>
      <c r="X467" s="20" t="s">
        <v>143</v>
      </c>
      <c r="Y467" s="10">
        <v>4</v>
      </c>
      <c r="Z467" s="20" t="s">
        <v>33</v>
      </c>
      <c r="AA467" s="15">
        <v>3</v>
      </c>
      <c r="AB467" s="11">
        <v>33.805448090176043</v>
      </c>
      <c r="AC467" s="10">
        <v>57.281291920710899</v>
      </c>
      <c r="AD467" s="19">
        <v>8.9132599891130564</v>
      </c>
      <c r="AE467" s="12">
        <v>3055.9227871939779</v>
      </c>
      <c r="AF467" s="10">
        <v>3254.048095412395</v>
      </c>
      <c r="AG467" s="10">
        <v>2129.4483389314155</v>
      </c>
      <c r="AH467" s="10">
        <v>1311.1040036894826</v>
      </c>
      <c r="AI467" s="10">
        <v>3.0403946595449725</v>
      </c>
      <c r="AJ467" s="10"/>
      <c r="AK467" s="10"/>
      <c r="AL467" s="10"/>
      <c r="AM467" s="10"/>
      <c r="AN467" s="10">
        <v>15.279613935969889</v>
      </c>
      <c r="AO467" s="10">
        <v>9.0161582890726617</v>
      </c>
      <c r="AP467" s="10">
        <v>15.970862541985618</v>
      </c>
      <c r="AQ467" s="10">
        <v>114.66</v>
      </c>
      <c r="AR467" s="10"/>
      <c r="AS467" s="10"/>
      <c r="AT467" s="10">
        <v>4.3575616324760711</v>
      </c>
      <c r="AU467" s="10">
        <v>1</v>
      </c>
      <c r="AV467" s="16"/>
      <c r="AW467" s="19">
        <v>488.10721431185925</v>
      </c>
      <c r="AX467" s="1" t="s">
        <v>120</v>
      </c>
      <c r="AY467" s="23">
        <v>74.175065616797895</v>
      </c>
      <c r="AZ467" s="18">
        <v>0</v>
      </c>
      <c r="BA467" s="18">
        <v>100</v>
      </c>
      <c r="BB467" s="18">
        <v>0</v>
      </c>
      <c r="BC467" s="18">
        <v>100</v>
      </c>
      <c r="BD467" s="18">
        <v>0</v>
      </c>
      <c r="BE467" s="18">
        <v>0</v>
      </c>
      <c r="BF467" s="24">
        <v>33.805448090176043</v>
      </c>
      <c r="BG467" s="24">
        <v>57.281291920710899</v>
      </c>
      <c r="BH467" s="24">
        <v>8.9132599891130564</v>
      </c>
      <c r="BI467" s="21"/>
      <c r="BJ467" s="25">
        <f t="shared" ca="1" si="53"/>
        <v>1</v>
      </c>
      <c r="BK467" s="24">
        <f t="shared" ca="1" si="54"/>
        <v>15.962695132575826</v>
      </c>
      <c r="BL467" s="23">
        <f t="shared" si="55"/>
        <v>3.7686409524864297</v>
      </c>
      <c r="BM467" s="23">
        <f t="shared" ca="1" si="56"/>
        <v>2.8922460331990467</v>
      </c>
      <c r="BN467" s="22">
        <f t="shared" si="57"/>
        <v>2.6422120011959374</v>
      </c>
      <c r="BP467" s="2"/>
    </row>
    <row r="468" spans="1:68" x14ac:dyDescent="0.2">
      <c r="A468">
        <v>22.75</v>
      </c>
      <c r="B468">
        <v>2.2000000000000002</v>
      </c>
      <c r="C468">
        <v>1.40252</v>
      </c>
      <c r="D468">
        <v>0.13161</v>
      </c>
      <c r="E468">
        <v>0.35709000000000002</v>
      </c>
      <c r="F468">
        <v>1.9453800000000001</v>
      </c>
      <c r="G468">
        <v>1.78023</v>
      </c>
      <c r="I468" s="17">
        <f t="shared" si="51"/>
        <v>74.639107611548553</v>
      </c>
      <c r="J468" s="16">
        <f t="shared" si="52"/>
        <v>-74.339107611548556</v>
      </c>
      <c r="K468" s="10">
        <v>115</v>
      </c>
      <c r="L468" s="16">
        <v>8148.6220472441328</v>
      </c>
      <c r="M468" s="16">
        <v>3501.3779527558963</v>
      </c>
      <c r="N468" s="16">
        <v>32.343613298337708</v>
      </c>
      <c r="O468" s="16">
        <v>43.068549905838061</v>
      </c>
      <c r="P468" s="16">
        <v>44.541572241450439</v>
      </c>
      <c r="Q468" s="16">
        <v>2.6423274123859817</v>
      </c>
      <c r="R468" s="16">
        <v>5.9322724354283762</v>
      </c>
      <c r="S468" s="16">
        <v>102.29321775085948</v>
      </c>
      <c r="T468" s="20" t="s">
        <v>33</v>
      </c>
      <c r="U468" s="10">
        <v>3</v>
      </c>
      <c r="V468" s="20" t="s">
        <v>143</v>
      </c>
      <c r="W468" s="10">
        <v>4</v>
      </c>
      <c r="X468" s="20" t="s">
        <v>143</v>
      </c>
      <c r="Y468" s="10">
        <v>4</v>
      </c>
      <c r="Z468" s="20" t="s">
        <v>33</v>
      </c>
      <c r="AA468" s="15">
        <v>3</v>
      </c>
      <c r="AB468" s="11">
        <v>96.570442710208042</v>
      </c>
      <c r="AC468" s="10">
        <v>3.0795572897919641</v>
      </c>
      <c r="AD468" s="19">
        <v>0.35</v>
      </c>
      <c r="AE468" s="12">
        <v>4306.8549905838063</v>
      </c>
      <c r="AF468" s="10">
        <v>4735.2733592689883</v>
      </c>
      <c r="AG468" s="10">
        <v>2969.4381494300292</v>
      </c>
      <c r="AH468" s="10">
        <v>1438.9632915947336</v>
      </c>
      <c r="AI468" s="10">
        <v>1.6856946657201</v>
      </c>
      <c r="AJ468" s="10"/>
      <c r="AK468" s="10"/>
      <c r="AL468" s="10"/>
      <c r="AM468" s="10"/>
      <c r="AN468" s="10">
        <v>43.068549905838061</v>
      </c>
      <c r="AO468" s="10">
        <v>12.87057596946857</v>
      </c>
      <c r="AP468" s="10">
        <v>22.270786120725219</v>
      </c>
      <c r="AQ468" s="10">
        <v>111.47500000000001</v>
      </c>
      <c r="AR468" s="10"/>
      <c r="AS468" s="10"/>
      <c r="AT468" s="10">
        <v>6.4443960907775786</v>
      </c>
      <c r="AU468" s="10">
        <v>1</v>
      </c>
      <c r="AV468" s="16"/>
      <c r="AW468" s="19">
        <v>710.29100389034829</v>
      </c>
      <c r="AX468" s="1" t="s">
        <v>120</v>
      </c>
      <c r="AY468" s="23">
        <v>74.339107611548599</v>
      </c>
      <c r="AZ468" s="18">
        <v>100</v>
      </c>
      <c r="BA468" s="18">
        <v>0</v>
      </c>
      <c r="BB468" s="18">
        <v>0</v>
      </c>
      <c r="BC468" s="18">
        <v>100</v>
      </c>
      <c r="BD468" s="18">
        <v>0</v>
      </c>
      <c r="BE468" s="18">
        <v>0</v>
      </c>
      <c r="BF468" s="24">
        <v>96.570442710208042</v>
      </c>
      <c r="BG468" s="24">
        <v>3.0795572897919641</v>
      </c>
      <c r="BH468" s="24">
        <v>0.35</v>
      </c>
      <c r="BI468" s="21"/>
      <c r="BJ468" s="25">
        <f t="shared" ca="1" si="53"/>
        <v>1</v>
      </c>
      <c r="BK468" s="24">
        <f t="shared" ca="1" si="54"/>
        <v>23.115048854395756</v>
      </c>
      <c r="BL468" s="23">
        <f t="shared" si="55"/>
        <v>6.5295434701221398</v>
      </c>
      <c r="BM468" s="23">
        <f t="shared" ca="1" si="56"/>
        <v>2.9285537605595686</v>
      </c>
      <c r="BN468" s="22">
        <f t="shared" si="57"/>
        <v>2.7171016664802163</v>
      </c>
      <c r="BP468" s="2"/>
    </row>
    <row r="469" spans="1:68" x14ac:dyDescent="0.2">
      <c r="A469">
        <v>22.8</v>
      </c>
      <c r="B469">
        <v>2.2000000000000002</v>
      </c>
      <c r="C469">
        <v>1.5769500000000001</v>
      </c>
      <c r="D469">
        <v>0.25990999999999997</v>
      </c>
      <c r="E469">
        <v>0.32257999999999998</v>
      </c>
      <c r="F469">
        <v>1.94313</v>
      </c>
      <c r="G469">
        <v>1.77735</v>
      </c>
      <c r="I469" s="17">
        <f t="shared" si="51"/>
        <v>74.803149606299215</v>
      </c>
      <c r="J469" s="16">
        <f t="shared" si="52"/>
        <v>-74.503149606299218</v>
      </c>
      <c r="K469" s="10">
        <v>115</v>
      </c>
      <c r="L469" s="16">
        <v>8167.4868766404588</v>
      </c>
      <c r="M469" s="16">
        <v>3510.006561679781</v>
      </c>
      <c r="N469" s="16">
        <v>32.414698162729657</v>
      </c>
      <c r="O469" s="16">
        <v>90.700094161958617</v>
      </c>
      <c r="P469" s="16">
        <v>92.02057636013069</v>
      </c>
      <c r="Q469" s="16">
        <v>3.4461272203552569</v>
      </c>
      <c r="R469" s="16">
        <v>3.7449528753966206</v>
      </c>
      <c r="S469" s="16">
        <v>91.700152650837992</v>
      </c>
      <c r="T469" s="20" t="s">
        <v>122</v>
      </c>
      <c r="U469" s="10">
        <v>5</v>
      </c>
      <c r="V469" s="20" t="s">
        <v>141</v>
      </c>
      <c r="W469" s="10">
        <v>5</v>
      </c>
      <c r="X469" s="20" t="s">
        <v>141</v>
      </c>
      <c r="Y469" s="10">
        <v>5</v>
      </c>
      <c r="Z469" s="20" t="s">
        <v>123</v>
      </c>
      <c r="AA469" s="15">
        <v>4</v>
      </c>
      <c r="AB469" s="11">
        <v>16.362367694900293</v>
      </c>
      <c r="AC469" s="10">
        <v>62.524577841799299</v>
      </c>
      <c r="AD469" s="19">
        <v>21.113054463300411</v>
      </c>
      <c r="AE469" s="12">
        <v>9070.0094161958623</v>
      </c>
      <c r="AF469" s="10">
        <v>10319.928853855115</v>
      </c>
      <c r="AG469" s="10">
        <v>4001</v>
      </c>
      <c r="AH469" s="10">
        <v>1219.5864923268</v>
      </c>
      <c r="AI469" s="10">
        <v>2.6702605700855235</v>
      </c>
      <c r="AJ469" s="10"/>
      <c r="AK469" s="10"/>
      <c r="AL469" s="10"/>
      <c r="AM469" s="10"/>
      <c r="AN469" s="10">
        <v>45.350047080979309</v>
      </c>
      <c r="AO469" s="10">
        <v>22.059972255207349</v>
      </c>
      <c r="AP469" s="10">
        <v>30</v>
      </c>
      <c r="AQ469" s="10">
        <v>114.66</v>
      </c>
      <c r="AR469" s="10"/>
      <c r="AS469" s="10"/>
      <c r="AT469" s="10">
        <v>14.564808769406131</v>
      </c>
      <c r="AU469" s="10">
        <v>1</v>
      </c>
      <c r="AV469" s="16"/>
      <c r="AW469" s="19">
        <v>1547.9893280782674</v>
      </c>
      <c r="AX469" s="1" t="s">
        <v>120</v>
      </c>
      <c r="AY469" s="23">
        <v>74.503149606299203</v>
      </c>
      <c r="AZ469" s="18">
        <v>0</v>
      </c>
      <c r="BA469" s="18">
        <v>100</v>
      </c>
      <c r="BB469" s="18">
        <v>0</v>
      </c>
      <c r="BC469" s="18">
        <v>0</v>
      </c>
      <c r="BD469" s="18">
        <v>100</v>
      </c>
      <c r="BE469" s="18">
        <v>0</v>
      </c>
      <c r="BF469" s="24">
        <v>16.362367694900293</v>
      </c>
      <c r="BG469" s="24">
        <v>62.524577841799299</v>
      </c>
      <c r="BH469" s="24">
        <v>21.113054463300411</v>
      </c>
      <c r="BI469" s="21"/>
      <c r="BJ469" s="25">
        <f t="shared" ca="1" si="53"/>
        <v>0.89209353076305831</v>
      </c>
      <c r="BK469" s="24">
        <f t="shared" ca="1" si="54"/>
        <v>52.90800552922903</v>
      </c>
      <c r="BL469" s="23">
        <f t="shared" si="55"/>
        <v>3.9188666521790712</v>
      </c>
      <c r="BM469" s="23">
        <f t="shared" ca="1" si="56"/>
        <v>2.51748654058331</v>
      </c>
      <c r="BN469" s="22">
        <f t="shared" si="57"/>
        <v>2.3583256472310805</v>
      </c>
      <c r="BP469" s="2"/>
    </row>
    <row r="470" spans="1:68" x14ac:dyDescent="0.2">
      <c r="A470">
        <v>22.85</v>
      </c>
      <c r="B470">
        <v>2.2000000000000002</v>
      </c>
      <c r="C470">
        <v>1.4140200000000001</v>
      </c>
      <c r="D470">
        <v>0.18026</v>
      </c>
      <c r="E470">
        <v>0.30360999999999999</v>
      </c>
      <c r="F470">
        <v>1.9427300000000001</v>
      </c>
      <c r="G470">
        <v>1.776</v>
      </c>
      <c r="I470" s="17">
        <f t="shared" si="51"/>
        <v>74.967191601049876</v>
      </c>
      <c r="J470" s="16">
        <f t="shared" si="52"/>
        <v>-74.667191601049879</v>
      </c>
      <c r="K470" s="10">
        <v>115</v>
      </c>
      <c r="L470" s="16">
        <v>8186.3517060367849</v>
      </c>
      <c r="M470" s="16">
        <v>3518.6351706036658</v>
      </c>
      <c r="N470" s="16">
        <v>32.485783027121613</v>
      </c>
      <c r="O470" s="16">
        <v>46.208851224105501</v>
      </c>
      <c r="P470" s="16">
        <v>47.44548275849192</v>
      </c>
      <c r="Q470" s="16">
        <v>2.9471197791646659</v>
      </c>
      <c r="R470" s="16">
        <v>6.2115919320837394</v>
      </c>
      <c r="S470" s="16">
        <v>85.877189887945832</v>
      </c>
      <c r="T470" s="20" t="s">
        <v>33</v>
      </c>
      <c r="U470" s="10">
        <v>3</v>
      </c>
      <c r="V470" s="20" t="s">
        <v>143</v>
      </c>
      <c r="W470" s="10">
        <v>4</v>
      </c>
      <c r="X470" s="20" t="s">
        <v>143</v>
      </c>
      <c r="Y470" s="10">
        <v>4</v>
      </c>
      <c r="Z470" s="20" t="s">
        <v>33</v>
      </c>
      <c r="AA470" s="15">
        <v>3</v>
      </c>
      <c r="AB470" s="11">
        <v>97.81</v>
      </c>
      <c r="AC470" s="10">
        <v>1.8400000000000034</v>
      </c>
      <c r="AD470" s="19">
        <v>0.35</v>
      </c>
      <c r="AE470" s="12">
        <v>4620.8851224105501</v>
      </c>
      <c r="AF470" s="10">
        <v>5074.6904989919476</v>
      </c>
      <c r="AG470" s="10">
        <v>3163.0321838994614</v>
      </c>
      <c r="AH470" s="10">
        <v>1098.3375125655268</v>
      </c>
      <c r="AI470" s="10">
        <v>1.6098932623613931</v>
      </c>
      <c r="AJ470" s="10"/>
      <c r="AK470" s="10"/>
      <c r="AL470" s="10"/>
      <c r="AM470" s="10"/>
      <c r="AN470" s="10">
        <v>46.208851224105501</v>
      </c>
      <c r="AO470" s="10">
        <v>13.663567136939383</v>
      </c>
      <c r="AP470" s="10">
        <v>23.72274137924596</v>
      </c>
      <c r="AQ470" s="10">
        <v>111.47500000000001</v>
      </c>
      <c r="AR470" s="10"/>
      <c r="AS470" s="10"/>
      <c r="AT470" s="10">
        <v>6.8944779876148008</v>
      </c>
      <c r="AU470" s="10">
        <v>1</v>
      </c>
      <c r="AV470" s="16"/>
      <c r="AW470" s="19">
        <v>761.20357484879219</v>
      </c>
      <c r="AX470" s="1" t="s">
        <v>120</v>
      </c>
      <c r="AY470" s="23">
        <v>74.667191601049893</v>
      </c>
      <c r="AZ470" s="18">
        <v>100</v>
      </c>
      <c r="BA470" s="18">
        <v>0</v>
      </c>
      <c r="BB470" s="18">
        <v>0</v>
      </c>
      <c r="BC470" s="18">
        <v>100</v>
      </c>
      <c r="BD470" s="18">
        <v>0</v>
      </c>
      <c r="BE470" s="18">
        <v>0</v>
      </c>
      <c r="BF470" s="24">
        <v>97.81</v>
      </c>
      <c r="BG470" s="24">
        <v>1.8400000000000034</v>
      </c>
      <c r="BH470" s="24">
        <v>0.35</v>
      </c>
      <c r="BI470" s="21"/>
      <c r="BJ470" s="25">
        <f t="shared" ca="1" si="53"/>
        <v>1</v>
      </c>
      <c r="BK470" s="24">
        <f t="shared" ca="1" si="54"/>
        <v>24.64154696551612</v>
      </c>
      <c r="BL470" s="23">
        <f t="shared" si="55"/>
        <v>6.7980690983541914</v>
      </c>
      <c r="BM470" s="23">
        <f t="shared" ca="1" si="56"/>
        <v>2.9209160513014991</v>
      </c>
      <c r="BN470" s="22">
        <f t="shared" si="57"/>
        <v>2.7133283618301469</v>
      </c>
      <c r="BP470" s="2"/>
    </row>
    <row r="471" spans="1:68" x14ac:dyDescent="0.2">
      <c r="A471">
        <v>22.9</v>
      </c>
      <c r="B471">
        <v>1</v>
      </c>
      <c r="C471">
        <v>1.38533</v>
      </c>
      <c r="D471">
        <v>4.4209999999999999E-2</v>
      </c>
      <c r="E471">
        <v>0.31175999999999998</v>
      </c>
      <c r="F471">
        <v>1.9336500000000001</v>
      </c>
      <c r="G471">
        <v>1.77305</v>
      </c>
      <c r="I471" s="17">
        <f t="shared" si="51"/>
        <v>75.131233595800524</v>
      </c>
      <c r="J471" s="16">
        <f t="shared" si="52"/>
        <v>-74.831233595800526</v>
      </c>
      <c r="K471" s="10">
        <v>115</v>
      </c>
      <c r="L471" s="16">
        <v>8205.21653543311</v>
      </c>
      <c r="M471" s="16">
        <v>3527.26377952755</v>
      </c>
      <c r="N471" s="16">
        <v>32.556867891513562</v>
      </c>
      <c r="O471" s="16">
        <v>38.374482109227884</v>
      </c>
      <c r="P471" s="16">
        <v>39.647138045820576</v>
      </c>
      <c r="Q471" s="16">
        <v>2.0947662025924147</v>
      </c>
      <c r="R471" s="16">
        <v>5.2835243748778877</v>
      </c>
      <c r="S471" s="16">
        <v>88.378884485603749</v>
      </c>
      <c r="T471" s="20" t="s">
        <v>33</v>
      </c>
      <c r="U471" s="10">
        <v>3</v>
      </c>
      <c r="V471" s="20" t="s">
        <v>143</v>
      </c>
      <c r="W471" s="10">
        <v>4</v>
      </c>
      <c r="X471" s="20" t="s">
        <v>143</v>
      </c>
      <c r="Y471" s="10">
        <v>4</v>
      </c>
      <c r="Z471" s="20" t="s">
        <v>33</v>
      </c>
      <c r="AA471" s="15">
        <v>3</v>
      </c>
      <c r="AB471" s="11">
        <v>80.409223865092585</v>
      </c>
      <c r="AC471" s="10">
        <v>17.736812805639332</v>
      </c>
      <c r="AD471" s="19">
        <v>1.8539633292680773</v>
      </c>
      <c r="AE471" s="12">
        <v>3837.4482109227888</v>
      </c>
      <c r="AF471" s="10">
        <v>4156.1284840072994</v>
      </c>
      <c r="AG471" s="10">
        <v>2643.1425363880385</v>
      </c>
      <c r="AH471" s="10">
        <v>1148.3386270784267</v>
      </c>
      <c r="AI471" s="10">
        <v>1.8926760416868749</v>
      </c>
      <c r="AJ471" s="10"/>
      <c r="AK471" s="10"/>
      <c r="AL471" s="10"/>
      <c r="AM471" s="10"/>
      <c r="AN471" s="10">
        <v>38.374482109227884</v>
      </c>
      <c r="AO471" s="10">
        <v>11.516744839253951</v>
      </c>
      <c r="AP471" s="10">
        <v>19.823569022910288</v>
      </c>
      <c r="AQ471" s="10">
        <v>111.47500000000001</v>
      </c>
      <c r="AR471" s="10"/>
      <c r="AS471" s="10"/>
      <c r="AT471" s="10">
        <v>5.5760238858705637</v>
      </c>
      <c r="AU471" s="10">
        <v>1</v>
      </c>
      <c r="AV471" s="16"/>
      <c r="AW471" s="19">
        <v>623.41927260109492</v>
      </c>
      <c r="AX471" s="1" t="s">
        <v>120</v>
      </c>
      <c r="AY471" s="23">
        <v>74.831233595800498</v>
      </c>
      <c r="AZ471" s="18">
        <v>100</v>
      </c>
      <c r="BA471" s="18">
        <v>0</v>
      </c>
      <c r="BB471" s="18">
        <v>0</v>
      </c>
      <c r="BC471" s="18">
        <v>100</v>
      </c>
      <c r="BD471" s="18">
        <v>0</v>
      </c>
      <c r="BE471" s="18">
        <v>0</v>
      </c>
      <c r="BF471" s="24">
        <v>80.409223865092585</v>
      </c>
      <c r="BG471" s="24">
        <v>17.736812805639332</v>
      </c>
      <c r="BH471" s="24">
        <v>1.8539633292680773</v>
      </c>
      <c r="BI471" s="21"/>
      <c r="BJ471" s="25">
        <f t="shared" ca="1" si="53"/>
        <v>1</v>
      </c>
      <c r="BK471" s="24">
        <f t="shared" ca="1" si="54"/>
        <v>20.154165948351576</v>
      </c>
      <c r="BL471" s="23">
        <f t="shared" si="55"/>
        <v>5.8933574748900552</v>
      </c>
      <c r="BM471" s="23">
        <f t="shared" ca="1" si="56"/>
        <v>2.9413465801597498</v>
      </c>
      <c r="BN471" s="22">
        <f t="shared" si="57"/>
        <v>2.7154959571046442</v>
      </c>
      <c r="BP471" s="2"/>
    </row>
    <row r="472" spans="1:68" x14ac:dyDescent="0.2">
      <c r="A472">
        <v>22.95</v>
      </c>
      <c r="B472">
        <v>2.2000000000000002</v>
      </c>
      <c r="C472">
        <v>1.3252299999999999</v>
      </c>
      <c r="D472">
        <v>-7.8140000000000001E-2</v>
      </c>
      <c r="E472">
        <v>0.29614000000000001</v>
      </c>
      <c r="F472">
        <v>1.93675</v>
      </c>
      <c r="G472">
        <v>1.7789299999999999</v>
      </c>
      <c r="I472" s="17">
        <f t="shared" si="51"/>
        <v>75.295275590551171</v>
      </c>
      <c r="J472" s="16">
        <f t="shared" si="52"/>
        <v>-74.995275590551174</v>
      </c>
      <c r="K472" s="10">
        <v>115</v>
      </c>
      <c r="L472" s="16">
        <v>8224.0813648294352</v>
      </c>
      <c r="M472" s="16">
        <v>3535.8923884514343</v>
      </c>
      <c r="N472" s="16">
        <v>32.627952755905511</v>
      </c>
      <c r="O472" s="16">
        <v>21.962994350282489</v>
      </c>
      <c r="P472" s="16">
        <v>23.166607199456532</v>
      </c>
      <c r="Q472" s="16">
        <v>1.3282431589054251</v>
      </c>
      <c r="R472" s="16">
        <v>5.7334384248401493</v>
      </c>
      <c r="S472" s="16">
        <v>83.584225637086362</v>
      </c>
      <c r="T472" s="20" t="s">
        <v>33</v>
      </c>
      <c r="U472" s="10">
        <v>3</v>
      </c>
      <c r="V472" s="20" t="s">
        <v>143</v>
      </c>
      <c r="W472" s="10">
        <v>4</v>
      </c>
      <c r="X472" s="20" t="s">
        <v>33</v>
      </c>
      <c r="Y472" s="10">
        <v>3</v>
      </c>
      <c r="Z472" s="20" t="s">
        <v>124</v>
      </c>
      <c r="AA472" s="15">
        <v>2</v>
      </c>
      <c r="AB472" s="11">
        <v>97.81</v>
      </c>
      <c r="AC472" s="10">
        <v>1.8400000000000034</v>
      </c>
      <c r="AD472" s="19">
        <v>0.35</v>
      </c>
      <c r="AE472" s="12">
        <v>2196.2994350282488</v>
      </c>
      <c r="AF472" s="10">
        <v>2216.132806235275</v>
      </c>
      <c r="AG472" s="10">
        <v>1544.4404799637689</v>
      </c>
      <c r="AH472" s="10">
        <v>1048.2433278414346</v>
      </c>
      <c r="AI472" s="10">
        <v>1.7441540763174419</v>
      </c>
      <c r="AJ472" s="10"/>
      <c r="AK472" s="10"/>
      <c r="AL472" s="10"/>
      <c r="AM472" s="10"/>
      <c r="AN472" s="10">
        <v>21.962994350282489</v>
      </c>
      <c r="AO472" s="10">
        <v>7.6906338008212565</v>
      </c>
      <c r="AP472" s="10">
        <v>11.811083359746382</v>
      </c>
      <c r="AQ472" s="10">
        <v>111.47500000000001</v>
      </c>
      <c r="AR472" s="10"/>
      <c r="AS472" s="10"/>
      <c r="AT472" s="10">
        <v>2.8738188555093775</v>
      </c>
      <c r="AU472" s="10">
        <v>1</v>
      </c>
      <c r="AV472" s="16"/>
      <c r="AW472" s="19">
        <v>332.41992093529126</v>
      </c>
      <c r="AX472" s="1" t="s">
        <v>120</v>
      </c>
      <c r="AY472" s="23">
        <v>74.995275590551202</v>
      </c>
      <c r="AZ472" s="18">
        <v>100</v>
      </c>
      <c r="BA472" s="18">
        <v>0</v>
      </c>
      <c r="BB472" s="18">
        <v>0</v>
      </c>
      <c r="BC472" s="18">
        <v>100</v>
      </c>
      <c r="BD472" s="18">
        <v>0</v>
      </c>
      <c r="BE472" s="18">
        <v>0</v>
      </c>
      <c r="BF472" s="24">
        <v>97.81</v>
      </c>
      <c r="BG472" s="24">
        <v>1.8400000000000034</v>
      </c>
      <c r="BH472" s="24">
        <v>0.35</v>
      </c>
      <c r="BI472" s="21"/>
      <c r="BJ472" s="25">
        <f t="shared" ca="1" si="53"/>
        <v>1</v>
      </c>
      <c r="BK472" s="24">
        <f t="shared" ca="1" si="54"/>
        <v>10.777797751580826</v>
      </c>
      <c r="BL472" s="23">
        <f t="shared" si="55"/>
        <v>6.9707340637609656</v>
      </c>
      <c r="BM472" s="23">
        <f t="shared" ca="1" si="56"/>
        <v>3.1934899537678891</v>
      </c>
      <c r="BN472" s="22">
        <f t="shared" si="57"/>
        <v>2.9073898475598394</v>
      </c>
      <c r="BP472" s="2"/>
    </row>
    <row r="473" spans="1:68" x14ac:dyDescent="0.2">
      <c r="A473">
        <v>23</v>
      </c>
      <c r="B473">
        <v>2.2000000000000002</v>
      </c>
      <c r="C473">
        <v>1.30111</v>
      </c>
      <c r="D473">
        <v>-0.18809999999999999</v>
      </c>
      <c r="E473">
        <v>0.28708</v>
      </c>
      <c r="F473">
        <v>1.9362999999999999</v>
      </c>
      <c r="G473">
        <v>1.78033</v>
      </c>
      <c r="I473" s="17">
        <f t="shared" si="51"/>
        <v>75.459317585301832</v>
      </c>
      <c r="J473" s="16">
        <f t="shared" si="52"/>
        <v>-75.159317585301835</v>
      </c>
      <c r="K473" s="10">
        <v>115</v>
      </c>
      <c r="L473" s="16">
        <v>8242.9461942257622</v>
      </c>
      <c r="M473" s="16">
        <v>3544.520997375319</v>
      </c>
      <c r="N473" s="16">
        <v>32.69903762029746</v>
      </c>
      <c r="O473" s="16">
        <v>15.376553672316406</v>
      </c>
      <c r="P473" s="16">
        <v>16.540119762718813</v>
      </c>
      <c r="Q473" s="16">
        <v>0.63934349495919351</v>
      </c>
      <c r="R473" s="16">
        <v>3.8654103122050198</v>
      </c>
      <c r="S473" s="16">
        <v>80.803200722389349</v>
      </c>
      <c r="T473" s="20" t="s">
        <v>33</v>
      </c>
      <c r="U473" s="10">
        <v>3</v>
      </c>
      <c r="V473" s="20" t="s">
        <v>143</v>
      </c>
      <c r="W473" s="10">
        <v>4</v>
      </c>
      <c r="X473" s="20" t="s">
        <v>33</v>
      </c>
      <c r="Y473" s="10">
        <v>3</v>
      </c>
      <c r="Z473" s="20" t="s">
        <v>124</v>
      </c>
      <c r="AA473" s="15">
        <v>2</v>
      </c>
      <c r="AB473" s="11">
        <v>70.816728520141979</v>
      </c>
      <c r="AC473" s="10">
        <v>26.740323427303821</v>
      </c>
      <c r="AD473" s="19">
        <v>2.4429480525542027</v>
      </c>
      <c r="AE473" s="12">
        <v>1537.6553672316406</v>
      </c>
      <c r="AF473" s="10">
        <v>1435.4363531251713</v>
      </c>
      <c r="AG473" s="10">
        <v>1102.6746508479209</v>
      </c>
      <c r="AH473" s="10">
        <v>989.57135524303317</v>
      </c>
      <c r="AI473" s="10">
        <v>2.5870474780969652</v>
      </c>
      <c r="AJ473" s="10"/>
      <c r="AK473" s="10"/>
      <c r="AL473" s="10"/>
      <c r="AM473" s="10"/>
      <c r="AN473" s="10">
        <v>15.376553672316406</v>
      </c>
      <c r="AO473" s="10">
        <v>5.6568591040666174</v>
      </c>
      <c r="AP473" s="10">
        <v>8.7187225559354466</v>
      </c>
      <c r="AQ473" s="10">
        <v>111.47500000000001</v>
      </c>
      <c r="AR473" s="10"/>
      <c r="AS473" s="10"/>
      <c r="AT473" s="10">
        <v>1.8167798015621026</v>
      </c>
      <c r="AU473" s="10">
        <v>1</v>
      </c>
      <c r="AV473" s="16"/>
      <c r="AW473" s="19">
        <v>215.3154529687757</v>
      </c>
      <c r="AX473" s="1" t="s">
        <v>120</v>
      </c>
      <c r="AY473" s="23">
        <v>75.159317585301807</v>
      </c>
      <c r="AZ473" s="18">
        <v>100</v>
      </c>
      <c r="BA473" s="18">
        <v>0</v>
      </c>
      <c r="BB473" s="18">
        <v>0</v>
      </c>
      <c r="BC473" s="18">
        <v>100</v>
      </c>
      <c r="BD473" s="18">
        <v>0</v>
      </c>
      <c r="BE473" s="18">
        <v>0</v>
      </c>
      <c r="BF473" s="24">
        <v>70.816728520141979</v>
      </c>
      <c r="BG473" s="24">
        <v>26.740323427303821</v>
      </c>
      <c r="BH473" s="24">
        <v>2.4429480525542027</v>
      </c>
      <c r="BI473" s="21"/>
      <c r="BJ473" s="25">
        <f t="shared" ca="1" si="53"/>
        <v>1</v>
      </c>
      <c r="BK473" s="24">
        <f t="shared" ca="1" si="54"/>
        <v>7.0072354909460604</v>
      </c>
      <c r="BL473" s="23">
        <f t="shared" si="55"/>
        <v>5.1482541711238756</v>
      </c>
      <c r="BM473" s="23">
        <f t="shared" ca="1" si="56"/>
        <v>3.2586907392567706</v>
      </c>
      <c r="BN473" s="22">
        <f t="shared" si="57"/>
        <v>2.9068238497149292</v>
      </c>
      <c r="BP473" s="2"/>
    </row>
    <row r="474" spans="1:68" x14ac:dyDescent="0.2">
      <c r="A474">
        <v>23.05</v>
      </c>
      <c r="B474">
        <v>2.2000000000000002</v>
      </c>
      <c r="C474">
        <v>1.2994699999999999</v>
      </c>
      <c r="D474">
        <v>-0.22553000000000001</v>
      </c>
      <c r="E474">
        <v>0.30120999999999998</v>
      </c>
      <c r="F474">
        <v>1.93503</v>
      </c>
      <c r="G474">
        <v>1.7806299999999999</v>
      </c>
      <c r="I474" s="17">
        <f t="shared" si="51"/>
        <v>75.623359580052494</v>
      </c>
      <c r="J474" s="16">
        <f t="shared" si="52"/>
        <v>-75.323359580052497</v>
      </c>
      <c r="K474" s="10">
        <v>115</v>
      </c>
      <c r="L474" s="16">
        <v>8261.8110236220891</v>
      </c>
      <c r="M474" s="16">
        <v>3553.1496062992037</v>
      </c>
      <c r="N474" s="16">
        <v>32.770122484689416</v>
      </c>
      <c r="O474" s="16">
        <v>14.928719397363464</v>
      </c>
      <c r="P474" s="16">
        <v>16.154742518830243</v>
      </c>
      <c r="Q474" s="16">
        <v>0.40484445511281808</v>
      </c>
      <c r="R474" s="16">
        <v>2.5060409018647278</v>
      </c>
      <c r="S474" s="16">
        <v>85.14049454630424</v>
      </c>
      <c r="T474" s="20" t="s">
        <v>122</v>
      </c>
      <c r="U474" s="10">
        <v>5</v>
      </c>
      <c r="V474" s="20" t="s">
        <v>143</v>
      </c>
      <c r="W474" s="10">
        <v>4</v>
      </c>
      <c r="X474" s="20" t="s">
        <v>33</v>
      </c>
      <c r="Y474" s="10">
        <v>3</v>
      </c>
      <c r="Z474" s="20" t="s">
        <v>33</v>
      </c>
      <c r="AA474" s="15">
        <v>3</v>
      </c>
      <c r="AB474" s="11">
        <v>37.162322015078004</v>
      </c>
      <c r="AC474" s="10">
        <v>55.201143810521174</v>
      </c>
      <c r="AD474" s="19">
        <v>7.6365341744008237</v>
      </c>
      <c r="AE474" s="12">
        <v>1492.8719397363463</v>
      </c>
      <c r="AF474" s="10">
        <v>1388.9881579973207</v>
      </c>
      <c r="AG474" s="10">
        <v>1076.9828345886829</v>
      </c>
      <c r="AH474" s="10">
        <v>1077.3333681246477</v>
      </c>
      <c r="AI474" s="10">
        <v>3.9903578559149091</v>
      </c>
      <c r="AJ474" s="10"/>
      <c r="AK474" s="10"/>
      <c r="AL474" s="10"/>
      <c r="AM474" s="10"/>
      <c r="AN474" s="10">
        <v>7.464359698681732</v>
      </c>
      <c r="AO474" s="10">
        <v>5.2241313232541611</v>
      </c>
      <c r="AP474" s="10">
        <v>8.5388798421207799</v>
      </c>
      <c r="AQ474" s="10">
        <v>114.66</v>
      </c>
      <c r="AR474" s="10"/>
      <c r="AS474" s="10"/>
      <c r="AT474" s="10">
        <v>1.7506151416316322</v>
      </c>
      <c r="AU474" s="10">
        <v>1</v>
      </c>
      <c r="AV474" s="16"/>
      <c r="AW474" s="19">
        <v>208.34822369959809</v>
      </c>
      <c r="AX474" s="1" t="s">
        <v>120</v>
      </c>
      <c r="AY474" s="23">
        <v>75.323359580052497</v>
      </c>
      <c r="AZ474" s="18">
        <v>0</v>
      </c>
      <c r="BA474" s="18">
        <v>100</v>
      </c>
      <c r="BB474" s="18">
        <v>0</v>
      </c>
      <c r="BC474" s="18">
        <v>100</v>
      </c>
      <c r="BD474" s="18">
        <v>0</v>
      </c>
      <c r="BE474" s="18">
        <v>0</v>
      </c>
      <c r="BF474" s="24">
        <v>37.162322015078004</v>
      </c>
      <c r="BG474" s="24">
        <v>55.201143810521174</v>
      </c>
      <c r="BH474" s="24">
        <v>7.6365341744008237</v>
      </c>
      <c r="BI474" s="21"/>
      <c r="BJ474" s="25">
        <f t="shared" ca="1" si="53"/>
        <v>1</v>
      </c>
      <c r="BK474" s="24">
        <f t="shared" ca="1" si="54"/>
        <v>6.7679880327598552</v>
      </c>
      <c r="BL474" s="23">
        <f t="shared" si="55"/>
        <v>3.3670154949412621</v>
      </c>
      <c r="BM474" s="23">
        <f t="shared" ca="1" si="56"/>
        <v>3.1654445358606416</v>
      </c>
      <c r="BN474" s="22">
        <f t="shared" si="57"/>
        <v>2.8020560823657359</v>
      </c>
      <c r="BP474" s="2"/>
    </row>
    <row r="475" spans="1:68" x14ac:dyDescent="0.2">
      <c r="A475">
        <v>23.1</v>
      </c>
      <c r="B475">
        <v>2.2000000000000002</v>
      </c>
      <c r="C475">
        <v>1.2991200000000001</v>
      </c>
      <c r="D475">
        <v>-0.22458</v>
      </c>
      <c r="E475">
        <v>0.31097000000000002</v>
      </c>
      <c r="F475">
        <v>1.9363999999999999</v>
      </c>
      <c r="G475">
        <v>1.7804</v>
      </c>
      <c r="I475" s="17">
        <f t="shared" si="51"/>
        <v>75.787401574803155</v>
      </c>
      <c r="J475" s="16">
        <f t="shared" si="52"/>
        <v>-75.487401574803158</v>
      </c>
      <c r="K475" s="10">
        <v>115</v>
      </c>
      <c r="L475" s="16">
        <v>8280.6758530184161</v>
      </c>
      <c r="M475" s="16">
        <v>3561.7782152230884</v>
      </c>
      <c r="N475" s="16">
        <v>32.841207349081373</v>
      </c>
      <c r="O475" s="16">
        <v>14.833145009416235</v>
      </c>
      <c r="P475" s="16">
        <v>16.102309010089549</v>
      </c>
      <c r="Q475" s="16">
        <v>0.41079620739318295</v>
      </c>
      <c r="R475" s="16">
        <v>2.5511633588436422</v>
      </c>
      <c r="S475" s="16">
        <v>88.13638893564675</v>
      </c>
      <c r="T475" s="20" t="s">
        <v>122</v>
      </c>
      <c r="U475" s="10">
        <v>5</v>
      </c>
      <c r="V475" s="20" t="s">
        <v>143</v>
      </c>
      <c r="W475" s="10">
        <v>4</v>
      </c>
      <c r="X475" s="20" t="s">
        <v>33</v>
      </c>
      <c r="Y475" s="10">
        <v>3</v>
      </c>
      <c r="Z475" s="20" t="s">
        <v>33</v>
      </c>
      <c r="AA475" s="15">
        <v>3</v>
      </c>
      <c r="AB475" s="11">
        <v>38.575025768743821</v>
      </c>
      <c r="AC475" s="10">
        <v>54.260207509795087</v>
      </c>
      <c r="AD475" s="19">
        <v>7.1647667214610919</v>
      </c>
      <c r="AE475" s="12">
        <v>1483.3145009416235</v>
      </c>
      <c r="AF475" s="10">
        <v>1381.709814063337</v>
      </c>
      <c r="AG475" s="10">
        <v>1073.4872673393033</v>
      </c>
      <c r="AH475" s="10">
        <v>1137.5008783522021</v>
      </c>
      <c r="AI475" s="10">
        <v>3.9197803485750393</v>
      </c>
      <c r="AJ475" s="10"/>
      <c r="AK475" s="10"/>
      <c r="AL475" s="10"/>
      <c r="AM475" s="10"/>
      <c r="AN475" s="10">
        <v>7.4165725047081175</v>
      </c>
      <c r="AO475" s="10">
        <v>5.2289032510702382</v>
      </c>
      <c r="AP475" s="10">
        <v>8.514410871375123</v>
      </c>
      <c r="AQ475" s="10">
        <v>114.66</v>
      </c>
      <c r="AR475" s="10"/>
      <c r="AS475" s="10"/>
      <c r="AT475" s="10">
        <v>1.7365434514393159</v>
      </c>
      <c r="AU475" s="10">
        <v>1</v>
      </c>
      <c r="AV475" s="16"/>
      <c r="AW475" s="19">
        <v>207.25647210950055</v>
      </c>
      <c r="AX475" s="1" t="s">
        <v>120</v>
      </c>
      <c r="AY475" s="23">
        <v>75.487401574803201</v>
      </c>
      <c r="AZ475" s="18">
        <v>0</v>
      </c>
      <c r="BA475" s="18">
        <v>100</v>
      </c>
      <c r="BB475" s="18">
        <v>0</v>
      </c>
      <c r="BC475" s="18">
        <v>100</v>
      </c>
      <c r="BD475" s="18">
        <v>0</v>
      </c>
      <c r="BE475" s="18">
        <v>0</v>
      </c>
      <c r="BF475" s="24">
        <v>38.575025768743821</v>
      </c>
      <c r="BG475" s="24">
        <v>54.260207509795087</v>
      </c>
      <c r="BH475" s="24">
        <v>7.1647667214610919</v>
      </c>
      <c r="BI475" s="21"/>
      <c r="BJ475" s="25">
        <f t="shared" ca="1" si="53"/>
        <v>1</v>
      </c>
      <c r="BK475" s="24">
        <f t="shared" ca="1" si="54"/>
        <v>6.716853414653789</v>
      </c>
      <c r="BL475" s="23">
        <f t="shared" si="55"/>
        <v>3.4341849225589955</v>
      </c>
      <c r="BM475" s="23">
        <f t="shared" ca="1" si="56"/>
        <v>3.1729306675318716</v>
      </c>
      <c r="BN475" s="22">
        <f t="shared" si="57"/>
        <v>2.8076917572728943</v>
      </c>
      <c r="BP475" s="2"/>
    </row>
    <row r="476" spans="1:68" x14ac:dyDescent="0.2">
      <c r="A476">
        <v>23.15</v>
      </c>
      <c r="B476">
        <v>2.2000000000000002</v>
      </c>
      <c r="C476">
        <v>1.29948</v>
      </c>
      <c r="D476">
        <v>-0.21828</v>
      </c>
      <c r="E476">
        <v>0.32846999999999998</v>
      </c>
      <c r="F476">
        <v>1.9366300000000001</v>
      </c>
      <c r="G476">
        <v>1.77948</v>
      </c>
      <c r="I476" s="17">
        <f t="shared" si="51"/>
        <v>75.951443569553803</v>
      </c>
      <c r="J476" s="16">
        <f t="shared" si="52"/>
        <v>-75.651443569553805</v>
      </c>
      <c r="K476" s="10">
        <v>115</v>
      </c>
      <c r="L476" s="16">
        <v>8299.5406824147412</v>
      </c>
      <c r="M476" s="16">
        <v>3570.4068241469727</v>
      </c>
      <c r="N476" s="16">
        <v>32.912292213473314</v>
      </c>
      <c r="O476" s="16">
        <v>14.931450094161976</v>
      </c>
      <c r="P476" s="16">
        <v>16.277967105707656</v>
      </c>
      <c r="Q476" s="16">
        <v>0.4502657225156026</v>
      </c>
      <c r="R476" s="16">
        <v>2.7661053717065371</v>
      </c>
      <c r="S476" s="16">
        <v>93.508125801783407</v>
      </c>
      <c r="T476" s="20" t="s">
        <v>122</v>
      </c>
      <c r="U476" s="10">
        <v>5</v>
      </c>
      <c r="V476" s="20" t="s">
        <v>143</v>
      </c>
      <c r="W476" s="10">
        <v>4</v>
      </c>
      <c r="X476" s="20" t="s">
        <v>33</v>
      </c>
      <c r="Y476" s="10">
        <v>3</v>
      </c>
      <c r="Z476" s="20" t="s">
        <v>33</v>
      </c>
      <c r="AA476" s="15">
        <v>3</v>
      </c>
      <c r="AB476" s="11">
        <v>43.878434918562021</v>
      </c>
      <c r="AC476" s="10">
        <v>50.433604661123532</v>
      </c>
      <c r="AD476" s="19">
        <v>5.6879604203144467</v>
      </c>
      <c r="AE476" s="12">
        <v>1493.1450094161976</v>
      </c>
      <c r="AF476" s="10">
        <v>1401.2657765245074</v>
      </c>
      <c r="AG476" s="10">
        <v>1085.1978070471771</v>
      </c>
      <c r="AH476" s="10">
        <v>1246.5428623880935</v>
      </c>
      <c r="AI476" s="10">
        <v>3.6151912730029303</v>
      </c>
      <c r="AJ476" s="10"/>
      <c r="AK476" s="10"/>
      <c r="AL476" s="10"/>
      <c r="AM476" s="10"/>
      <c r="AN476" s="10">
        <v>7.4657250470809879</v>
      </c>
      <c r="AO476" s="10">
        <v>5.3325368974601304</v>
      </c>
      <c r="AP476" s="10">
        <v>8.5963846493302398</v>
      </c>
      <c r="AQ476" s="10">
        <v>114.66</v>
      </c>
      <c r="AR476" s="10"/>
      <c r="AS476" s="10"/>
      <c r="AT476" s="10">
        <v>1.7578748908336221</v>
      </c>
      <c r="AU476" s="10">
        <v>1</v>
      </c>
      <c r="AV476" s="16"/>
      <c r="AW476" s="19">
        <v>210.18986647867609</v>
      </c>
      <c r="AX476" s="1" t="s">
        <v>120</v>
      </c>
      <c r="AY476" s="23">
        <v>75.651443569553805</v>
      </c>
      <c r="AZ476" s="18">
        <v>0</v>
      </c>
      <c r="BA476" s="18">
        <v>100</v>
      </c>
      <c r="BB476" s="18">
        <v>0</v>
      </c>
      <c r="BC476" s="18">
        <v>100</v>
      </c>
      <c r="BD476" s="18">
        <v>0</v>
      </c>
      <c r="BE476" s="18">
        <v>0</v>
      </c>
      <c r="BF476" s="24">
        <v>43.878434918562021</v>
      </c>
      <c r="BG476" s="24">
        <v>50.433604661123532</v>
      </c>
      <c r="BH476" s="24">
        <v>5.6879604203144467</v>
      </c>
      <c r="BI476" s="21"/>
      <c r="BJ476" s="25">
        <f t="shared" ca="1" si="53"/>
        <v>1</v>
      </c>
      <c r="BK476" s="24">
        <f t="shared" ca="1" si="54"/>
        <v>6.7937338022525795</v>
      </c>
      <c r="BL476" s="23">
        <f t="shared" si="55"/>
        <v>3.7125529149852543</v>
      </c>
      <c r="BM476" s="23">
        <f t="shared" ca="1" si="56"/>
        <v>3.1876950342430814</v>
      </c>
      <c r="BN476" s="22">
        <f t="shared" si="57"/>
        <v>2.8243794647898897</v>
      </c>
      <c r="BP476" s="2"/>
    </row>
    <row r="477" spans="1:68" x14ac:dyDescent="0.2">
      <c r="A477">
        <v>23.2</v>
      </c>
      <c r="B477">
        <v>2.2000000000000002</v>
      </c>
      <c r="C477">
        <v>1.3005899999999999</v>
      </c>
      <c r="D477">
        <v>-0.21637999999999999</v>
      </c>
      <c r="E477">
        <v>0.34025</v>
      </c>
      <c r="F477">
        <v>1.94</v>
      </c>
      <c r="G477">
        <v>1.7856300000000001</v>
      </c>
      <c r="I477" s="17">
        <f t="shared" si="51"/>
        <v>76.11548556430445</v>
      </c>
      <c r="J477" s="16">
        <f t="shared" si="52"/>
        <v>-75.815485564304453</v>
      </c>
      <c r="K477" s="10">
        <v>115</v>
      </c>
      <c r="L477" s="16">
        <v>8318.4055118110664</v>
      </c>
      <c r="M477" s="16">
        <v>3579.0354330708569</v>
      </c>
      <c r="N477" s="16">
        <v>32.983377077865256</v>
      </c>
      <c r="O477" s="16">
        <v>15.234557438794727</v>
      </c>
      <c r="P477" s="16">
        <v>16.633144077087636</v>
      </c>
      <c r="Q477" s="16">
        <v>0.46216922707633235</v>
      </c>
      <c r="R477" s="16">
        <v>2.7786041227946567</v>
      </c>
      <c r="S477" s="16">
        <v>97.124072103674251</v>
      </c>
      <c r="T477" s="20" t="s">
        <v>122</v>
      </c>
      <c r="U477" s="10">
        <v>5</v>
      </c>
      <c r="V477" s="20" t="s">
        <v>143</v>
      </c>
      <c r="W477" s="10">
        <v>4</v>
      </c>
      <c r="X477" s="20" t="s">
        <v>33</v>
      </c>
      <c r="Y477" s="10">
        <v>3</v>
      </c>
      <c r="Z477" s="20" t="s">
        <v>33</v>
      </c>
      <c r="AA477" s="15">
        <v>3</v>
      </c>
      <c r="AB477" s="11">
        <v>43.733635627964809</v>
      </c>
      <c r="AC477" s="10">
        <v>50.54363294026367</v>
      </c>
      <c r="AD477" s="19">
        <v>5.7227314317715194</v>
      </c>
      <c r="AE477" s="12">
        <v>1523.4557438794727</v>
      </c>
      <c r="AF477" s="10">
        <v>1441.9416067223683</v>
      </c>
      <c r="AG477" s="10">
        <v>1108.8762718058424</v>
      </c>
      <c r="AH477" s="10">
        <v>1319.4657262452135</v>
      </c>
      <c r="AI477" s="10">
        <v>3.5989293753520482</v>
      </c>
      <c r="AJ477" s="10"/>
      <c r="AK477" s="10"/>
      <c r="AL477" s="10"/>
      <c r="AM477" s="10"/>
      <c r="AN477" s="10">
        <v>7.6172787193973637</v>
      </c>
      <c r="AO477" s="10">
        <v>5.4209998634892642</v>
      </c>
      <c r="AP477" s="10">
        <v>8.7621339026408975</v>
      </c>
      <c r="AQ477" s="10">
        <v>114.66</v>
      </c>
      <c r="AR477" s="10"/>
      <c r="AS477" s="10"/>
      <c r="AT477" s="10">
        <v>1.8068937228174666</v>
      </c>
      <c r="AU477" s="10">
        <v>1</v>
      </c>
      <c r="AV477" s="16"/>
      <c r="AW477" s="19">
        <v>216.29124100835526</v>
      </c>
      <c r="AX477" s="1" t="s">
        <v>120</v>
      </c>
      <c r="AY477" s="23">
        <v>75.815485564304495</v>
      </c>
      <c r="AZ477" s="18">
        <v>0</v>
      </c>
      <c r="BA477" s="18">
        <v>100</v>
      </c>
      <c r="BB477" s="18">
        <v>0</v>
      </c>
      <c r="BC477" s="18">
        <v>100</v>
      </c>
      <c r="BD477" s="18">
        <v>0</v>
      </c>
      <c r="BE477" s="18">
        <v>0</v>
      </c>
      <c r="BF477" s="24">
        <v>43.733635627964809</v>
      </c>
      <c r="BG477" s="24">
        <v>50.54363294026367</v>
      </c>
      <c r="BH477" s="24">
        <v>5.7227314317715194</v>
      </c>
      <c r="BI477" s="21"/>
      <c r="BJ477" s="25">
        <f t="shared" ca="1" si="53"/>
        <v>1</v>
      </c>
      <c r="BK477" s="24">
        <f t="shared" ca="1" si="54"/>
        <v>6.9705603950834902</v>
      </c>
      <c r="BL477" s="23">
        <f t="shared" si="55"/>
        <v>3.7050777711413385</v>
      </c>
      <c r="BM477" s="23">
        <f t="shared" ca="1" si="56"/>
        <v>3.1779739595275385</v>
      </c>
      <c r="BN477" s="22">
        <f t="shared" si="57"/>
        <v>2.8179607965659197</v>
      </c>
      <c r="BP477" s="2"/>
    </row>
    <row r="478" spans="1:68" x14ac:dyDescent="0.2">
      <c r="A478">
        <v>23.25</v>
      </c>
      <c r="B478">
        <v>2.2000000000000002</v>
      </c>
      <c r="C478">
        <v>1.3030200000000001</v>
      </c>
      <c r="D478">
        <v>-0.21285999999999999</v>
      </c>
      <c r="E478">
        <v>0.33119999999999999</v>
      </c>
      <c r="F478">
        <v>1.9400999999999999</v>
      </c>
      <c r="G478">
        <v>1.7804</v>
      </c>
      <c r="I478" s="17">
        <f t="shared" si="51"/>
        <v>76.279527559055111</v>
      </c>
      <c r="J478" s="16">
        <f t="shared" si="52"/>
        <v>-75.979527559055114</v>
      </c>
      <c r="K478" s="10">
        <v>115</v>
      </c>
      <c r="L478" s="16">
        <v>8337.2703412073934</v>
      </c>
      <c r="M478" s="16">
        <v>3587.6640419947416</v>
      </c>
      <c r="N478" s="16">
        <v>33.054461942257213</v>
      </c>
      <c r="O478" s="16">
        <v>15.898116760828668</v>
      </c>
      <c r="P478" s="16">
        <v>17.256700842070437</v>
      </c>
      <c r="Q478" s="16">
        <v>0.48422203552568421</v>
      </c>
      <c r="R478" s="16">
        <v>2.8059942625023098</v>
      </c>
      <c r="S478" s="16">
        <v>94.346116752900713</v>
      </c>
      <c r="T478" s="20" t="s">
        <v>122</v>
      </c>
      <c r="U478" s="10">
        <v>5</v>
      </c>
      <c r="V478" s="20" t="s">
        <v>143</v>
      </c>
      <c r="W478" s="10">
        <v>4</v>
      </c>
      <c r="X478" s="20" t="s">
        <v>33</v>
      </c>
      <c r="Y478" s="10">
        <v>3</v>
      </c>
      <c r="Z478" s="20" t="s">
        <v>33</v>
      </c>
      <c r="AA478" s="15">
        <v>3</v>
      </c>
      <c r="AB478" s="11">
        <v>42.823997515315007</v>
      </c>
      <c r="AC478" s="10">
        <v>51.228189179374795</v>
      </c>
      <c r="AD478" s="19">
        <v>5.9478133053101958</v>
      </c>
      <c r="AE478" s="12">
        <v>1589.8116760828666</v>
      </c>
      <c r="AF478" s="10">
        <v>1514.1915302852667</v>
      </c>
      <c r="AG478" s="10">
        <v>1150.4467228046958</v>
      </c>
      <c r="AH478" s="10">
        <v>1260.8568989618091</v>
      </c>
      <c r="AI478" s="10">
        <v>3.5637991615429288</v>
      </c>
      <c r="AJ478" s="10"/>
      <c r="AK478" s="10"/>
      <c r="AL478" s="10"/>
      <c r="AM478" s="10"/>
      <c r="AN478" s="10">
        <v>7.9490583804143338</v>
      </c>
      <c r="AO478" s="10">
        <v>5.5751162179127212</v>
      </c>
      <c r="AP478" s="10">
        <v>9.053127059632871</v>
      </c>
      <c r="AQ478" s="10">
        <v>114.66</v>
      </c>
      <c r="AR478" s="10"/>
      <c r="AS478" s="10"/>
      <c r="AT478" s="10">
        <v>1.8972571633958106</v>
      </c>
      <c r="AU478" s="10">
        <v>1</v>
      </c>
      <c r="AV478" s="16"/>
      <c r="AW478" s="19">
        <v>227.12872954279001</v>
      </c>
      <c r="AX478" s="1" t="s">
        <v>120</v>
      </c>
      <c r="AY478" s="23">
        <v>75.9795275590551</v>
      </c>
      <c r="AZ478" s="18">
        <v>0</v>
      </c>
      <c r="BA478" s="18">
        <v>100</v>
      </c>
      <c r="BB478" s="18">
        <v>0</v>
      </c>
      <c r="BC478" s="18">
        <v>100</v>
      </c>
      <c r="BD478" s="18">
        <v>0</v>
      </c>
      <c r="BE478" s="18">
        <v>0</v>
      </c>
      <c r="BF478" s="24">
        <v>42.823997515315007</v>
      </c>
      <c r="BG478" s="24">
        <v>51.228189179374795</v>
      </c>
      <c r="BH478" s="24">
        <v>5.9478133053101958</v>
      </c>
      <c r="BI478" s="21"/>
      <c r="BJ478" s="25">
        <f t="shared" ca="1" si="53"/>
        <v>1</v>
      </c>
      <c r="BK478" s="24">
        <f t="shared" ca="1" si="54"/>
        <v>7.2961489806552642</v>
      </c>
      <c r="BL478" s="23">
        <f t="shared" si="55"/>
        <v>3.6997219274452107</v>
      </c>
      <c r="BM478" s="23">
        <f t="shared" ca="1" si="56"/>
        <v>3.1612512021743502</v>
      </c>
      <c r="BN478" s="22">
        <f t="shared" si="57"/>
        <v>2.8076056737062269</v>
      </c>
      <c r="BP478" s="2"/>
    </row>
    <row r="479" spans="1:68" x14ac:dyDescent="0.2">
      <c r="A479">
        <v>23.3</v>
      </c>
      <c r="B479">
        <v>2.2000000000000002</v>
      </c>
      <c r="C479">
        <v>1.30426</v>
      </c>
      <c r="D479">
        <v>-0.21306</v>
      </c>
      <c r="E479">
        <v>0.32646999999999998</v>
      </c>
      <c r="F479">
        <v>1.94045</v>
      </c>
      <c r="G479">
        <v>1.77955</v>
      </c>
      <c r="I479" s="17">
        <f t="shared" si="51"/>
        <v>76.443569553805773</v>
      </c>
      <c r="J479" s="16">
        <f t="shared" si="52"/>
        <v>-76.143569553805776</v>
      </c>
      <c r="K479" s="10">
        <v>115</v>
      </c>
      <c r="L479" s="16">
        <v>8356.1351706037203</v>
      </c>
      <c r="M479" s="16">
        <v>3596.2926509186264</v>
      </c>
      <c r="N479" s="16">
        <v>33.125546806649169</v>
      </c>
      <c r="O479" s="16">
        <v>16.236723163841827</v>
      </c>
      <c r="P479" s="16">
        <v>17.574399831287806</v>
      </c>
      <c r="Q479" s="16">
        <v>0.48296903504560734</v>
      </c>
      <c r="R479" s="16">
        <v>2.7481395648332456</v>
      </c>
      <c r="S479" s="16">
        <v>92.894213017082052</v>
      </c>
      <c r="T479" s="20" t="s">
        <v>122</v>
      </c>
      <c r="U479" s="10">
        <v>5</v>
      </c>
      <c r="V479" s="20" t="s">
        <v>143</v>
      </c>
      <c r="W479" s="10">
        <v>4</v>
      </c>
      <c r="X479" s="20" t="s">
        <v>33</v>
      </c>
      <c r="Y479" s="10">
        <v>3</v>
      </c>
      <c r="Z479" s="20" t="s">
        <v>33</v>
      </c>
      <c r="AA479" s="15">
        <v>3</v>
      </c>
      <c r="AB479" s="11">
        <v>40.631207433473236</v>
      </c>
      <c r="AC479" s="10">
        <v>52.828710390851619</v>
      </c>
      <c r="AD479" s="19">
        <v>6.5400821756751473</v>
      </c>
      <c r="AE479" s="12">
        <v>1623.6723163841827</v>
      </c>
      <c r="AF479" s="10">
        <v>1550.458186111056</v>
      </c>
      <c r="AG479" s="10">
        <v>1171.626655419187</v>
      </c>
      <c r="AH479" s="10">
        <v>1229.5268477574764</v>
      </c>
      <c r="AI479" s="10">
        <v>3.6388253813473224</v>
      </c>
      <c r="AJ479" s="10"/>
      <c r="AK479" s="10"/>
      <c r="AL479" s="10"/>
      <c r="AM479" s="10"/>
      <c r="AN479" s="10">
        <v>8.1183615819209134</v>
      </c>
      <c r="AO479" s="10">
        <v>5.6351136119671708</v>
      </c>
      <c r="AP479" s="10">
        <v>9.2013865879343086</v>
      </c>
      <c r="AQ479" s="10">
        <v>114.66</v>
      </c>
      <c r="AR479" s="10"/>
      <c r="AS479" s="10"/>
      <c r="AT479" s="10">
        <v>1.9400854478021652</v>
      </c>
      <c r="AU479" s="10">
        <v>1</v>
      </c>
      <c r="AV479" s="16"/>
      <c r="AW479" s="19">
        <v>232.56872791665839</v>
      </c>
      <c r="AX479" s="1" t="s">
        <v>120</v>
      </c>
      <c r="AY479" s="23">
        <v>76.143569553805804</v>
      </c>
      <c r="AZ479" s="18">
        <v>0</v>
      </c>
      <c r="BA479" s="18">
        <v>100</v>
      </c>
      <c r="BB479" s="18">
        <v>0</v>
      </c>
      <c r="BC479" s="18">
        <v>100</v>
      </c>
      <c r="BD479" s="18">
        <v>0</v>
      </c>
      <c r="BE479" s="18">
        <v>0</v>
      </c>
      <c r="BF479" s="24">
        <v>40.631207433473236</v>
      </c>
      <c r="BG479" s="24">
        <v>52.828710390851619</v>
      </c>
      <c r="BH479" s="24">
        <v>6.5400821756751473</v>
      </c>
      <c r="BI479" s="21"/>
      <c r="BJ479" s="25">
        <f t="shared" ca="1" si="53"/>
        <v>1</v>
      </c>
      <c r="BK479" s="24">
        <f t="shared" ca="1" si="54"/>
        <v>7.4500790376801111</v>
      </c>
      <c r="BL479" s="23">
        <f t="shared" si="55"/>
        <v>3.6052333293713539</v>
      </c>
      <c r="BM479" s="23">
        <f t="shared" ca="1" si="56"/>
        <v>3.1474212174301535</v>
      </c>
      <c r="BN479" s="22">
        <f t="shared" si="57"/>
        <v>2.7958583657769696</v>
      </c>
      <c r="BP479" s="2"/>
    </row>
    <row r="480" spans="1:68" x14ac:dyDescent="0.2">
      <c r="A480">
        <v>23.35</v>
      </c>
      <c r="B480">
        <v>2.2000000000000002</v>
      </c>
      <c r="C480">
        <v>1.30593</v>
      </c>
      <c r="D480">
        <v>-0.21399000000000001</v>
      </c>
      <c r="E480">
        <v>0.33272000000000002</v>
      </c>
      <c r="F480">
        <v>1.93858</v>
      </c>
      <c r="G480">
        <v>1.7729999999999999</v>
      </c>
      <c r="I480" s="17">
        <f t="shared" si="51"/>
        <v>76.607611548556434</v>
      </c>
      <c r="J480" s="16">
        <f t="shared" si="52"/>
        <v>-76.307611548556437</v>
      </c>
      <c r="K480" s="10">
        <v>115</v>
      </c>
      <c r="L480" s="16">
        <v>8375.0000000000473</v>
      </c>
      <c r="M480" s="16">
        <v>3604.9212598425111</v>
      </c>
      <c r="N480" s="16">
        <v>33.196631671041118</v>
      </c>
      <c r="O480" s="16">
        <v>16.692749529190241</v>
      </c>
      <c r="P480" s="16">
        <v>18.058052271947783</v>
      </c>
      <c r="Q480" s="16">
        <v>0.47714258281325006</v>
      </c>
      <c r="R480" s="16">
        <v>2.642270470965828</v>
      </c>
      <c r="S480" s="16">
        <v>94.812690469273747</v>
      </c>
      <c r="T480" s="20" t="s">
        <v>122</v>
      </c>
      <c r="U480" s="10">
        <v>5</v>
      </c>
      <c r="V480" s="20" t="s">
        <v>143</v>
      </c>
      <c r="W480" s="10">
        <v>4</v>
      </c>
      <c r="X480" s="20" t="s">
        <v>33</v>
      </c>
      <c r="Y480" s="10">
        <v>3</v>
      </c>
      <c r="Z480" s="20" t="s">
        <v>33</v>
      </c>
      <c r="AA480" s="15">
        <v>3</v>
      </c>
      <c r="AB480" s="11">
        <v>37.316572380510301</v>
      </c>
      <c r="AC480" s="10">
        <v>55.100183878700435</v>
      </c>
      <c r="AD480" s="19">
        <v>7.5832437407892677</v>
      </c>
      <c r="AE480" s="12">
        <v>1669.2749529190241</v>
      </c>
      <c r="AF480" s="10">
        <v>1606.2487774006813</v>
      </c>
      <c r="AG480" s="10">
        <v>1203.8701514631855</v>
      </c>
      <c r="AH480" s="10">
        <v>1267.5303524207854</v>
      </c>
      <c r="AI480" s="10">
        <v>3.7846239095820891</v>
      </c>
      <c r="AJ480" s="10"/>
      <c r="AK480" s="10"/>
      <c r="AL480" s="10"/>
      <c r="AM480" s="10"/>
      <c r="AN480" s="10">
        <v>8.3463747645951205</v>
      </c>
      <c r="AO480" s="10">
        <v>5.7180161544456292</v>
      </c>
      <c r="AP480" s="10">
        <v>9.427091060242299</v>
      </c>
      <c r="AQ480" s="10">
        <v>114.66</v>
      </c>
      <c r="AR480" s="10"/>
      <c r="AS480" s="10"/>
      <c r="AT480" s="10">
        <v>2.0083774496100468</v>
      </c>
      <c r="AU480" s="10">
        <v>1</v>
      </c>
      <c r="AV480" s="16"/>
      <c r="AW480" s="19">
        <v>240.93731661010219</v>
      </c>
      <c r="AX480" s="1" t="s">
        <v>120</v>
      </c>
      <c r="AY480" s="23">
        <v>76.307611548556395</v>
      </c>
      <c r="AZ480" s="18">
        <v>0</v>
      </c>
      <c r="BA480" s="18">
        <v>100</v>
      </c>
      <c r="BB480" s="18">
        <v>0</v>
      </c>
      <c r="BC480" s="18">
        <v>100</v>
      </c>
      <c r="BD480" s="18">
        <v>0</v>
      </c>
      <c r="BE480" s="18">
        <v>0</v>
      </c>
      <c r="BF480" s="24">
        <v>37.316572380510301</v>
      </c>
      <c r="BG480" s="24">
        <v>55.100183878700435</v>
      </c>
      <c r="BH480" s="24">
        <v>7.5832437407892677</v>
      </c>
      <c r="BI480" s="21"/>
      <c r="BJ480" s="25">
        <f t="shared" ca="1" si="53"/>
        <v>1</v>
      </c>
      <c r="BK480" s="24">
        <f t="shared" ca="1" si="54"/>
        <v>7.6953427118980811</v>
      </c>
      <c r="BL480" s="23">
        <f t="shared" si="55"/>
        <v>3.439968167512971</v>
      </c>
      <c r="BM480" s="23">
        <f t="shared" ca="1" si="56"/>
        <v>3.1243177443790584</v>
      </c>
      <c r="BN480" s="22">
        <f t="shared" si="57"/>
        <v>2.7762521213000211</v>
      </c>
      <c r="BP480" s="2"/>
    </row>
    <row r="481" spans="1:68" x14ac:dyDescent="0.2">
      <c r="A481">
        <v>23.4</v>
      </c>
      <c r="B481">
        <v>2.2000000000000002</v>
      </c>
      <c r="C481">
        <v>1.3078799999999999</v>
      </c>
      <c r="D481">
        <v>-0.21024000000000001</v>
      </c>
      <c r="E481">
        <v>0.32323000000000002</v>
      </c>
      <c r="F481">
        <v>1.9429000000000001</v>
      </c>
      <c r="G481">
        <v>1.7768999999999999</v>
      </c>
      <c r="I481" s="17">
        <f t="shared" si="51"/>
        <v>76.771653543307082</v>
      </c>
      <c r="J481" s="16">
        <f t="shared" si="52"/>
        <v>-76.471653543307085</v>
      </c>
      <c r="K481" s="10">
        <v>115</v>
      </c>
      <c r="L481" s="16">
        <v>8393.8648293963724</v>
      </c>
      <c r="M481" s="16">
        <v>3613.5498687663953</v>
      </c>
      <c r="N481" s="16">
        <v>33.267716535433067</v>
      </c>
      <c r="O481" s="16">
        <v>17.225235404896431</v>
      </c>
      <c r="P481" s="16">
        <v>18.5485907149009</v>
      </c>
      <c r="Q481" s="16">
        <v>0.50063634181469041</v>
      </c>
      <c r="R481" s="16">
        <v>2.6990532569814438</v>
      </c>
      <c r="S481" s="16">
        <v>91.899674305865929</v>
      </c>
      <c r="T481" s="20" t="s">
        <v>122</v>
      </c>
      <c r="U481" s="10">
        <v>5</v>
      </c>
      <c r="V481" s="20" t="s">
        <v>143</v>
      </c>
      <c r="W481" s="10">
        <v>4</v>
      </c>
      <c r="X481" s="20" t="s">
        <v>33</v>
      </c>
      <c r="Y481" s="10">
        <v>3</v>
      </c>
      <c r="Z481" s="20" t="s">
        <v>33</v>
      </c>
      <c r="AA481" s="15">
        <v>3</v>
      </c>
      <c r="AB481" s="11">
        <v>37.513540258433544</v>
      </c>
      <c r="AC481" s="10">
        <v>54.970619419510072</v>
      </c>
      <c r="AD481" s="19">
        <v>7.5158403220563823</v>
      </c>
      <c r="AE481" s="12">
        <v>1722.523540489643</v>
      </c>
      <c r="AF481" s="10">
        <v>1662.8494866071462</v>
      </c>
      <c r="AG481" s="10">
        <v>1236.5727143267268</v>
      </c>
      <c r="AH481" s="10">
        <v>1206.143131277476</v>
      </c>
      <c r="AI481" s="10">
        <v>3.7050028465106166</v>
      </c>
      <c r="AJ481" s="10"/>
      <c r="AK481" s="10"/>
      <c r="AL481" s="10"/>
      <c r="AM481" s="10"/>
      <c r="AN481" s="10">
        <v>8.6126177024482153</v>
      </c>
      <c r="AO481" s="10">
        <v>5.850344278769037</v>
      </c>
      <c r="AP481" s="10">
        <v>9.6560090002870869</v>
      </c>
      <c r="AQ481" s="10">
        <v>114.66</v>
      </c>
      <c r="AR481" s="10"/>
      <c r="AS481" s="10"/>
      <c r="AT481" s="10">
        <v>2.0775151040366131</v>
      </c>
      <c r="AU481" s="10">
        <v>1</v>
      </c>
      <c r="AV481" s="16"/>
      <c r="AW481" s="19">
        <v>249.42742299107195</v>
      </c>
      <c r="AX481" s="1" t="s">
        <v>120</v>
      </c>
      <c r="AY481" s="23">
        <v>76.471653543307099</v>
      </c>
      <c r="AZ481" s="18">
        <v>0</v>
      </c>
      <c r="BA481" s="18">
        <v>100</v>
      </c>
      <c r="BB481" s="18">
        <v>0</v>
      </c>
      <c r="BC481" s="18">
        <v>100</v>
      </c>
      <c r="BD481" s="18">
        <v>0</v>
      </c>
      <c r="BE481" s="18">
        <v>0</v>
      </c>
      <c r="BF481" s="24">
        <v>37.513540258433544</v>
      </c>
      <c r="BG481" s="24">
        <v>54.970619419510072</v>
      </c>
      <c r="BH481" s="24">
        <v>7.5158403220563823</v>
      </c>
      <c r="BI481" s="21"/>
      <c r="BJ481" s="25">
        <f t="shared" ca="1" si="53"/>
        <v>1</v>
      </c>
      <c r="BK481" s="24">
        <f t="shared" ca="1" si="54"/>
        <v>7.9432462932092474</v>
      </c>
      <c r="BL481" s="23">
        <f t="shared" si="55"/>
        <v>3.4883518778287734</v>
      </c>
      <c r="BM481" s="23">
        <f t="shared" ca="1" si="56"/>
        <v>3.1163665393106825</v>
      </c>
      <c r="BN481" s="22">
        <f t="shared" si="57"/>
        <v>2.7723646512276576</v>
      </c>
      <c r="BP481" s="2"/>
    </row>
    <row r="482" spans="1:68" x14ac:dyDescent="0.2">
      <c r="A482">
        <v>23.45</v>
      </c>
      <c r="B482">
        <v>0.5</v>
      </c>
      <c r="C482">
        <v>1.3073399999999999</v>
      </c>
      <c r="D482">
        <v>-0.20929</v>
      </c>
      <c r="E482">
        <v>0.37031999999999998</v>
      </c>
      <c r="F482">
        <v>1.94065</v>
      </c>
      <c r="G482">
        <v>1.7747999999999999</v>
      </c>
      <c r="I482" s="17">
        <f t="shared" si="51"/>
        <v>76.935695538057743</v>
      </c>
      <c r="J482" s="16">
        <f t="shared" si="52"/>
        <v>-76.635695538057746</v>
      </c>
      <c r="K482" s="10">
        <v>115</v>
      </c>
      <c r="L482" s="16">
        <v>8412.7296587926994</v>
      </c>
      <c r="M482" s="16">
        <v>3622.17847769028</v>
      </c>
      <c r="N482" s="16">
        <v>33.338801399825023</v>
      </c>
      <c r="O482" s="16">
        <v>17.07777777777779</v>
      </c>
      <c r="P482" s="16">
        <v>18.609278989609678</v>
      </c>
      <c r="Q482" s="16">
        <v>0.50658809409505534</v>
      </c>
      <c r="R482" s="16">
        <v>2.722233861816485</v>
      </c>
      <c r="S482" s="16">
        <v>106.35425082165879</v>
      </c>
      <c r="T482" s="20" t="s">
        <v>122</v>
      </c>
      <c r="U482" s="10">
        <v>5</v>
      </c>
      <c r="V482" s="20" t="s">
        <v>143</v>
      </c>
      <c r="W482" s="10">
        <v>4</v>
      </c>
      <c r="X482" s="20" t="s">
        <v>33</v>
      </c>
      <c r="Y482" s="10">
        <v>3</v>
      </c>
      <c r="Z482" s="20" t="s">
        <v>33</v>
      </c>
      <c r="AA482" s="15">
        <v>3</v>
      </c>
      <c r="AB482" s="11">
        <v>39.064770531871865</v>
      </c>
      <c r="AC482" s="10">
        <v>53.925711714893687</v>
      </c>
      <c r="AD482" s="19">
        <v>7.0095177532344461</v>
      </c>
      <c r="AE482" s="12">
        <v>1707.7777777777787</v>
      </c>
      <c r="AF482" s="10">
        <v>1668.8795877848654</v>
      </c>
      <c r="AG482" s="10">
        <v>1240.6185993073118</v>
      </c>
      <c r="AH482" s="10">
        <v>1502.0321023920092</v>
      </c>
      <c r="AI482" s="10">
        <v>3.6734536809145508</v>
      </c>
      <c r="AJ482" s="10"/>
      <c r="AK482" s="10"/>
      <c r="AL482" s="10"/>
      <c r="AM482" s="10"/>
      <c r="AN482" s="10">
        <v>8.538888888888895</v>
      </c>
      <c r="AO482" s="10">
        <v>5.8749615488447038</v>
      </c>
      <c r="AP482" s="10">
        <v>9.6843301951511833</v>
      </c>
      <c r="AQ482" s="10">
        <v>114.66</v>
      </c>
      <c r="AR482" s="10"/>
      <c r="AS482" s="10"/>
      <c r="AT482" s="10">
        <v>2.0801956620794266</v>
      </c>
      <c r="AU482" s="10">
        <v>1</v>
      </c>
      <c r="AV482" s="16"/>
      <c r="AW482" s="19">
        <v>250.33193816772982</v>
      </c>
      <c r="AX482" s="1" t="s">
        <v>120</v>
      </c>
      <c r="AY482" s="23">
        <v>76.635695538057703</v>
      </c>
      <c r="AZ482" s="18">
        <v>0</v>
      </c>
      <c r="BA482" s="18">
        <v>100</v>
      </c>
      <c r="BB482" s="18">
        <v>0</v>
      </c>
      <c r="BC482" s="18">
        <v>100</v>
      </c>
      <c r="BD482" s="18">
        <v>0</v>
      </c>
      <c r="BE482" s="18">
        <v>0</v>
      </c>
      <c r="BF482" s="24">
        <v>39.064770531871865</v>
      </c>
      <c r="BG482" s="24">
        <v>53.925711714893687</v>
      </c>
      <c r="BH482" s="24">
        <v>7.0095177532344461</v>
      </c>
      <c r="BI482" s="21"/>
      <c r="BJ482" s="25">
        <f t="shared" ca="1" si="53"/>
        <v>1</v>
      </c>
      <c r="BK482" s="24">
        <f t="shared" ca="1" si="54"/>
        <v>7.9526253324753311</v>
      </c>
      <c r="BL482" s="23">
        <f t="shared" si="55"/>
        <v>3.5172610796671719</v>
      </c>
      <c r="BM482" s="23">
        <f t="shared" ca="1" si="56"/>
        <v>3.1179728811794205</v>
      </c>
      <c r="BN482" s="22">
        <f t="shared" si="57"/>
        <v>2.7734397657197212</v>
      </c>
      <c r="BP482" s="2"/>
    </row>
    <row r="483" spans="1:68" x14ac:dyDescent="0.2">
      <c r="A483">
        <v>23.5</v>
      </c>
      <c r="B483">
        <v>2.2000000000000002</v>
      </c>
      <c r="C483">
        <v>1.3070600000000001</v>
      </c>
      <c r="D483">
        <v>-0.20881</v>
      </c>
      <c r="E483">
        <v>0.34166000000000002</v>
      </c>
      <c r="F483">
        <v>1.9341299999999999</v>
      </c>
      <c r="G483">
        <v>1.7677799999999999</v>
      </c>
      <c r="I483" s="17">
        <f t="shared" si="51"/>
        <v>77.09973753280839</v>
      </c>
      <c r="J483" s="16">
        <f t="shared" si="52"/>
        <v>-76.799737532808393</v>
      </c>
      <c r="K483" s="10">
        <v>115</v>
      </c>
      <c r="L483" s="16">
        <v>8431.5944881890246</v>
      </c>
      <c r="M483" s="16">
        <v>3630.8070866141643</v>
      </c>
      <c r="N483" s="16">
        <v>33.409886264216965</v>
      </c>
      <c r="O483" s="16">
        <v>17.001318267420018</v>
      </c>
      <c r="P483" s="16">
        <v>18.406137348303215</v>
      </c>
      <c r="Q483" s="16">
        <v>0.50959529524723968</v>
      </c>
      <c r="R483" s="16">
        <v>2.7686161718999514</v>
      </c>
      <c r="S483" s="16">
        <v>97.556880616888691</v>
      </c>
      <c r="T483" s="20" t="s">
        <v>122</v>
      </c>
      <c r="U483" s="10">
        <v>5</v>
      </c>
      <c r="V483" s="20" t="s">
        <v>143</v>
      </c>
      <c r="W483" s="10">
        <v>4</v>
      </c>
      <c r="X483" s="20" t="s">
        <v>33</v>
      </c>
      <c r="Y483" s="10">
        <v>3</v>
      </c>
      <c r="Z483" s="20" t="s">
        <v>33</v>
      </c>
      <c r="AA483" s="15">
        <v>3</v>
      </c>
      <c r="AB483" s="11">
        <v>39.8780589739563</v>
      </c>
      <c r="AC483" s="10">
        <v>53.361203250893205</v>
      </c>
      <c r="AD483" s="19">
        <v>6.7607377751504956</v>
      </c>
      <c r="AE483" s="12">
        <v>1700.1318267420017</v>
      </c>
      <c r="AF483" s="10">
        <v>1643.8708753137332</v>
      </c>
      <c r="AG483" s="10">
        <v>1227.0758232202143</v>
      </c>
      <c r="AH483" s="10">
        <v>1319.5953123978184</v>
      </c>
      <c r="AI483" s="10">
        <v>3.6119127315280908</v>
      </c>
      <c r="AJ483" s="10"/>
      <c r="AK483" s="10"/>
      <c r="AL483" s="10"/>
      <c r="AM483" s="10"/>
      <c r="AN483" s="10">
        <v>8.500659133710009</v>
      </c>
      <c r="AO483" s="10">
        <v>5.846319028258435</v>
      </c>
      <c r="AP483" s="10">
        <v>9.5895307625415001</v>
      </c>
      <c r="AQ483" s="10">
        <v>114.66</v>
      </c>
      <c r="AR483" s="10"/>
      <c r="AS483" s="10"/>
      <c r="AT483" s="10">
        <v>2.0423536848193864</v>
      </c>
      <c r="AU483" s="10">
        <v>1</v>
      </c>
      <c r="AV483" s="16"/>
      <c r="AW483" s="19">
        <v>246.58063129705999</v>
      </c>
      <c r="AX483" s="1" t="s">
        <v>120</v>
      </c>
      <c r="AY483" s="23">
        <v>76.799737532808393</v>
      </c>
      <c r="AZ483" s="18">
        <v>0</v>
      </c>
      <c r="BA483" s="18">
        <v>100</v>
      </c>
      <c r="BB483" s="18">
        <v>0</v>
      </c>
      <c r="BC483" s="18">
        <v>100</v>
      </c>
      <c r="BD483" s="18">
        <v>0</v>
      </c>
      <c r="BE483" s="18">
        <v>0</v>
      </c>
      <c r="BF483" s="24">
        <v>39.8780589739563</v>
      </c>
      <c r="BG483" s="24">
        <v>53.361203250893205</v>
      </c>
      <c r="BH483" s="24">
        <v>6.7607377751504956</v>
      </c>
      <c r="BI483" s="21"/>
      <c r="BJ483" s="25">
        <f t="shared" ca="1" si="53"/>
        <v>1</v>
      </c>
      <c r="BK483" s="24">
        <f t="shared" ca="1" si="54"/>
        <v>7.8166312699591085</v>
      </c>
      <c r="BL483" s="23">
        <f t="shared" si="55"/>
        <v>3.5911422242522515</v>
      </c>
      <c r="BM483" s="23">
        <f t="shared" ca="1" si="56"/>
        <v>3.1292616785257614</v>
      </c>
      <c r="BN483" s="22">
        <f t="shared" si="57"/>
        <v>2.7816448865208088</v>
      </c>
      <c r="BP483" s="2"/>
    </row>
    <row r="484" spans="1:68" x14ac:dyDescent="0.2">
      <c r="A484">
        <v>23.55</v>
      </c>
      <c r="B484">
        <v>2.2000000000000002</v>
      </c>
      <c r="C484">
        <v>1.30565</v>
      </c>
      <c r="D484">
        <v>-0.19428000000000001</v>
      </c>
      <c r="E484">
        <v>0.33117000000000002</v>
      </c>
      <c r="F484">
        <v>1.93808</v>
      </c>
      <c r="G484">
        <v>1.7766299999999999</v>
      </c>
      <c r="I484" s="17">
        <f t="shared" si="51"/>
        <v>77.263779527559052</v>
      </c>
      <c r="J484" s="16">
        <f t="shared" si="52"/>
        <v>-76.963779527559055</v>
      </c>
      <c r="K484" s="10">
        <v>115</v>
      </c>
      <c r="L484" s="16">
        <v>8450.4593175853515</v>
      </c>
      <c r="M484" s="16">
        <v>3639.435695538049</v>
      </c>
      <c r="N484" s="16">
        <v>33.480971128608921</v>
      </c>
      <c r="O484" s="16">
        <v>16.616290018832412</v>
      </c>
      <c r="P484" s="16">
        <v>17.974741494912688</v>
      </c>
      <c r="Q484" s="16">
        <v>0.60062578012482004</v>
      </c>
      <c r="R484" s="16">
        <v>3.341498848786296</v>
      </c>
      <c r="S484" s="16">
        <v>94.336908061130202</v>
      </c>
      <c r="T484" s="20" t="s">
        <v>122</v>
      </c>
      <c r="U484" s="10">
        <v>4</v>
      </c>
      <c r="V484" s="20" t="s">
        <v>143</v>
      </c>
      <c r="W484" s="10">
        <v>4</v>
      </c>
      <c r="X484" s="20" t="s">
        <v>33</v>
      </c>
      <c r="Y484" s="10">
        <v>3</v>
      </c>
      <c r="Z484" s="20" t="s">
        <v>33</v>
      </c>
      <c r="AA484" s="15">
        <v>3</v>
      </c>
      <c r="AB484" s="11">
        <v>55.13191918708776</v>
      </c>
      <c r="AC484" s="10">
        <v>41.149718768258253</v>
      </c>
      <c r="AD484" s="19">
        <v>3.7183620446539898</v>
      </c>
      <c r="AE484" s="12">
        <v>1661.6290018832412</v>
      </c>
      <c r="AF484" s="10">
        <v>1592.0087261268286</v>
      </c>
      <c r="AG484" s="10">
        <v>1198.3160996608458</v>
      </c>
      <c r="AH484" s="10">
        <v>1251.8935597547236</v>
      </c>
      <c r="AI484" s="10">
        <v>2.9926689945238838</v>
      </c>
      <c r="AJ484" s="10"/>
      <c r="AK484" s="10"/>
      <c r="AL484" s="10"/>
      <c r="AM484" s="10"/>
      <c r="AN484" s="10">
        <v>11.077526679221608</v>
      </c>
      <c r="AO484" s="10">
        <v>5.9104491049818773</v>
      </c>
      <c r="AP484" s="10">
        <v>9.3882126976259208</v>
      </c>
      <c r="AQ484" s="10">
        <v>114.66</v>
      </c>
      <c r="AR484" s="10"/>
      <c r="AS484" s="10"/>
      <c r="AT484" s="10">
        <v>1.9698225593191436</v>
      </c>
      <c r="AU484" s="10">
        <v>1</v>
      </c>
      <c r="AV484" s="16"/>
      <c r="AW484" s="19">
        <v>238.80130891902431</v>
      </c>
      <c r="AX484" s="1" t="s">
        <v>120</v>
      </c>
      <c r="AY484" s="23">
        <v>76.963779527559097</v>
      </c>
      <c r="AZ484" s="18">
        <v>100</v>
      </c>
      <c r="BA484" s="18">
        <v>0</v>
      </c>
      <c r="BB484" s="18">
        <v>0</v>
      </c>
      <c r="BC484" s="18">
        <v>100</v>
      </c>
      <c r="BD484" s="18">
        <v>0</v>
      </c>
      <c r="BE484" s="18">
        <v>0</v>
      </c>
      <c r="BF484" s="24">
        <v>55.13191918708776</v>
      </c>
      <c r="BG484" s="24">
        <v>41.149718768258253</v>
      </c>
      <c r="BH484" s="24">
        <v>3.7183620446539898</v>
      </c>
      <c r="BI484" s="21"/>
      <c r="BJ484" s="25">
        <f t="shared" ca="1" si="53"/>
        <v>1</v>
      </c>
      <c r="BK484" s="24">
        <f t="shared" ca="1" si="54"/>
        <v>7.5558482063452441</v>
      </c>
      <c r="BL484" s="23">
        <f t="shared" si="55"/>
        <v>4.3683425803305553</v>
      </c>
      <c r="BM484" s="23">
        <f t="shared" ca="1" si="56"/>
        <v>3.1902623764836187</v>
      </c>
      <c r="BN484" s="22">
        <f t="shared" si="57"/>
        <v>2.8393332521172776</v>
      </c>
      <c r="BP484" s="2"/>
    </row>
    <row r="485" spans="1:68" x14ac:dyDescent="0.2">
      <c r="A485">
        <v>23.6</v>
      </c>
      <c r="B485">
        <v>2.2000000000000002</v>
      </c>
      <c r="C485">
        <v>1.30443</v>
      </c>
      <c r="D485">
        <v>-0.19308</v>
      </c>
      <c r="E485">
        <v>0.31637999999999999</v>
      </c>
      <c r="F485">
        <v>1.9402299999999999</v>
      </c>
      <c r="G485">
        <v>1.7748299999999999</v>
      </c>
      <c r="I485" s="17">
        <f t="shared" si="51"/>
        <v>77.427821522309713</v>
      </c>
      <c r="J485" s="16">
        <f t="shared" si="52"/>
        <v>-77.127821522309716</v>
      </c>
      <c r="K485" s="10">
        <v>115</v>
      </c>
      <c r="L485" s="16">
        <v>8469.3241469816785</v>
      </c>
      <c r="M485" s="16">
        <v>3648.0643044619337</v>
      </c>
      <c r="N485" s="16">
        <v>33.552055993000877</v>
      </c>
      <c r="O485" s="16">
        <v>16.283145009416216</v>
      </c>
      <c r="P485" s="16">
        <v>17.576222140879217</v>
      </c>
      <c r="Q485" s="16">
        <v>0.60814378300528082</v>
      </c>
      <c r="R485" s="16">
        <v>3.4600369643192255</v>
      </c>
      <c r="S485" s="16">
        <v>89.797023018263857</v>
      </c>
      <c r="T485" s="20" t="s">
        <v>122</v>
      </c>
      <c r="U485" s="10">
        <v>4</v>
      </c>
      <c r="V485" s="20" t="s">
        <v>143</v>
      </c>
      <c r="W485" s="10">
        <v>4</v>
      </c>
      <c r="X485" s="20" t="s">
        <v>33</v>
      </c>
      <c r="Y485" s="10">
        <v>3</v>
      </c>
      <c r="Z485" s="20" t="s">
        <v>33</v>
      </c>
      <c r="AA485" s="15">
        <v>3</v>
      </c>
      <c r="AB485" s="11">
        <v>58.681086652217573</v>
      </c>
      <c r="AC485" s="10">
        <v>37.990177371592544</v>
      </c>
      <c r="AD485" s="19">
        <v>3.3287359761898836</v>
      </c>
      <c r="AE485" s="12">
        <v>1628.3145009416216</v>
      </c>
      <c r="AF485" s="10">
        <v>1544.0144003936953</v>
      </c>
      <c r="AG485" s="10">
        <v>1171.7481427252812</v>
      </c>
      <c r="AH485" s="10">
        <v>1157.0393216625525</v>
      </c>
      <c r="AI485" s="10">
        <v>2.8901425340603364</v>
      </c>
      <c r="AJ485" s="10"/>
      <c r="AK485" s="10"/>
      <c r="AL485" s="10"/>
      <c r="AM485" s="10"/>
      <c r="AN485" s="10">
        <v>10.855430006277478</v>
      </c>
      <c r="AO485" s="10">
        <v>5.8520327525772595</v>
      </c>
      <c r="AP485" s="10">
        <v>9.2022369990769679</v>
      </c>
      <c r="AQ485" s="10">
        <v>114.66</v>
      </c>
      <c r="AR485" s="10"/>
      <c r="AS485" s="10"/>
      <c r="AT485" s="10">
        <v>1.9027661031152754</v>
      </c>
      <c r="AU485" s="10">
        <v>1</v>
      </c>
      <c r="AV485" s="16"/>
      <c r="AW485" s="19">
        <v>231.60216005905428</v>
      </c>
      <c r="AX485" s="1" t="s">
        <v>120</v>
      </c>
      <c r="AY485" s="23">
        <v>77.127821522309702</v>
      </c>
      <c r="AZ485" s="18">
        <v>100</v>
      </c>
      <c r="BA485" s="18">
        <v>0</v>
      </c>
      <c r="BB485" s="18">
        <v>0</v>
      </c>
      <c r="BC485" s="18">
        <v>100</v>
      </c>
      <c r="BD485" s="18">
        <v>0</v>
      </c>
      <c r="BE485" s="18">
        <v>0</v>
      </c>
      <c r="BF485" s="24">
        <v>58.681086652217573</v>
      </c>
      <c r="BG485" s="24">
        <v>37.990177371592544</v>
      </c>
      <c r="BH485" s="24">
        <v>3.3287359761898836</v>
      </c>
      <c r="BI485" s="21"/>
      <c r="BJ485" s="25">
        <f t="shared" ca="1" si="53"/>
        <v>1</v>
      </c>
      <c r="BK485" s="24">
        <f t="shared" ca="1" si="54"/>
        <v>7.314322859424581</v>
      </c>
      <c r="BL485" s="23">
        <f t="shared" si="55"/>
        <v>4.5582658994415892</v>
      </c>
      <c r="BM485" s="23">
        <f t="shared" ca="1" si="56"/>
        <v>3.2125093974163605</v>
      </c>
      <c r="BN485" s="22">
        <f t="shared" si="57"/>
        <v>2.8563222305806071</v>
      </c>
      <c r="BP485" s="2"/>
    </row>
    <row r="486" spans="1:68" x14ac:dyDescent="0.2">
      <c r="A486">
        <v>23.65</v>
      </c>
      <c r="B486">
        <v>2.2000000000000002</v>
      </c>
      <c r="C486">
        <v>1.3038700000000001</v>
      </c>
      <c r="D486">
        <v>-0.19353999999999999</v>
      </c>
      <c r="E486">
        <v>0.31334000000000001</v>
      </c>
      <c r="F486">
        <v>1.9419999999999999</v>
      </c>
      <c r="G486">
        <v>1.77918</v>
      </c>
      <c r="I486" s="17">
        <f t="shared" si="51"/>
        <v>77.591863517060361</v>
      </c>
      <c r="J486" s="16">
        <f t="shared" si="52"/>
        <v>-77.291863517060364</v>
      </c>
      <c r="K486" s="10">
        <v>115</v>
      </c>
      <c r="L486" s="16">
        <v>8488.1889763780036</v>
      </c>
      <c r="M486" s="16">
        <v>3656.692913385818</v>
      </c>
      <c r="N486" s="16">
        <v>33.623140857392826</v>
      </c>
      <c r="O486" s="16">
        <v>16.130225988700612</v>
      </c>
      <c r="P486" s="16">
        <v>17.40986579713207</v>
      </c>
      <c r="Q486" s="16">
        <v>0.6052618819011043</v>
      </c>
      <c r="R486" s="16">
        <v>3.4765453620027857</v>
      </c>
      <c r="S486" s="16">
        <v>88.863875585517832</v>
      </c>
      <c r="T486" s="20" t="s">
        <v>122</v>
      </c>
      <c r="U486" s="10">
        <v>4</v>
      </c>
      <c r="V486" s="20" t="s">
        <v>143</v>
      </c>
      <c r="W486" s="10">
        <v>4</v>
      </c>
      <c r="X486" s="20" t="s">
        <v>33</v>
      </c>
      <c r="Y486" s="10">
        <v>3</v>
      </c>
      <c r="Z486" s="20" t="s">
        <v>33</v>
      </c>
      <c r="AA486" s="15">
        <v>3</v>
      </c>
      <c r="AB486" s="11">
        <v>59.383794275165336</v>
      </c>
      <c r="AC486" s="10">
        <v>37.355119028432625</v>
      </c>
      <c r="AD486" s="19">
        <v>3.2610866964020366</v>
      </c>
      <c r="AE486" s="12">
        <v>1613.0225988700613</v>
      </c>
      <c r="AF486" s="10">
        <v>1523.3333699883647</v>
      </c>
      <c r="AG486" s="10">
        <v>1160.6577198088048</v>
      </c>
      <c r="AH486" s="10">
        <v>1136.3808286928572</v>
      </c>
      <c r="AI486" s="10">
        <v>2.8764186739215019</v>
      </c>
      <c r="AJ486" s="10"/>
      <c r="AK486" s="10"/>
      <c r="AL486" s="10"/>
      <c r="AM486" s="10"/>
      <c r="AN486" s="10">
        <v>10.753483992467075</v>
      </c>
      <c r="AO486" s="10">
        <v>5.8212550501624465</v>
      </c>
      <c r="AP486" s="10">
        <v>9.1246040386616336</v>
      </c>
      <c r="AQ486" s="10">
        <v>114.66</v>
      </c>
      <c r="AR486" s="10"/>
      <c r="AS486" s="10"/>
      <c r="AT486" s="10">
        <v>1.8713536247339349</v>
      </c>
      <c r="AU486" s="10">
        <v>1</v>
      </c>
      <c r="AV486" s="16"/>
      <c r="AW486" s="19">
        <v>228.50000549825469</v>
      </c>
      <c r="AX486" s="1" t="s">
        <v>120</v>
      </c>
      <c r="AY486" s="23">
        <v>77.291863517060406</v>
      </c>
      <c r="AZ486" s="18">
        <v>100</v>
      </c>
      <c r="BA486" s="18">
        <v>0</v>
      </c>
      <c r="BB486" s="18">
        <v>0</v>
      </c>
      <c r="BC486" s="18">
        <v>100</v>
      </c>
      <c r="BD486" s="18">
        <v>0</v>
      </c>
      <c r="BE486" s="18">
        <v>0</v>
      </c>
      <c r="BF486" s="24">
        <v>59.383794275165336</v>
      </c>
      <c r="BG486" s="24">
        <v>37.355119028432625</v>
      </c>
      <c r="BH486" s="24">
        <v>3.2610866964020366</v>
      </c>
      <c r="BI486" s="21"/>
      <c r="BJ486" s="25">
        <f t="shared" ca="1" si="53"/>
        <v>1</v>
      </c>
      <c r="BK486" s="24">
        <f t="shared" ca="1" si="54"/>
        <v>7.2009171241850716</v>
      </c>
      <c r="BL486" s="23">
        <f t="shared" si="55"/>
        <v>4.5972383060456945</v>
      </c>
      <c r="BM486" s="23">
        <f t="shared" ca="1" si="56"/>
        <v>3.2201766193381252</v>
      </c>
      <c r="BN486" s="22">
        <f t="shared" si="57"/>
        <v>2.8608493947955349</v>
      </c>
      <c r="BP486" s="2"/>
    </row>
    <row r="487" spans="1:68" x14ac:dyDescent="0.2">
      <c r="A487">
        <v>23.7</v>
      </c>
      <c r="B487">
        <v>2.2000000000000002</v>
      </c>
      <c r="C487">
        <v>1.3048500000000001</v>
      </c>
      <c r="D487">
        <v>-0.1852</v>
      </c>
      <c r="E487">
        <v>0.30992999999999998</v>
      </c>
      <c r="F487">
        <v>1.93493</v>
      </c>
      <c r="G487">
        <v>1.77563</v>
      </c>
      <c r="I487" s="17">
        <f t="shared" si="51"/>
        <v>77.755905511811022</v>
      </c>
      <c r="J487" s="16">
        <f t="shared" si="52"/>
        <v>-77.455905511811025</v>
      </c>
      <c r="K487" s="10">
        <v>115</v>
      </c>
      <c r="L487" s="16">
        <v>8507.0538057743306</v>
      </c>
      <c r="M487" s="16">
        <v>3665.3215223097027</v>
      </c>
      <c r="N487" s="16">
        <v>33.694225721784775</v>
      </c>
      <c r="O487" s="16">
        <v>16.39783427495296</v>
      </c>
      <c r="P487" s="16">
        <v>17.66240129669443</v>
      </c>
      <c r="Q487" s="16">
        <v>0.65751200192030723</v>
      </c>
      <c r="R487" s="16">
        <v>3.7226648340470132</v>
      </c>
      <c r="S487" s="16">
        <v>87.817154287602037</v>
      </c>
      <c r="T487" s="20" t="s">
        <v>122</v>
      </c>
      <c r="U487" s="10">
        <v>4</v>
      </c>
      <c r="V487" s="20" t="s">
        <v>143</v>
      </c>
      <c r="W487" s="10">
        <v>4</v>
      </c>
      <c r="X487" s="20" t="s">
        <v>33</v>
      </c>
      <c r="Y487" s="10">
        <v>3</v>
      </c>
      <c r="Z487" s="20" t="s">
        <v>33</v>
      </c>
      <c r="AA487" s="15">
        <v>3</v>
      </c>
      <c r="AB487" s="11">
        <v>65.354641939976972</v>
      </c>
      <c r="AC487" s="10">
        <v>31.862307276335372</v>
      </c>
      <c r="AD487" s="19">
        <v>2.7830507836876595</v>
      </c>
      <c r="AE487" s="12">
        <v>1639.7834274952959</v>
      </c>
      <c r="AF487" s="10">
        <v>1551.933732913564</v>
      </c>
      <c r="AG487" s="10">
        <v>1177.4934197796288</v>
      </c>
      <c r="AH487" s="10">
        <v>1113.3859590682407</v>
      </c>
      <c r="AI487" s="10">
        <v>2.6862477407424077</v>
      </c>
      <c r="AJ487" s="10"/>
      <c r="AK487" s="10"/>
      <c r="AL487" s="10"/>
      <c r="AM487" s="10"/>
      <c r="AN487" s="10">
        <v>10.931889516635307</v>
      </c>
      <c r="AO487" s="10">
        <v>5.9465929826714419</v>
      </c>
      <c r="AP487" s="10">
        <v>9.2424539384574</v>
      </c>
      <c r="AQ487" s="10">
        <v>114.66</v>
      </c>
      <c r="AR487" s="10"/>
      <c r="AS487" s="10"/>
      <c r="AT487" s="10">
        <v>1.9035321274746706</v>
      </c>
      <c r="AU487" s="10">
        <v>1</v>
      </c>
      <c r="AV487" s="16"/>
      <c r="AW487" s="19">
        <v>232.79005993703458</v>
      </c>
      <c r="AX487" s="1" t="s">
        <v>120</v>
      </c>
      <c r="AY487" s="23">
        <v>77.455905511810997</v>
      </c>
      <c r="AZ487" s="18">
        <v>100</v>
      </c>
      <c r="BA487" s="18">
        <v>0</v>
      </c>
      <c r="BB487" s="18">
        <v>0</v>
      </c>
      <c r="BC487" s="18">
        <v>100</v>
      </c>
      <c r="BD487" s="18">
        <v>0</v>
      </c>
      <c r="BE487" s="18">
        <v>0</v>
      </c>
      <c r="BF487" s="24">
        <v>65.354641939976972</v>
      </c>
      <c r="BG487" s="24">
        <v>31.862307276335372</v>
      </c>
      <c r="BH487" s="24">
        <v>2.7830507836876595</v>
      </c>
      <c r="BI487" s="21"/>
      <c r="BJ487" s="25">
        <f t="shared" ca="1" si="53"/>
        <v>1</v>
      </c>
      <c r="BK487" s="24">
        <f t="shared" ca="1" si="54"/>
        <v>7.3166156432343001</v>
      </c>
      <c r="BL487" s="23">
        <f t="shared" si="55"/>
        <v>4.9035585136361002</v>
      </c>
      <c r="BM487" s="23">
        <f t="shared" ca="1" si="56"/>
        <v>3.2310482483812959</v>
      </c>
      <c r="BN487" s="22">
        <f t="shared" si="57"/>
        <v>2.8743370352413562</v>
      </c>
      <c r="BP487" s="2"/>
    </row>
    <row r="488" spans="1:68" x14ac:dyDescent="0.2">
      <c r="A488">
        <v>23.75</v>
      </c>
      <c r="B488">
        <v>2.2000000000000002</v>
      </c>
      <c r="C488">
        <v>1.3051999999999999</v>
      </c>
      <c r="D488">
        <v>-0.17960000000000001</v>
      </c>
      <c r="E488">
        <v>0.30636000000000002</v>
      </c>
      <c r="F488">
        <v>1.94085</v>
      </c>
      <c r="G488">
        <v>1.7764</v>
      </c>
      <c r="I488" s="17">
        <f t="shared" si="51"/>
        <v>77.91994750656167</v>
      </c>
      <c r="J488" s="16">
        <f t="shared" si="52"/>
        <v>-77.619947506561672</v>
      </c>
      <c r="K488" s="10">
        <v>115</v>
      </c>
      <c r="L488" s="16">
        <v>8525.9186351706558</v>
      </c>
      <c r="M488" s="16">
        <v>3673.9501312335869</v>
      </c>
      <c r="N488" s="16">
        <v>33.765310586176724</v>
      </c>
      <c r="O488" s="16">
        <v>16.493408662900194</v>
      </c>
      <c r="P488" s="16">
        <v>17.742195670423701</v>
      </c>
      <c r="Q488" s="16">
        <v>0.69259601536245796</v>
      </c>
      <c r="R488" s="16">
        <v>3.9036657481859351</v>
      </c>
      <c r="S488" s="16">
        <v>86.721319966910187</v>
      </c>
      <c r="T488" s="20" t="s">
        <v>33</v>
      </c>
      <c r="U488" s="10">
        <v>3</v>
      </c>
      <c r="V488" s="20" t="s">
        <v>143</v>
      </c>
      <c r="W488" s="10">
        <v>4</v>
      </c>
      <c r="X488" s="20" t="s">
        <v>33</v>
      </c>
      <c r="Y488" s="10">
        <v>3</v>
      </c>
      <c r="Z488" s="20" t="s">
        <v>33</v>
      </c>
      <c r="AA488" s="15">
        <v>3</v>
      </c>
      <c r="AB488" s="11">
        <v>69.949927580119507</v>
      </c>
      <c r="AC488" s="10">
        <v>27.556339673184112</v>
      </c>
      <c r="AD488" s="19">
        <v>2.4937327466963857</v>
      </c>
      <c r="AE488" s="12">
        <v>1649.3408662900194</v>
      </c>
      <c r="AF488" s="10">
        <v>1560.2116104466361</v>
      </c>
      <c r="AG488" s="10">
        <v>1182.8130446949135</v>
      </c>
      <c r="AH488" s="10">
        <v>1089.3807644036599</v>
      </c>
      <c r="AI488" s="10">
        <v>2.5616947364530582</v>
      </c>
      <c r="AJ488" s="10"/>
      <c r="AK488" s="10"/>
      <c r="AL488" s="10"/>
      <c r="AM488" s="10"/>
      <c r="AN488" s="10">
        <v>16.493408662900194</v>
      </c>
      <c r="AO488" s="10">
        <v>6.0139902410534214</v>
      </c>
      <c r="AP488" s="10">
        <v>9.2796913128643936</v>
      </c>
      <c r="AQ488" s="10">
        <v>111.47500000000001</v>
      </c>
      <c r="AR488" s="10"/>
      <c r="AS488" s="10"/>
      <c r="AT488" s="10">
        <v>1.9094611284764802</v>
      </c>
      <c r="AU488" s="10">
        <v>1</v>
      </c>
      <c r="AV488" s="16"/>
      <c r="AW488" s="19">
        <v>234.03174156699541</v>
      </c>
      <c r="AX488" s="1" t="s">
        <v>120</v>
      </c>
      <c r="AY488" s="23">
        <v>77.619947506561701</v>
      </c>
      <c r="AZ488" s="18">
        <v>100</v>
      </c>
      <c r="BA488" s="18">
        <v>0</v>
      </c>
      <c r="BB488" s="18">
        <v>0</v>
      </c>
      <c r="BC488" s="18">
        <v>100</v>
      </c>
      <c r="BD488" s="18">
        <v>0</v>
      </c>
      <c r="BE488" s="18">
        <v>0</v>
      </c>
      <c r="BF488" s="24">
        <v>69.949927580119507</v>
      </c>
      <c r="BG488" s="24">
        <v>27.556339673184112</v>
      </c>
      <c r="BH488" s="24">
        <v>2.4937327466963857</v>
      </c>
      <c r="BI488" s="21"/>
      <c r="BJ488" s="25">
        <f t="shared" ca="1" si="53"/>
        <v>1</v>
      </c>
      <c r="BK488" s="24">
        <f t="shared" ca="1" si="54"/>
        <v>7.3377350651803788</v>
      </c>
      <c r="BL488" s="23">
        <f t="shared" si="55"/>
        <v>5.1382437196942199</v>
      </c>
      <c r="BM488" s="23">
        <f t="shared" ca="1" si="56"/>
        <v>3.242089227718425</v>
      </c>
      <c r="BN488" s="22">
        <f t="shared" si="57"/>
        <v>2.8857044238797944</v>
      </c>
      <c r="BP488" s="2"/>
    </row>
    <row r="489" spans="1:68" x14ac:dyDescent="0.2">
      <c r="A489">
        <v>23.8</v>
      </c>
      <c r="B489">
        <v>2.2000000000000002</v>
      </c>
      <c r="C489">
        <v>1.30453</v>
      </c>
      <c r="D489">
        <v>-0.18212999999999999</v>
      </c>
      <c r="E489">
        <v>0.30306</v>
      </c>
      <c r="F489">
        <v>1.9380500000000001</v>
      </c>
      <c r="G489">
        <v>1.77515</v>
      </c>
      <c r="I489" s="17">
        <f t="shared" si="51"/>
        <v>78.083989501312331</v>
      </c>
      <c r="J489" s="16">
        <f t="shared" si="52"/>
        <v>-77.783989501312334</v>
      </c>
      <c r="K489" s="10">
        <v>115</v>
      </c>
      <c r="L489" s="16">
        <v>8544.7834645669827</v>
      </c>
      <c r="M489" s="16">
        <v>3682.5787401574717</v>
      </c>
      <c r="N489" s="16">
        <v>33.836395450568681</v>
      </c>
      <c r="O489" s="16">
        <v>16.310451977401147</v>
      </c>
      <c r="P489" s="16">
        <v>17.544652417160151</v>
      </c>
      <c r="Q489" s="16">
        <v>0.67674555928948643</v>
      </c>
      <c r="R489" s="16">
        <v>3.8572753862457376</v>
      </c>
      <c r="S489" s="16">
        <v>85.708363872152987</v>
      </c>
      <c r="T489" s="20" t="s">
        <v>33</v>
      </c>
      <c r="U489" s="10">
        <v>3</v>
      </c>
      <c r="V489" s="20" t="s">
        <v>143</v>
      </c>
      <c r="W489" s="10">
        <v>4</v>
      </c>
      <c r="X489" s="20" t="s">
        <v>33</v>
      </c>
      <c r="Y489" s="10">
        <v>3</v>
      </c>
      <c r="Z489" s="20" t="s">
        <v>33</v>
      </c>
      <c r="AA489" s="15">
        <v>3</v>
      </c>
      <c r="AB489" s="11">
        <v>68.99802752806049</v>
      </c>
      <c r="AC489" s="10">
        <v>28.451535046840547</v>
      </c>
      <c r="AD489" s="19">
        <v>2.5504374250989641</v>
      </c>
      <c r="AE489" s="12">
        <v>1631.0451977401149</v>
      </c>
      <c r="AF489" s="10">
        <v>1535.8615318629052</v>
      </c>
      <c r="AG489" s="10">
        <v>1169.6434944773434</v>
      </c>
      <c r="AH489" s="10">
        <v>1067.0804932440201</v>
      </c>
      <c r="AI489" s="10">
        <v>2.5925035157349599</v>
      </c>
      <c r="AJ489" s="10"/>
      <c r="AK489" s="10"/>
      <c r="AL489" s="10"/>
      <c r="AM489" s="10"/>
      <c r="AN489" s="10">
        <v>16.310451977401147</v>
      </c>
      <c r="AO489" s="10">
        <v>5.9599002035481377</v>
      </c>
      <c r="AP489" s="10">
        <v>9.1875044613414047</v>
      </c>
      <c r="AQ489" s="10">
        <v>111.47500000000001</v>
      </c>
      <c r="AR489" s="10"/>
      <c r="AS489" s="10"/>
      <c r="AT489" s="10">
        <v>1.8735491819001799</v>
      </c>
      <c r="AU489" s="10">
        <v>1</v>
      </c>
      <c r="AV489" s="16"/>
      <c r="AW489" s="19">
        <v>230.37922977943578</v>
      </c>
      <c r="AX489" s="1" t="s">
        <v>120</v>
      </c>
      <c r="AY489" s="23">
        <v>77.783989501312305</v>
      </c>
      <c r="AZ489" s="18">
        <v>100</v>
      </c>
      <c r="BA489" s="18">
        <v>0</v>
      </c>
      <c r="BB489" s="18">
        <v>0</v>
      </c>
      <c r="BC489" s="18">
        <v>100</v>
      </c>
      <c r="BD489" s="18">
        <v>0</v>
      </c>
      <c r="BE489" s="18">
        <v>0</v>
      </c>
      <c r="BF489" s="24">
        <v>68.99802752806049</v>
      </c>
      <c r="BG489" s="24">
        <v>28.451535046840547</v>
      </c>
      <c r="BH489" s="24">
        <v>2.5504374250989641</v>
      </c>
      <c r="BI489" s="21"/>
      <c r="BJ489" s="25">
        <f t="shared" ca="1" si="53"/>
        <v>1</v>
      </c>
      <c r="BK489" s="24">
        <f t="shared" ca="1" si="54"/>
        <v>7.2081340937242917</v>
      </c>
      <c r="BL489" s="23">
        <f t="shared" si="55"/>
        <v>5.0989471602273273</v>
      </c>
      <c r="BM489" s="23">
        <f t="shared" ca="1" si="56"/>
        <v>3.2463287798670737</v>
      </c>
      <c r="BN489" s="22">
        <f t="shared" si="57"/>
        <v>2.8862390848309438</v>
      </c>
      <c r="BP489" s="2"/>
    </row>
    <row r="490" spans="1:68" x14ac:dyDescent="0.2">
      <c r="A490">
        <v>23.85</v>
      </c>
      <c r="B490">
        <v>2.2000000000000002</v>
      </c>
      <c r="C490">
        <v>1.3037799999999999</v>
      </c>
      <c r="D490">
        <v>-0.18879000000000001</v>
      </c>
      <c r="E490">
        <v>0.29988999999999999</v>
      </c>
      <c r="F490">
        <v>1.9358299999999999</v>
      </c>
      <c r="G490">
        <v>1.77525</v>
      </c>
      <c r="I490" s="17">
        <f t="shared" si="51"/>
        <v>78.248031496062993</v>
      </c>
      <c r="J490" s="16">
        <f t="shared" si="52"/>
        <v>-77.948031496062995</v>
      </c>
      <c r="K490" s="10">
        <v>115</v>
      </c>
      <c r="L490" s="16">
        <v>8563.6482939633097</v>
      </c>
      <c r="M490" s="16">
        <v>3691.2073490813564</v>
      </c>
      <c r="N490" s="16">
        <v>33.90748031496063</v>
      </c>
      <c r="O490" s="16">
        <v>16.105649717514133</v>
      </c>
      <c r="P490" s="16">
        <v>17.325838211875112</v>
      </c>
      <c r="Q490" s="16">
        <v>0.6350206433029284</v>
      </c>
      <c r="R490" s="16">
        <v>3.6651654917779726</v>
      </c>
      <c r="S490" s="16">
        <v>84.735312108401374</v>
      </c>
      <c r="T490" s="20" t="s">
        <v>122</v>
      </c>
      <c r="U490" s="10">
        <v>4</v>
      </c>
      <c r="V490" s="20" t="s">
        <v>143</v>
      </c>
      <c r="W490" s="10">
        <v>4</v>
      </c>
      <c r="X490" s="20" t="s">
        <v>33</v>
      </c>
      <c r="Y490" s="10">
        <v>3</v>
      </c>
      <c r="Z490" s="20" t="s">
        <v>33</v>
      </c>
      <c r="AA490" s="15">
        <v>3</v>
      </c>
      <c r="AB490" s="11">
        <v>64.1787737302365</v>
      </c>
      <c r="AC490" s="10">
        <v>32.955490388762783</v>
      </c>
      <c r="AD490" s="19">
        <v>2.8657358810007221</v>
      </c>
      <c r="AE490" s="12">
        <v>1610.5649717514134</v>
      </c>
      <c r="AF490" s="10">
        <v>1509.0089883354692</v>
      </c>
      <c r="AG490" s="10">
        <v>1155.0558807916741</v>
      </c>
      <c r="AH490" s="10">
        <v>1045.6011111793525</v>
      </c>
      <c r="AI490" s="10">
        <v>2.7283897609624708</v>
      </c>
      <c r="AJ490" s="10"/>
      <c r="AK490" s="10"/>
      <c r="AL490" s="10"/>
      <c r="AM490" s="10"/>
      <c r="AN490" s="10">
        <v>10.737099811676089</v>
      </c>
      <c r="AO490" s="10">
        <v>5.8650670088933081</v>
      </c>
      <c r="AP490" s="10">
        <v>9.0853911655417186</v>
      </c>
      <c r="AQ490" s="10">
        <v>114.66</v>
      </c>
      <c r="AR490" s="10"/>
      <c r="AS490" s="10"/>
      <c r="AT490" s="10">
        <v>1.834643381414037</v>
      </c>
      <c r="AU490" s="10">
        <v>1</v>
      </c>
      <c r="AV490" s="16"/>
      <c r="AW490" s="19">
        <v>226.3513482503204</v>
      </c>
      <c r="AX490" s="1" t="s">
        <v>120</v>
      </c>
      <c r="AY490" s="23">
        <v>77.948031496062995</v>
      </c>
      <c r="AZ490" s="18">
        <v>100</v>
      </c>
      <c r="BA490" s="18">
        <v>0</v>
      </c>
      <c r="BB490" s="18">
        <v>0</v>
      </c>
      <c r="BC490" s="18">
        <v>100</v>
      </c>
      <c r="BD490" s="18">
        <v>0</v>
      </c>
      <c r="BE490" s="18">
        <v>0</v>
      </c>
      <c r="BF490" s="24">
        <v>64.1787737302365</v>
      </c>
      <c r="BG490" s="24">
        <v>32.955490388762783</v>
      </c>
      <c r="BH490" s="24">
        <v>2.8657358810007221</v>
      </c>
      <c r="BI490" s="21"/>
      <c r="BJ490" s="25">
        <f t="shared" ca="1" si="53"/>
        <v>1</v>
      </c>
      <c r="BK490" s="24">
        <f t="shared" ca="1" si="54"/>
        <v>7.0676138354242095</v>
      </c>
      <c r="BL490" s="23">
        <f t="shared" si="55"/>
        <v>4.8682916174708621</v>
      </c>
      <c r="BM490" s="23">
        <f t="shared" ca="1" si="56"/>
        <v>3.2413417638972715</v>
      </c>
      <c r="BN490" s="22">
        <f t="shared" si="57"/>
        <v>2.8766796650425523</v>
      </c>
      <c r="BP490" s="2"/>
    </row>
    <row r="491" spans="1:68" x14ac:dyDescent="0.2">
      <c r="A491">
        <v>23.9</v>
      </c>
      <c r="B491">
        <v>2.2000000000000002</v>
      </c>
      <c r="C491">
        <v>1.3025599999999999</v>
      </c>
      <c r="D491">
        <v>-0.20008000000000001</v>
      </c>
      <c r="E491">
        <v>0.29797000000000001</v>
      </c>
      <c r="F491">
        <v>1.9379299999999999</v>
      </c>
      <c r="G491">
        <v>1.7717000000000001</v>
      </c>
      <c r="I491" s="17">
        <f t="shared" si="51"/>
        <v>78.41207349081364</v>
      </c>
      <c r="J491" s="16">
        <f t="shared" si="52"/>
        <v>-78.112073490813643</v>
      </c>
      <c r="K491" s="10">
        <v>115</v>
      </c>
      <c r="L491" s="16">
        <v>8582.5131233596348</v>
      </c>
      <c r="M491" s="16">
        <v>3699.8359580052406</v>
      </c>
      <c r="N491" s="16">
        <v>33.978565179352579</v>
      </c>
      <c r="O491" s="16">
        <v>15.772504708097935</v>
      </c>
      <c r="P491" s="16">
        <v>16.984206472123205</v>
      </c>
      <c r="Q491" s="16">
        <v>0.56428876620259238</v>
      </c>
      <c r="R491" s="16">
        <v>3.3224323263425939</v>
      </c>
      <c r="S491" s="16">
        <v>84.145955835088088</v>
      </c>
      <c r="T491" s="20" t="s">
        <v>122</v>
      </c>
      <c r="U491" s="10">
        <v>4</v>
      </c>
      <c r="V491" s="20" t="s">
        <v>143</v>
      </c>
      <c r="W491" s="10">
        <v>4</v>
      </c>
      <c r="X491" s="20" t="s">
        <v>33</v>
      </c>
      <c r="Y491" s="10">
        <v>3</v>
      </c>
      <c r="Z491" s="20" t="s">
        <v>33</v>
      </c>
      <c r="AA491" s="15">
        <v>3</v>
      </c>
      <c r="AB491" s="11">
        <v>55.702937016884604</v>
      </c>
      <c r="AC491" s="10">
        <v>40.647259740267039</v>
      </c>
      <c r="AD491" s="19">
        <v>3.6498032428483596</v>
      </c>
      <c r="AE491" s="12">
        <v>1577.2504708097936</v>
      </c>
      <c r="AF491" s="10">
        <v>1467.7073231060494</v>
      </c>
      <c r="AG491" s="10">
        <v>1132.2804314748803</v>
      </c>
      <c r="AH491" s="10">
        <v>1032.0148934894162</v>
      </c>
      <c r="AI491" s="10">
        <v>3.009843096189778</v>
      </c>
      <c r="AJ491" s="10"/>
      <c r="AK491" s="10"/>
      <c r="AL491" s="10"/>
      <c r="AM491" s="10"/>
      <c r="AN491" s="10">
        <v>10.515003138731958</v>
      </c>
      <c r="AO491" s="10">
        <v>5.7022011307439397</v>
      </c>
      <c r="AP491" s="10">
        <v>8.9259630203241631</v>
      </c>
      <c r="AQ491" s="10">
        <v>114.66</v>
      </c>
      <c r="AR491" s="10"/>
      <c r="AS491" s="10"/>
      <c r="AT491" s="10">
        <v>1.7775793191594222</v>
      </c>
      <c r="AU491" s="10">
        <v>1</v>
      </c>
      <c r="AV491" s="16"/>
      <c r="AW491" s="19">
        <v>220.15609846590741</v>
      </c>
      <c r="AX491" s="1" t="s">
        <v>120</v>
      </c>
      <c r="AY491" s="23">
        <v>78.1120734908136</v>
      </c>
      <c r="AZ491" s="18">
        <v>100</v>
      </c>
      <c r="BA491" s="18">
        <v>0</v>
      </c>
      <c r="BB491" s="18">
        <v>0</v>
      </c>
      <c r="BC491" s="18">
        <v>100</v>
      </c>
      <c r="BD491" s="18">
        <v>0</v>
      </c>
      <c r="BE491" s="18">
        <v>0</v>
      </c>
      <c r="BF491" s="24">
        <v>55.702937016884604</v>
      </c>
      <c r="BG491" s="24">
        <v>40.647259740267039</v>
      </c>
      <c r="BH491" s="24">
        <v>3.6498032428483596</v>
      </c>
      <c r="BI491" s="21"/>
      <c r="BJ491" s="25">
        <f t="shared" ca="1" si="53"/>
        <v>1</v>
      </c>
      <c r="BK491" s="24">
        <f t="shared" ca="1" si="54"/>
        <v>6.8613582085875873</v>
      </c>
      <c r="BL491" s="23">
        <f t="shared" si="55"/>
        <v>4.4456865439791269</v>
      </c>
      <c r="BM491" s="23">
        <f t="shared" ca="1" si="56"/>
        <v>3.2287755112103342</v>
      </c>
      <c r="BN491" s="22">
        <f t="shared" si="57"/>
        <v>2.8572845687120862</v>
      </c>
      <c r="BP491" s="2"/>
    </row>
    <row r="492" spans="1:68" x14ac:dyDescent="0.2">
      <c r="A492">
        <v>23.95</v>
      </c>
      <c r="B492">
        <v>2.2000000000000002</v>
      </c>
      <c r="C492">
        <v>1.2991999999999999</v>
      </c>
      <c r="D492">
        <v>-0.20199</v>
      </c>
      <c r="E492">
        <v>0.29594999999999999</v>
      </c>
      <c r="F492">
        <v>1.9353</v>
      </c>
      <c r="G492">
        <v>1.7709299999999999</v>
      </c>
      <c r="I492" s="17">
        <f t="shared" si="51"/>
        <v>78.576115485564301</v>
      </c>
      <c r="J492" s="16">
        <f t="shared" si="52"/>
        <v>-78.276115485564304</v>
      </c>
      <c r="K492" s="10">
        <v>115</v>
      </c>
      <c r="L492" s="16">
        <v>8601.3779527559618</v>
      </c>
      <c r="M492" s="16">
        <v>3708.4645669291253</v>
      </c>
      <c r="N492" s="16">
        <v>34.049650043744528</v>
      </c>
      <c r="O492" s="16">
        <v>14.854990583804145</v>
      </c>
      <c r="P492" s="16">
        <v>16.057763600288716</v>
      </c>
      <c r="Q492" s="16">
        <v>0.55232261161785901</v>
      </c>
      <c r="R492" s="16">
        <v>3.4395985977021626</v>
      </c>
      <c r="S492" s="16">
        <v>83.525903922539726</v>
      </c>
      <c r="T492" s="20" t="s">
        <v>122</v>
      </c>
      <c r="U492" s="10">
        <v>4</v>
      </c>
      <c r="V492" s="20" t="s">
        <v>143</v>
      </c>
      <c r="W492" s="10">
        <v>4</v>
      </c>
      <c r="X492" s="20" t="s">
        <v>33</v>
      </c>
      <c r="Y492" s="10">
        <v>3</v>
      </c>
      <c r="Z492" s="20" t="s">
        <v>124</v>
      </c>
      <c r="AA492" s="15">
        <v>2</v>
      </c>
      <c r="AB492" s="11">
        <v>60.853021261412771</v>
      </c>
      <c r="AC492" s="10">
        <v>36.018543119819704</v>
      </c>
      <c r="AD492" s="19">
        <v>3.1284356187675235</v>
      </c>
      <c r="AE492" s="12">
        <v>1485.4990583804145</v>
      </c>
      <c r="AF492" s="10">
        <v>1357.604348219855</v>
      </c>
      <c r="AG492" s="10">
        <v>1070.5175733525812</v>
      </c>
      <c r="AH492" s="10">
        <v>1017.7972226495011</v>
      </c>
      <c r="AI492" s="10">
        <v>2.9073159893368197</v>
      </c>
      <c r="AJ492" s="10"/>
      <c r="AK492" s="10"/>
      <c r="AL492" s="10"/>
      <c r="AM492" s="10"/>
      <c r="AN492" s="10">
        <v>9.9033270558694309</v>
      </c>
      <c r="AO492" s="10">
        <v>5.5191649402043899</v>
      </c>
      <c r="AP492" s="10">
        <v>8.493623013468067</v>
      </c>
      <c r="AQ492" s="10">
        <v>114.66</v>
      </c>
      <c r="AR492" s="10"/>
      <c r="AS492" s="10"/>
      <c r="AT492" s="10">
        <v>1.6338201361411089</v>
      </c>
      <c r="AU492" s="10">
        <v>1</v>
      </c>
      <c r="AV492" s="16"/>
      <c r="AW492" s="19">
        <v>203.64065223297823</v>
      </c>
      <c r="AX492" s="1" t="s">
        <v>120</v>
      </c>
      <c r="AY492" s="23">
        <v>78.276115485564304</v>
      </c>
      <c r="AZ492" s="18">
        <v>100</v>
      </c>
      <c r="BA492" s="18">
        <v>0</v>
      </c>
      <c r="BB492" s="18">
        <v>0</v>
      </c>
      <c r="BC492" s="18">
        <v>100</v>
      </c>
      <c r="BD492" s="18">
        <v>0</v>
      </c>
      <c r="BE492" s="18">
        <v>0</v>
      </c>
      <c r="BF492" s="24">
        <v>60.853021261412771</v>
      </c>
      <c r="BG492" s="24">
        <v>36.018543119819704</v>
      </c>
      <c r="BH492" s="24">
        <v>3.1284356187675235</v>
      </c>
      <c r="BI492" s="21"/>
      <c r="BJ492" s="25">
        <f t="shared" ca="1" si="53"/>
        <v>1</v>
      </c>
      <c r="BK492" s="24">
        <f t="shared" ca="1" si="54"/>
        <v>6.3406697902719547</v>
      </c>
      <c r="BL492" s="23">
        <f t="shared" si="55"/>
        <v>4.6977894526124979</v>
      </c>
      <c r="BM492" s="23">
        <f t="shared" ca="1" si="56"/>
        <v>3.2705907919500325</v>
      </c>
      <c r="BN492" s="22">
        <f t="shared" si="57"/>
        <v>2.8857725055997756</v>
      </c>
      <c r="BP492" s="2"/>
    </row>
    <row r="493" spans="1:68" x14ac:dyDescent="0.2">
      <c r="A493">
        <v>24</v>
      </c>
      <c r="B493">
        <v>2.2000000000000002</v>
      </c>
      <c r="C493">
        <v>1.2954600000000001</v>
      </c>
      <c r="D493">
        <v>-0.21426000000000001</v>
      </c>
      <c r="E493">
        <v>0.29426000000000002</v>
      </c>
      <c r="F493">
        <v>1.93435</v>
      </c>
      <c r="G493">
        <v>1.7704800000000001</v>
      </c>
      <c r="I493" s="17">
        <f t="shared" si="51"/>
        <v>78.740157480314963</v>
      </c>
      <c r="J493" s="16">
        <f t="shared" si="52"/>
        <v>-78.440157480314966</v>
      </c>
      <c r="K493" s="10">
        <v>115</v>
      </c>
      <c r="L493" s="16">
        <v>8620.2427821522888</v>
      </c>
      <c r="M493" s="16">
        <v>3717.0931758530101</v>
      </c>
      <c r="N493" s="16">
        <v>34.120734908136484</v>
      </c>
      <c r="O493" s="16">
        <v>13.833709981167649</v>
      </c>
      <c r="P493" s="16">
        <v>15.029012906887976</v>
      </c>
      <c r="Q493" s="16">
        <v>0.47545103216514645</v>
      </c>
      <c r="R493" s="16">
        <v>3.1635546200591893</v>
      </c>
      <c r="S493" s="16">
        <v>83.007147619467133</v>
      </c>
      <c r="T493" s="20" t="s">
        <v>122</v>
      </c>
      <c r="U493" s="10">
        <v>4</v>
      </c>
      <c r="V493" s="20" t="s">
        <v>143</v>
      </c>
      <c r="W493" s="10">
        <v>4</v>
      </c>
      <c r="X493" s="20" t="s">
        <v>33</v>
      </c>
      <c r="Y493" s="10">
        <v>3</v>
      </c>
      <c r="Z493" s="20" t="s">
        <v>124</v>
      </c>
      <c r="AA493" s="15">
        <v>2</v>
      </c>
      <c r="AB493" s="11">
        <v>55.980934005896856</v>
      </c>
      <c r="AC493" s="10">
        <v>40.401776853091313</v>
      </c>
      <c r="AD493" s="19">
        <v>3.6172891410118337</v>
      </c>
      <c r="AE493" s="12">
        <v>1383.3709981167649</v>
      </c>
      <c r="AF493" s="10">
        <v>1235.465159031749</v>
      </c>
      <c r="AG493" s="10">
        <v>1001.9341937925317</v>
      </c>
      <c r="AH493" s="10">
        <v>1005.6633472045162</v>
      </c>
      <c r="AI493" s="10">
        <v>3.1610012157188239</v>
      </c>
      <c r="AJ493" s="10"/>
      <c r="AK493" s="10"/>
      <c r="AL493" s="10"/>
      <c r="AM493" s="10"/>
      <c r="AN493" s="10">
        <v>9.2224733207784322</v>
      </c>
      <c r="AO493" s="10">
        <v>5.2153918182990315</v>
      </c>
      <c r="AP493" s="10">
        <v>8.0135393565477226</v>
      </c>
      <c r="AQ493" s="10">
        <v>114.66</v>
      </c>
      <c r="AR493" s="10"/>
      <c r="AS493" s="10"/>
      <c r="AT493" s="10">
        <v>1.476222026788838</v>
      </c>
      <c r="AU493" s="10">
        <v>1</v>
      </c>
      <c r="AV493" s="16"/>
      <c r="AW493" s="19">
        <v>185.31977385476233</v>
      </c>
      <c r="AX493" s="1" t="s">
        <v>120</v>
      </c>
      <c r="AY493" s="23">
        <v>78.440157480314994</v>
      </c>
      <c r="AZ493" s="18">
        <v>100</v>
      </c>
      <c r="BA493" s="18">
        <v>0</v>
      </c>
      <c r="BB493" s="18">
        <v>0</v>
      </c>
      <c r="BC493" s="18">
        <v>100</v>
      </c>
      <c r="BD493" s="18">
        <v>0</v>
      </c>
      <c r="BE493" s="18">
        <v>0</v>
      </c>
      <c r="BF493" s="24">
        <v>55.980934005896856</v>
      </c>
      <c r="BG493" s="24">
        <v>40.401776853091313</v>
      </c>
      <c r="BH493" s="24">
        <v>3.6172891410118337</v>
      </c>
      <c r="BI493" s="21"/>
      <c r="BJ493" s="25">
        <f t="shared" ca="1" si="53"/>
        <v>1</v>
      </c>
      <c r="BK493" s="24">
        <f t="shared" ca="1" si="54"/>
        <v>5.7673515344968598</v>
      </c>
      <c r="BL493" s="23">
        <f t="shared" si="55"/>
        <v>4.4356361986105668</v>
      </c>
      <c r="BM493" s="23">
        <f t="shared" ca="1" si="56"/>
        <v>3.2900354316275378</v>
      </c>
      <c r="BN493" s="22">
        <f t="shared" si="57"/>
        <v>2.8868439033249187</v>
      </c>
      <c r="BP493" s="2"/>
    </row>
    <row r="494" spans="1:68" x14ac:dyDescent="0.2">
      <c r="A494">
        <v>24.05</v>
      </c>
      <c r="B494">
        <v>2.2000000000000002</v>
      </c>
      <c r="C494">
        <v>1.2936099999999999</v>
      </c>
      <c r="D494">
        <v>-0.22347</v>
      </c>
      <c r="E494">
        <v>0.29308000000000001</v>
      </c>
      <c r="F494">
        <v>1.9337</v>
      </c>
      <c r="G494">
        <v>1.7685</v>
      </c>
      <c r="I494" s="17">
        <f t="shared" si="51"/>
        <v>78.90419947506561</v>
      </c>
      <c r="J494" s="16">
        <f t="shared" si="52"/>
        <v>-78.604199475065613</v>
      </c>
      <c r="K494" s="10">
        <v>115</v>
      </c>
      <c r="L494" s="16">
        <v>8639.1076115486139</v>
      </c>
      <c r="M494" s="16">
        <v>3725.7217847768943</v>
      </c>
      <c r="N494" s="16">
        <v>34.191819772528426</v>
      </c>
      <c r="O494" s="16">
        <v>13.328531073446333</v>
      </c>
      <c r="P494" s="16">
        <v>14.518618196147838</v>
      </c>
      <c r="Q494" s="16">
        <v>0.41775036005760929</v>
      </c>
      <c r="R494" s="16">
        <v>2.877342419325065</v>
      </c>
      <c r="S494" s="16">
        <v>82.644939076493344</v>
      </c>
      <c r="T494" s="20" t="s">
        <v>122</v>
      </c>
      <c r="U494" s="10">
        <v>4</v>
      </c>
      <c r="V494" s="20" t="s">
        <v>143</v>
      </c>
      <c r="W494" s="10">
        <v>4</v>
      </c>
      <c r="X494" s="20" t="s">
        <v>33</v>
      </c>
      <c r="Y494" s="10">
        <v>3</v>
      </c>
      <c r="Z494" s="20" t="s">
        <v>124</v>
      </c>
      <c r="AA494" s="15">
        <v>2</v>
      </c>
      <c r="AB494" s="11">
        <v>49.809395671578805</v>
      </c>
      <c r="AC494" s="10">
        <v>45.703196947816252</v>
      </c>
      <c r="AD494" s="19">
        <v>4.4874073806049433</v>
      </c>
      <c r="AE494" s="12">
        <v>1332.8531073446334</v>
      </c>
      <c r="AF494" s="10">
        <v>1174.3090266272429</v>
      </c>
      <c r="AG494" s="10">
        <v>963.89636471108781</v>
      </c>
      <c r="AH494" s="10">
        <v>996.74988282442121</v>
      </c>
      <c r="AI494" s="10">
        <v>3.4754292477798625</v>
      </c>
      <c r="AJ494" s="10"/>
      <c r="AK494" s="10"/>
      <c r="AL494" s="10"/>
      <c r="AM494" s="10"/>
      <c r="AN494" s="10">
        <v>8.8856873822975562</v>
      </c>
      <c r="AO494" s="10">
        <v>5.0296099929640459</v>
      </c>
      <c r="AP494" s="10">
        <v>7.711170917688702</v>
      </c>
      <c r="AQ494" s="10">
        <v>114.66</v>
      </c>
      <c r="AR494" s="10"/>
      <c r="AS494" s="10"/>
      <c r="AT494" s="10">
        <v>1.3961784620767703</v>
      </c>
      <c r="AU494" s="10">
        <v>1</v>
      </c>
      <c r="AV494" s="16"/>
      <c r="AW494" s="19">
        <v>176.14635399408644</v>
      </c>
      <c r="AX494" s="1" t="s">
        <v>120</v>
      </c>
      <c r="AY494" s="23">
        <v>78.604199475065599</v>
      </c>
      <c r="AZ494" s="18">
        <v>100</v>
      </c>
      <c r="BA494" s="18">
        <v>0</v>
      </c>
      <c r="BB494" s="18">
        <v>0</v>
      </c>
      <c r="BC494" s="18">
        <v>100</v>
      </c>
      <c r="BD494" s="18">
        <v>0</v>
      </c>
      <c r="BE494" s="18">
        <v>0</v>
      </c>
      <c r="BF494" s="24">
        <v>49.809395671578805</v>
      </c>
      <c r="BG494" s="24">
        <v>45.703196947816252</v>
      </c>
      <c r="BH494" s="24">
        <v>4.4874073806049433</v>
      </c>
      <c r="BI494" s="21"/>
      <c r="BJ494" s="25">
        <f t="shared" ca="1" si="53"/>
        <v>1</v>
      </c>
      <c r="BK494" s="24">
        <f t="shared" ca="1" si="54"/>
        <v>5.474946858375942</v>
      </c>
      <c r="BL494" s="23">
        <f t="shared" si="55"/>
        <v>4.0959674737606946</v>
      </c>
      <c r="BM494" s="23">
        <f t="shared" ca="1" si="56"/>
        <v>3.289267192946455</v>
      </c>
      <c r="BN494" s="22">
        <f t="shared" si="57"/>
        <v>2.8746612937965992</v>
      </c>
      <c r="BP494" s="2"/>
    </row>
    <row r="495" spans="1:68" x14ac:dyDescent="0.2">
      <c r="A495">
        <v>24.1</v>
      </c>
      <c r="B495">
        <v>2.2000000000000002</v>
      </c>
      <c r="C495">
        <v>1.30077</v>
      </c>
      <c r="D495">
        <v>-0.20982000000000001</v>
      </c>
      <c r="E495">
        <v>0.29463</v>
      </c>
      <c r="F495">
        <v>1.9324300000000001</v>
      </c>
      <c r="G495">
        <v>1.76633</v>
      </c>
      <c r="I495" s="17">
        <f t="shared" si="51"/>
        <v>79.068241469816272</v>
      </c>
      <c r="J495" s="16">
        <f t="shared" si="52"/>
        <v>-78.768241469816275</v>
      </c>
      <c r="K495" s="10">
        <v>115</v>
      </c>
      <c r="L495" s="16">
        <v>8657.9724409449409</v>
      </c>
      <c r="M495" s="16">
        <v>3734.350393700779</v>
      </c>
      <c r="N495" s="16">
        <v>34.262904636920382</v>
      </c>
      <c r="O495" s="16">
        <v>15.283709981167627</v>
      </c>
      <c r="P495" s="16">
        <v>16.480648370546398</v>
      </c>
      <c r="Q495" s="16">
        <v>0.50326764282285175</v>
      </c>
      <c r="R495" s="16">
        <v>3.0536883714009271</v>
      </c>
      <c r="S495" s="16">
        <v>83.12072148463686</v>
      </c>
      <c r="T495" s="20" t="s">
        <v>122</v>
      </c>
      <c r="U495" s="10">
        <v>4</v>
      </c>
      <c r="V495" s="20" t="s">
        <v>143</v>
      </c>
      <c r="W495" s="10">
        <v>4</v>
      </c>
      <c r="X495" s="20" t="s">
        <v>33</v>
      </c>
      <c r="Y495" s="10">
        <v>3</v>
      </c>
      <c r="Z495" s="20" t="s">
        <v>33</v>
      </c>
      <c r="AA495" s="15">
        <v>3</v>
      </c>
      <c r="AB495" s="11">
        <v>49.699758441727226</v>
      </c>
      <c r="AC495" s="10">
        <v>45.794233249214699</v>
      </c>
      <c r="AD495" s="19">
        <v>4.5060083090580729</v>
      </c>
      <c r="AE495" s="12">
        <v>1528.3709981167626</v>
      </c>
      <c r="AF495" s="10">
        <v>1404.0264101214073</v>
      </c>
      <c r="AG495" s="10">
        <v>1098.7098913697598</v>
      </c>
      <c r="AH495" s="10">
        <v>1005.075089438739</v>
      </c>
      <c r="AI495" s="10">
        <v>3.2747283886771799</v>
      </c>
      <c r="AJ495" s="10"/>
      <c r="AK495" s="10"/>
      <c r="AL495" s="10"/>
      <c r="AM495" s="10"/>
      <c r="AN495" s="10">
        <v>10.189139987445085</v>
      </c>
      <c r="AO495" s="10">
        <v>5.5305356593413837</v>
      </c>
      <c r="AP495" s="10">
        <v>8.6909692395883198</v>
      </c>
      <c r="AQ495" s="10">
        <v>114.66</v>
      </c>
      <c r="AR495" s="10"/>
      <c r="AS495" s="10"/>
      <c r="AT495" s="10">
        <v>1.6801794813190072</v>
      </c>
      <c r="AU495" s="10">
        <v>1</v>
      </c>
      <c r="AV495" s="16"/>
      <c r="AW495" s="19">
        <v>210.60396151821109</v>
      </c>
      <c r="AX495" s="1" t="s">
        <v>120</v>
      </c>
      <c r="AY495" s="23">
        <v>78.768241469816303</v>
      </c>
      <c r="AZ495" s="18">
        <v>100</v>
      </c>
      <c r="BA495" s="18">
        <v>0</v>
      </c>
      <c r="BB495" s="18">
        <v>0</v>
      </c>
      <c r="BC495" s="18">
        <v>100</v>
      </c>
      <c r="BD495" s="18">
        <v>0</v>
      </c>
      <c r="BE495" s="18">
        <v>0</v>
      </c>
      <c r="BF495" s="24">
        <v>49.699758441727226</v>
      </c>
      <c r="BG495" s="24">
        <v>45.794233249214699</v>
      </c>
      <c r="BH495" s="24">
        <v>4.5060083090580729</v>
      </c>
      <c r="BI495" s="21"/>
      <c r="BJ495" s="25">
        <f t="shared" ca="1" si="53"/>
        <v>1</v>
      </c>
      <c r="BK495" s="24">
        <f t="shared" ca="1" si="54"/>
        <v>6.5080460422630599</v>
      </c>
      <c r="BL495" s="23">
        <f t="shared" si="55"/>
        <v>4.1415539422299519</v>
      </c>
      <c r="BM495" s="23">
        <f t="shared" ca="1" si="56"/>
        <v>3.2299262682329273</v>
      </c>
      <c r="BN495" s="22">
        <f t="shared" si="57"/>
        <v>2.8455618181791285</v>
      </c>
      <c r="BP495" s="2"/>
    </row>
    <row r="496" spans="1:68" x14ac:dyDescent="0.2">
      <c r="A496">
        <v>24.15</v>
      </c>
      <c r="B496">
        <v>2.2000000000000002</v>
      </c>
      <c r="C496">
        <v>1.3106500000000001</v>
      </c>
      <c r="D496">
        <v>-0.18567</v>
      </c>
      <c r="E496">
        <v>0.30242999999999998</v>
      </c>
      <c r="F496">
        <v>1.9351799999999999</v>
      </c>
      <c r="G496">
        <v>1.7705</v>
      </c>
      <c r="I496" s="17">
        <f t="shared" si="51"/>
        <v>79.232283464566919</v>
      </c>
      <c r="J496" s="16">
        <f t="shared" si="52"/>
        <v>-78.932283464566922</v>
      </c>
      <c r="K496" s="10">
        <v>115</v>
      </c>
      <c r="L496" s="16">
        <v>8676.837270341266</v>
      </c>
      <c r="M496" s="16">
        <v>3742.9790026246633</v>
      </c>
      <c r="N496" s="16">
        <v>34.333989501312331</v>
      </c>
      <c r="O496" s="16">
        <v>17.981638418079143</v>
      </c>
      <c r="P496" s="16">
        <v>19.213054149446741</v>
      </c>
      <c r="Q496" s="16">
        <v>0.65456745079212675</v>
      </c>
      <c r="R496" s="16">
        <v>3.4068891166424766</v>
      </c>
      <c r="S496" s="16">
        <v>85.514981344972071</v>
      </c>
      <c r="T496" s="20" t="s">
        <v>122</v>
      </c>
      <c r="U496" s="10">
        <v>4</v>
      </c>
      <c r="V496" s="20" t="s">
        <v>143</v>
      </c>
      <c r="W496" s="10">
        <v>4</v>
      </c>
      <c r="X496" s="20" t="s">
        <v>33</v>
      </c>
      <c r="Y496" s="10">
        <v>3</v>
      </c>
      <c r="Z496" s="20" t="s">
        <v>33</v>
      </c>
      <c r="AA496" s="15">
        <v>3</v>
      </c>
      <c r="AB496" s="11">
        <v>53.508540842502548</v>
      </c>
      <c r="AC496" s="10">
        <v>42.564474976868183</v>
      </c>
      <c r="AD496" s="19">
        <v>3.926984180629268</v>
      </c>
      <c r="AE496" s="12">
        <v>1798.1638418079142</v>
      </c>
      <c r="AF496" s="10">
        <v>1724.3762176746047</v>
      </c>
      <c r="AG496" s="10">
        <v>1280.8702766297827</v>
      </c>
      <c r="AH496" s="10">
        <v>1052.8661179267147</v>
      </c>
      <c r="AI496" s="10">
        <v>2.9352290777972545</v>
      </c>
      <c r="AJ496" s="10"/>
      <c r="AK496" s="10"/>
      <c r="AL496" s="10"/>
      <c r="AM496" s="10"/>
      <c r="AN496" s="10">
        <v>11.987758945386096</v>
      </c>
      <c r="AO496" s="10">
        <v>6.2656790478777564</v>
      </c>
      <c r="AP496" s="10">
        <v>9.9660919364084783</v>
      </c>
      <c r="AQ496" s="10">
        <v>114.66</v>
      </c>
      <c r="AR496" s="10"/>
      <c r="AS496" s="10"/>
      <c r="AT496" s="10">
        <v>2.0797921292434878</v>
      </c>
      <c r="AU496" s="10">
        <v>1</v>
      </c>
      <c r="AV496" s="16"/>
      <c r="AW496" s="19">
        <v>258.6564326511907</v>
      </c>
      <c r="AX496" s="1" t="s">
        <v>120</v>
      </c>
      <c r="AY496" s="23">
        <v>78.932283464566893</v>
      </c>
      <c r="AZ496" s="18">
        <v>100</v>
      </c>
      <c r="BA496" s="18">
        <v>0</v>
      </c>
      <c r="BB496" s="18">
        <v>0</v>
      </c>
      <c r="BC496" s="18">
        <v>100</v>
      </c>
      <c r="BD496" s="18">
        <v>0</v>
      </c>
      <c r="BE496" s="18">
        <v>0</v>
      </c>
      <c r="BF496" s="24">
        <v>53.508540842502548</v>
      </c>
      <c r="BG496" s="24">
        <v>42.564474976868183</v>
      </c>
      <c r="BH496" s="24">
        <v>3.926984180629268</v>
      </c>
      <c r="BI496" s="21"/>
      <c r="BJ496" s="25">
        <f t="shared" ca="1" si="53"/>
        <v>1</v>
      </c>
      <c r="BK496" s="24">
        <f t="shared" ca="1" si="54"/>
        <v>7.9480197478242181</v>
      </c>
      <c r="BL496" s="23">
        <f t="shared" si="55"/>
        <v>4.4005612787210682</v>
      </c>
      <c r="BM496" s="23">
        <f t="shared" ca="1" si="56"/>
        <v>3.1743080295537429</v>
      </c>
      <c r="BN496" s="22">
        <f t="shared" si="57"/>
        <v>2.8217755554185975</v>
      </c>
      <c r="BP496" s="2"/>
    </row>
    <row r="497" spans="1:68" x14ac:dyDescent="0.2">
      <c r="A497">
        <v>24.2</v>
      </c>
      <c r="B497">
        <v>0.9</v>
      </c>
      <c r="C497">
        <v>1.3183499999999999</v>
      </c>
      <c r="D497">
        <v>-0.17348</v>
      </c>
      <c r="E497">
        <v>0.29925000000000002</v>
      </c>
      <c r="F497">
        <v>1.93008</v>
      </c>
      <c r="G497">
        <v>1.7662</v>
      </c>
      <c r="I497" s="17">
        <f t="shared" si="51"/>
        <v>79.39632545931758</v>
      </c>
      <c r="J497" s="16">
        <f t="shared" si="52"/>
        <v>-79.096325459317583</v>
      </c>
      <c r="K497" s="10">
        <v>115</v>
      </c>
      <c r="L497" s="16">
        <v>8695.702099737593</v>
      </c>
      <c r="M497" s="16">
        <v>3751.607611548548</v>
      </c>
      <c r="N497" s="16">
        <v>34.40507436570428</v>
      </c>
      <c r="O497" s="16">
        <v>20.084274952919021</v>
      </c>
      <c r="P497" s="16">
        <v>21.301634537168098</v>
      </c>
      <c r="Q497" s="16">
        <v>0.73093783005280843</v>
      </c>
      <c r="R497" s="16">
        <v>3.4313696856334364</v>
      </c>
      <c r="S497" s="16">
        <v>84.538860017296955</v>
      </c>
      <c r="T497" s="20" t="s">
        <v>122</v>
      </c>
      <c r="U497" s="10">
        <v>4</v>
      </c>
      <c r="V497" s="20" t="s">
        <v>143</v>
      </c>
      <c r="W497" s="10">
        <v>4</v>
      </c>
      <c r="X497" s="20" t="s">
        <v>33</v>
      </c>
      <c r="Y497" s="10">
        <v>3</v>
      </c>
      <c r="Z497" s="20" t="s">
        <v>33</v>
      </c>
      <c r="AA497" s="15">
        <v>3</v>
      </c>
      <c r="AB497" s="11">
        <v>50.31867592019907</v>
      </c>
      <c r="AC497" s="10">
        <v>45.278732434285999</v>
      </c>
      <c r="AD497" s="19">
        <v>4.4025916455149314</v>
      </c>
      <c r="AE497" s="12">
        <v>2008.4274952919022</v>
      </c>
      <c r="AF497" s="10">
        <v>1968.9818615596869</v>
      </c>
      <c r="AG497" s="10">
        <v>1420.10896914454</v>
      </c>
      <c r="AH497" s="10">
        <v>1031.3235905470492</v>
      </c>
      <c r="AI497" s="10">
        <v>2.9142881461791501</v>
      </c>
      <c r="AJ497" s="10"/>
      <c r="AK497" s="10"/>
      <c r="AL497" s="10"/>
      <c r="AM497" s="10"/>
      <c r="AN497" s="10">
        <v>13.389516635279348</v>
      </c>
      <c r="AO497" s="10">
        <v>6.7643582360025638</v>
      </c>
      <c r="AP497" s="10">
        <v>10.940762784011779</v>
      </c>
      <c r="AQ497" s="10">
        <v>114.66</v>
      </c>
      <c r="AR497" s="10"/>
      <c r="AS497" s="10"/>
      <c r="AT497" s="10">
        <v>2.3848288193658598</v>
      </c>
      <c r="AU497" s="10">
        <v>1</v>
      </c>
      <c r="AV497" s="16"/>
      <c r="AW497" s="19">
        <v>295.34727923395303</v>
      </c>
      <c r="AX497" s="1" t="s">
        <v>120</v>
      </c>
      <c r="AY497" s="23">
        <v>79.096325459317598</v>
      </c>
      <c r="AZ497" s="18">
        <v>100</v>
      </c>
      <c r="BA497" s="18">
        <v>0</v>
      </c>
      <c r="BB497" s="18">
        <v>0</v>
      </c>
      <c r="BC497" s="18">
        <v>100</v>
      </c>
      <c r="BD497" s="18">
        <v>0</v>
      </c>
      <c r="BE497" s="18">
        <v>0</v>
      </c>
      <c r="BF497" s="24">
        <v>50.31867592019907</v>
      </c>
      <c r="BG497" s="24">
        <v>45.278732434285999</v>
      </c>
      <c r="BH497" s="24">
        <v>4.4025916455149314</v>
      </c>
      <c r="BI497" s="21"/>
      <c r="BJ497" s="25">
        <f t="shared" ca="1" si="53"/>
        <v>1</v>
      </c>
      <c r="BK497" s="24">
        <f t="shared" ca="1" si="54"/>
        <v>9.0381432403061464</v>
      </c>
      <c r="BL497" s="23">
        <f t="shared" si="55"/>
        <v>4.3113552240441235</v>
      </c>
      <c r="BM497" s="23">
        <f t="shared" ca="1" si="56"/>
        <v>3.1240022505756353</v>
      </c>
      <c r="BN497" s="22">
        <f t="shared" si="57"/>
        <v>2.7887436552594473</v>
      </c>
      <c r="BP497" s="2"/>
    </row>
    <row r="498" spans="1:68" x14ac:dyDescent="0.2">
      <c r="A498">
        <v>24.25</v>
      </c>
      <c r="B498">
        <v>2.2000000000000002</v>
      </c>
      <c r="C498">
        <v>1.3233699999999999</v>
      </c>
      <c r="D498">
        <v>-0.15662999999999999</v>
      </c>
      <c r="E498">
        <v>0.29827999999999999</v>
      </c>
      <c r="F498">
        <v>1.93293</v>
      </c>
      <c r="G498">
        <v>1.77163</v>
      </c>
      <c r="I498" s="17">
        <f t="shared" si="51"/>
        <v>79.560367454068242</v>
      </c>
      <c r="J498" s="16">
        <f t="shared" si="52"/>
        <v>-79.260367454068245</v>
      </c>
      <c r="K498" s="10">
        <v>115</v>
      </c>
      <c r="L498" s="16">
        <v>8714.56692913392</v>
      </c>
      <c r="M498" s="16">
        <v>3760.2362204724327</v>
      </c>
      <c r="N498" s="16">
        <v>34.476159230096236</v>
      </c>
      <c r="O498" s="16">
        <v>21.455084745762719</v>
      </c>
      <c r="P498" s="16">
        <v>22.668156763123442</v>
      </c>
      <c r="Q498" s="16">
        <v>0.83650312049928</v>
      </c>
      <c r="R498" s="16">
        <v>3.6902123504814615</v>
      </c>
      <c r="S498" s="16">
        <v>84.241112316716809</v>
      </c>
      <c r="T498" s="20" t="s">
        <v>122</v>
      </c>
      <c r="U498" s="10">
        <v>4</v>
      </c>
      <c r="V498" s="20" t="s">
        <v>143</v>
      </c>
      <c r="W498" s="10">
        <v>4</v>
      </c>
      <c r="X498" s="20" t="s">
        <v>33</v>
      </c>
      <c r="Y498" s="10">
        <v>3</v>
      </c>
      <c r="Z498" s="20" t="s">
        <v>33</v>
      </c>
      <c r="AA498" s="15">
        <v>3</v>
      </c>
      <c r="AB498" s="11">
        <v>54.921386862312133</v>
      </c>
      <c r="AC498" s="10">
        <v>41.334358392086138</v>
      </c>
      <c r="AD498" s="19">
        <v>3.7442547456017308</v>
      </c>
      <c r="AE498" s="12">
        <v>2145.5084745762715</v>
      </c>
      <c r="AF498" s="10">
        <v>2128.6394864134732</v>
      </c>
      <c r="AG498" s="10">
        <v>1511.2104508748962</v>
      </c>
      <c r="AH498" s="10">
        <v>1023.7361777819089</v>
      </c>
      <c r="AI498" s="10">
        <v>2.7098711538091571</v>
      </c>
      <c r="AJ498" s="10"/>
      <c r="AK498" s="10"/>
      <c r="AL498" s="10"/>
      <c r="AM498" s="10"/>
      <c r="AN498" s="10">
        <v>14.303389830508479</v>
      </c>
      <c r="AO498" s="10">
        <v>7.163376297222837</v>
      </c>
      <c r="AP498" s="10">
        <v>11.578473156124273</v>
      </c>
      <c r="AQ498" s="10">
        <v>114.66</v>
      </c>
      <c r="AR498" s="10"/>
      <c r="AS498" s="10"/>
      <c r="AT498" s="10">
        <v>2.5820233229683804</v>
      </c>
      <c r="AU498" s="10">
        <v>1</v>
      </c>
      <c r="AV498" s="16"/>
      <c r="AW498" s="19">
        <v>319.29592296202094</v>
      </c>
      <c r="AX498" s="1" t="s">
        <v>120</v>
      </c>
      <c r="AY498" s="23">
        <v>79.260367454068202</v>
      </c>
      <c r="AZ498" s="18">
        <v>100</v>
      </c>
      <c r="BA498" s="18">
        <v>0</v>
      </c>
      <c r="BB498" s="18">
        <v>0</v>
      </c>
      <c r="BC498" s="18">
        <v>100</v>
      </c>
      <c r="BD498" s="18">
        <v>0</v>
      </c>
      <c r="BE498" s="18">
        <v>0</v>
      </c>
      <c r="BF498" s="24">
        <v>54.921386862312133</v>
      </c>
      <c r="BG498" s="24">
        <v>41.334358392086138</v>
      </c>
      <c r="BH498" s="24">
        <v>3.7442547456017308</v>
      </c>
      <c r="BI498" s="21"/>
      <c r="BJ498" s="25">
        <f t="shared" ca="1" si="53"/>
        <v>1</v>
      </c>
      <c r="BK498" s="24">
        <f t="shared" ca="1" si="54"/>
        <v>9.7392143604509602</v>
      </c>
      <c r="BL498" s="23">
        <f t="shared" si="55"/>
        <v>4.5683409352476101</v>
      </c>
      <c r="BM498" s="23">
        <f t="shared" ca="1" si="56"/>
        <v>3.1130717241514452</v>
      </c>
      <c r="BN498" s="22">
        <f t="shared" si="57"/>
        <v>2.7879527083829343</v>
      </c>
      <c r="BP498" s="2"/>
    </row>
    <row r="499" spans="1:68" x14ac:dyDescent="0.2">
      <c r="A499">
        <v>24.3</v>
      </c>
      <c r="B499">
        <v>2.2000000000000002</v>
      </c>
      <c r="C499">
        <v>1.32664</v>
      </c>
      <c r="D499">
        <v>-0.17348</v>
      </c>
      <c r="E499">
        <v>0.29403000000000001</v>
      </c>
      <c r="F499">
        <v>1.9300999999999999</v>
      </c>
      <c r="G499">
        <v>1.7710999999999999</v>
      </c>
      <c r="I499" s="17">
        <f t="shared" si="51"/>
        <v>79.724409448818889</v>
      </c>
      <c r="J499" s="16">
        <f t="shared" si="52"/>
        <v>-79.424409448818892</v>
      </c>
      <c r="K499" s="10">
        <v>115</v>
      </c>
      <c r="L499" s="16">
        <v>8733.4317585302451</v>
      </c>
      <c r="M499" s="16">
        <v>3768.864829396317</v>
      </c>
      <c r="N499" s="16">
        <v>34.547244094488185</v>
      </c>
      <c r="O499" s="16">
        <v>22.348022598870092</v>
      </c>
      <c r="P499" s="16">
        <v>23.542308885018951</v>
      </c>
      <c r="Q499" s="16">
        <v>0.73093783005280843</v>
      </c>
      <c r="R499" s="16">
        <v>3.1047839599026656</v>
      </c>
      <c r="S499" s="16">
        <v>82.936547649226469</v>
      </c>
      <c r="T499" s="20" t="s">
        <v>122</v>
      </c>
      <c r="U499" s="10">
        <v>5</v>
      </c>
      <c r="V499" s="20" t="s">
        <v>143</v>
      </c>
      <c r="W499" s="10">
        <v>4</v>
      </c>
      <c r="X499" s="20" t="s">
        <v>33</v>
      </c>
      <c r="Y499" s="10">
        <v>3</v>
      </c>
      <c r="Z499" s="20" t="s">
        <v>33</v>
      </c>
      <c r="AA499" s="15">
        <v>3</v>
      </c>
      <c r="AB499" s="11">
        <v>38.523727715303487</v>
      </c>
      <c r="AC499" s="10">
        <v>54.295002318562254</v>
      </c>
      <c r="AD499" s="19">
        <v>7.1812699661342609</v>
      </c>
      <c r="AE499" s="12">
        <v>2234.8022598870093</v>
      </c>
      <c r="AF499" s="10">
        <v>2230.3712166719843</v>
      </c>
      <c r="AG499" s="10">
        <v>1569.4872590012633</v>
      </c>
      <c r="AH499" s="10">
        <v>995.43710169747317</v>
      </c>
      <c r="AI499" s="10">
        <v>3.220836016014943</v>
      </c>
      <c r="AJ499" s="10"/>
      <c r="AK499" s="10"/>
      <c r="AL499" s="10"/>
      <c r="AM499" s="10"/>
      <c r="AN499" s="10">
        <v>11.174011299435046</v>
      </c>
      <c r="AO499" s="10">
        <v>7.189275577748738</v>
      </c>
      <c r="AP499" s="10">
        <v>11.986410813008844</v>
      </c>
      <c r="AQ499" s="10">
        <v>114.66</v>
      </c>
      <c r="AR499" s="10"/>
      <c r="AS499" s="10"/>
      <c r="AT499" s="10">
        <v>2.705209449278962</v>
      </c>
      <c r="AU499" s="10">
        <v>1</v>
      </c>
      <c r="AV499" s="16"/>
      <c r="AW499" s="19">
        <v>334.55568250079762</v>
      </c>
      <c r="AX499" s="1" t="s">
        <v>120</v>
      </c>
      <c r="AY499" s="23">
        <v>79.424409448818906</v>
      </c>
      <c r="AZ499" s="18">
        <v>0</v>
      </c>
      <c r="BA499" s="18">
        <v>100</v>
      </c>
      <c r="BB499" s="18">
        <v>0</v>
      </c>
      <c r="BC499" s="18">
        <v>100</v>
      </c>
      <c r="BD499" s="18">
        <v>0</v>
      </c>
      <c r="BE499" s="18">
        <v>0</v>
      </c>
      <c r="BF499" s="24">
        <v>38.523727715303487</v>
      </c>
      <c r="BG499" s="24">
        <v>54.295002318562254</v>
      </c>
      <c r="BH499" s="24">
        <v>7.1812699661342609</v>
      </c>
      <c r="BI499" s="21"/>
      <c r="BJ499" s="25">
        <f t="shared" ca="1" si="53"/>
        <v>1</v>
      </c>
      <c r="BK499" s="24">
        <f t="shared" ca="1" si="54"/>
        <v>10.175792379810716</v>
      </c>
      <c r="BL499" s="23">
        <f t="shared" si="55"/>
        <v>3.8118134330108235</v>
      </c>
      <c r="BM499" s="23">
        <f t="shared" ca="1" si="56"/>
        <v>3.0508433844900003</v>
      </c>
      <c r="BN499" s="22">
        <f t="shared" si="57"/>
        <v>2.7276583910313623</v>
      </c>
      <c r="BP499" s="2"/>
    </row>
    <row r="500" spans="1:68" x14ac:dyDescent="0.2">
      <c r="A500">
        <v>24.35</v>
      </c>
      <c r="B500">
        <v>0.9</v>
      </c>
      <c r="C500">
        <v>1.32626</v>
      </c>
      <c r="D500">
        <v>-32768</v>
      </c>
      <c r="E500">
        <v>0.28661999999999999</v>
      </c>
      <c r="F500">
        <v>1.92608</v>
      </c>
      <c r="G500">
        <v>1.7696499999999999</v>
      </c>
      <c r="I500" s="17"/>
      <c r="J500" s="16"/>
      <c r="K500" s="10"/>
      <c r="L500" s="16"/>
      <c r="M500" s="16"/>
      <c r="N500" s="16"/>
      <c r="O500" s="16"/>
      <c r="P500" s="16"/>
      <c r="Q500" s="16"/>
      <c r="R500" s="16"/>
      <c r="S500" s="16"/>
      <c r="T500" s="20"/>
      <c r="U500" s="10"/>
      <c r="V500" s="20"/>
      <c r="W500" s="10"/>
      <c r="X500" s="20"/>
      <c r="Y500" s="10"/>
      <c r="Z500" s="20"/>
      <c r="AA500" s="15"/>
      <c r="AB500" s="11"/>
      <c r="AC500" s="10"/>
      <c r="AD500" s="19"/>
      <c r="AE500" s="12"/>
      <c r="AF500" s="10"/>
      <c r="AG500" s="10"/>
      <c r="AH500" s="10"/>
      <c r="AI500" s="10"/>
      <c r="AJ500" s="10"/>
      <c r="AK500" s="10"/>
      <c r="AL500" s="10"/>
      <c r="AM500" s="10"/>
      <c r="AN500" s="10"/>
      <c r="AO500" s="10"/>
      <c r="AP500" s="10"/>
      <c r="AQ500" s="10"/>
      <c r="AR500" s="10"/>
      <c r="AS500" s="10"/>
      <c r="AT500" s="10"/>
      <c r="AU500" s="10"/>
      <c r="AV500" s="16"/>
      <c r="AW500" s="19"/>
      <c r="AY500" s="23"/>
      <c r="AZ500" s="18"/>
      <c r="BA500" s="18"/>
      <c r="BB500" s="18"/>
      <c r="BC500" s="18"/>
      <c r="BD500" s="18"/>
      <c r="BE500" s="18"/>
      <c r="BF500" s="24"/>
      <c r="BG500" s="24"/>
      <c r="BH500" s="24"/>
      <c r="BI500" s="21"/>
      <c r="BJ500" s="25"/>
      <c r="BK500" s="24"/>
      <c r="BL500" s="23"/>
      <c r="BM500" s="23"/>
      <c r="BN500" s="22"/>
      <c r="BP500" s="2"/>
    </row>
    <row r="501" spans="1:68" x14ac:dyDescent="0.2">
      <c r="A501"/>
      <c r="B501"/>
      <c r="C501">
        <v>1.24597</v>
      </c>
      <c r="D501">
        <v>-0.28858</v>
      </c>
      <c r="E501">
        <v>0.13813</v>
      </c>
      <c r="F501">
        <v>2.0089000000000001</v>
      </c>
      <c r="G501">
        <v>1.8382499999999999</v>
      </c>
      <c r="I501" s="17"/>
      <c r="J501" s="16"/>
      <c r="K501" s="10"/>
      <c r="L501" s="16"/>
      <c r="M501" s="16"/>
      <c r="N501" s="16"/>
      <c r="O501" s="16"/>
      <c r="P501" s="16"/>
      <c r="Q501" s="16"/>
      <c r="R501" s="16"/>
      <c r="S501" s="16"/>
      <c r="T501" s="20"/>
      <c r="U501" s="10"/>
      <c r="V501" s="20"/>
      <c r="W501" s="10"/>
      <c r="X501" s="20"/>
      <c r="Y501" s="10"/>
      <c r="Z501" s="20"/>
      <c r="AA501" s="15"/>
      <c r="AB501" s="11"/>
      <c r="AC501" s="10"/>
      <c r="AD501" s="19"/>
      <c r="AE501" s="12"/>
      <c r="AF501" s="10"/>
      <c r="AG501" s="10"/>
      <c r="AH501" s="10"/>
      <c r="AI501" s="10"/>
      <c r="AJ501" s="10"/>
      <c r="AK501" s="10"/>
      <c r="AL501" s="10"/>
      <c r="AM501" s="10"/>
      <c r="AN501" s="10"/>
      <c r="AO501" s="10"/>
      <c r="AP501" s="10"/>
      <c r="AQ501" s="10"/>
      <c r="AR501" s="10"/>
      <c r="AS501" s="10"/>
      <c r="AT501" s="10"/>
      <c r="AU501" s="10"/>
      <c r="AV501" s="16"/>
      <c r="AW501" s="19"/>
      <c r="AY501" s="23"/>
      <c r="AZ501" s="18"/>
      <c r="BA501" s="18"/>
      <c r="BB501" s="18"/>
      <c r="BC501" s="18"/>
      <c r="BD501" s="18"/>
      <c r="BE501" s="18"/>
      <c r="BF501" s="24"/>
      <c r="BG501" s="24"/>
      <c r="BH501" s="24"/>
      <c r="BI501" s="21"/>
      <c r="BJ501" s="25"/>
      <c r="BK501" s="24"/>
      <c r="BL501" s="23"/>
      <c r="BM501" s="23"/>
      <c r="BN501" s="22"/>
      <c r="BP501" s="2"/>
    </row>
    <row r="502" spans="1:68" x14ac:dyDescent="0.2">
      <c r="A502"/>
      <c r="B502"/>
      <c r="C502"/>
      <c r="D502"/>
      <c r="E502"/>
      <c r="F502"/>
      <c r="G502"/>
      <c r="I502" s="17"/>
      <c r="J502" s="16"/>
      <c r="K502" s="10"/>
      <c r="L502" s="16"/>
      <c r="M502" s="16"/>
      <c r="N502" s="16"/>
      <c r="O502" s="16"/>
      <c r="P502" s="16"/>
      <c r="Q502" s="16"/>
      <c r="R502" s="16"/>
      <c r="S502" s="16"/>
      <c r="T502" s="20"/>
      <c r="U502" s="10"/>
      <c r="V502" s="20"/>
      <c r="W502" s="10"/>
      <c r="X502" s="20"/>
      <c r="Y502" s="10"/>
      <c r="Z502" s="20"/>
      <c r="AA502" s="15"/>
      <c r="AB502" s="11"/>
      <c r="AC502" s="10"/>
      <c r="AD502" s="19"/>
      <c r="AE502" s="12"/>
      <c r="AF502" s="10"/>
      <c r="AG502" s="10"/>
      <c r="AH502" s="10"/>
      <c r="AI502" s="10"/>
      <c r="AJ502" s="10"/>
      <c r="AK502" s="10"/>
      <c r="AL502" s="10"/>
      <c r="AM502" s="10"/>
      <c r="AN502" s="10"/>
      <c r="AO502" s="10"/>
      <c r="AP502" s="10"/>
      <c r="AQ502" s="10"/>
      <c r="AR502" s="10"/>
      <c r="AS502" s="10"/>
      <c r="AT502" s="10"/>
      <c r="AU502" s="10"/>
      <c r="AV502" s="16"/>
      <c r="AW502" s="19"/>
      <c r="AY502" s="23"/>
      <c r="AZ502" s="18"/>
      <c r="BA502" s="18"/>
      <c r="BB502" s="18"/>
      <c r="BC502" s="18"/>
      <c r="BD502" s="18"/>
      <c r="BE502" s="18"/>
      <c r="BF502" s="24"/>
      <c r="BG502" s="24"/>
      <c r="BH502" s="24"/>
      <c r="BI502" s="21"/>
      <c r="BJ502" s="25"/>
      <c r="BK502" s="24"/>
      <c r="BL502" s="23"/>
      <c r="BM502" s="23"/>
      <c r="BN502" s="22"/>
      <c r="BP502" s="2"/>
    </row>
    <row r="503" spans="1:68" x14ac:dyDescent="0.2">
      <c r="I503" s="17"/>
      <c r="J503" s="16"/>
      <c r="K503" s="16"/>
      <c r="L503" s="16"/>
      <c r="M503" s="16"/>
      <c r="N503" s="16"/>
      <c r="O503" s="16"/>
      <c r="P503" s="16"/>
      <c r="Q503" s="16"/>
      <c r="R503" s="16"/>
      <c r="S503" s="16"/>
      <c r="T503" s="20"/>
      <c r="U503" s="10"/>
      <c r="V503" s="20"/>
      <c r="W503" s="10"/>
      <c r="X503" s="20"/>
      <c r="Y503" s="10"/>
      <c r="Z503" s="20"/>
      <c r="AA503" s="15"/>
      <c r="AB503" s="11"/>
      <c r="AC503" s="10"/>
      <c r="AD503" s="19"/>
      <c r="AE503" s="12"/>
      <c r="AF503" s="10"/>
      <c r="AG503" s="10"/>
      <c r="AH503" s="10"/>
      <c r="AI503" s="10"/>
      <c r="AJ503" s="10"/>
      <c r="AK503" s="10"/>
      <c r="AL503" s="10"/>
      <c r="AM503" s="10"/>
      <c r="AN503" s="10"/>
      <c r="AO503" s="10"/>
      <c r="AP503" s="10"/>
      <c r="AQ503" s="10"/>
      <c r="AR503" s="10"/>
      <c r="AS503" s="10"/>
      <c r="AT503" s="10"/>
      <c r="AU503" s="10"/>
      <c r="AV503" s="16"/>
      <c r="AW503" s="19"/>
      <c r="AY503" s="23"/>
      <c r="AZ503" s="18"/>
      <c r="BA503" s="18"/>
      <c r="BB503" s="18"/>
      <c r="BC503" s="18"/>
      <c r="BD503" s="18"/>
      <c r="BE503" s="18"/>
      <c r="BF503" s="24"/>
      <c r="BG503" s="24"/>
      <c r="BH503" s="24"/>
      <c r="BI503" s="21"/>
      <c r="BJ503" s="25"/>
      <c r="BK503" s="24"/>
      <c r="BL503" s="23"/>
      <c r="BM503" s="23"/>
      <c r="BN503" s="22"/>
      <c r="BP503" s="2"/>
    </row>
    <row r="504" spans="1:68" x14ac:dyDescent="0.2">
      <c r="I504" s="17"/>
      <c r="J504" s="16"/>
      <c r="K504" s="16"/>
      <c r="L504" s="16"/>
      <c r="M504" s="16"/>
      <c r="N504" s="16"/>
      <c r="O504" s="16"/>
      <c r="P504" s="16"/>
      <c r="Q504" s="16"/>
      <c r="R504" s="16"/>
      <c r="S504" s="16"/>
      <c r="T504" s="20"/>
      <c r="U504" s="10"/>
      <c r="V504" s="20"/>
      <c r="W504" s="10"/>
      <c r="X504" s="20"/>
      <c r="Y504" s="10"/>
      <c r="Z504" s="20"/>
      <c r="AA504" s="15"/>
      <c r="AB504" s="11"/>
      <c r="AC504" s="10"/>
      <c r="AD504" s="19"/>
      <c r="AE504" s="12"/>
      <c r="AF504" s="10"/>
      <c r="AG504" s="10"/>
      <c r="AH504" s="10"/>
      <c r="AI504" s="10"/>
      <c r="AJ504" s="10"/>
      <c r="AK504" s="10"/>
      <c r="AL504" s="10"/>
      <c r="AM504" s="10"/>
      <c r="AN504" s="10"/>
      <c r="AO504" s="10"/>
      <c r="AP504" s="10"/>
      <c r="AQ504" s="10"/>
      <c r="AR504" s="10"/>
      <c r="AS504" s="10"/>
      <c r="AT504" s="10"/>
      <c r="AU504" s="10"/>
      <c r="AV504" s="16"/>
      <c r="AW504" s="19"/>
      <c r="AY504" s="23"/>
      <c r="AZ504" s="18"/>
      <c r="BA504" s="18"/>
      <c r="BB504" s="18"/>
      <c r="BC504" s="18"/>
      <c r="BD504" s="18"/>
      <c r="BE504" s="18"/>
      <c r="BF504" s="24"/>
      <c r="BG504" s="24"/>
      <c r="BH504" s="24"/>
      <c r="BI504" s="21"/>
      <c r="BJ504" s="25"/>
      <c r="BK504" s="24"/>
      <c r="BL504" s="23"/>
      <c r="BM504" s="23"/>
      <c r="BN504" s="22"/>
      <c r="BP504" s="2"/>
    </row>
    <row r="505" spans="1:68" x14ac:dyDescent="0.2">
      <c r="I505" s="17"/>
      <c r="J505" s="16"/>
      <c r="K505" s="16"/>
      <c r="L505" s="16"/>
      <c r="M505" s="16"/>
      <c r="N505" s="16"/>
      <c r="O505" s="16"/>
      <c r="P505" s="16"/>
      <c r="Q505" s="16"/>
      <c r="R505" s="16"/>
      <c r="S505" s="16"/>
      <c r="T505" s="20"/>
      <c r="U505" s="10"/>
      <c r="V505" s="20"/>
      <c r="W505" s="10"/>
      <c r="X505" s="20"/>
      <c r="Y505" s="10"/>
      <c r="Z505" s="20"/>
      <c r="AA505" s="15"/>
      <c r="AB505" s="11"/>
      <c r="AC505" s="10"/>
      <c r="AD505" s="19"/>
      <c r="AE505" s="12"/>
      <c r="AF505" s="10"/>
      <c r="AG505" s="10"/>
      <c r="AH505" s="10"/>
      <c r="AI505" s="10"/>
      <c r="AJ505" s="10"/>
      <c r="AK505" s="10"/>
      <c r="AL505" s="10"/>
      <c r="AM505" s="10"/>
      <c r="AN505" s="10"/>
      <c r="AO505" s="10"/>
      <c r="AP505" s="10"/>
      <c r="AQ505" s="10"/>
      <c r="AR505" s="10"/>
      <c r="AS505" s="10"/>
      <c r="AT505" s="10"/>
      <c r="AU505" s="10"/>
      <c r="AV505" s="16"/>
      <c r="AW505" s="19"/>
      <c r="AY505" s="23"/>
      <c r="AZ505" s="18"/>
      <c r="BA505" s="18"/>
      <c r="BB505" s="18"/>
      <c r="BC505" s="18"/>
      <c r="BD505" s="18"/>
      <c r="BE505" s="18"/>
      <c r="BF505" s="24"/>
      <c r="BG505" s="24"/>
      <c r="BH505" s="24"/>
      <c r="BI505" s="21"/>
      <c r="BJ505" s="25"/>
      <c r="BK505" s="24"/>
      <c r="BL505" s="23"/>
      <c r="BM505" s="23"/>
      <c r="BN505" s="22"/>
      <c r="BP505" s="2"/>
    </row>
    <row r="506" spans="1:68" x14ac:dyDescent="0.2">
      <c r="I506" s="17"/>
      <c r="J506" s="16"/>
      <c r="K506" s="16"/>
      <c r="L506" s="16"/>
      <c r="M506" s="16"/>
      <c r="N506" s="16"/>
      <c r="O506" s="16"/>
      <c r="P506" s="16"/>
      <c r="Q506" s="16"/>
      <c r="R506" s="16"/>
      <c r="S506" s="16"/>
      <c r="T506" s="20"/>
      <c r="U506" s="10"/>
      <c r="V506" s="20"/>
      <c r="W506" s="10"/>
      <c r="X506" s="20"/>
      <c r="Y506" s="10"/>
      <c r="Z506" s="20"/>
      <c r="AA506" s="15"/>
      <c r="AB506" s="11"/>
      <c r="AC506" s="10"/>
      <c r="AD506" s="19"/>
      <c r="AE506" s="12"/>
      <c r="AF506" s="10"/>
      <c r="AG506" s="10"/>
      <c r="AH506" s="10"/>
      <c r="AI506" s="10"/>
      <c r="AJ506" s="10"/>
      <c r="AK506" s="10"/>
      <c r="AL506" s="10"/>
      <c r="AM506" s="10"/>
      <c r="AN506" s="10"/>
      <c r="AO506" s="10"/>
      <c r="AP506" s="10"/>
      <c r="AQ506" s="10"/>
      <c r="AR506" s="10"/>
      <c r="AS506" s="10"/>
      <c r="AT506" s="10"/>
      <c r="AU506" s="10"/>
      <c r="AV506" s="16"/>
      <c r="AW506" s="19"/>
      <c r="AY506" s="23"/>
      <c r="AZ506" s="18"/>
      <c r="BA506" s="18"/>
      <c r="BB506" s="18"/>
      <c r="BC506" s="18"/>
      <c r="BD506" s="18"/>
      <c r="BE506" s="18"/>
      <c r="BF506" s="24"/>
      <c r="BG506" s="24"/>
      <c r="BH506" s="24"/>
      <c r="BI506" s="21"/>
      <c r="BJ506" s="25"/>
      <c r="BK506" s="24"/>
      <c r="BL506" s="23"/>
      <c r="BM506" s="23"/>
      <c r="BN506" s="22"/>
      <c r="BP506" s="2"/>
    </row>
    <row r="507" spans="1:68" x14ac:dyDescent="0.2">
      <c r="I507" s="17"/>
      <c r="J507" s="16"/>
      <c r="K507" s="16"/>
      <c r="L507" s="16"/>
      <c r="M507" s="16"/>
      <c r="N507" s="16"/>
      <c r="O507" s="16"/>
      <c r="P507" s="16"/>
      <c r="Q507" s="16"/>
      <c r="R507" s="16"/>
      <c r="S507" s="16"/>
      <c r="T507" s="20"/>
      <c r="U507" s="10"/>
      <c r="V507" s="20"/>
      <c r="W507" s="10"/>
      <c r="X507" s="20"/>
      <c r="Y507" s="10"/>
      <c r="Z507" s="20"/>
      <c r="AA507" s="15"/>
      <c r="AB507" s="11"/>
      <c r="AC507" s="10"/>
      <c r="AD507" s="19"/>
      <c r="AE507" s="12"/>
      <c r="AF507" s="10"/>
      <c r="AG507" s="10"/>
      <c r="AH507" s="10"/>
      <c r="AI507" s="10"/>
      <c r="AJ507" s="10"/>
      <c r="AK507" s="10"/>
      <c r="AL507" s="10"/>
      <c r="AM507" s="10"/>
      <c r="AN507" s="10"/>
      <c r="AO507" s="10"/>
      <c r="AP507" s="10"/>
      <c r="AQ507" s="10"/>
      <c r="AR507" s="10"/>
      <c r="AS507" s="10"/>
      <c r="AT507" s="10"/>
      <c r="AU507" s="10"/>
      <c r="AV507" s="16"/>
      <c r="AW507" s="19"/>
      <c r="AY507" s="23"/>
      <c r="AZ507" s="18"/>
      <c r="BA507" s="18"/>
      <c r="BB507" s="18"/>
      <c r="BC507" s="18"/>
      <c r="BD507" s="18"/>
      <c r="BE507" s="18"/>
      <c r="BF507" s="24"/>
      <c r="BG507" s="24"/>
      <c r="BH507" s="24"/>
      <c r="BI507" s="21"/>
      <c r="BJ507" s="25"/>
      <c r="BK507" s="24"/>
      <c r="BL507" s="23"/>
      <c r="BM507" s="23"/>
      <c r="BN507" s="22"/>
      <c r="BP507" s="2"/>
    </row>
    <row r="508" spans="1:68" x14ac:dyDescent="0.2">
      <c r="I508" s="17"/>
      <c r="J508" s="16"/>
      <c r="K508" s="16"/>
      <c r="L508" s="16"/>
      <c r="M508" s="16"/>
      <c r="N508" s="16"/>
      <c r="O508" s="16"/>
      <c r="P508" s="16"/>
      <c r="Q508" s="16"/>
      <c r="R508" s="16"/>
      <c r="S508" s="16"/>
      <c r="T508" s="20"/>
      <c r="U508" s="10"/>
      <c r="V508" s="20"/>
      <c r="W508" s="10"/>
      <c r="X508" s="20"/>
      <c r="Y508" s="10"/>
      <c r="Z508" s="20"/>
      <c r="AA508" s="15"/>
      <c r="AB508" s="11"/>
      <c r="AC508" s="10"/>
      <c r="AD508" s="19"/>
      <c r="AE508" s="12"/>
      <c r="AF508" s="10"/>
      <c r="AG508" s="10"/>
      <c r="AH508" s="10"/>
      <c r="AI508" s="10"/>
      <c r="AJ508" s="10"/>
      <c r="AK508" s="10"/>
      <c r="AL508" s="10"/>
      <c r="AM508" s="10"/>
      <c r="AN508" s="10"/>
      <c r="AO508" s="10"/>
      <c r="AP508" s="10"/>
      <c r="AQ508" s="10"/>
      <c r="AR508" s="10"/>
      <c r="AS508" s="10"/>
      <c r="AT508" s="10"/>
      <c r="AU508" s="10"/>
      <c r="AV508" s="16"/>
      <c r="AW508" s="19"/>
      <c r="AY508" s="23"/>
      <c r="AZ508" s="18"/>
      <c r="BA508" s="18"/>
      <c r="BB508" s="18"/>
      <c r="BC508" s="18"/>
      <c r="BD508" s="18"/>
      <c r="BE508" s="18"/>
      <c r="BF508" s="24"/>
      <c r="BG508" s="24"/>
      <c r="BH508" s="24"/>
      <c r="BI508" s="21"/>
      <c r="BJ508" s="25"/>
      <c r="BK508" s="24"/>
      <c r="BL508" s="23"/>
      <c r="BM508" s="23"/>
      <c r="BN508" s="22"/>
      <c r="BP508" s="2"/>
    </row>
    <row r="509" spans="1:68" x14ac:dyDescent="0.2">
      <c r="I509" s="17"/>
      <c r="J509" s="16"/>
      <c r="K509" s="16"/>
      <c r="L509" s="16"/>
      <c r="M509" s="16"/>
      <c r="N509" s="16"/>
      <c r="O509" s="16"/>
      <c r="P509" s="16"/>
      <c r="Q509" s="16"/>
      <c r="R509" s="16"/>
      <c r="S509" s="16"/>
      <c r="T509" s="20"/>
      <c r="U509" s="10"/>
      <c r="V509" s="20"/>
      <c r="W509" s="10"/>
      <c r="X509" s="20"/>
      <c r="Y509" s="10"/>
      <c r="Z509" s="20"/>
      <c r="AA509" s="15"/>
      <c r="AB509" s="11"/>
      <c r="AC509" s="10"/>
      <c r="AD509" s="19"/>
      <c r="AE509" s="12"/>
      <c r="AF509" s="10"/>
      <c r="AG509" s="10"/>
      <c r="AH509" s="10"/>
      <c r="AI509" s="10"/>
      <c r="AJ509" s="10"/>
      <c r="AK509" s="10"/>
      <c r="AL509" s="10"/>
      <c r="AM509" s="10"/>
      <c r="AN509" s="10"/>
      <c r="AO509" s="10"/>
      <c r="AP509" s="10"/>
      <c r="AQ509" s="10"/>
      <c r="AR509" s="10"/>
      <c r="AS509" s="10"/>
      <c r="AT509" s="10"/>
      <c r="AU509" s="10"/>
      <c r="AV509" s="16"/>
      <c r="AW509" s="19"/>
      <c r="AY509" s="23"/>
      <c r="AZ509" s="18"/>
      <c r="BA509" s="18"/>
      <c r="BB509" s="18"/>
      <c r="BC509" s="18"/>
      <c r="BD509" s="18"/>
      <c r="BE509" s="18"/>
      <c r="BF509" s="24"/>
      <c r="BG509" s="24"/>
      <c r="BH509" s="24"/>
      <c r="BI509" s="21"/>
      <c r="BJ509" s="25"/>
      <c r="BK509" s="24"/>
      <c r="BL509" s="23"/>
      <c r="BM509" s="23"/>
      <c r="BN509" s="22"/>
      <c r="BP509" s="2"/>
    </row>
    <row r="510" spans="1:68" x14ac:dyDescent="0.2">
      <c r="I510" s="17"/>
      <c r="J510" s="16"/>
      <c r="K510" s="16"/>
      <c r="L510" s="16"/>
      <c r="M510" s="16"/>
      <c r="N510" s="16"/>
      <c r="O510" s="16"/>
      <c r="P510" s="16"/>
      <c r="Q510" s="16"/>
      <c r="R510" s="16"/>
      <c r="S510" s="16"/>
      <c r="T510" s="20"/>
      <c r="U510" s="10"/>
      <c r="V510" s="20"/>
      <c r="W510" s="10"/>
      <c r="X510" s="20"/>
      <c r="Y510" s="10"/>
      <c r="Z510" s="20"/>
      <c r="AA510" s="15"/>
      <c r="AB510" s="11"/>
      <c r="AC510" s="10"/>
      <c r="AD510" s="19"/>
      <c r="AE510" s="12"/>
      <c r="AF510" s="10"/>
      <c r="AG510" s="10"/>
      <c r="AH510" s="10"/>
      <c r="AI510" s="10"/>
      <c r="AJ510" s="10"/>
      <c r="AK510" s="10"/>
      <c r="AL510" s="10"/>
      <c r="AM510" s="10"/>
      <c r="AN510" s="10"/>
      <c r="AO510" s="10"/>
      <c r="AP510" s="10"/>
      <c r="AQ510" s="10"/>
      <c r="AR510" s="10"/>
      <c r="AS510" s="10"/>
      <c r="AT510" s="10"/>
      <c r="AU510" s="10"/>
      <c r="AV510" s="16"/>
      <c r="AW510" s="19"/>
      <c r="AY510" s="23"/>
      <c r="AZ510" s="18"/>
      <c r="BA510" s="18"/>
      <c r="BB510" s="18"/>
      <c r="BC510" s="18"/>
      <c r="BD510" s="18"/>
      <c r="BE510" s="18"/>
      <c r="BF510" s="24"/>
      <c r="BG510" s="24"/>
      <c r="BH510" s="24"/>
      <c r="BI510" s="21"/>
      <c r="BJ510" s="25"/>
      <c r="BK510" s="24"/>
      <c r="BL510" s="23"/>
      <c r="BM510" s="23"/>
      <c r="BN510" s="22"/>
      <c r="BP510" s="2"/>
    </row>
    <row r="511" spans="1:68" x14ac:dyDescent="0.2">
      <c r="I511" s="17"/>
      <c r="J511" s="16"/>
      <c r="K511" s="16"/>
      <c r="L511" s="16"/>
      <c r="M511" s="16"/>
      <c r="N511" s="16"/>
      <c r="O511" s="16"/>
      <c r="P511" s="16"/>
      <c r="Q511" s="16"/>
      <c r="R511" s="16"/>
      <c r="S511" s="16"/>
      <c r="T511" s="20"/>
      <c r="U511" s="10"/>
      <c r="V511" s="20"/>
      <c r="W511" s="10"/>
      <c r="X511" s="20"/>
      <c r="Y511" s="10"/>
      <c r="Z511" s="20"/>
      <c r="AA511" s="15"/>
      <c r="AB511" s="11"/>
      <c r="AC511" s="10"/>
      <c r="AD511" s="19"/>
      <c r="AE511" s="12"/>
      <c r="AF511" s="10"/>
      <c r="AG511" s="10"/>
      <c r="AH511" s="10"/>
      <c r="AI511" s="10"/>
      <c r="AJ511" s="10"/>
      <c r="AK511" s="10"/>
      <c r="AL511" s="10"/>
      <c r="AM511" s="10"/>
      <c r="AN511" s="10"/>
      <c r="AO511" s="10"/>
      <c r="AP511" s="10"/>
      <c r="AQ511" s="10"/>
      <c r="AR511" s="10"/>
      <c r="AS511" s="10"/>
      <c r="AT511" s="10"/>
      <c r="AU511" s="10"/>
      <c r="AV511" s="16"/>
      <c r="AW511" s="19"/>
      <c r="AY511" s="23"/>
      <c r="AZ511" s="18"/>
      <c r="BA511" s="18"/>
      <c r="BB511" s="18"/>
      <c r="BC511" s="18"/>
      <c r="BD511" s="18"/>
      <c r="BE511" s="18"/>
      <c r="BF511" s="24"/>
      <c r="BG511" s="24"/>
      <c r="BH511" s="24"/>
      <c r="BI511" s="21"/>
      <c r="BJ511" s="25"/>
      <c r="BK511" s="24"/>
      <c r="BL511" s="23"/>
      <c r="BM511" s="23"/>
      <c r="BN511" s="22"/>
      <c r="BP511" s="2"/>
    </row>
    <row r="512" spans="1:68" x14ac:dyDescent="0.2">
      <c r="I512" s="17"/>
      <c r="J512" s="16"/>
      <c r="K512" s="16"/>
      <c r="L512" s="16"/>
      <c r="M512" s="16"/>
      <c r="N512" s="16"/>
      <c r="O512" s="16"/>
      <c r="P512" s="16"/>
      <c r="Q512" s="16"/>
      <c r="R512" s="16"/>
      <c r="S512" s="16"/>
      <c r="T512" s="20"/>
      <c r="U512" s="10"/>
      <c r="V512" s="20"/>
      <c r="W512" s="10"/>
      <c r="X512" s="20"/>
      <c r="Y512" s="10"/>
      <c r="Z512" s="20"/>
      <c r="AA512" s="15"/>
      <c r="AB512" s="11"/>
      <c r="AC512" s="10"/>
      <c r="AD512" s="19"/>
      <c r="AE512" s="12"/>
      <c r="AF512" s="10"/>
      <c r="AG512" s="10"/>
      <c r="AH512" s="10"/>
      <c r="AI512" s="10"/>
      <c r="AJ512" s="10"/>
      <c r="AK512" s="10"/>
      <c r="AL512" s="10"/>
      <c r="AM512" s="10"/>
      <c r="AN512" s="10"/>
      <c r="AO512" s="10"/>
      <c r="AP512" s="10"/>
      <c r="AQ512" s="10"/>
      <c r="AR512" s="10"/>
      <c r="AS512" s="10"/>
      <c r="AT512" s="10"/>
      <c r="AU512" s="10"/>
      <c r="AV512" s="16"/>
      <c r="AW512" s="19"/>
      <c r="AY512" s="23"/>
      <c r="AZ512" s="18"/>
      <c r="BA512" s="18"/>
      <c r="BB512" s="18"/>
      <c r="BC512" s="18"/>
      <c r="BD512" s="18"/>
      <c r="BE512" s="18"/>
      <c r="BF512" s="24"/>
      <c r="BG512" s="24"/>
      <c r="BH512" s="24"/>
      <c r="BI512" s="21"/>
      <c r="BJ512" s="25"/>
      <c r="BK512" s="24"/>
      <c r="BL512" s="23"/>
      <c r="BM512" s="23"/>
      <c r="BN512" s="22"/>
      <c r="BP512" s="2"/>
    </row>
    <row r="513" spans="9:68" x14ac:dyDescent="0.2">
      <c r="I513" s="17"/>
      <c r="J513" s="16"/>
      <c r="K513" s="16"/>
      <c r="L513" s="16"/>
      <c r="M513" s="16"/>
      <c r="N513" s="16"/>
      <c r="O513" s="16"/>
      <c r="P513" s="16"/>
      <c r="Q513" s="16"/>
      <c r="R513" s="16"/>
      <c r="S513" s="16"/>
      <c r="T513" s="20"/>
      <c r="U513" s="10"/>
      <c r="V513" s="20"/>
      <c r="W513" s="10"/>
      <c r="X513" s="20"/>
      <c r="Y513" s="10"/>
      <c r="Z513" s="20"/>
      <c r="AA513" s="15"/>
      <c r="AB513" s="11"/>
      <c r="AC513" s="10"/>
      <c r="AD513" s="19"/>
      <c r="AE513" s="12"/>
      <c r="AF513" s="10"/>
      <c r="AG513" s="10"/>
      <c r="AH513" s="10"/>
      <c r="AI513" s="10"/>
      <c r="AJ513" s="10"/>
      <c r="AK513" s="10"/>
      <c r="AL513" s="10"/>
      <c r="AM513" s="10"/>
      <c r="AN513" s="10"/>
      <c r="AO513" s="10"/>
      <c r="AP513" s="10"/>
      <c r="AQ513" s="10"/>
      <c r="AR513" s="10"/>
      <c r="AS513" s="10"/>
      <c r="AT513" s="10"/>
      <c r="AU513" s="10"/>
      <c r="AV513" s="16"/>
      <c r="AW513" s="19"/>
      <c r="AY513" s="23"/>
      <c r="AZ513" s="18"/>
      <c r="BA513" s="18"/>
      <c r="BB513" s="18"/>
      <c r="BC513" s="18"/>
      <c r="BD513" s="18"/>
      <c r="BE513" s="18"/>
      <c r="BF513" s="24"/>
      <c r="BG513" s="24"/>
      <c r="BH513" s="24"/>
      <c r="BI513" s="21"/>
      <c r="BJ513" s="25"/>
      <c r="BK513" s="24"/>
      <c r="BL513" s="23"/>
      <c r="BM513" s="23"/>
      <c r="BN513" s="22"/>
      <c r="BP513" s="2"/>
    </row>
    <row r="514" spans="9:68" x14ac:dyDescent="0.2">
      <c r="I514" s="17"/>
      <c r="J514" s="16"/>
      <c r="K514" s="16"/>
      <c r="L514" s="16"/>
      <c r="M514" s="16"/>
      <c r="N514" s="16"/>
      <c r="O514" s="16"/>
      <c r="P514" s="16"/>
      <c r="Q514" s="16"/>
      <c r="R514" s="16"/>
      <c r="S514" s="16"/>
      <c r="T514" s="20"/>
      <c r="U514" s="10"/>
      <c r="V514" s="20"/>
      <c r="W514" s="10"/>
      <c r="X514" s="20"/>
      <c r="Y514" s="10"/>
      <c r="Z514" s="20"/>
      <c r="AA514" s="15"/>
      <c r="AB514" s="11"/>
      <c r="AC514" s="10"/>
      <c r="AD514" s="19"/>
      <c r="AE514" s="12"/>
      <c r="AF514" s="10"/>
      <c r="AG514" s="10"/>
      <c r="AH514" s="10"/>
      <c r="AI514" s="10"/>
      <c r="AJ514" s="10"/>
      <c r="AK514" s="10"/>
      <c r="AL514" s="10"/>
      <c r="AM514" s="10"/>
      <c r="AN514" s="10"/>
      <c r="AO514" s="10"/>
      <c r="AP514" s="10"/>
      <c r="AQ514" s="10"/>
      <c r="AR514" s="10"/>
      <c r="AS514" s="10"/>
      <c r="AT514" s="10"/>
      <c r="AU514" s="10"/>
      <c r="AV514" s="16"/>
      <c r="AW514" s="19"/>
      <c r="AY514" s="23"/>
      <c r="AZ514" s="18"/>
      <c r="BA514" s="18"/>
      <c r="BB514" s="18"/>
      <c r="BC514" s="18"/>
      <c r="BD514" s="18"/>
      <c r="BE514" s="18"/>
      <c r="BF514" s="24"/>
      <c r="BG514" s="24"/>
      <c r="BH514" s="24"/>
      <c r="BI514" s="21"/>
      <c r="BJ514" s="25"/>
      <c r="BK514" s="24"/>
      <c r="BL514" s="23"/>
      <c r="BM514" s="23"/>
      <c r="BN514" s="22"/>
      <c r="BP514" s="2"/>
    </row>
    <row r="515" spans="9:68" x14ac:dyDescent="0.2">
      <c r="I515" s="17"/>
      <c r="J515" s="16"/>
      <c r="K515" s="16"/>
      <c r="L515" s="16"/>
      <c r="M515" s="16"/>
      <c r="N515" s="16"/>
      <c r="O515" s="16"/>
      <c r="P515" s="16"/>
      <c r="Q515" s="16"/>
      <c r="R515" s="16"/>
      <c r="S515" s="16"/>
      <c r="T515" s="20"/>
      <c r="U515" s="10"/>
      <c r="V515" s="20"/>
      <c r="W515" s="10"/>
      <c r="X515" s="20"/>
      <c r="Y515" s="10"/>
      <c r="Z515" s="20"/>
      <c r="AA515" s="15"/>
      <c r="AB515" s="11"/>
      <c r="AC515" s="10"/>
      <c r="AD515" s="19"/>
      <c r="AE515" s="12"/>
      <c r="AF515" s="10"/>
      <c r="AG515" s="10"/>
      <c r="AH515" s="10"/>
      <c r="AI515" s="10"/>
      <c r="AJ515" s="10"/>
      <c r="AK515" s="10"/>
      <c r="AL515" s="10"/>
      <c r="AM515" s="10"/>
      <c r="AN515" s="10"/>
      <c r="AO515" s="10"/>
      <c r="AP515" s="10"/>
      <c r="AQ515" s="10"/>
      <c r="AR515" s="10"/>
      <c r="AS515" s="10"/>
      <c r="AT515" s="10"/>
      <c r="AU515" s="10"/>
      <c r="AV515" s="16"/>
      <c r="AW515" s="19"/>
      <c r="AY515" s="23"/>
      <c r="AZ515" s="18"/>
      <c r="BA515" s="18"/>
      <c r="BB515" s="18"/>
      <c r="BC515" s="18"/>
      <c r="BD515" s="18"/>
      <c r="BE515" s="18"/>
      <c r="BF515" s="24"/>
      <c r="BG515" s="24"/>
      <c r="BH515" s="24"/>
      <c r="BI515" s="21"/>
      <c r="BJ515" s="25"/>
      <c r="BK515" s="24"/>
      <c r="BL515" s="23"/>
      <c r="BM515" s="23"/>
      <c r="BN515" s="22"/>
      <c r="BP515" s="2"/>
    </row>
    <row r="516" spans="9:68" x14ac:dyDescent="0.2">
      <c r="I516" s="17"/>
      <c r="J516" s="16"/>
      <c r="K516" s="16"/>
      <c r="L516" s="16"/>
      <c r="M516" s="16"/>
      <c r="N516" s="16"/>
      <c r="O516" s="16"/>
      <c r="P516" s="16"/>
      <c r="Q516" s="16"/>
      <c r="R516" s="16"/>
      <c r="S516" s="16"/>
      <c r="T516" s="20"/>
      <c r="U516" s="10"/>
      <c r="V516" s="20"/>
      <c r="W516" s="10"/>
      <c r="X516" s="20"/>
      <c r="Y516" s="10"/>
      <c r="Z516" s="20"/>
      <c r="AA516" s="15"/>
      <c r="AB516" s="11"/>
      <c r="AC516" s="10"/>
      <c r="AD516" s="19"/>
      <c r="AE516" s="12"/>
      <c r="AF516" s="10"/>
      <c r="AG516" s="10"/>
      <c r="AH516" s="10"/>
      <c r="AI516" s="10"/>
      <c r="AJ516" s="10"/>
      <c r="AK516" s="10"/>
      <c r="AL516" s="10"/>
      <c r="AM516" s="10"/>
      <c r="AN516" s="10"/>
      <c r="AO516" s="10"/>
      <c r="AP516" s="10"/>
      <c r="AQ516" s="10"/>
      <c r="AR516" s="10"/>
      <c r="AS516" s="10"/>
      <c r="AT516" s="10"/>
      <c r="AU516" s="10"/>
      <c r="AV516" s="16"/>
      <c r="AW516" s="19"/>
      <c r="AY516" s="23"/>
      <c r="AZ516" s="18"/>
      <c r="BA516" s="18"/>
      <c r="BB516" s="18"/>
      <c r="BC516" s="18"/>
      <c r="BD516" s="18"/>
      <c r="BE516" s="18"/>
      <c r="BF516" s="24"/>
      <c r="BG516" s="24"/>
      <c r="BH516" s="24"/>
      <c r="BI516" s="21"/>
      <c r="BJ516" s="25"/>
      <c r="BK516" s="24"/>
      <c r="BL516" s="23"/>
      <c r="BM516" s="23"/>
      <c r="BN516" s="22"/>
      <c r="BP516" s="2"/>
    </row>
    <row r="517" spans="9:68" x14ac:dyDescent="0.2">
      <c r="I517" s="17"/>
      <c r="J517" s="16"/>
      <c r="K517" s="16"/>
      <c r="L517" s="16"/>
      <c r="M517" s="16"/>
      <c r="N517" s="16"/>
      <c r="O517" s="16"/>
      <c r="P517" s="16"/>
      <c r="Q517" s="16"/>
      <c r="R517" s="16"/>
      <c r="S517" s="16"/>
      <c r="T517" s="20"/>
      <c r="U517" s="10"/>
      <c r="V517" s="20"/>
      <c r="W517" s="10"/>
      <c r="X517" s="20"/>
      <c r="Y517" s="10"/>
      <c r="Z517" s="20"/>
      <c r="AA517" s="15"/>
      <c r="AB517" s="11"/>
      <c r="AC517" s="10"/>
      <c r="AD517" s="19"/>
      <c r="AE517" s="12"/>
      <c r="AF517" s="10"/>
      <c r="AG517" s="10"/>
      <c r="AH517" s="10"/>
      <c r="AI517" s="10"/>
      <c r="AJ517" s="10"/>
      <c r="AK517" s="10"/>
      <c r="AL517" s="10"/>
      <c r="AM517" s="10"/>
      <c r="AN517" s="10"/>
      <c r="AO517" s="10"/>
      <c r="AP517" s="10"/>
      <c r="AQ517" s="10"/>
      <c r="AR517" s="10"/>
      <c r="AS517" s="10"/>
      <c r="AT517" s="10"/>
      <c r="AU517" s="10"/>
      <c r="AV517" s="16"/>
      <c r="AW517" s="19"/>
      <c r="AY517" s="23"/>
      <c r="AZ517" s="18"/>
      <c r="BA517" s="18"/>
      <c r="BB517" s="18"/>
      <c r="BC517" s="18"/>
      <c r="BD517" s="18"/>
      <c r="BE517" s="18"/>
      <c r="BF517" s="24"/>
      <c r="BG517" s="24"/>
      <c r="BH517" s="24"/>
      <c r="BI517" s="21"/>
      <c r="BJ517" s="25"/>
      <c r="BK517" s="24"/>
      <c r="BL517" s="23"/>
      <c r="BM517" s="23"/>
      <c r="BN517" s="22"/>
      <c r="BP517" s="2"/>
    </row>
    <row r="518" spans="9:68" x14ac:dyDescent="0.2">
      <c r="I518" s="17"/>
      <c r="J518" s="16"/>
      <c r="K518" s="16"/>
      <c r="L518" s="16"/>
      <c r="M518" s="16"/>
      <c r="N518" s="16"/>
      <c r="O518" s="16"/>
      <c r="P518" s="16"/>
      <c r="Q518" s="16"/>
      <c r="R518" s="16"/>
      <c r="S518" s="16"/>
      <c r="T518" s="20"/>
      <c r="U518" s="10"/>
      <c r="V518" s="20"/>
      <c r="W518" s="10"/>
      <c r="X518" s="20"/>
      <c r="Y518" s="10"/>
      <c r="Z518" s="20"/>
      <c r="AA518" s="15"/>
      <c r="AB518" s="11"/>
      <c r="AC518" s="10"/>
      <c r="AD518" s="19"/>
      <c r="AE518" s="12"/>
      <c r="AF518" s="10"/>
      <c r="AG518" s="10"/>
      <c r="AH518" s="10"/>
      <c r="AI518" s="10"/>
      <c r="AJ518" s="10"/>
      <c r="AK518" s="10"/>
      <c r="AL518" s="10"/>
      <c r="AM518" s="10"/>
      <c r="AN518" s="10"/>
      <c r="AO518" s="10"/>
      <c r="AP518" s="10"/>
      <c r="AQ518" s="10"/>
      <c r="AR518" s="10"/>
      <c r="AS518" s="10"/>
      <c r="AT518" s="10"/>
      <c r="AU518" s="10"/>
      <c r="AV518" s="16"/>
      <c r="AW518" s="19"/>
      <c r="AY518" s="23"/>
      <c r="AZ518" s="18"/>
      <c r="BA518" s="18"/>
      <c r="BB518" s="18"/>
      <c r="BC518" s="18"/>
      <c r="BD518" s="18"/>
      <c r="BE518" s="18"/>
      <c r="BF518" s="24"/>
      <c r="BG518" s="24"/>
      <c r="BH518" s="24"/>
      <c r="BI518" s="21"/>
      <c r="BJ518" s="25"/>
      <c r="BK518" s="24"/>
      <c r="BL518" s="23"/>
      <c r="BM518" s="23"/>
      <c r="BN518" s="22"/>
      <c r="BP518" s="2"/>
    </row>
    <row r="519" spans="9:68" x14ac:dyDescent="0.2">
      <c r="I519" s="17"/>
      <c r="J519" s="16"/>
      <c r="K519" s="16"/>
      <c r="L519" s="16"/>
      <c r="M519" s="16"/>
      <c r="N519" s="16"/>
      <c r="O519" s="16"/>
      <c r="P519" s="16"/>
      <c r="Q519" s="16"/>
      <c r="R519" s="16"/>
      <c r="S519" s="16"/>
      <c r="T519" s="20"/>
      <c r="U519" s="10"/>
      <c r="V519" s="20"/>
      <c r="W519" s="10"/>
      <c r="X519" s="20"/>
      <c r="Y519" s="10"/>
      <c r="Z519" s="20"/>
      <c r="AA519" s="15"/>
      <c r="AB519" s="11"/>
      <c r="AC519" s="10"/>
      <c r="AD519" s="19"/>
      <c r="AE519" s="12"/>
      <c r="AF519" s="10"/>
      <c r="AG519" s="10"/>
      <c r="AH519" s="10"/>
      <c r="AI519" s="10"/>
      <c r="AJ519" s="10"/>
      <c r="AK519" s="10"/>
      <c r="AL519" s="10"/>
      <c r="AM519" s="10"/>
      <c r="AN519" s="10"/>
      <c r="AO519" s="10"/>
      <c r="AP519" s="10"/>
      <c r="AQ519" s="10"/>
      <c r="AR519" s="10"/>
      <c r="AS519" s="10"/>
      <c r="AT519" s="10"/>
      <c r="AU519" s="10"/>
      <c r="AV519" s="16"/>
      <c r="AW519" s="19"/>
      <c r="AY519" s="23"/>
      <c r="AZ519" s="18"/>
      <c r="BA519" s="18"/>
      <c r="BB519" s="18"/>
      <c r="BC519" s="18"/>
      <c r="BD519" s="18"/>
      <c r="BE519" s="18"/>
      <c r="BF519" s="24"/>
      <c r="BG519" s="24"/>
      <c r="BH519" s="24"/>
      <c r="BI519" s="21"/>
      <c r="BJ519" s="25"/>
      <c r="BK519" s="24"/>
      <c r="BL519" s="23"/>
      <c r="BM519" s="23"/>
      <c r="BN519" s="22"/>
      <c r="BP519" s="2"/>
    </row>
    <row r="520" spans="9:68" x14ac:dyDescent="0.2">
      <c r="I520" s="17"/>
      <c r="J520" s="16"/>
      <c r="K520" s="16"/>
      <c r="L520" s="16"/>
      <c r="M520" s="16"/>
      <c r="N520" s="16"/>
      <c r="O520" s="16"/>
      <c r="P520" s="16"/>
      <c r="Q520" s="16"/>
      <c r="R520" s="16"/>
      <c r="S520" s="16"/>
      <c r="T520" s="20"/>
      <c r="U520" s="10"/>
      <c r="V520" s="20"/>
      <c r="W520" s="10"/>
      <c r="X520" s="20"/>
      <c r="Y520" s="10"/>
      <c r="Z520" s="20"/>
      <c r="AA520" s="15"/>
      <c r="AB520" s="11"/>
      <c r="AC520" s="10"/>
      <c r="AD520" s="19"/>
      <c r="AE520" s="12"/>
      <c r="AF520" s="10"/>
      <c r="AG520" s="10"/>
      <c r="AH520" s="10"/>
      <c r="AI520" s="10"/>
      <c r="AJ520" s="10"/>
      <c r="AK520" s="10"/>
      <c r="AL520" s="10"/>
      <c r="AM520" s="10"/>
      <c r="AN520" s="10"/>
      <c r="AO520" s="10"/>
      <c r="AP520" s="10"/>
      <c r="AQ520" s="10"/>
      <c r="AR520" s="10"/>
      <c r="AS520" s="10"/>
      <c r="AT520" s="10"/>
      <c r="AU520" s="10"/>
      <c r="AV520" s="16"/>
      <c r="AW520" s="19"/>
      <c r="AY520" s="23"/>
      <c r="AZ520" s="18"/>
      <c r="BA520" s="18"/>
      <c r="BB520" s="18"/>
      <c r="BC520" s="18"/>
      <c r="BD520" s="18"/>
      <c r="BE520" s="18"/>
      <c r="BF520" s="24"/>
      <c r="BG520" s="24"/>
      <c r="BH520" s="24"/>
      <c r="BI520" s="21"/>
      <c r="BJ520" s="25"/>
      <c r="BK520" s="24"/>
      <c r="BL520" s="23"/>
      <c r="BM520" s="23"/>
      <c r="BN520" s="22"/>
      <c r="BP520" s="2"/>
    </row>
    <row r="521" spans="9:68" x14ac:dyDescent="0.2">
      <c r="I521" s="17"/>
      <c r="J521" s="16"/>
      <c r="K521" s="16"/>
      <c r="L521" s="16"/>
      <c r="M521" s="16"/>
      <c r="N521" s="16"/>
      <c r="O521" s="16"/>
      <c r="P521" s="16"/>
      <c r="Q521" s="16"/>
      <c r="R521" s="16"/>
      <c r="S521" s="16"/>
      <c r="T521" s="20"/>
      <c r="U521" s="10"/>
      <c r="V521" s="20"/>
      <c r="W521" s="10"/>
      <c r="X521" s="20"/>
      <c r="Y521" s="10"/>
      <c r="Z521" s="20"/>
      <c r="AA521" s="15"/>
      <c r="AB521" s="11"/>
      <c r="AC521" s="10"/>
      <c r="AD521" s="19"/>
      <c r="AE521" s="12"/>
      <c r="AF521" s="10"/>
      <c r="AG521" s="10"/>
      <c r="AH521" s="10"/>
      <c r="AI521" s="10"/>
      <c r="AJ521" s="10"/>
      <c r="AK521" s="10"/>
      <c r="AL521" s="10"/>
      <c r="AM521" s="10"/>
      <c r="AN521" s="10"/>
      <c r="AO521" s="10"/>
      <c r="AP521" s="10"/>
      <c r="AQ521" s="10"/>
      <c r="AR521" s="10"/>
      <c r="AS521" s="10"/>
      <c r="AT521" s="10"/>
      <c r="AU521" s="10"/>
      <c r="AV521" s="16"/>
      <c r="AW521" s="19"/>
      <c r="AY521" s="23"/>
      <c r="AZ521" s="18"/>
      <c r="BA521" s="18"/>
      <c r="BB521" s="18"/>
      <c r="BC521" s="18"/>
      <c r="BD521" s="18"/>
      <c r="BE521" s="18"/>
      <c r="BF521" s="24"/>
      <c r="BG521" s="24"/>
      <c r="BH521" s="24"/>
      <c r="BI521" s="21"/>
      <c r="BJ521" s="25"/>
      <c r="BK521" s="24"/>
      <c r="BL521" s="23"/>
      <c r="BM521" s="23"/>
      <c r="BN521" s="22"/>
      <c r="BP521" s="2"/>
    </row>
    <row r="522" spans="9:68" x14ac:dyDescent="0.2">
      <c r="I522" s="17"/>
      <c r="J522" s="16"/>
      <c r="K522" s="16"/>
      <c r="L522" s="16"/>
      <c r="M522" s="16"/>
      <c r="N522" s="16"/>
      <c r="O522" s="16"/>
      <c r="P522" s="16"/>
      <c r="Q522" s="16"/>
      <c r="R522" s="16"/>
      <c r="S522" s="16"/>
      <c r="T522" s="20"/>
      <c r="U522" s="10"/>
      <c r="V522" s="20"/>
      <c r="W522" s="10"/>
      <c r="X522" s="20"/>
      <c r="Y522" s="10"/>
      <c r="Z522" s="20"/>
      <c r="AA522" s="15"/>
      <c r="AB522" s="11"/>
      <c r="AC522" s="10"/>
      <c r="AD522" s="19"/>
      <c r="AE522" s="12"/>
      <c r="AF522" s="10"/>
      <c r="AG522" s="10"/>
      <c r="AH522" s="10"/>
      <c r="AI522" s="10"/>
      <c r="AJ522" s="10"/>
      <c r="AK522" s="10"/>
      <c r="AL522" s="10"/>
      <c r="AM522" s="10"/>
      <c r="AN522" s="10"/>
      <c r="AO522" s="10"/>
      <c r="AP522" s="10"/>
      <c r="AQ522" s="10"/>
      <c r="AR522" s="10"/>
      <c r="AS522" s="10"/>
      <c r="AT522" s="10"/>
      <c r="AU522" s="10"/>
      <c r="AV522" s="16"/>
      <c r="AW522" s="19"/>
      <c r="AY522" s="23"/>
      <c r="AZ522" s="18"/>
      <c r="BA522" s="18"/>
      <c r="BB522" s="18"/>
      <c r="BC522" s="18"/>
      <c r="BD522" s="18"/>
      <c r="BE522" s="18"/>
      <c r="BF522" s="24"/>
      <c r="BG522" s="24"/>
      <c r="BH522" s="24"/>
      <c r="BI522" s="21"/>
      <c r="BJ522" s="25"/>
      <c r="BK522" s="24"/>
      <c r="BL522" s="23"/>
      <c r="BM522" s="23"/>
      <c r="BN522" s="22"/>
      <c r="BP522" s="2"/>
    </row>
    <row r="523" spans="9:68" x14ac:dyDescent="0.2">
      <c r="I523" s="17"/>
      <c r="J523" s="16"/>
      <c r="K523" s="16"/>
      <c r="L523" s="16"/>
      <c r="M523" s="16"/>
      <c r="N523" s="16"/>
      <c r="O523" s="16"/>
      <c r="P523" s="16"/>
      <c r="Q523" s="16"/>
      <c r="R523" s="16"/>
      <c r="S523" s="16"/>
      <c r="T523" s="20"/>
      <c r="U523" s="10"/>
      <c r="V523" s="20"/>
      <c r="W523" s="10"/>
      <c r="X523" s="20"/>
      <c r="Y523" s="10"/>
      <c r="Z523" s="20"/>
      <c r="AA523" s="15"/>
      <c r="AB523" s="11"/>
      <c r="AC523" s="10"/>
      <c r="AD523" s="19"/>
      <c r="AE523" s="12"/>
      <c r="AF523" s="10"/>
      <c r="AG523" s="10"/>
      <c r="AH523" s="10"/>
      <c r="AI523" s="10"/>
      <c r="AJ523" s="10"/>
      <c r="AK523" s="10"/>
      <c r="AL523" s="10"/>
      <c r="AM523" s="10"/>
      <c r="AN523" s="10"/>
      <c r="AO523" s="10"/>
      <c r="AP523" s="10"/>
      <c r="AQ523" s="10"/>
      <c r="AR523" s="10"/>
      <c r="AS523" s="10"/>
      <c r="AT523" s="10"/>
      <c r="AU523" s="10"/>
      <c r="AV523" s="16"/>
      <c r="AW523" s="19"/>
      <c r="AY523" s="23"/>
      <c r="AZ523" s="18"/>
      <c r="BA523" s="18"/>
      <c r="BB523" s="18"/>
      <c r="BC523" s="18"/>
      <c r="BD523" s="18"/>
      <c r="BE523" s="18"/>
      <c r="BF523" s="24"/>
      <c r="BG523" s="24"/>
      <c r="BH523" s="24"/>
      <c r="BI523" s="21"/>
      <c r="BJ523" s="25"/>
      <c r="BK523" s="24"/>
      <c r="BL523" s="23"/>
      <c r="BM523" s="23"/>
      <c r="BN523" s="22"/>
      <c r="BP523" s="2"/>
    </row>
    <row r="524" spans="9:68" x14ac:dyDescent="0.2">
      <c r="I524" s="17"/>
      <c r="J524" s="16"/>
      <c r="K524" s="16"/>
      <c r="L524" s="16"/>
      <c r="M524" s="16"/>
      <c r="N524" s="16"/>
      <c r="O524" s="16"/>
      <c r="P524" s="16"/>
      <c r="Q524" s="16"/>
      <c r="R524" s="16"/>
      <c r="S524" s="16"/>
      <c r="T524" s="20"/>
      <c r="U524" s="10"/>
      <c r="V524" s="20"/>
      <c r="W524" s="10"/>
      <c r="X524" s="20"/>
      <c r="Y524" s="10"/>
      <c r="Z524" s="20"/>
      <c r="AA524" s="15"/>
      <c r="AB524" s="11"/>
      <c r="AC524" s="10"/>
      <c r="AD524" s="19"/>
      <c r="AE524" s="12"/>
      <c r="AF524" s="10"/>
      <c r="AG524" s="10"/>
      <c r="AH524" s="10"/>
      <c r="AI524" s="10"/>
      <c r="AJ524" s="10"/>
      <c r="AK524" s="10"/>
      <c r="AL524" s="10"/>
      <c r="AM524" s="10"/>
      <c r="AN524" s="10"/>
      <c r="AO524" s="10"/>
      <c r="AP524" s="10"/>
      <c r="AQ524" s="10"/>
      <c r="AR524" s="10"/>
      <c r="AS524" s="10"/>
      <c r="AT524" s="10"/>
      <c r="AU524" s="10"/>
      <c r="AV524" s="16"/>
      <c r="AW524" s="19"/>
      <c r="AY524" s="23"/>
      <c r="AZ524" s="18"/>
      <c r="BA524" s="18"/>
      <c r="BB524" s="18"/>
      <c r="BC524" s="18"/>
      <c r="BD524" s="18"/>
      <c r="BE524" s="18"/>
      <c r="BF524" s="24"/>
      <c r="BG524" s="24"/>
      <c r="BH524" s="24"/>
      <c r="BI524" s="21"/>
      <c r="BJ524" s="25"/>
      <c r="BK524" s="24"/>
      <c r="BL524" s="23"/>
      <c r="BM524" s="23"/>
      <c r="BN524" s="22"/>
      <c r="BP524" s="2"/>
    </row>
    <row r="525" spans="9:68" x14ac:dyDescent="0.2">
      <c r="I525" s="17"/>
      <c r="J525" s="16"/>
      <c r="K525" s="16"/>
      <c r="L525" s="16"/>
      <c r="M525" s="16"/>
      <c r="N525" s="16"/>
      <c r="O525" s="16"/>
      <c r="P525" s="16"/>
      <c r="Q525" s="16"/>
      <c r="R525" s="16"/>
      <c r="S525" s="16"/>
      <c r="T525" s="20"/>
      <c r="U525" s="10"/>
      <c r="V525" s="20"/>
      <c r="W525" s="10"/>
      <c r="X525" s="20"/>
      <c r="Y525" s="10"/>
      <c r="Z525" s="20"/>
      <c r="AA525" s="15"/>
      <c r="AB525" s="11"/>
      <c r="AC525" s="10"/>
      <c r="AD525" s="19"/>
      <c r="AE525" s="12"/>
      <c r="AF525" s="10"/>
      <c r="AG525" s="10"/>
      <c r="AH525" s="10"/>
      <c r="AI525" s="10"/>
      <c r="AJ525" s="10"/>
      <c r="AK525" s="10"/>
      <c r="AL525" s="10"/>
      <c r="AM525" s="10"/>
      <c r="AN525" s="10"/>
      <c r="AO525" s="10"/>
      <c r="AP525" s="10"/>
      <c r="AQ525" s="10"/>
      <c r="AR525" s="10"/>
      <c r="AS525" s="10"/>
      <c r="AT525" s="10"/>
      <c r="AU525" s="10"/>
      <c r="AV525" s="16"/>
      <c r="AW525" s="19"/>
      <c r="AY525" s="23"/>
      <c r="AZ525" s="18"/>
      <c r="BA525" s="18"/>
      <c r="BB525" s="18"/>
      <c r="BC525" s="18"/>
      <c r="BD525" s="18"/>
      <c r="BE525" s="18"/>
      <c r="BF525" s="24"/>
      <c r="BG525" s="24"/>
      <c r="BH525" s="24"/>
      <c r="BI525" s="21"/>
      <c r="BJ525" s="25"/>
      <c r="BK525" s="24"/>
      <c r="BL525" s="23"/>
      <c r="BM525" s="23"/>
      <c r="BN525" s="22"/>
      <c r="BP525" s="2"/>
    </row>
    <row r="526" spans="9:68" x14ac:dyDescent="0.2">
      <c r="I526" s="17"/>
      <c r="J526" s="16"/>
      <c r="K526" s="16"/>
      <c r="L526" s="16"/>
      <c r="M526" s="16"/>
      <c r="N526" s="16"/>
      <c r="O526" s="16"/>
      <c r="P526" s="16"/>
      <c r="Q526" s="16"/>
      <c r="R526" s="16"/>
      <c r="S526" s="16"/>
      <c r="T526" s="20"/>
      <c r="U526" s="10"/>
      <c r="V526" s="20"/>
      <c r="W526" s="10"/>
      <c r="X526" s="20"/>
      <c r="Y526" s="10"/>
      <c r="Z526" s="20"/>
      <c r="AA526" s="15"/>
      <c r="AB526" s="11"/>
      <c r="AC526" s="10"/>
      <c r="AD526" s="19"/>
      <c r="AE526" s="12"/>
      <c r="AF526" s="10"/>
      <c r="AG526" s="10"/>
      <c r="AH526" s="10"/>
      <c r="AI526" s="10"/>
      <c r="AJ526" s="10"/>
      <c r="AK526" s="10"/>
      <c r="AL526" s="10"/>
      <c r="AM526" s="10"/>
      <c r="AN526" s="10"/>
      <c r="AO526" s="10"/>
      <c r="AP526" s="10"/>
      <c r="AQ526" s="10"/>
      <c r="AR526" s="10"/>
      <c r="AS526" s="10"/>
      <c r="AT526" s="10"/>
      <c r="AU526" s="10"/>
      <c r="AV526" s="16"/>
      <c r="AW526" s="19"/>
      <c r="AY526" s="23"/>
      <c r="AZ526" s="18"/>
      <c r="BA526" s="18"/>
      <c r="BB526" s="18"/>
      <c r="BC526" s="18"/>
      <c r="BD526" s="18"/>
      <c r="BE526" s="18"/>
      <c r="BF526" s="24"/>
      <c r="BG526" s="24"/>
      <c r="BH526" s="24"/>
      <c r="BI526" s="21"/>
      <c r="BJ526" s="25"/>
      <c r="BK526" s="24"/>
      <c r="BL526" s="23"/>
      <c r="BM526" s="23"/>
      <c r="BN526" s="22"/>
      <c r="BP526" s="2"/>
    </row>
    <row r="527" spans="9:68" x14ac:dyDescent="0.2">
      <c r="I527" s="17"/>
      <c r="J527" s="16"/>
      <c r="K527" s="16"/>
      <c r="L527" s="16"/>
      <c r="M527" s="16"/>
      <c r="N527" s="16"/>
      <c r="O527" s="16"/>
      <c r="P527" s="16"/>
      <c r="Q527" s="16"/>
      <c r="R527" s="16"/>
      <c r="S527" s="16"/>
      <c r="T527" s="20"/>
      <c r="U527" s="10"/>
      <c r="V527" s="20"/>
      <c r="W527" s="10"/>
      <c r="X527" s="20"/>
      <c r="Y527" s="10"/>
      <c r="Z527" s="20"/>
      <c r="AA527" s="15"/>
      <c r="AB527" s="11"/>
      <c r="AC527" s="10"/>
      <c r="AD527" s="19"/>
      <c r="AE527" s="12"/>
      <c r="AF527" s="10"/>
      <c r="AG527" s="10"/>
      <c r="AH527" s="10"/>
      <c r="AI527" s="10"/>
      <c r="AJ527" s="10"/>
      <c r="AK527" s="10"/>
      <c r="AL527" s="10"/>
      <c r="AM527" s="10"/>
      <c r="AN527" s="10"/>
      <c r="AO527" s="10"/>
      <c r="AP527" s="10"/>
      <c r="AQ527" s="10"/>
      <c r="AR527" s="10"/>
      <c r="AS527" s="10"/>
      <c r="AT527" s="10"/>
      <c r="AU527" s="10"/>
      <c r="AV527" s="16"/>
      <c r="AW527" s="19"/>
      <c r="AY527" s="23"/>
      <c r="AZ527" s="18"/>
      <c r="BA527" s="18"/>
      <c r="BB527" s="18"/>
      <c r="BC527" s="18"/>
      <c r="BD527" s="18"/>
      <c r="BE527" s="18"/>
      <c r="BF527" s="24"/>
      <c r="BG527" s="24"/>
      <c r="BH527" s="24"/>
      <c r="BI527" s="21"/>
      <c r="BJ527" s="25"/>
      <c r="BK527" s="24"/>
      <c r="BL527" s="23"/>
      <c r="BM527" s="23"/>
      <c r="BN527" s="22"/>
      <c r="BP527" s="2"/>
    </row>
    <row r="528" spans="9:68" x14ac:dyDescent="0.2">
      <c r="I528" s="17"/>
      <c r="J528" s="16"/>
      <c r="K528" s="16"/>
      <c r="L528" s="16"/>
      <c r="M528" s="16"/>
      <c r="N528" s="16"/>
      <c r="O528" s="16"/>
      <c r="P528" s="16"/>
      <c r="Q528" s="16"/>
      <c r="R528" s="16"/>
      <c r="S528" s="16"/>
      <c r="T528" s="20"/>
      <c r="U528" s="10"/>
      <c r="V528" s="20"/>
      <c r="W528" s="10"/>
      <c r="X528" s="20"/>
      <c r="Y528" s="10"/>
      <c r="Z528" s="20"/>
      <c r="AA528" s="15"/>
      <c r="AB528" s="11"/>
      <c r="AC528" s="10"/>
      <c r="AD528" s="19"/>
      <c r="AE528" s="12"/>
      <c r="AF528" s="10"/>
      <c r="AG528" s="10"/>
      <c r="AH528" s="10"/>
      <c r="AI528" s="10"/>
      <c r="AJ528" s="10"/>
      <c r="AK528" s="10"/>
      <c r="AL528" s="10"/>
      <c r="AM528" s="10"/>
      <c r="AN528" s="10"/>
      <c r="AO528" s="10"/>
      <c r="AP528" s="10"/>
      <c r="AQ528" s="10"/>
      <c r="AR528" s="10"/>
      <c r="AS528" s="10"/>
      <c r="AT528" s="10"/>
      <c r="AU528" s="10"/>
      <c r="AV528" s="16"/>
      <c r="AW528" s="19"/>
      <c r="AY528" s="23"/>
      <c r="AZ528" s="18"/>
      <c r="BA528" s="18"/>
      <c r="BB528" s="18"/>
      <c r="BC528" s="18"/>
      <c r="BD528" s="18"/>
      <c r="BE528" s="18"/>
      <c r="BF528" s="24"/>
      <c r="BG528" s="24"/>
      <c r="BH528" s="24"/>
      <c r="BI528" s="21"/>
      <c r="BJ528" s="25"/>
      <c r="BK528" s="24"/>
      <c r="BL528" s="23"/>
      <c r="BM528" s="23"/>
      <c r="BN528" s="22"/>
      <c r="BP528" s="2"/>
    </row>
    <row r="529" spans="9:68" x14ac:dyDescent="0.2">
      <c r="I529" s="17"/>
      <c r="J529" s="16"/>
      <c r="K529" s="16"/>
      <c r="L529" s="16"/>
      <c r="M529" s="16"/>
      <c r="N529" s="16"/>
      <c r="O529" s="16"/>
      <c r="P529" s="16"/>
      <c r="Q529" s="16"/>
      <c r="R529" s="16"/>
      <c r="S529" s="16"/>
      <c r="T529" s="20"/>
      <c r="U529" s="10"/>
      <c r="V529" s="20"/>
      <c r="W529" s="10"/>
      <c r="X529" s="20"/>
      <c r="Y529" s="10"/>
      <c r="Z529" s="20"/>
      <c r="AA529" s="15"/>
      <c r="AB529" s="11"/>
      <c r="AC529" s="10"/>
      <c r="AD529" s="19"/>
      <c r="AE529" s="12"/>
      <c r="AF529" s="10"/>
      <c r="AG529" s="10"/>
      <c r="AH529" s="10"/>
      <c r="AI529" s="10"/>
      <c r="AJ529" s="10"/>
      <c r="AK529" s="10"/>
      <c r="AL529" s="10"/>
      <c r="AM529" s="10"/>
      <c r="AN529" s="10"/>
      <c r="AO529" s="10"/>
      <c r="AP529" s="10"/>
      <c r="AQ529" s="10"/>
      <c r="AR529" s="10"/>
      <c r="AS529" s="10"/>
      <c r="AT529" s="10"/>
      <c r="AU529" s="10"/>
      <c r="AV529" s="16"/>
      <c r="AW529" s="19"/>
      <c r="AY529" s="23"/>
      <c r="AZ529" s="18"/>
      <c r="BA529" s="18"/>
      <c r="BB529" s="18"/>
      <c r="BC529" s="18"/>
      <c r="BD529" s="18"/>
      <c r="BE529" s="18"/>
      <c r="BF529" s="24"/>
      <c r="BG529" s="24"/>
      <c r="BH529" s="24"/>
      <c r="BI529" s="21"/>
      <c r="BJ529" s="25"/>
      <c r="BK529" s="24"/>
      <c r="BL529" s="23"/>
      <c r="BM529" s="23"/>
      <c r="BN529" s="22"/>
      <c r="BP529" s="2"/>
    </row>
    <row r="530" spans="9:68" x14ac:dyDescent="0.2">
      <c r="I530" s="17"/>
      <c r="J530" s="16"/>
      <c r="K530" s="16"/>
      <c r="L530" s="16"/>
      <c r="M530" s="16"/>
      <c r="N530" s="16"/>
      <c r="O530" s="16"/>
      <c r="P530" s="16"/>
      <c r="Q530" s="16"/>
      <c r="R530" s="16"/>
      <c r="S530" s="16"/>
      <c r="T530" s="20"/>
      <c r="U530" s="10"/>
      <c r="V530" s="20"/>
      <c r="W530" s="10"/>
      <c r="X530" s="20"/>
      <c r="Y530" s="10"/>
      <c r="Z530" s="20"/>
      <c r="AA530" s="15"/>
      <c r="AB530" s="11"/>
      <c r="AC530" s="10"/>
      <c r="AD530" s="19"/>
      <c r="AE530" s="12"/>
      <c r="AF530" s="10"/>
      <c r="AG530" s="10"/>
      <c r="AH530" s="10"/>
      <c r="AI530" s="10"/>
      <c r="AJ530" s="10"/>
      <c r="AK530" s="10"/>
      <c r="AL530" s="10"/>
      <c r="AM530" s="10"/>
      <c r="AN530" s="10"/>
      <c r="AO530" s="10"/>
      <c r="AP530" s="10"/>
      <c r="AQ530" s="10"/>
      <c r="AR530" s="10"/>
      <c r="AS530" s="10"/>
      <c r="AT530" s="10"/>
      <c r="AU530" s="10"/>
      <c r="AV530" s="16"/>
      <c r="AW530" s="19"/>
      <c r="AY530" s="23"/>
      <c r="AZ530" s="18"/>
      <c r="BA530" s="18"/>
      <c r="BB530" s="18"/>
      <c r="BC530" s="18"/>
      <c r="BD530" s="18"/>
      <c r="BE530" s="18"/>
      <c r="BF530" s="24"/>
      <c r="BG530" s="24"/>
      <c r="BH530" s="24"/>
      <c r="BI530" s="21"/>
      <c r="BJ530" s="25"/>
      <c r="BK530" s="24"/>
      <c r="BL530" s="23"/>
      <c r="BM530" s="23"/>
      <c r="BN530" s="22"/>
      <c r="BP530" s="2"/>
    </row>
    <row r="531" spans="9:68" x14ac:dyDescent="0.2">
      <c r="I531" s="17"/>
      <c r="J531" s="16"/>
      <c r="K531" s="16"/>
      <c r="L531" s="16"/>
      <c r="M531" s="16"/>
      <c r="N531" s="16"/>
      <c r="O531" s="16"/>
      <c r="P531" s="16"/>
      <c r="Q531" s="16"/>
      <c r="R531" s="16"/>
      <c r="S531" s="16"/>
      <c r="T531" s="20"/>
      <c r="U531" s="10"/>
      <c r="V531" s="20"/>
      <c r="W531" s="10"/>
      <c r="X531" s="20"/>
      <c r="Y531" s="10"/>
      <c r="Z531" s="20"/>
      <c r="AA531" s="15"/>
      <c r="AB531" s="11"/>
      <c r="AC531" s="10"/>
      <c r="AD531" s="19"/>
      <c r="AE531" s="12"/>
      <c r="AF531" s="10"/>
      <c r="AG531" s="10"/>
      <c r="AH531" s="10"/>
      <c r="AI531" s="10"/>
      <c r="AJ531" s="10"/>
      <c r="AK531" s="10"/>
      <c r="AL531" s="10"/>
      <c r="AM531" s="10"/>
      <c r="AN531" s="10"/>
      <c r="AO531" s="10"/>
      <c r="AP531" s="10"/>
      <c r="AQ531" s="10"/>
      <c r="AR531" s="10"/>
      <c r="AS531" s="10"/>
      <c r="AT531" s="10"/>
      <c r="AU531" s="10"/>
      <c r="AV531" s="16"/>
      <c r="AW531" s="19"/>
      <c r="AY531" s="23"/>
      <c r="AZ531" s="18"/>
      <c r="BA531" s="18"/>
      <c r="BB531" s="18"/>
      <c r="BC531" s="18"/>
      <c r="BD531" s="18"/>
      <c r="BE531" s="18"/>
      <c r="BF531" s="24"/>
      <c r="BG531" s="24"/>
      <c r="BH531" s="24"/>
      <c r="BI531" s="21"/>
      <c r="BJ531" s="25"/>
      <c r="BK531" s="24"/>
      <c r="BL531" s="23"/>
      <c r="BM531" s="23"/>
      <c r="BN531" s="22"/>
      <c r="BP531" s="2"/>
    </row>
    <row r="532" spans="9:68" x14ac:dyDescent="0.2">
      <c r="I532" s="17"/>
      <c r="J532" s="16"/>
      <c r="K532" s="16"/>
      <c r="L532" s="16"/>
      <c r="M532" s="16"/>
      <c r="N532" s="16"/>
      <c r="O532" s="16"/>
      <c r="P532" s="16"/>
      <c r="Q532" s="16"/>
      <c r="R532" s="16"/>
      <c r="S532" s="16"/>
      <c r="T532" s="20"/>
      <c r="U532" s="10"/>
      <c r="V532" s="20"/>
      <c r="W532" s="10"/>
      <c r="X532" s="20"/>
      <c r="Y532" s="10"/>
      <c r="Z532" s="20"/>
      <c r="AA532" s="15"/>
      <c r="AB532" s="11"/>
      <c r="AC532" s="10"/>
      <c r="AD532" s="19"/>
      <c r="AE532" s="12"/>
      <c r="AF532" s="10"/>
      <c r="AG532" s="10"/>
      <c r="AH532" s="10"/>
      <c r="AI532" s="10"/>
      <c r="AJ532" s="10"/>
      <c r="AK532" s="10"/>
      <c r="AL532" s="10"/>
      <c r="AM532" s="10"/>
      <c r="AN532" s="10"/>
      <c r="AO532" s="10"/>
      <c r="AP532" s="10"/>
      <c r="AQ532" s="10"/>
      <c r="AR532" s="10"/>
      <c r="AS532" s="10"/>
      <c r="AT532" s="10"/>
      <c r="AU532" s="10"/>
      <c r="AV532" s="16"/>
      <c r="AW532" s="19"/>
      <c r="AY532" s="23"/>
      <c r="AZ532" s="18"/>
      <c r="BA532" s="18"/>
      <c r="BB532" s="18"/>
      <c r="BC532" s="18"/>
      <c r="BD532" s="18"/>
      <c r="BE532" s="18"/>
      <c r="BF532" s="24"/>
      <c r="BG532" s="24"/>
      <c r="BH532" s="24"/>
      <c r="BI532" s="21"/>
      <c r="BJ532" s="25"/>
      <c r="BK532" s="24"/>
      <c r="BL532" s="23"/>
      <c r="BM532" s="23"/>
      <c r="BN532" s="22"/>
      <c r="BP532" s="2"/>
    </row>
    <row r="533" spans="9:68" x14ac:dyDescent="0.2">
      <c r="I533" s="17"/>
      <c r="J533" s="16"/>
      <c r="K533" s="16"/>
      <c r="L533" s="16"/>
      <c r="M533" s="16"/>
      <c r="N533" s="16"/>
      <c r="O533" s="16"/>
      <c r="P533" s="16"/>
      <c r="Q533" s="16"/>
      <c r="R533" s="16"/>
      <c r="S533" s="16"/>
      <c r="T533" s="20"/>
      <c r="U533" s="10"/>
      <c r="V533" s="20"/>
      <c r="W533" s="10"/>
      <c r="X533" s="20"/>
      <c r="Y533" s="10"/>
      <c r="Z533" s="20"/>
      <c r="AA533" s="15"/>
      <c r="AB533" s="11"/>
      <c r="AC533" s="10"/>
      <c r="AD533" s="19"/>
      <c r="AE533" s="12"/>
      <c r="AF533" s="10"/>
      <c r="AG533" s="10"/>
      <c r="AH533" s="10"/>
      <c r="AI533" s="10"/>
      <c r="AJ533" s="10"/>
      <c r="AK533" s="10"/>
      <c r="AL533" s="10"/>
      <c r="AM533" s="10"/>
      <c r="AN533" s="10"/>
      <c r="AO533" s="10"/>
      <c r="AP533" s="10"/>
      <c r="AQ533" s="10"/>
      <c r="AR533" s="10"/>
      <c r="AS533" s="10"/>
      <c r="AT533" s="10"/>
      <c r="AU533" s="10"/>
      <c r="AV533" s="16"/>
      <c r="AW533" s="19"/>
      <c r="AY533" s="23"/>
      <c r="AZ533" s="18"/>
      <c r="BA533" s="18"/>
      <c r="BB533" s="18"/>
      <c r="BC533" s="18"/>
      <c r="BD533" s="18"/>
      <c r="BE533" s="18"/>
      <c r="BF533" s="24"/>
      <c r="BG533" s="24"/>
      <c r="BH533" s="24"/>
      <c r="BI533" s="21"/>
      <c r="BJ533" s="25"/>
      <c r="BK533" s="24"/>
      <c r="BL533" s="23"/>
      <c r="BM533" s="23"/>
      <c r="BN533" s="22"/>
      <c r="BP533" s="2"/>
    </row>
    <row r="534" spans="9:68" x14ac:dyDescent="0.2">
      <c r="I534" s="17"/>
      <c r="J534" s="16"/>
      <c r="K534" s="16"/>
      <c r="L534" s="16"/>
      <c r="M534" s="16"/>
      <c r="N534" s="16"/>
      <c r="O534" s="16"/>
      <c r="P534" s="16"/>
      <c r="Q534" s="16"/>
      <c r="R534" s="16"/>
      <c r="S534" s="16"/>
      <c r="T534" s="20"/>
      <c r="U534" s="10"/>
      <c r="V534" s="20"/>
      <c r="W534" s="10"/>
      <c r="X534" s="20"/>
      <c r="Y534" s="10"/>
      <c r="Z534" s="20"/>
      <c r="AA534" s="15"/>
      <c r="AB534" s="11"/>
      <c r="AC534" s="10"/>
      <c r="AD534" s="19"/>
      <c r="AE534" s="12"/>
      <c r="AF534" s="10"/>
      <c r="AG534" s="10"/>
      <c r="AH534" s="10"/>
      <c r="AI534" s="10"/>
      <c r="AJ534" s="10"/>
      <c r="AK534" s="10"/>
      <c r="AL534" s="10"/>
      <c r="AM534" s="10"/>
      <c r="AN534" s="10"/>
      <c r="AO534" s="10"/>
      <c r="AP534" s="10"/>
      <c r="AQ534" s="10"/>
      <c r="AR534" s="10"/>
      <c r="AS534" s="10"/>
      <c r="AT534" s="10"/>
      <c r="AU534" s="10"/>
      <c r="AV534" s="16"/>
      <c r="AW534" s="19"/>
      <c r="AY534" s="23"/>
      <c r="AZ534" s="18"/>
      <c r="BA534" s="18"/>
      <c r="BB534" s="18"/>
      <c r="BC534" s="18"/>
      <c r="BD534" s="18"/>
      <c r="BE534" s="18"/>
      <c r="BF534" s="24"/>
      <c r="BG534" s="24"/>
      <c r="BH534" s="24"/>
      <c r="BI534" s="21"/>
      <c r="BJ534" s="25"/>
      <c r="BK534" s="24"/>
      <c r="BL534" s="23"/>
      <c r="BM534" s="23"/>
      <c r="BN534" s="22"/>
      <c r="BP534" s="2"/>
    </row>
    <row r="535" spans="9:68" x14ac:dyDescent="0.2">
      <c r="I535" s="17"/>
      <c r="J535" s="16"/>
      <c r="K535" s="16"/>
      <c r="L535" s="16"/>
      <c r="M535" s="16"/>
      <c r="N535" s="16"/>
      <c r="O535" s="16"/>
      <c r="P535" s="16"/>
      <c r="Q535" s="16"/>
      <c r="R535" s="16"/>
      <c r="S535" s="16"/>
      <c r="T535" s="20"/>
      <c r="U535" s="10"/>
      <c r="V535" s="20"/>
      <c r="W535" s="10"/>
      <c r="X535" s="20"/>
      <c r="Y535" s="10"/>
      <c r="Z535" s="20"/>
      <c r="AA535" s="15"/>
      <c r="AB535" s="11"/>
      <c r="AC535" s="10"/>
      <c r="AD535" s="19"/>
      <c r="AE535" s="12"/>
      <c r="AF535" s="10"/>
      <c r="AG535" s="10"/>
      <c r="AH535" s="10"/>
      <c r="AI535" s="10"/>
      <c r="AJ535" s="10"/>
      <c r="AK535" s="10"/>
      <c r="AL535" s="10"/>
      <c r="AM535" s="10"/>
      <c r="AN535" s="10"/>
      <c r="AO535" s="10"/>
      <c r="AP535" s="10"/>
      <c r="AQ535" s="10"/>
      <c r="AR535" s="10"/>
      <c r="AS535" s="10"/>
      <c r="AT535" s="10"/>
      <c r="AU535" s="10"/>
      <c r="AV535" s="16"/>
      <c r="AW535" s="19"/>
      <c r="AY535" s="23"/>
      <c r="AZ535" s="18"/>
      <c r="BA535" s="18"/>
      <c r="BB535" s="18"/>
      <c r="BC535" s="18"/>
      <c r="BD535" s="18"/>
      <c r="BE535" s="18"/>
      <c r="BF535" s="24"/>
      <c r="BG535" s="24"/>
      <c r="BH535" s="24"/>
      <c r="BI535" s="21"/>
      <c r="BJ535" s="25"/>
      <c r="BK535" s="24"/>
      <c r="BL535" s="23"/>
      <c r="BM535" s="23"/>
      <c r="BN535" s="22"/>
      <c r="BP535" s="2"/>
    </row>
    <row r="536" spans="9:68" x14ac:dyDescent="0.2">
      <c r="I536" s="17"/>
      <c r="J536" s="16"/>
      <c r="K536" s="16"/>
      <c r="L536" s="16"/>
      <c r="M536" s="16"/>
      <c r="N536" s="16"/>
      <c r="O536" s="16"/>
      <c r="P536" s="16"/>
      <c r="Q536" s="16"/>
      <c r="R536" s="16"/>
      <c r="S536" s="16"/>
      <c r="T536" s="20"/>
      <c r="U536" s="10"/>
      <c r="V536" s="20"/>
      <c r="W536" s="10"/>
      <c r="X536" s="20"/>
      <c r="Y536" s="10"/>
      <c r="Z536" s="20"/>
      <c r="AA536" s="15"/>
      <c r="AB536" s="11"/>
      <c r="AC536" s="10"/>
      <c r="AD536" s="19"/>
      <c r="AE536" s="12"/>
      <c r="AF536" s="10"/>
      <c r="AG536" s="10"/>
      <c r="AH536" s="10"/>
      <c r="AI536" s="10"/>
      <c r="AJ536" s="10"/>
      <c r="AK536" s="10"/>
      <c r="AL536" s="10"/>
      <c r="AM536" s="10"/>
      <c r="AN536" s="10"/>
      <c r="AO536" s="10"/>
      <c r="AP536" s="10"/>
      <c r="AQ536" s="10"/>
      <c r="AR536" s="10"/>
      <c r="AS536" s="10"/>
      <c r="AT536" s="10"/>
      <c r="AU536" s="10"/>
      <c r="AV536" s="16"/>
      <c r="AW536" s="19"/>
      <c r="AY536" s="23"/>
      <c r="AZ536" s="18"/>
      <c r="BA536" s="18"/>
      <c r="BB536" s="18"/>
      <c r="BC536" s="18"/>
      <c r="BD536" s="18"/>
      <c r="BE536" s="18"/>
      <c r="BF536" s="24"/>
      <c r="BG536" s="24"/>
      <c r="BH536" s="24"/>
      <c r="BI536" s="21"/>
      <c r="BJ536" s="25"/>
      <c r="BK536" s="24"/>
      <c r="BL536" s="23"/>
      <c r="BM536" s="23"/>
      <c r="BN536" s="22"/>
      <c r="BP536" s="2"/>
    </row>
    <row r="537" spans="9:68" x14ac:dyDescent="0.2">
      <c r="I537" s="17"/>
      <c r="J537" s="16"/>
      <c r="K537" s="16"/>
      <c r="L537" s="16"/>
      <c r="M537" s="16"/>
      <c r="N537" s="16"/>
      <c r="O537" s="16"/>
      <c r="P537" s="16"/>
      <c r="Q537" s="16"/>
      <c r="R537" s="16"/>
      <c r="S537" s="16"/>
      <c r="T537" s="20"/>
      <c r="U537" s="10"/>
      <c r="V537" s="20"/>
      <c r="W537" s="10"/>
      <c r="X537" s="20"/>
      <c r="Y537" s="10"/>
      <c r="Z537" s="20"/>
      <c r="AA537" s="15"/>
      <c r="AB537" s="11"/>
      <c r="AC537" s="10"/>
      <c r="AD537" s="19"/>
      <c r="AE537" s="12"/>
      <c r="AF537" s="10"/>
      <c r="AG537" s="10"/>
      <c r="AH537" s="10"/>
      <c r="AI537" s="10"/>
      <c r="AJ537" s="10"/>
      <c r="AK537" s="10"/>
      <c r="AL537" s="10"/>
      <c r="AM537" s="10"/>
      <c r="AN537" s="10"/>
      <c r="AO537" s="10"/>
      <c r="AP537" s="10"/>
      <c r="AQ537" s="10"/>
      <c r="AR537" s="10"/>
      <c r="AS537" s="10"/>
      <c r="AT537" s="10"/>
      <c r="AU537" s="10"/>
      <c r="AV537" s="16"/>
      <c r="AW537" s="19"/>
      <c r="AY537" s="23"/>
      <c r="AZ537" s="18"/>
      <c r="BA537" s="18"/>
      <c r="BB537" s="18"/>
      <c r="BC537" s="18"/>
      <c r="BD537" s="18"/>
      <c r="BE537" s="18"/>
      <c r="BF537" s="24"/>
      <c r="BG537" s="24"/>
      <c r="BH537" s="24"/>
      <c r="BI537" s="21"/>
      <c r="BJ537" s="25"/>
      <c r="BK537" s="24"/>
      <c r="BL537" s="23"/>
      <c r="BM537" s="23"/>
      <c r="BN537" s="22"/>
      <c r="BP537" s="2"/>
    </row>
    <row r="538" spans="9:68" x14ac:dyDescent="0.2">
      <c r="I538" s="17"/>
      <c r="J538" s="16"/>
      <c r="K538" s="16"/>
      <c r="L538" s="16"/>
      <c r="M538" s="16"/>
      <c r="N538" s="16"/>
      <c r="O538" s="16"/>
      <c r="P538" s="16"/>
      <c r="Q538" s="16"/>
      <c r="R538" s="16"/>
      <c r="S538" s="16"/>
      <c r="T538" s="20"/>
      <c r="U538" s="10"/>
      <c r="V538" s="20"/>
      <c r="W538" s="10"/>
      <c r="X538" s="20"/>
      <c r="Y538" s="10"/>
      <c r="Z538" s="20"/>
      <c r="AA538" s="15"/>
      <c r="AB538" s="11"/>
      <c r="AC538" s="10"/>
      <c r="AD538" s="19"/>
      <c r="AE538" s="12"/>
      <c r="AF538" s="10"/>
      <c r="AG538" s="10"/>
      <c r="AH538" s="10"/>
      <c r="AI538" s="10"/>
      <c r="AJ538" s="10"/>
      <c r="AK538" s="10"/>
      <c r="AL538" s="10"/>
      <c r="AM538" s="10"/>
      <c r="AN538" s="10"/>
      <c r="AO538" s="10"/>
      <c r="AP538" s="10"/>
      <c r="AQ538" s="10"/>
      <c r="AR538" s="10"/>
      <c r="AS538" s="10"/>
      <c r="AT538" s="10"/>
      <c r="AU538" s="10"/>
      <c r="AV538" s="16"/>
      <c r="AW538" s="19"/>
      <c r="AY538" s="23"/>
      <c r="AZ538" s="18"/>
      <c r="BA538" s="18"/>
      <c r="BB538" s="18"/>
      <c r="BC538" s="18"/>
      <c r="BD538" s="18"/>
      <c r="BE538" s="18"/>
      <c r="BF538" s="24"/>
      <c r="BG538" s="24"/>
      <c r="BH538" s="24"/>
      <c r="BI538" s="21"/>
      <c r="BJ538" s="25"/>
      <c r="BK538" s="24"/>
      <c r="BL538" s="23"/>
      <c r="BM538" s="23"/>
      <c r="BN538" s="22"/>
      <c r="BP538" s="2"/>
    </row>
    <row r="539" spans="9:68" x14ac:dyDescent="0.2">
      <c r="I539" s="17"/>
      <c r="J539" s="16"/>
      <c r="K539" s="16"/>
      <c r="L539" s="16"/>
      <c r="M539" s="16"/>
      <c r="N539" s="16"/>
      <c r="O539" s="16"/>
      <c r="P539" s="16"/>
      <c r="Q539" s="16"/>
      <c r="R539" s="16"/>
      <c r="S539" s="16"/>
      <c r="T539" s="20"/>
      <c r="U539" s="10"/>
      <c r="V539" s="20"/>
      <c r="W539" s="10"/>
      <c r="X539" s="20"/>
      <c r="Y539" s="10"/>
      <c r="Z539" s="20"/>
      <c r="AA539" s="15"/>
      <c r="AB539" s="11"/>
      <c r="AC539" s="10"/>
      <c r="AD539" s="19"/>
      <c r="AE539" s="12"/>
      <c r="AF539" s="10"/>
      <c r="AG539" s="10"/>
      <c r="AH539" s="10"/>
      <c r="AI539" s="10"/>
      <c r="AJ539" s="10"/>
      <c r="AK539" s="10"/>
      <c r="AL539" s="10"/>
      <c r="AM539" s="10"/>
      <c r="AN539" s="10"/>
      <c r="AO539" s="10"/>
      <c r="AP539" s="10"/>
      <c r="AQ539" s="10"/>
      <c r="AR539" s="10"/>
      <c r="AS539" s="10"/>
      <c r="AT539" s="10"/>
      <c r="AU539" s="10"/>
      <c r="AV539" s="16"/>
      <c r="AW539" s="19"/>
      <c r="AY539" s="23"/>
      <c r="AZ539" s="18"/>
      <c r="BA539" s="18"/>
      <c r="BB539" s="18"/>
      <c r="BC539" s="18"/>
      <c r="BD539" s="18"/>
      <c r="BE539" s="18"/>
      <c r="BF539" s="24"/>
      <c r="BG539" s="24"/>
      <c r="BH539" s="24"/>
      <c r="BI539" s="21"/>
      <c r="BJ539" s="25"/>
      <c r="BK539" s="24"/>
      <c r="BL539" s="23"/>
      <c r="BM539" s="23"/>
      <c r="BN539" s="22"/>
      <c r="BP539" s="2"/>
    </row>
    <row r="540" spans="9:68" x14ac:dyDescent="0.2">
      <c r="I540" s="17"/>
      <c r="J540" s="16"/>
      <c r="K540" s="16"/>
      <c r="L540" s="16"/>
      <c r="M540" s="16"/>
      <c r="N540" s="16"/>
      <c r="O540" s="16"/>
      <c r="P540" s="16"/>
      <c r="Q540" s="16"/>
      <c r="R540" s="16"/>
      <c r="S540" s="16"/>
      <c r="T540" s="20"/>
      <c r="U540" s="10"/>
      <c r="V540" s="20"/>
      <c r="W540" s="10"/>
      <c r="X540" s="20"/>
      <c r="Y540" s="10"/>
      <c r="Z540" s="20"/>
      <c r="AA540" s="15"/>
      <c r="AB540" s="11"/>
      <c r="AC540" s="10"/>
      <c r="AD540" s="19"/>
      <c r="AE540" s="12"/>
      <c r="AF540" s="10"/>
      <c r="AG540" s="10"/>
      <c r="AH540" s="10"/>
      <c r="AI540" s="10"/>
      <c r="AJ540" s="10"/>
      <c r="AK540" s="10"/>
      <c r="AL540" s="10"/>
      <c r="AM540" s="10"/>
      <c r="AN540" s="10"/>
      <c r="AO540" s="10"/>
      <c r="AP540" s="10"/>
      <c r="AQ540" s="10"/>
      <c r="AR540" s="10"/>
      <c r="AS540" s="10"/>
      <c r="AT540" s="10"/>
      <c r="AU540" s="10"/>
      <c r="AV540" s="16"/>
      <c r="AW540" s="19"/>
      <c r="AY540" s="23"/>
      <c r="AZ540" s="18"/>
      <c r="BA540" s="18"/>
      <c r="BB540" s="18"/>
      <c r="BC540" s="18"/>
      <c r="BD540" s="18"/>
      <c r="BE540" s="18"/>
      <c r="BF540" s="24"/>
      <c r="BG540" s="24"/>
      <c r="BH540" s="24"/>
      <c r="BI540" s="21"/>
      <c r="BJ540" s="25"/>
      <c r="BK540" s="24"/>
      <c r="BL540" s="23"/>
      <c r="BM540" s="23"/>
      <c r="BN540" s="22"/>
      <c r="BP540" s="2"/>
    </row>
    <row r="541" spans="9:68" x14ac:dyDescent="0.2">
      <c r="I541" s="17"/>
      <c r="J541" s="16"/>
      <c r="K541" s="16"/>
      <c r="L541" s="16"/>
      <c r="M541" s="16"/>
      <c r="N541" s="16"/>
      <c r="O541" s="16"/>
      <c r="P541" s="16"/>
      <c r="Q541" s="16"/>
      <c r="R541" s="16"/>
      <c r="S541" s="16"/>
      <c r="T541" s="20"/>
      <c r="U541" s="10"/>
      <c r="V541" s="20"/>
      <c r="W541" s="10"/>
      <c r="X541" s="20"/>
      <c r="Y541" s="10"/>
      <c r="Z541" s="20"/>
      <c r="AA541" s="15"/>
      <c r="AB541" s="11"/>
      <c r="AC541" s="10"/>
      <c r="AD541" s="19"/>
      <c r="AE541" s="12"/>
      <c r="AF541" s="10"/>
      <c r="AG541" s="10"/>
      <c r="AH541" s="10"/>
      <c r="AI541" s="10"/>
      <c r="AJ541" s="10"/>
      <c r="AK541" s="10"/>
      <c r="AL541" s="10"/>
      <c r="AM541" s="10"/>
      <c r="AN541" s="10"/>
      <c r="AO541" s="10"/>
      <c r="AP541" s="10"/>
      <c r="AQ541" s="10"/>
      <c r="AR541" s="10"/>
      <c r="AS541" s="10"/>
      <c r="AT541" s="10"/>
      <c r="AU541" s="10"/>
      <c r="AV541" s="16"/>
      <c r="AW541" s="19"/>
      <c r="AY541" s="23"/>
      <c r="AZ541" s="18"/>
      <c r="BA541" s="18"/>
      <c r="BB541" s="18"/>
      <c r="BC541" s="18"/>
      <c r="BD541" s="18"/>
      <c r="BE541" s="18"/>
      <c r="BF541" s="24"/>
      <c r="BG541" s="24"/>
      <c r="BH541" s="24"/>
      <c r="BI541" s="21"/>
      <c r="BJ541" s="25"/>
      <c r="BK541" s="24"/>
      <c r="BL541" s="23"/>
      <c r="BM541" s="23"/>
      <c r="BN541" s="22"/>
      <c r="BP541" s="2"/>
    </row>
    <row r="542" spans="9:68" x14ac:dyDescent="0.2">
      <c r="I542" s="17"/>
      <c r="J542" s="16"/>
      <c r="K542" s="16"/>
      <c r="L542" s="16"/>
      <c r="M542" s="16"/>
      <c r="N542" s="16"/>
      <c r="O542" s="16"/>
      <c r="P542" s="16"/>
      <c r="Q542" s="16"/>
      <c r="R542" s="16"/>
      <c r="S542" s="16"/>
      <c r="T542" s="20"/>
      <c r="U542" s="10"/>
      <c r="V542" s="20"/>
      <c r="W542" s="10"/>
      <c r="X542" s="20"/>
      <c r="Y542" s="10"/>
      <c r="Z542" s="20"/>
      <c r="AA542" s="15"/>
      <c r="AB542" s="11"/>
      <c r="AC542" s="10"/>
      <c r="AD542" s="19"/>
      <c r="AE542" s="12"/>
      <c r="AF542" s="10"/>
      <c r="AG542" s="10"/>
      <c r="AH542" s="10"/>
      <c r="AI542" s="10"/>
      <c r="AJ542" s="10"/>
      <c r="AK542" s="10"/>
      <c r="AL542" s="10"/>
      <c r="AM542" s="10"/>
      <c r="AN542" s="10"/>
      <c r="AO542" s="10"/>
      <c r="AP542" s="10"/>
      <c r="AQ542" s="10"/>
      <c r="AR542" s="10"/>
      <c r="AS542" s="10"/>
      <c r="AT542" s="10"/>
      <c r="AU542" s="10"/>
      <c r="AV542" s="16"/>
      <c r="AW542" s="19"/>
      <c r="AY542" s="23"/>
      <c r="AZ542" s="18"/>
      <c r="BA542" s="18"/>
      <c r="BB542" s="18"/>
      <c r="BC542" s="18"/>
      <c r="BD542" s="18"/>
      <c r="BE542" s="18"/>
      <c r="BF542" s="24"/>
      <c r="BG542" s="24"/>
      <c r="BH542" s="24"/>
      <c r="BI542" s="21"/>
      <c r="BJ542" s="25"/>
      <c r="BK542" s="24"/>
      <c r="BL542" s="23"/>
      <c r="BM542" s="23"/>
      <c r="BN542" s="22"/>
      <c r="BP542" s="2"/>
    </row>
    <row r="543" spans="9:68" x14ac:dyDescent="0.2">
      <c r="I543" s="17"/>
      <c r="J543" s="16"/>
      <c r="K543" s="16"/>
      <c r="L543" s="16"/>
      <c r="M543" s="16"/>
      <c r="N543" s="16"/>
      <c r="O543" s="16"/>
      <c r="P543" s="16"/>
      <c r="Q543" s="16"/>
      <c r="R543" s="16"/>
      <c r="S543" s="16"/>
      <c r="T543" s="20"/>
      <c r="U543" s="10"/>
      <c r="V543" s="20"/>
      <c r="W543" s="10"/>
      <c r="X543" s="20"/>
      <c r="Y543" s="10"/>
      <c r="Z543" s="20"/>
      <c r="AA543" s="15"/>
      <c r="AB543" s="11"/>
      <c r="AC543" s="10"/>
      <c r="AD543" s="19"/>
      <c r="AE543" s="12"/>
      <c r="AF543" s="10"/>
      <c r="AG543" s="10"/>
      <c r="AH543" s="10"/>
      <c r="AI543" s="10"/>
      <c r="AJ543" s="10"/>
      <c r="AK543" s="10"/>
      <c r="AL543" s="10"/>
      <c r="AM543" s="10"/>
      <c r="AN543" s="10"/>
      <c r="AO543" s="10"/>
      <c r="AP543" s="10"/>
      <c r="AQ543" s="10"/>
      <c r="AR543" s="10"/>
      <c r="AS543" s="10"/>
      <c r="AT543" s="10"/>
      <c r="AU543" s="10"/>
      <c r="AV543" s="16"/>
      <c r="AW543" s="19"/>
      <c r="AY543" s="23"/>
      <c r="AZ543" s="18"/>
      <c r="BA543" s="18"/>
      <c r="BB543" s="18"/>
      <c r="BC543" s="18"/>
      <c r="BD543" s="18"/>
      <c r="BE543" s="18"/>
      <c r="BF543" s="24"/>
      <c r="BG543" s="24"/>
      <c r="BH543" s="24"/>
      <c r="BI543" s="21"/>
      <c r="BJ543" s="25"/>
      <c r="BK543" s="24"/>
      <c r="BL543" s="23"/>
      <c r="BM543" s="23"/>
      <c r="BN543" s="22"/>
      <c r="BP543" s="2"/>
    </row>
    <row r="544" spans="9:68" x14ac:dyDescent="0.2">
      <c r="I544" s="17"/>
      <c r="J544" s="16"/>
      <c r="K544" s="16"/>
      <c r="L544" s="16"/>
      <c r="M544" s="16"/>
      <c r="N544" s="16"/>
      <c r="O544" s="16"/>
      <c r="P544" s="16"/>
      <c r="Q544" s="16"/>
      <c r="R544" s="16"/>
      <c r="S544" s="16"/>
      <c r="T544" s="20"/>
      <c r="U544" s="10"/>
      <c r="V544" s="20"/>
      <c r="W544" s="10"/>
      <c r="X544" s="20"/>
      <c r="Y544" s="10"/>
      <c r="Z544" s="20"/>
      <c r="AA544" s="15"/>
      <c r="AB544" s="11"/>
      <c r="AC544" s="10"/>
      <c r="AD544" s="19"/>
      <c r="AE544" s="12"/>
      <c r="AF544" s="10"/>
      <c r="AG544" s="10"/>
      <c r="AH544" s="10"/>
      <c r="AI544" s="10"/>
      <c r="AJ544" s="10"/>
      <c r="AK544" s="10"/>
      <c r="AL544" s="10"/>
      <c r="AM544" s="10"/>
      <c r="AN544" s="10"/>
      <c r="AO544" s="10"/>
      <c r="AP544" s="10"/>
      <c r="AQ544" s="10"/>
      <c r="AR544" s="10"/>
      <c r="AS544" s="10"/>
      <c r="AT544" s="10"/>
      <c r="AU544" s="10"/>
      <c r="AV544" s="16"/>
      <c r="AW544" s="19"/>
      <c r="AY544" s="23"/>
      <c r="AZ544" s="18"/>
      <c r="BA544" s="18"/>
      <c r="BB544" s="18"/>
      <c r="BC544" s="18"/>
      <c r="BD544" s="18"/>
      <c r="BE544" s="18"/>
      <c r="BF544" s="24"/>
      <c r="BG544" s="24"/>
      <c r="BH544" s="24"/>
      <c r="BI544" s="21"/>
      <c r="BJ544" s="25"/>
      <c r="BK544" s="24"/>
      <c r="BL544" s="23"/>
      <c r="BM544" s="23"/>
      <c r="BN544" s="22"/>
      <c r="BP544" s="2"/>
    </row>
    <row r="545" spans="9:68" x14ac:dyDescent="0.2">
      <c r="I545" s="17"/>
      <c r="J545" s="16"/>
      <c r="K545" s="16"/>
      <c r="L545" s="16"/>
      <c r="M545" s="16"/>
      <c r="N545" s="16"/>
      <c r="O545" s="16"/>
      <c r="P545" s="16"/>
      <c r="Q545" s="16"/>
      <c r="R545" s="16"/>
      <c r="S545" s="16"/>
      <c r="T545" s="20"/>
      <c r="U545" s="10"/>
      <c r="V545" s="20"/>
      <c r="W545" s="10"/>
      <c r="X545" s="20"/>
      <c r="Y545" s="10"/>
      <c r="Z545" s="20"/>
      <c r="AA545" s="15"/>
      <c r="AB545" s="11"/>
      <c r="AC545" s="10"/>
      <c r="AD545" s="19"/>
      <c r="AE545" s="12"/>
      <c r="AF545" s="10"/>
      <c r="AG545" s="10"/>
      <c r="AH545" s="10"/>
      <c r="AI545" s="10"/>
      <c r="AJ545" s="10"/>
      <c r="AK545" s="10"/>
      <c r="AL545" s="10"/>
      <c r="AM545" s="10"/>
      <c r="AN545" s="10"/>
      <c r="AO545" s="10"/>
      <c r="AP545" s="10"/>
      <c r="AQ545" s="10"/>
      <c r="AR545" s="10"/>
      <c r="AS545" s="10"/>
      <c r="AT545" s="10"/>
      <c r="AU545" s="10"/>
      <c r="AV545" s="16"/>
      <c r="AW545" s="19"/>
      <c r="AY545" s="23"/>
      <c r="AZ545" s="18"/>
      <c r="BA545" s="18"/>
      <c r="BB545" s="18"/>
      <c r="BC545" s="18"/>
      <c r="BD545" s="18"/>
      <c r="BE545" s="18"/>
      <c r="BF545" s="24"/>
      <c r="BG545" s="24"/>
      <c r="BH545" s="24"/>
      <c r="BI545" s="21"/>
      <c r="BJ545" s="25"/>
      <c r="BK545" s="24"/>
      <c r="BL545" s="23"/>
      <c r="BM545" s="23"/>
      <c r="BN545" s="22"/>
      <c r="BP545" s="2"/>
    </row>
    <row r="546" spans="9:68" x14ac:dyDescent="0.2">
      <c r="I546" s="17"/>
      <c r="J546" s="16"/>
      <c r="K546" s="16"/>
      <c r="L546" s="16"/>
      <c r="M546" s="16"/>
      <c r="N546" s="16"/>
      <c r="O546" s="16"/>
      <c r="P546" s="16"/>
      <c r="Q546" s="16"/>
      <c r="R546" s="16"/>
      <c r="S546" s="16"/>
      <c r="T546" s="20"/>
      <c r="U546" s="10"/>
      <c r="V546" s="20"/>
      <c r="W546" s="10"/>
      <c r="X546" s="20"/>
      <c r="Y546" s="10"/>
      <c r="Z546" s="20"/>
      <c r="AA546" s="15"/>
      <c r="AB546" s="11"/>
      <c r="AC546" s="10"/>
      <c r="AD546" s="19"/>
      <c r="AE546" s="12"/>
      <c r="AF546" s="10"/>
      <c r="AG546" s="10"/>
      <c r="AH546" s="10"/>
      <c r="AI546" s="10"/>
      <c r="AJ546" s="10"/>
      <c r="AK546" s="10"/>
      <c r="AL546" s="10"/>
      <c r="AM546" s="10"/>
      <c r="AN546" s="10"/>
      <c r="AO546" s="10"/>
      <c r="AP546" s="10"/>
      <c r="AQ546" s="10"/>
      <c r="AR546" s="10"/>
      <c r="AS546" s="10"/>
      <c r="AT546" s="10"/>
      <c r="AU546" s="10"/>
      <c r="AV546" s="16"/>
      <c r="AW546" s="19"/>
      <c r="AY546" s="23"/>
      <c r="AZ546" s="18"/>
      <c r="BA546" s="18"/>
      <c r="BB546" s="18"/>
      <c r="BC546" s="18"/>
      <c r="BD546" s="18"/>
      <c r="BE546" s="18"/>
      <c r="BF546" s="24"/>
      <c r="BG546" s="24"/>
      <c r="BH546" s="24"/>
      <c r="BI546" s="21"/>
      <c r="BJ546" s="25"/>
      <c r="BK546" s="24"/>
      <c r="BL546" s="23"/>
      <c r="BM546" s="23"/>
      <c r="BN546" s="22"/>
      <c r="BP546" s="2"/>
    </row>
    <row r="547" spans="9:68" x14ac:dyDescent="0.2">
      <c r="I547" s="17"/>
      <c r="J547" s="16"/>
      <c r="K547" s="16"/>
      <c r="L547" s="16"/>
      <c r="M547" s="16"/>
      <c r="N547" s="16"/>
      <c r="O547" s="16"/>
      <c r="P547" s="16"/>
      <c r="Q547" s="16"/>
      <c r="R547" s="16"/>
      <c r="S547" s="16"/>
      <c r="T547" s="20"/>
      <c r="U547" s="10"/>
      <c r="V547" s="20"/>
      <c r="W547" s="10"/>
      <c r="X547" s="20"/>
      <c r="Y547" s="10"/>
      <c r="Z547" s="20"/>
      <c r="AA547" s="15"/>
      <c r="AB547" s="11"/>
      <c r="AC547" s="10"/>
      <c r="AD547" s="19"/>
      <c r="AE547" s="12"/>
      <c r="AF547" s="10"/>
      <c r="AG547" s="10"/>
      <c r="AH547" s="10"/>
      <c r="AI547" s="10"/>
      <c r="AJ547" s="10"/>
      <c r="AK547" s="10"/>
      <c r="AL547" s="10"/>
      <c r="AM547" s="10"/>
      <c r="AN547" s="10"/>
      <c r="AO547" s="10"/>
      <c r="AP547" s="10"/>
      <c r="AQ547" s="10"/>
      <c r="AR547" s="10"/>
      <c r="AS547" s="10"/>
      <c r="AT547" s="10"/>
      <c r="AU547" s="10"/>
      <c r="AV547" s="16"/>
      <c r="AW547" s="19"/>
      <c r="AY547" s="23"/>
      <c r="AZ547" s="18"/>
      <c r="BA547" s="18"/>
      <c r="BB547" s="18"/>
      <c r="BC547" s="18"/>
      <c r="BD547" s="18"/>
      <c r="BE547" s="18"/>
      <c r="BF547" s="24"/>
      <c r="BG547" s="24"/>
      <c r="BH547" s="24"/>
      <c r="BI547" s="21"/>
      <c r="BJ547" s="25"/>
      <c r="BK547" s="24"/>
      <c r="BL547" s="23"/>
      <c r="BM547" s="23"/>
      <c r="BN547" s="22"/>
      <c r="BP547" s="2"/>
    </row>
    <row r="548" spans="9:68" x14ac:dyDescent="0.2">
      <c r="I548" s="17"/>
      <c r="J548" s="16"/>
      <c r="K548" s="16"/>
      <c r="L548" s="16"/>
      <c r="M548" s="16"/>
      <c r="N548" s="16"/>
      <c r="O548" s="16"/>
      <c r="P548" s="16"/>
      <c r="Q548" s="16"/>
      <c r="R548" s="16"/>
      <c r="S548" s="16"/>
      <c r="T548" s="20"/>
      <c r="U548" s="10"/>
      <c r="V548" s="20"/>
      <c r="W548" s="10"/>
      <c r="X548" s="20"/>
      <c r="Y548" s="10"/>
      <c r="Z548" s="20"/>
      <c r="AA548" s="15"/>
      <c r="AB548" s="11"/>
      <c r="AC548" s="10"/>
      <c r="AD548" s="19"/>
      <c r="AE548" s="12"/>
      <c r="AF548" s="10"/>
      <c r="AG548" s="10"/>
      <c r="AH548" s="10"/>
      <c r="AI548" s="10"/>
      <c r="AJ548" s="10"/>
      <c r="AK548" s="10"/>
      <c r="AL548" s="10"/>
      <c r="AM548" s="10"/>
      <c r="AN548" s="10"/>
      <c r="AO548" s="10"/>
      <c r="AP548" s="10"/>
      <c r="AQ548" s="10"/>
      <c r="AR548" s="10"/>
      <c r="AS548" s="10"/>
      <c r="AT548" s="10"/>
      <c r="AU548" s="10"/>
      <c r="AV548" s="16"/>
      <c r="AW548" s="19"/>
      <c r="AY548" s="23"/>
      <c r="AZ548" s="18"/>
      <c r="BA548" s="18"/>
      <c r="BB548" s="18"/>
      <c r="BC548" s="18"/>
      <c r="BD548" s="18"/>
      <c r="BE548" s="18"/>
      <c r="BF548" s="24"/>
      <c r="BG548" s="24"/>
      <c r="BH548" s="24"/>
      <c r="BI548" s="21"/>
      <c r="BJ548" s="25"/>
      <c r="BK548" s="24"/>
      <c r="BL548" s="23"/>
      <c r="BM548" s="23"/>
      <c r="BN548" s="22"/>
      <c r="BP548" s="2"/>
    </row>
    <row r="549" spans="9:68" x14ac:dyDescent="0.2">
      <c r="I549" s="17"/>
      <c r="J549" s="16"/>
      <c r="K549" s="16"/>
      <c r="L549" s="16"/>
      <c r="M549" s="16"/>
      <c r="N549" s="16"/>
      <c r="O549" s="16"/>
      <c r="P549" s="16"/>
      <c r="Q549" s="16"/>
      <c r="R549" s="16"/>
      <c r="S549" s="16"/>
      <c r="T549" s="20"/>
      <c r="U549" s="10"/>
      <c r="V549" s="20"/>
      <c r="W549" s="10"/>
      <c r="X549" s="20"/>
      <c r="Y549" s="10"/>
      <c r="Z549" s="20"/>
      <c r="AA549" s="15"/>
      <c r="AB549" s="11"/>
      <c r="AC549" s="10"/>
      <c r="AD549" s="19"/>
      <c r="AE549" s="12"/>
      <c r="AF549" s="10"/>
      <c r="AG549" s="10"/>
      <c r="AH549" s="10"/>
      <c r="AI549" s="10"/>
      <c r="AJ549" s="10"/>
      <c r="AK549" s="10"/>
      <c r="AL549" s="10"/>
      <c r="AM549" s="10"/>
      <c r="AN549" s="10"/>
      <c r="AO549" s="10"/>
      <c r="AP549" s="10"/>
      <c r="AQ549" s="10"/>
      <c r="AR549" s="10"/>
      <c r="AS549" s="10"/>
      <c r="AT549" s="10"/>
      <c r="AU549" s="10"/>
      <c r="AV549" s="16"/>
      <c r="AW549" s="19"/>
      <c r="AY549" s="23"/>
      <c r="AZ549" s="18"/>
      <c r="BA549" s="18"/>
      <c r="BB549" s="18"/>
      <c r="BC549" s="18"/>
      <c r="BD549" s="18"/>
      <c r="BE549" s="18"/>
      <c r="BF549" s="24"/>
      <c r="BG549" s="24"/>
      <c r="BH549" s="24"/>
      <c r="BI549" s="21"/>
      <c r="BJ549" s="25"/>
      <c r="BK549" s="24"/>
      <c r="BL549" s="23"/>
      <c r="BM549" s="23"/>
      <c r="BN549" s="22"/>
      <c r="BP549" s="2"/>
    </row>
    <row r="550" spans="9:68" x14ac:dyDescent="0.2">
      <c r="I550" s="17"/>
      <c r="J550" s="16"/>
      <c r="K550" s="16"/>
      <c r="L550" s="16"/>
      <c r="M550" s="16"/>
      <c r="N550" s="16"/>
      <c r="O550" s="16"/>
      <c r="P550" s="16"/>
      <c r="Q550" s="16"/>
      <c r="R550" s="16"/>
      <c r="S550" s="16"/>
      <c r="T550" s="20"/>
      <c r="U550" s="10"/>
      <c r="V550" s="20"/>
      <c r="W550" s="10"/>
      <c r="X550" s="20"/>
      <c r="Y550" s="10"/>
      <c r="Z550" s="20"/>
      <c r="AA550" s="15"/>
      <c r="AB550" s="11"/>
      <c r="AC550" s="10"/>
      <c r="AD550" s="19"/>
      <c r="AE550" s="12"/>
      <c r="AF550" s="10"/>
      <c r="AG550" s="10"/>
      <c r="AH550" s="10"/>
      <c r="AI550" s="10"/>
      <c r="AJ550" s="10"/>
      <c r="AK550" s="10"/>
      <c r="AL550" s="10"/>
      <c r="AM550" s="10"/>
      <c r="AN550" s="10"/>
      <c r="AO550" s="10"/>
      <c r="AP550" s="10"/>
      <c r="AQ550" s="10"/>
      <c r="AR550" s="10"/>
      <c r="AS550" s="10"/>
      <c r="AT550" s="10"/>
      <c r="AU550" s="10"/>
      <c r="AV550" s="16"/>
      <c r="AW550" s="19"/>
      <c r="AY550" s="23"/>
      <c r="AZ550" s="18"/>
      <c r="BA550" s="18"/>
      <c r="BB550" s="18"/>
      <c r="BC550" s="18"/>
      <c r="BD550" s="18"/>
      <c r="BE550" s="18"/>
      <c r="BF550" s="24"/>
      <c r="BG550" s="24"/>
      <c r="BH550" s="24"/>
      <c r="BI550" s="21"/>
      <c r="BJ550" s="25"/>
      <c r="BK550" s="24"/>
      <c r="BL550" s="23"/>
      <c r="BM550" s="23"/>
      <c r="BN550" s="22"/>
      <c r="BP550" s="2"/>
    </row>
    <row r="551" spans="9:68" x14ac:dyDescent="0.2">
      <c r="I551" s="17"/>
      <c r="J551" s="16"/>
      <c r="K551" s="16"/>
      <c r="L551" s="16"/>
      <c r="M551" s="16"/>
      <c r="N551" s="16"/>
      <c r="O551" s="16"/>
      <c r="P551" s="16"/>
      <c r="Q551" s="16"/>
      <c r="R551" s="16"/>
      <c r="S551" s="16"/>
      <c r="T551" s="20"/>
      <c r="U551" s="10"/>
      <c r="V551" s="20"/>
      <c r="W551" s="10"/>
      <c r="X551" s="20"/>
      <c r="Y551" s="10"/>
      <c r="Z551" s="20"/>
      <c r="AA551" s="15"/>
      <c r="AB551" s="11"/>
      <c r="AC551" s="10"/>
      <c r="AD551" s="19"/>
      <c r="AE551" s="12"/>
      <c r="AF551" s="10"/>
      <c r="AG551" s="10"/>
      <c r="AH551" s="10"/>
      <c r="AI551" s="10"/>
      <c r="AJ551" s="10"/>
      <c r="AK551" s="10"/>
      <c r="AL551" s="10"/>
      <c r="AM551" s="10"/>
      <c r="AN551" s="10"/>
      <c r="AO551" s="10"/>
      <c r="AP551" s="10"/>
      <c r="AQ551" s="10"/>
      <c r="AR551" s="10"/>
      <c r="AS551" s="10"/>
      <c r="AT551" s="10"/>
      <c r="AU551" s="10"/>
      <c r="AV551" s="16"/>
      <c r="AW551" s="19"/>
      <c r="AY551" s="23"/>
      <c r="AZ551" s="18"/>
      <c r="BA551" s="18"/>
      <c r="BB551" s="18"/>
      <c r="BC551" s="18"/>
      <c r="BD551" s="18"/>
      <c r="BE551" s="18"/>
      <c r="BF551" s="24"/>
      <c r="BG551" s="24"/>
      <c r="BH551" s="24"/>
      <c r="BI551" s="21"/>
      <c r="BJ551" s="25"/>
      <c r="BK551" s="24"/>
      <c r="BL551" s="23"/>
      <c r="BM551" s="23"/>
      <c r="BN551" s="22"/>
      <c r="BP551" s="2"/>
    </row>
    <row r="552" spans="9:68" x14ac:dyDescent="0.2">
      <c r="I552" s="17"/>
      <c r="J552" s="16"/>
      <c r="K552" s="16"/>
      <c r="L552" s="16"/>
      <c r="M552" s="16"/>
      <c r="N552" s="16"/>
      <c r="O552" s="16"/>
      <c r="P552" s="16"/>
      <c r="Q552" s="16"/>
      <c r="R552" s="16"/>
      <c r="S552" s="16"/>
      <c r="T552" s="20"/>
      <c r="U552" s="10"/>
      <c r="V552" s="20"/>
      <c r="W552" s="10"/>
      <c r="X552" s="20"/>
      <c r="Y552" s="10"/>
      <c r="Z552" s="20"/>
      <c r="AA552" s="15"/>
      <c r="AB552" s="11"/>
      <c r="AC552" s="10"/>
      <c r="AD552" s="19"/>
      <c r="AE552" s="12"/>
      <c r="AF552" s="10"/>
      <c r="AG552" s="10"/>
      <c r="AH552" s="10"/>
      <c r="AI552" s="10"/>
      <c r="AJ552" s="10"/>
      <c r="AK552" s="10"/>
      <c r="AL552" s="10"/>
      <c r="AM552" s="10"/>
      <c r="AN552" s="10"/>
      <c r="AO552" s="10"/>
      <c r="AP552" s="10"/>
      <c r="AQ552" s="10"/>
      <c r="AR552" s="10"/>
      <c r="AS552" s="10"/>
      <c r="AT552" s="10"/>
      <c r="AU552" s="10"/>
      <c r="AV552" s="16"/>
      <c r="AW552" s="19"/>
      <c r="AY552" s="23"/>
      <c r="AZ552" s="18"/>
      <c r="BA552" s="18"/>
      <c r="BB552" s="18"/>
      <c r="BC552" s="18"/>
      <c r="BD552" s="18"/>
      <c r="BE552" s="18"/>
      <c r="BF552" s="24"/>
      <c r="BG552" s="24"/>
      <c r="BH552" s="24"/>
      <c r="BI552" s="21"/>
      <c r="BJ552" s="25"/>
      <c r="BK552" s="24"/>
      <c r="BL552" s="23"/>
      <c r="BM552" s="23"/>
      <c r="BN552" s="22"/>
      <c r="BP552" s="2"/>
    </row>
    <row r="553" spans="9:68" x14ac:dyDescent="0.2">
      <c r="I553" s="17"/>
      <c r="J553" s="16"/>
      <c r="K553" s="16"/>
      <c r="L553" s="16"/>
      <c r="M553" s="16"/>
      <c r="N553" s="16"/>
      <c r="O553" s="16"/>
      <c r="P553" s="16"/>
      <c r="Q553" s="16"/>
      <c r="R553" s="16"/>
      <c r="S553" s="16"/>
      <c r="T553" s="20"/>
      <c r="U553" s="10"/>
      <c r="V553" s="20"/>
      <c r="W553" s="10"/>
      <c r="X553" s="20"/>
      <c r="Y553" s="10"/>
      <c r="Z553" s="20"/>
      <c r="AA553" s="15"/>
      <c r="AB553" s="11"/>
      <c r="AC553" s="10"/>
      <c r="AD553" s="19"/>
      <c r="AE553" s="12"/>
      <c r="AF553" s="10"/>
      <c r="AG553" s="10"/>
      <c r="AH553" s="10"/>
      <c r="AI553" s="10"/>
      <c r="AJ553" s="10"/>
      <c r="AK553" s="10"/>
      <c r="AL553" s="10"/>
      <c r="AM553" s="10"/>
      <c r="AN553" s="10"/>
      <c r="AO553" s="10"/>
      <c r="AP553" s="10"/>
      <c r="AQ553" s="10"/>
      <c r="AR553" s="10"/>
      <c r="AS553" s="10"/>
      <c r="AT553" s="10"/>
      <c r="AU553" s="10"/>
      <c r="AV553" s="16"/>
      <c r="AW553" s="19"/>
      <c r="AY553" s="23"/>
      <c r="AZ553" s="18"/>
      <c r="BA553" s="18"/>
      <c r="BB553" s="18"/>
      <c r="BC553" s="18"/>
      <c r="BD553" s="18"/>
      <c r="BE553" s="18"/>
      <c r="BF553" s="24"/>
      <c r="BG553" s="24"/>
      <c r="BH553" s="24"/>
      <c r="BI553" s="21"/>
      <c r="BJ553" s="25"/>
      <c r="BK553" s="24"/>
      <c r="BL553" s="23"/>
      <c r="BM553" s="23"/>
      <c r="BN553" s="22"/>
      <c r="BP553" s="2"/>
    </row>
    <row r="554" spans="9:68" x14ac:dyDescent="0.2">
      <c r="I554" s="17"/>
      <c r="J554" s="16"/>
      <c r="K554" s="16"/>
      <c r="L554" s="16"/>
      <c r="M554" s="16"/>
      <c r="N554" s="16"/>
      <c r="O554" s="16"/>
      <c r="P554" s="16"/>
      <c r="Q554" s="16"/>
      <c r="R554" s="16"/>
      <c r="S554" s="16"/>
      <c r="T554" s="20"/>
      <c r="U554" s="10"/>
      <c r="V554" s="20"/>
      <c r="W554" s="10"/>
      <c r="X554" s="20"/>
      <c r="Y554" s="10"/>
      <c r="Z554" s="20"/>
      <c r="AA554" s="15"/>
      <c r="AB554" s="11"/>
      <c r="AC554" s="10"/>
      <c r="AD554" s="19"/>
      <c r="AE554" s="12"/>
      <c r="AF554" s="10"/>
      <c r="AG554" s="10"/>
      <c r="AH554" s="10"/>
      <c r="AI554" s="10"/>
      <c r="AJ554" s="10"/>
      <c r="AK554" s="10"/>
      <c r="AL554" s="10"/>
      <c r="AM554" s="10"/>
      <c r="AN554" s="10"/>
      <c r="AO554" s="10"/>
      <c r="AP554" s="10"/>
      <c r="AQ554" s="10"/>
      <c r="AR554" s="10"/>
      <c r="AS554" s="10"/>
      <c r="AT554" s="10"/>
      <c r="AU554" s="10"/>
      <c r="AV554" s="16"/>
      <c r="AW554" s="19"/>
      <c r="AY554" s="23"/>
      <c r="AZ554" s="18"/>
      <c r="BA554" s="18"/>
      <c r="BB554" s="18"/>
      <c r="BC554" s="18"/>
      <c r="BD554" s="18"/>
      <c r="BE554" s="18"/>
      <c r="BF554" s="24"/>
      <c r="BG554" s="24"/>
      <c r="BH554" s="24"/>
      <c r="BI554" s="21"/>
      <c r="BJ554" s="25"/>
      <c r="BK554" s="24"/>
      <c r="BL554" s="23"/>
      <c r="BM554" s="23"/>
      <c r="BN554" s="22"/>
      <c r="BP554" s="2"/>
    </row>
    <row r="555" spans="9:68" x14ac:dyDescent="0.2">
      <c r="I555" s="17"/>
      <c r="J555" s="16"/>
      <c r="K555" s="16"/>
      <c r="L555" s="16"/>
      <c r="M555" s="16"/>
      <c r="N555" s="16"/>
      <c r="O555" s="16"/>
      <c r="P555" s="16"/>
      <c r="Q555" s="16"/>
      <c r="R555" s="16"/>
      <c r="S555" s="16"/>
      <c r="T555" s="20"/>
      <c r="U555" s="10"/>
      <c r="V555" s="20"/>
      <c r="W555" s="10"/>
      <c r="X555" s="20"/>
      <c r="Y555" s="10"/>
      <c r="Z555" s="20"/>
      <c r="AA555" s="15"/>
      <c r="AB555" s="11"/>
      <c r="AC555" s="10"/>
      <c r="AD555" s="19"/>
      <c r="AE555" s="12"/>
      <c r="AF555" s="10"/>
      <c r="AG555" s="10"/>
      <c r="AH555" s="10"/>
      <c r="AI555" s="10"/>
      <c r="AJ555" s="10"/>
      <c r="AK555" s="10"/>
      <c r="AL555" s="10"/>
      <c r="AM555" s="10"/>
      <c r="AN555" s="10"/>
      <c r="AO555" s="10"/>
      <c r="AP555" s="10"/>
      <c r="AQ555" s="10"/>
      <c r="AR555" s="10"/>
      <c r="AS555" s="10"/>
      <c r="AT555" s="10"/>
      <c r="AU555" s="10"/>
      <c r="AV555" s="16"/>
      <c r="AW555" s="19"/>
      <c r="AY555" s="23"/>
      <c r="AZ555" s="18"/>
      <c r="BA555" s="18"/>
      <c r="BB555" s="18"/>
      <c r="BC555" s="18"/>
      <c r="BD555" s="18"/>
      <c r="BE555" s="18"/>
      <c r="BF555" s="24"/>
      <c r="BG555" s="24"/>
      <c r="BH555" s="24"/>
      <c r="BI555" s="21"/>
      <c r="BJ555" s="25"/>
      <c r="BK555" s="24"/>
      <c r="BL555" s="23"/>
      <c r="BM555" s="23"/>
      <c r="BN555" s="22"/>
      <c r="BP555" s="2"/>
    </row>
    <row r="556" spans="9:68" x14ac:dyDescent="0.2">
      <c r="I556" s="17"/>
      <c r="J556" s="16"/>
      <c r="K556" s="16"/>
      <c r="L556" s="16"/>
      <c r="M556" s="16"/>
      <c r="N556" s="16"/>
      <c r="O556" s="16"/>
      <c r="P556" s="16"/>
      <c r="Q556" s="16"/>
      <c r="R556" s="16"/>
      <c r="S556" s="16"/>
      <c r="T556" s="20"/>
      <c r="U556" s="10"/>
      <c r="V556" s="20"/>
      <c r="W556" s="10"/>
      <c r="X556" s="20"/>
      <c r="Y556" s="10"/>
      <c r="Z556" s="20"/>
      <c r="AA556" s="15"/>
      <c r="AB556" s="11"/>
      <c r="AC556" s="10"/>
      <c r="AD556" s="19"/>
      <c r="AE556" s="12"/>
      <c r="AF556" s="10"/>
      <c r="AG556" s="10"/>
      <c r="AH556" s="10"/>
      <c r="AI556" s="10"/>
      <c r="AJ556" s="10"/>
      <c r="AK556" s="10"/>
      <c r="AL556" s="10"/>
      <c r="AM556" s="10"/>
      <c r="AN556" s="10"/>
      <c r="AO556" s="10"/>
      <c r="AP556" s="10"/>
      <c r="AQ556" s="10"/>
      <c r="AR556" s="10"/>
      <c r="AS556" s="10"/>
      <c r="AT556" s="10"/>
      <c r="AU556" s="10"/>
      <c r="AV556" s="16"/>
      <c r="AW556" s="19"/>
      <c r="AY556" s="23"/>
      <c r="AZ556" s="18"/>
      <c r="BA556" s="18"/>
      <c r="BB556" s="18"/>
      <c r="BC556" s="18"/>
      <c r="BD556" s="18"/>
      <c r="BE556" s="18"/>
      <c r="BF556" s="24"/>
      <c r="BG556" s="24"/>
      <c r="BH556" s="24"/>
      <c r="BI556" s="21"/>
      <c r="BJ556" s="25"/>
      <c r="BK556" s="24"/>
      <c r="BL556" s="23"/>
      <c r="BM556" s="23"/>
      <c r="BN556" s="22"/>
      <c r="BP556" s="2"/>
    </row>
    <row r="557" spans="9:68" x14ac:dyDescent="0.2">
      <c r="I557" s="17"/>
      <c r="J557" s="16"/>
      <c r="K557" s="16"/>
      <c r="L557" s="16"/>
      <c r="M557" s="16"/>
      <c r="N557" s="16"/>
      <c r="O557" s="16"/>
      <c r="P557" s="16"/>
      <c r="Q557" s="16"/>
      <c r="R557" s="16"/>
      <c r="S557" s="16"/>
      <c r="T557" s="20"/>
      <c r="U557" s="10"/>
      <c r="V557" s="20"/>
      <c r="W557" s="10"/>
      <c r="X557" s="20"/>
      <c r="Y557" s="10"/>
      <c r="Z557" s="20"/>
      <c r="AA557" s="15"/>
      <c r="AB557" s="11"/>
      <c r="AC557" s="10"/>
      <c r="AD557" s="19"/>
      <c r="AE557" s="12"/>
      <c r="AF557" s="10"/>
      <c r="AG557" s="10"/>
      <c r="AH557" s="10"/>
      <c r="AI557" s="10"/>
      <c r="AJ557" s="10"/>
      <c r="AK557" s="10"/>
      <c r="AL557" s="10"/>
      <c r="AM557" s="10"/>
      <c r="AN557" s="10"/>
      <c r="AO557" s="10"/>
      <c r="AP557" s="10"/>
      <c r="AQ557" s="10"/>
      <c r="AR557" s="10"/>
      <c r="AS557" s="10"/>
      <c r="AT557" s="10"/>
      <c r="AU557" s="10"/>
      <c r="AV557" s="16"/>
      <c r="AW557" s="19"/>
      <c r="AY557" s="23"/>
      <c r="AZ557" s="18"/>
      <c r="BA557" s="18"/>
      <c r="BB557" s="18"/>
      <c r="BC557" s="18"/>
      <c r="BD557" s="18"/>
      <c r="BE557" s="18"/>
      <c r="BF557" s="24"/>
      <c r="BG557" s="24"/>
      <c r="BH557" s="24"/>
      <c r="BI557" s="21"/>
      <c r="BJ557" s="25"/>
      <c r="BK557" s="24"/>
      <c r="BL557" s="23"/>
      <c r="BM557" s="23"/>
      <c r="BN557" s="22"/>
      <c r="BP557" s="2"/>
    </row>
    <row r="558" spans="9:68" x14ac:dyDescent="0.2">
      <c r="I558" s="17"/>
      <c r="J558" s="16"/>
      <c r="K558" s="16"/>
      <c r="L558" s="16"/>
      <c r="M558" s="16"/>
      <c r="N558" s="16"/>
      <c r="O558" s="16"/>
      <c r="P558" s="16"/>
      <c r="Q558" s="16"/>
      <c r="R558" s="16"/>
      <c r="S558" s="16"/>
      <c r="T558" s="20"/>
      <c r="U558" s="10"/>
      <c r="V558" s="20"/>
      <c r="W558" s="10"/>
      <c r="X558" s="20"/>
      <c r="Y558" s="10"/>
      <c r="Z558" s="20"/>
      <c r="AA558" s="15"/>
      <c r="AB558" s="11"/>
      <c r="AC558" s="10"/>
      <c r="AD558" s="19"/>
      <c r="AE558" s="12"/>
      <c r="AF558" s="10"/>
      <c r="AG558" s="10"/>
      <c r="AH558" s="10"/>
      <c r="AI558" s="10"/>
      <c r="AJ558" s="10"/>
      <c r="AK558" s="10"/>
      <c r="AL558" s="10"/>
      <c r="AM558" s="10"/>
      <c r="AN558" s="10"/>
      <c r="AO558" s="10"/>
      <c r="AP558" s="10"/>
      <c r="AQ558" s="10"/>
      <c r="AR558" s="10"/>
      <c r="AS558" s="10"/>
      <c r="AT558" s="10"/>
      <c r="AU558" s="10"/>
      <c r="AV558" s="16"/>
      <c r="AW558" s="19"/>
      <c r="AY558" s="23"/>
      <c r="AZ558" s="18"/>
      <c r="BA558" s="18"/>
      <c r="BB558" s="18"/>
      <c r="BC558" s="18"/>
      <c r="BD558" s="18"/>
      <c r="BE558" s="18"/>
      <c r="BF558" s="24"/>
      <c r="BG558" s="24"/>
      <c r="BH558" s="24"/>
      <c r="BI558" s="21"/>
      <c r="BJ558" s="25"/>
      <c r="BK558" s="24"/>
      <c r="BL558" s="23"/>
      <c r="BM558" s="23"/>
      <c r="BN558" s="22"/>
      <c r="BP558" s="2"/>
    </row>
    <row r="559" spans="9:68" x14ac:dyDescent="0.2">
      <c r="I559" s="17"/>
      <c r="J559" s="16"/>
      <c r="K559" s="16"/>
      <c r="L559" s="16"/>
      <c r="M559" s="16"/>
      <c r="N559" s="16"/>
      <c r="O559" s="16"/>
      <c r="P559" s="16"/>
      <c r="Q559" s="16"/>
      <c r="R559" s="16"/>
      <c r="S559" s="16"/>
      <c r="T559" s="20"/>
      <c r="U559" s="10"/>
      <c r="V559" s="20"/>
      <c r="W559" s="10"/>
      <c r="X559" s="20"/>
      <c r="Y559" s="10"/>
      <c r="Z559" s="20"/>
      <c r="AA559" s="15"/>
      <c r="AB559" s="11"/>
      <c r="AC559" s="10"/>
      <c r="AD559" s="19"/>
      <c r="AE559" s="12"/>
      <c r="AF559" s="10"/>
      <c r="AG559" s="10"/>
      <c r="AH559" s="10"/>
      <c r="AI559" s="10"/>
      <c r="AJ559" s="10"/>
      <c r="AK559" s="10"/>
      <c r="AL559" s="10"/>
      <c r="AM559" s="10"/>
      <c r="AN559" s="10"/>
      <c r="AO559" s="10"/>
      <c r="AP559" s="10"/>
      <c r="AQ559" s="10"/>
      <c r="AR559" s="10"/>
      <c r="AS559" s="10"/>
      <c r="AT559" s="10"/>
      <c r="AU559" s="10"/>
      <c r="AV559" s="16"/>
      <c r="AW559" s="19"/>
      <c r="AY559" s="23"/>
      <c r="AZ559" s="18"/>
      <c r="BA559" s="18"/>
      <c r="BB559" s="18"/>
      <c r="BC559" s="18"/>
      <c r="BD559" s="18"/>
      <c r="BE559" s="18"/>
      <c r="BF559" s="24"/>
      <c r="BG559" s="24"/>
      <c r="BH559" s="24"/>
      <c r="BI559" s="21"/>
      <c r="BJ559" s="25"/>
      <c r="BK559" s="24"/>
      <c r="BL559" s="23"/>
      <c r="BM559" s="23"/>
      <c r="BN559" s="22"/>
      <c r="BP559" s="2"/>
    </row>
    <row r="560" spans="9:68" x14ac:dyDescent="0.2">
      <c r="I560" s="17"/>
      <c r="J560" s="16"/>
      <c r="K560" s="16"/>
      <c r="L560" s="16"/>
      <c r="M560" s="16"/>
      <c r="N560" s="16"/>
      <c r="O560" s="16"/>
      <c r="P560" s="16"/>
      <c r="Q560" s="16"/>
      <c r="R560" s="16"/>
      <c r="S560" s="16"/>
      <c r="T560" s="20"/>
      <c r="U560" s="10"/>
      <c r="V560" s="20"/>
      <c r="W560" s="10"/>
      <c r="X560" s="20"/>
      <c r="Y560" s="10"/>
      <c r="Z560" s="20"/>
      <c r="AA560" s="15"/>
      <c r="AB560" s="11"/>
      <c r="AC560" s="10"/>
      <c r="AD560" s="19"/>
      <c r="AE560" s="12"/>
      <c r="AF560" s="10"/>
      <c r="AG560" s="10"/>
      <c r="AH560" s="10"/>
      <c r="AI560" s="10"/>
      <c r="AJ560" s="10"/>
      <c r="AK560" s="10"/>
      <c r="AL560" s="10"/>
      <c r="AM560" s="10"/>
      <c r="AN560" s="10"/>
      <c r="AO560" s="10"/>
      <c r="AP560" s="10"/>
      <c r="AQ560" s="10"/>
      <c r="AR560" s="10"/>
      <c r="AS560" s="10"/>
      <c r="AT560" s="10"/>
      <c r="AU560" s="10"/>
      <c r="AV560" s="16"/>
      <c r="AW560" s="19"/>
      <c r="AY560" s="23"/>
      <c r="AZ560" s="18"/>
      <c r="BA560" s="18"/>
      <c r="BB560" s="18"/>
      <c r="BC560" s="18"/>
      <c r="BD560" s="18"/>
      <c r="BE560" s="18"/>
      <c r="BF560" s="24"/>
      <c r="BG560" s="24"/>
      <c r="BH560" s="24"/>
      <c r="BI560" s="21"/>
      <c r="BJ560" s="25"/>
      <c r="BK560" s="24"/>
      <c r="BL560" s="23"/>
      <c r="BM560" s="23"/>
      <c r="BN560" s="22"/>
      <c r="BP560" s="2"/>
    </row>
    <row r="561" spans="9:68" x14ac:dyDescent="0.2">
      <c r="I561" s="17"/>
      <c r="J561" s="16"/>
      <c r="K561" s="16"/>
      <c r="L561" s="16"/>
      <c r="M561" s="16"/>
      <c r="N561" s="16"/>
      <c r="O561" s="16"/>
      <c r="P561" s="16"/>
      <c r="Q561" s="16"/>
      <c r="R561" s="16"/>
      <c r="S561" s="16"/>
      <c r="T561" s="20"/>
      <c r="U561" s="10"/>
      <c r="V561" s="20"/>
      <c r="W561" s="10"/>
      <c r="X561" s="20"/>
      <c r="Y561" s="10"/>
      <c r="Z561" s="20"/>
      <c r="AA561" s="15"/>
      <c r="AB561" s="11"/>
      <c r="AC561" s="10"/>
      <c r="AD561" s="19"/>
      <c r="AE561" s="12"/>
      <c r="AF561" s="10"/>
      <c r="AG561" s="10"/>
      <c r="AH561" s="10"/>
      <c r="AI561" s="10"/>
      <c r="AJ561" s="10"/>
      <c r="AK561" s="10"/>
      <c r="AL561" s="10"/>
      <c r="AM561" s="10"/>
      <c r="AN561" s="10"/>
      <c r="AO561" s="10"/>
      <c r="AP561" s="10"/>
      <c r="AQ561" s="10"/>
      <c r="AR561" s="10"/>
      <c r="AS561" s="10"/>
      <c r="AT561" s="10"/>
      <c r="AU561" s="10"/>
      <c r="AV561" s="16"/>
      <c r="AW561" s="19"/>
      <c r="AY561" s="23"/>
      <c r="AZ561" s="18"/>
      <c r="BA561" s="18"/>
      <c r="BB561" s="18"/>
      <c r="BC561" s="18"/>
      <c r="BD561" s="18"/>
      <c r="BE561" s="18"/>
      <c r="BF561" s="24"/>
      <c r="BG561" s="24"/>
      <c r="BH561" s="24"/>
      <c r="BI561" s="21"/>
      <c r="BJ561" s="25"/>
      <c r="BK561" s="24"/>
      <c r="BL561" s="23"/>
      <c r="BM561" s="23"/>
      <c r="BN561" s="22"/>
      <c r="BP561" s="2"/>
    </row>
    <row r="562" spans="9:68" x14ac:dyDescent="0.2">
      <c r="I562" s="17"/>
      <c r="J562" s="16"/>
      <c r="K562" s="16"/>
      <c r="L562" s="16"/>
      <c r="M562" s="16"/>
      <c r="N562" s="16"/>
      <c r="O562" s="16"/>
      <c r="P562" s="16"/>
      <c r="Q562" s="16"/>
      <c r="R562" s="16"/>
      <c r="S562" s="16"/>
      <c r="T562" s="20"/>
      <c r="U562" s="10"/>
      <c r="V562" s="20"/>
      <c r="W562" s="10"/>
      <c r="X562" s="20"/>
      <c r="Y562" s="10"/>
      <c r="Z562" s="20"/>
      <c r="AA562" s="15"/>
      <c r="AB562" s="11"/>
      <c r="AC562" s="10"/>
      <c r="AD562" s="19"/>
      <c r="AE562" s="12"/>
      <c r="AF562" s="10"/>
      <c r="AG562" s="10"/>
      <c r="AH562" s="10"/>
      <c r="AI562" s="10"/>
      <c r="AJ562" s="10"/>
      <c r="AK562" s="10"/>
      <c r="AL562" s="10"/>
      <c r="AM562" s="10"/>
      <c r="AN562" s="10"/>
      <c r="AO562" s="10"/>
      <c r="AP562" s="10"/>
      <c r="AQ562" s="10"/>
      <c r="AR562" s="10"/>
      <c r="AS562" s="10"/>
      <c r="AT562" s="10"/>
      <c r="AU562" s="10"/>
      <c r="AV562" s="16"/>
      <c r="AW562" s="19"/>
      <c r="AY562" s="23"/>
      <c r="AZ562" s="18"/>
      <c r="BA562" s="18"/>
      <c r="BB562" s="18"/>
      <c r="BC562" s="18"/>
      <c r="BD562" s="18"/>
      <c r="BE562" s="18"/>
      <c r="BF562" s="24"/>
      <c r="BG562" s="24"/>
      <c r="BH562" s="24"/>
      <c r="BI562" s="21"/>
      <c r="BJ562" s="25"/>
      <c r="BK562" s="24"/>
      <c r="BL562" s="23"/>
      <c r="BM562" s="23"/>
      <c r="BN562" s="22"/>
      <c r="BP562" s="2"/>
    </row>
    <row r="563" spans="9:68" x14ac:dyDescent="0.2">
      <c r="I563" s="17"/>
      <c r="J563" s="16"/>
      <c r="K563" s="16"/>
      <c r="L563" s="16"/>
      <c r="M563" s="16"/>
      <c r="N563" s="16"/>
      <c r="O563" s="16"/>
      <c r="P563" s="16"/>
      <c r="Q563" s="16"/>
      <c r="R563" s="16"/>
      <c r="S563" s="16"/>
      <c r="T563" s="20"/>
      <c r="U563" s="10"/>
      <c r="V563" s="20"/>
      <c r="W563" s="10"/>
      <c r="X563" s="20"/>
      <c r="Y563" s="10"/>
      <c r="Z563" s="20"/>
      <c r="AA563" s="15"/>
      <c r="AB563" s="11"/>
      <c r="AC563" s="10"/>
      <c r="AD563" s="19"/>
      <c r="AE563" s="12"/>
      <c r="AF563" s="10"/>
      <c r="AG563" s="10"/>
      <c r="AH563" s="10"/>
      <c r="AI563" s="10"/>
      <c r="AJ563" s="10"/>
      <c r="AK563" s="10"/>
      <c r="AL563" s="10"/>
      <c r="AM563" s="10"/>
      <c r="AN563" s="10"/>
      <c r="AO563" s="10"/>
      <c r="AP563" s="10"/>
      <c r="AQ563" s="10"/>
      <c r="AR563" s="10"/>
      <c r="AS563" s="10"/>
      <c r="AT563" s="10"/>
      <c r="AU563" s="10"/>
      <c r="AV563" s="16"/>
      <c r="AW563" s="19"/>
      <c r="AY563" s="23"/>
      <c r="AZ563" s="18"/>
      <c r="BA563" s="18"/>
      <c r="BB563" s="18"/>
      <c r="BC563" s="18"/>
      <c r="BD563" s="18"/>
      <c r="BE563" s="18"/>
      <c r="BF563" s="24"/>
      <c r="BG563" s="24"/>
      <c r="BH563" s="24"/>
      <c r="BI563" s="21"/>
      <c r="BJ563" s="25"/>
      <c r="BK563" s="24"/>
      <c r="BL563" s="23"/>
      <c r="BM563" s="23"/>
      <c r="BN563" s="22"/>
      <c r="BP563" s="2"/>
    </row>
    <row r="564" spans="9:68" x14ac:dyDescent="0.2">
      <c r="I564" s="17"/>
      <c r="J564" s="16"/>
      <c r="K564" s="16"/>
      <c r="L564" s="16"/>
      <c r="M564" s="16"/>
      <c r="N564" s="16"/>
      <c r="O564" s="16"/>
      <c r="P564" s="16"/>
      <c r="Q564" s="16"/>
      <c r="R564" s="16"/>
      <c r="S564" s="16"/>
      <c r="T564" s="20"/>
      <c r="U564" s="10"/>
      <c r="V564" s="20"/>
      <c r="W564" s="10"/>
      <c r="X564" s="20"/>
      <c r="Y564" s="10"/>
      <c r="Z564" s="20"/>
      <c r="AA564" s="15"/>
      <c r="AB564" s="11"/>
      <c r="AC564" s="10"/>
      <c r="AD564" s="19"/>
      <c r="AE564" s="12"/>
      <c r="AF564" s="10"/>
      <c r="AG564" s="10"/>
      <c r="AH564" s="10"/>
      <c r="AI564" s="10"/>
      <c r="AJ564" s="10"/>
      <c r="AK564" s="10"/>
      <c r="AL564" s="10"/>
      <c r="AM564" s="10"/>
      <c r="AN564" s="10"/>
      <c r="AO564" s="10"/>
      <c r="AP564" s="10"/>
      <c r="AQ564" s="10"/>
      <c r="AR564" s="10"/>
      <c r="AS564" s="10"/>
      <c r="AT564" s="10"/>
      <c r="AU564" s="10"/>
      <c r="AV564" s="16"/>
      <c r="AW564" s="19"/>
      <c r="AY564" s="23"/>
      <c r="AZ564" s="18"/>
      <c r="BA564" s="18"/>
      <c r="BB564" s="18"/>
      <c r="BC564" s="18"/>
      <c r="BD564" s="18"/>
      <c r="BE564" s="18"/>
      <c r="BF564" s="24"/>
      <c r="BG564" s="24"/>
      <c r="BH564" s="24"/>
      <c r="BI564" s="21"/>
      <c r="BJ564" s="25"/>
      <c r="BK564" s="24"/>
      <c r="BL564" s="23"/>
      <c r="BM564" s="23"/>
      <c r="BN564" s="22"/>
      <c r="BP564" s="2"/>
    </row>
    <row r="565" spans="9:68" x14ac:dyDescent="0.2">
      <c r="I565" s="17"/>
      <c r="J565" s="16"/>
      <c r="K565" s="16"/>
      <c r="L565" s="16"/>
      <c r="M565" s="16"/>
      <c r="N565" s="16"/>
      <c r="O565" s="16"/>
      <c r="P565" s="16"/>
      <c r="Q565" s="16"/>
      <c r="R565" s="16"/>
      <c r="S565" s="16"/>
      <c r="T565" s="20"/>
      <c r="U565" s="10"/>
      <c r="V565" s="20"/>
      <c r="W565" s="10"/>
      <c r="X565" s="20"/>
      <c r="Y565" s="10"/>
      <c r="Z565" s="20"/>
      <c r="AA565" s="15"/>
      <c r="AB565" s="11"/>
      <c r="AC565" s="10"/>
      <c r="AD565" s="19"/>
      <c r="AE565" s="12"/>
      <c r="AF565" s="10"/>
      <c r="AG565" s="10"/>
      <c r="AH565" s="10"/>
      <c r="AI565" s="10"/>
      <c r="AJ565" s="10"/>
      <c r="AK565" s="10"/>
      <c r="AL565" s="10"/>
      <c r="AM565" s="10"/>
      <c r="AN565" s="10"/>
      <c r="AO565" s="10"/>
      <c r="AP565" s="10"/>
      <c r="AQ565" s="10"/>
      <c r="AR565" s="10"/>
      <c r="AS565" s="10"/>
      <c r="AT565" s="10"/>
      <c r="AU565" s="10"/>
      <c r="AV565" s="16"/>
      <c r="AW565" s="19"/>
      <c r="AY565" s="23"/>
      <c r="AZ565" s="18"/>
      <c r="BA565" s="18"/>
      <c r="BB565" s="18"/>
      <c r="BC565" s="18"/>
      <c r="BD565" s="18"/>
      <c r="BE565" s="18"/>
      <c r="BF565" s="24"/>
      <c r="BG565" s="24"/>
      <c r="BH565" s="24"/>
      <c r="BI565" s="21"/>
      <c r="BJ565" s="25"/>
      <c r="BK565" s="24"/>
      <c r="BL565" s="23"/>
      <c r="BM565" s="23"/>
      <c r="BN565" s="22"/>
      <c r="BP565" s="2"/>
    </row>
    <row r="566" spans="9:68" x14ac:dyDescent="0.2">
      <c r="I566" s="17"/>
      <c r="J566" s="16"/>
      <c r="K566" s="16"/>
      <c r="L566" s="16"/>
      <c r="M566" s="16"/>
      <c r="N566" s="16"/>
      <c r="O566" s="16"/>
      <c r="P566" s="16"/>
      <c r="Q566" s="16"/>
      <c r="R566" s="16"/>
      <c r="S566" s="16"/>
      <c r="T566" s="20"/>
      <c r="U566" s="10"/>
      <c r="V566" s="20"/>
      <c r="W566" s="10"/>
      <c r="X566" s="20"/>
      <c r="Y566" s="10"/>
      <c r="Z566" s="20"/>
      <c r="AA566" s="15"/>
      <c r="AB566" s="11"/>
      <c r="AC566" s="10"/>
      <c r="AD566" s="19"/>
      <c r="AE566" s="12"/>
      <c r="AF566" s="10"/>
      <c r="AG566" s="10"/>
      <c r="AH566" s="10"/>
      <c r="AI566" s="10"/>
      <c r="AJ566" s="10"/>
      <c r="AK566" s="10"/>
      <c r="AL566" s="10"/>
      <c r="AM566" s="10"/>
      <c r="AN566" s="10"/>
      <c r="AO566" s="10"/>
      <c r="AP566" s="10"/>
      <c r="AQ566" s="10"/>
      <c r="AR566" s="10"/>
      <c r="AS566" s="10"/>
      <c r="AT566" s="10"/>
      <c r="AU566" s="10"/>
      <c r="AV566" s="16"/>
      <c r="AW566" s="19"/>
      <c r="AY566" s="23"/>
      <c r="AZ566" s="18"/>
      <c r="BA566" s="18"/>
      <c r="BB566" s="18"/>
      <c r="BC566" s="18"/>
      <c r="BD566" s="18"/>
      <c r="BE566" s="18"/>
      <c r="BF566" s="24"/>
      <c r="BG566" s="24"/>
      <c r="BH566" s="24"/>
      <c r="BI566" s="21"/>
      <c r="BJ566" s="25"/>
      <c r="BK566" s="24"/>
      <c r="BL566" s="23"/>
      <c r="BM566" s="23"/>
      <c r="BN566" s="22"/>
      <c r="BP566" s="2"/>
    </row>
    <row r="567" spans="9:68" x14ac:dyDescent="0.2">
      <c r="I567" s="17"/>
      <c r="J567" s="16"/>
      <c r="K567" s="16"/>
      <c r="L567" s="16"/>
      <c r="M567" s="16"/>
      <c r="N567" s="16"/>
      <c r="O567" s="16"/>
      <c r="P567" s="16"/>
      <c r="Q567" s="16"/>
      <c r="R567" s="16"/>
      <c r="S567" s="16"/>
      <c r="T567" s="20"/>
      <c r="U567" s="10"/>
      <c r="V567" s="20"/>
      <c r="W567" s="10"/>
      <c r="X567" s="20"/>
      <c r="Y567" s="10"/>
      <c r="Z567" s="20"/>
      <c r="AA567" s="15"/>
      <c r="AB567" s="11"/>
      <c r="AC567" s="10"/>
      <c r="AD567" s="19"/>
      <c r="AE567" s="12"/>
      <c r="AF567" s="10"/>
      <c r="AG567" s="10"/>
      <c r="AH567" s="10"/>
      <c r="AI567" s="10"/>
      <c r="AJ567" s="10"/>
      <c r="AK567" s="10"/>
      <c r="AL567" s="10"/>
      <c r="AM567" s="10"/>
      <c r="AN567" s="10"/>
      <c r="AO567" s="10"/>
      <c r="AP567" s="10"/>
      <c r="AQ567" s="10"/>
      <c r="AR567" s="10"/>
      <c r="AS567" s="10"/>
      <c r="AT567" s="10"/>
      <c r="AU567" s="10"/>
      <c r="AV567" s="16"/>
      <c r="AW567" s="19"/>
      <c r="AY567" s="23"/>
      <c r="AZ567" s="18"/>
      <c r="BA567" s="18"/>
      <c r="BB567" s="18"/>
      <c r="BC567" s="18"/>
      <c r="BD567" s="18"/>
      <c r="BE567" s="18"/>
      <c r="BF567" s="24"/>
      <c r="BG567" s="24"/>
      <c r="BH567" s="24"/>
      <c r="BI567" s="21"/>
      <c r="BJ567" s="25"/>
      <c r="BK567" s="24"/>
      <c r="BL567" s="23"/>
      <c r="BM567" s="23"/>
      <c r="BN567" s="22"/>
      <c r="BP567" s="2"/>
    </row>
    <row r="568" spans="9:68" x14ac:dyDescent="0.2">
      <c r="I568" s="17"/>
      <c r="J568" s="16"/>
      <c r="K568" s="16"/>
      <c r="L568" s="16"/>
      <c r="M568" s="16"/>
      <c r="N568" s="16"/>
      <c r="O568" s="16"/>
      <c r="P568" s="16"/>
      <c r="Q568" s="16"/>
      <c r="R568" s="16"/>
      <c r="S568" s="16"/>
      <c r="T568" s="20"/>
      <c r="U568" s="10"/>
      <c r="V568" s="20"/>
      <c r="W568" s="10"/>
      <c r="X568" s="20"/>
      <c r="Y568" s="10"/>
      <c r="Z568" s="20"/>
      <c r="AA568" s="15"/>
      <c r="AB568" s="11"/>
      <c r="AC568" s="10"/>
      <c r="AD568" s="19"/>
      <c r="AE568" s="12"/>
      <c r="AF568" s="10"/>
      <c r="AG568" s="10"/>
      <c r="AH568" s="10"/>
      <c r="AI568" s="10"/>
      <c r="AJ568" s="10"/>
      <c r="AK568" s="10"/>
      <c r="AL568" s="10"/>
      <c r="AM568" s="10"/>
      <c r="AN568" s="10"/>
      <c r="AO568" s="10"/>
      <c r="AP568" s="10"/>
      <c r="AQ568" s="10"/>
      <c r="AR568" s="10"/>
      <c r="AS568" s="10"/>
      <c r="AT568" s="10"/>
      <c r="AU568" s="10"/>
      <c r="AV568" s="16"/>
      <c r="AW568" s="19"/>
      <c r="AY568" s="23"/>
      <c r="AZ568" s="18"/>
      <c r="BA568" s="18"/>
      <c r="BB568" s="18"/>
      <c r="BC568" s="18"/>
      <c r="BD568" s="18"/>
      <c r="BE568" s="18"/>
      <c r="BF568" s="24"/>
      <c r="BG568" s="24"/>
      <c r="BH568" s="24"/>
      <c r="BI568" s="21"/>
      <c r="BJ568" s="25"/>
      <c r="BK568" s="24"/>
      <c r="BL568" s="23"/>
      <c r="BM568" s="23"/>
      <c r="BN568" s="22"/>
      <c r="BP568" s="2"/>
    </row>
    <row r="569" spans="9:68" x14ac:dyDescent="0.2">
      <c r="I569" s="17"/>
      <c r="J569" s="16"/>
      <c r="K569" s="16"/>
      <c r="L569" s="16"/>
      <c r="M569" s="16"/>
      <c r="N569" s="16"/>
      <c r="O569" s="16"/>
      <c r="P569" s="16"/>
      <c r="Q569" s="16"/>
      <c r="R569" s="16"/>
      <c r="S569" s="16"/>
      <c r="T569" s="20"/>
      <c r="U569" s="10"/>
      <c r="V569" s="20"/>
      <c r="W569" s="10"/>
      <c r="X569" s="20"/>
      <c r="Y569" s="10"/>
      <c r="Z569" s="20"/>
      <c r="AA569" s="15"/>
      <c r="AB569" s="11"/>
      <c r="AC569" s="10"/>
      <c r="AD569" s="19"/>
      <c r="AE569" s="12"/>
      <c r="AF569" s="10"/>
      <c r="AG569" s="10"/>
      <c r="AH569" s="10"/>
      <c r="AI569" s="10"/>
      <c r="AJ569" s="10"/>
      <c r="AK569" s="10"/>
      <c r="AL569" s="10"/>
      <c r="AM569" s="10"/>
      <c r="AN569" s="10"/>
      <c r="AO569" s="10"/>
      <c r="AP569" s="10"/>
      <c r="AQ569" s="10"/>
      <c r="AR569" s="10"/>
      <c r="AS569" s="10"/>
      <c r="AT569" s="10"/>
      <c r="AU569" s="10"/>
      <c r="AV569" s="16"/>
      <c r="AW569" s="19"/>
      <c r="AY569" s="23"/>
      <c r="AZ569" s="18"/>
      <c r="BA569" s="18"/>
      <c r="BB569" s="18"/>
      <c r="BC569" s="18"/>
      <c r="BD569" s="18"/>
      <c r="BE569" s="18"/>
      <c r="BF569" s="24"/>
      <c r="BG569" s="24"/>
      <c r="BH569" s="24"/>
      <c r="BI569" s="21"/>
      <c r="BJ569" s="25"/>
      <c r="BK569" s="24"/>
      <c r="BL569" s="23"/>
      <c r="BM569" s="23"/>
      <c r="BN569" s="22"/>
      <c r="BP569" s="2"/>
    </row>
    <row r="570" spans="9:68" x14ac:dyDescent="0.2">
      <c r="I570" s="17"/>
      <c r="J570" s="16"/>
      <c r="K570" s="16"/>
      <c r="L570" s="16"/>
      <c r="M570" s="16"/>
      <c r="N570" s="16"/>
      <c r="O570" s="16"/>
      <c r="P570" s="16"/>
      <c r="Q570" s="16"/>
      <c r="R570" s="16"/>
      <c r="S570" s="16"/>
      <c r="T570" s="20"/>
      <c r="U570" s="10"/>
      <c r="V570" s="20"/>
      <c r="W570" s="10"/>
      <c r="X570" s="20"/>
      <c r="Y570" s="10"/>
      <c r="Z570" s="20"/>
      <c r="AA570" s="15"/>
      <c r="AB570" s="11"/>
      <c r="AC570" s="10"/>
      <c r="AD570" s="19"/>
      <c r="AE570" s="12"/>
      <c r="AF570" s="10"/>
      <c r="AG570" s="10"/>
      <c r="AH570" s="10"/>
      <c r="AI570" s="10"/>
      <c r="AJ570" s="10"/>
      <c r="AK570" s="10"/>
      <c r="AL570" s="10"/>
      <c r="AM570" s="10"/>
      <c r="AN570" s="10"/>
      <c r="AO570" s="10"/>
      <c r="AP570" s="10"/>
      <c r="AQ570" s="10"/>
      <c r="AR570" s="10"/>
      <c r="AS570" s="10"/>
      <c r="AT570" s="10"/>
      <c r="AU570" s="10"/>
      <c r="AV570" s="16"/>
      <c r="AW570" s="19"/>
      <c r="AY570" s="23"/>
      <c r="AZ570" s="18"/>
      <c r="BA570" s="18"/>
      <c r="BB570" s="18"/>
      <c r="BC570" s="18"/>
      <c r="BD570" s="18"/>
      <c r="BE570" s="18"/>
      <c r="BF570" s="24"/>
      <c r="BG570" s="24"/>
      <c r="BH570" s="24"/>
      <c r="BI570" s="21"/>
      <c r="BJ570" s="25"/>
      <c r="BK570" s="24"/>
      <c r="BL570" s="23"/>
      <c r="BM570" s="23"/>
      <c r="BN570" s="22"/>
      <c r="BP570" s="2"/>
    </row>
    <row r="571" spans="9:68" x14ac:dyDescent="0.2">
      <c r="I571" s="17"/>
      <c r="J571" s="16"/>
      <c r="K571" s="16"/>
      <c r="L571" s="16"/>
      <c r="M571" s="16"/>
      <c r="N571" s="16"/>
      <c r="O571" s="16"/>
      <c r="P571" s="16"/>
      <c r="Q571" s="16"/>
      <c r="R571" s="16"/>
      <c r="S571" s="16"/>
      <c r="T571" s="20"/>
      <c r="U571" s="10"/>
      <c r="V571" s="20"/>
      <c r="W571" s="10"/>
      <c r="X571" s="20"/>
      <c r="Y571" s="10"/>
      <c r="Z571" s="20"/>
      <c r="AA571" s="15"/>
      <c r="AB571" s="11"/>
      <c r="AC571" s="10"/>
      <c r="AD571" s="19"/>
      <c r="AE571" s="12"/>
      <c r="AF571" s="10"/>
      <c r="AG571" s="10"/>
      <c r="AH571" s="10"/>
      <c r="AI571" s="10"/>
      <c r="AJ571" s="10"/>
      <c r="AK571" s="10"/>
      <c r="AL571" s="10"/>
      <c r="AM571" s="10"/>
      <c r="AN571" s="10"/>
      <c r="AO571" s="10"/>
      <c r="AP571" s="10"/>
      <c r="AQ571" s="10"/>
      <c r="AR571" s="10"/>
      <c r="AS571" s="10"/>
      <c r="AT571" s="10"/>
      <c r="AU571" s="10"/>
      <c r="AV571" s="16"/>
      <c r="AW571" s="19"/>
      <c r="AY571" s="23"/>
      <c r="AZ571" s="18"/>
      <c r="BA571" s="18"/>
      <c r="BB571" s="18"/>
      <c r="BC571" s="18"/>
      <c r="BD571" s="18"/>
      <c r="BE571" s="18"/>
      <c r="BF571" s="24"/>
      <c r="BG571" s="24"/>
      <c r="BH571" s="24"/>
      <c r="BI571" s="21"/>
      <c r="BJ571" s="25"/>
      <c r="BK571" s="24"/>
      <c r="BL571" s="23"/>
      <c r="BM571" s="23"/>
      <c r="BN571" s="22"/>
      <c r="BP571" s="2"/>
    </row>
    <row r="572" spans="9:68" x14ac:dyDescent="0.2">
      <c r="I572" s="17"/>
      <c r="J572" s="16"/>
      <c r="K572" s="16"/>
      <c r="L572" s="16"/>
      <c r="M572" s="16"/>
      <c r="N572" s="16"/>
      <c r="O572" s="16"/>
      <c r="P572" s="16"/>
      <c r="Q572" s="16"/>
      <c r="R572" s="16"/>
      <c r="S572" s="16"/>
      <c r="T572" s="20"/>
      <c r="U572" s="10"/>
      <c r="V572" s="20"/>
      <c r="W572" s="10"/>
      <c r="X572" s="20"/>
      <c r="Y572" s="10"/>
      <c r="Z572" s="20"/>
      <c r="AA572" s="15"/>
      <c r="AB572" s="11"/>
      <c r="AC572" s="10"/>
      <c r="AD572" s="19"/>
      <c r="AE572" s="12"/>
      <c r="AF572" s="10"/>
      <c r="AG572" s="10"/>
      <c r="AH572" s="10"/>
      <c r="AI572" s="10"/>
      <c r="AJ572" s="10"/>
      <c r="AK572" s="10"/>
      <c r="AL572" s="10"/>
      <c r="AM572" s="10"/>
      <c r="AN572" s="10"/>
      <c r="AO572" s="10"/>
      <c r="AP572" s="10"/>
      <c r="AQ572" s="10"/>
      <c r="AR572" s="10"/>
      <c r="AS572" s="10"/>
      <c r="AT572" s="10"/>
      <c r="AU572" s="10"/>
      <c r="AV572" s="16"/>
      <c r="AW572" s="19"/>
      <c r="AY572" s="23"/>
      <c r="AZ572" s="18"/>
      <c r="BA572" s="18"/>
      <c r="BB572" s="18"/>
      <c r="BC572" s="18"/>
      <c r="BD572" s="18"/>
      <c r="BE572" s="18"/>
      <c r="BF572" s="24"/>
      <c r="BG572" s="24"/>
      <c r="BH572" s="24"/>
      <c r="BI572" s="21"/>
      <c r="BJ572" s="25"/>
      <c r="BK572" s="24"/>
      <c r="BL572" s="23"/>
      <c r="BM572" s="23"/>
      <c r="BN572" s="22"/>
      <c r="BP572" s="2"/>
    </row>
    <row r="573" spans="9:68" x14ac:dyDescent="0.2">
      <c r="I573" s="17"/>
      <c r="J573" s="16"/>
      <c r="K573" s="16"/>
      <c r="L573" s="16"/>
      <c r="M573" s="16"/>
      <c r="N573" s="16"/>
      <c r="O573" s="16"/>
      <c r="P573" s="16"/>
      <c r="Q573" s="16"/>
      <c r="R573" s="16"/>
      <c r="S573" s="16"/>
      <c r="T573" s="20"/>
      <c r="U573" s="10"/>
      <c r="V573" s="20"/>
      <c r="W573" s="10"/>
      <c r="X573" s="20"/>
      <c r="Y573" s="10"/>
      <c r="Z573" s="20"/>
      <c r="AA573" s="15"/>
      <c r="AB573" s="11"/>
      <c r="AC573" s="10"/>
      <c r="AD573" s="19"/>
      <c r="AE573" s="12"/>
      <c r="AF573" s="10"/>
      <c r="AG573" s="10"/>
      <c r="AH573" s="10"/>
      <c r="AI573" s="10"/>
      <c r="AJ573" s="10"/>
      <c r="AK573" s="10"/>
      <c r="AL573" s="10"/>
      <c r="AM573" s="10"/>
      <c r="AN573" s="10"/>
      <c r="AO573" s="10"/>
      <c r="AP573" s="10"/>
      <c r="AQ573" s="10"/>
      <c r="AR573" s="10"/>
      <c r="AS573" s="10"/>
      <c r="AT573" s="10"/>
      <c r="AU573" s="10"/>
      <c r="AV573" s="16"/>
      <c r="AW573" s="19"/>
      <c r="AY573" s="23"/>
      <c r="AZ573" s="18"/>
      <c r="BA573" s="18"/>
      <c r="BB573" s="18"/>
      <c r="BC573" s="18"/>
      <c r="BD573" s="18"/>
      <c r="BE573" s="18"/>
      <c r="BF573" s="24"/>
      <c r="BG573" s="24"/>
      <c r="BH573" s="24"/>
      <c r="BI573" s="21"/>
      <c r="BJ573" s="25"/>
      <c r="BK573" s="24"/>
      <c r="BL573" s="23"/>
      <c r="BM573" s="23"/>
      <c r="BN573" s="22"/>
      <c r="BP573" s="2"/>
    </row>
    <row r="574" spans="9:68" x14ac:dyDescent="0.2">
      <c r="I574" s="17"/>
      <c r="J574" s="16"/>
      <c r="K574" s="16"/>
      <c r="L574" s="16"/>
      <c r="M574" s="16"/>
      <c r="N574" s="16"/>
      <c r="O574" s="16"/>
      <c r="P574" s="16"/>
      <c r="Q574" s="16"/>
      <c r="R574" s="16"/>
      <c r="S574" s="16"/>
      <c r="T574" s="20"/>
      <c r="U574" s="10"/>
      <c r="V574" s="20"/>
      <c r="W574" s="10"/>
      <c r="X574" s="20"/>
      <c r="Y574" s="10"/>
      <c r="Z574" s="20"/>
      <c r="AA574" s="15"/>
      <c r="AB574" s="11"/>
      <c r="AC574" s="10"/>
      <c r="AD574" s="19"/>
      <c r="AE574" s="12"/>
      <c r="AF574" s="10"/>
      <c r="AG574" s="10"/>
      <c r="AH574" s="10"/>
      <c r="AI574" s="10"/>
      <c r="AJ574" s="10"/>
      <c r="AK574" s="10"/>
      <c r="AL574" s="10"/>
      <c r="AM574" s="10"/>
      <c r="AN574" s="10"/>
      <c r="AO574" s="10"/>
      <c r="AP574" s="10"/>
      <c r="AQ574" s="10"/>
      <c r="AR574" s="10"/>
      <c r="AS574" s="10"/>
      <c r="AT574" s="10"/>
      <c r="AU574" s="10"/>
      <c r="AV574" s="16"/>
      <c r="AW574" s="19"/>
      <c r="AY574" s="23"/>
      <c r="AZ574" s="18"/>
      <c r="BA574" s="18"/>
      <c r="BB574" s="18"/>
      <c r="BC574" s="18"/>
      <c r="BD574" s="18"/>
      <c r="BE574" s="18"/>
      <c r="BF574" s="24"/>
      <c r="BG574" s="24"/>
      <c r="BH574" s="24"/>
      <c r="BI574" s="21"/>
      <c r="BJ574" s="25"/>
      <c r="BK574" s="24"/>
      <c r="BL574" s="23"/>
      <c r="BM574" s="23"/>
      <c r="BN574" s="22"/>
      <c r="BP574" s="2"/>
    </row>
    <row r="575" spans="9:68" x14ac:dyDescent="0.2">
      <c r="I575" s="17"/>
      <c r="J575" s="16"/>
      <c r="K575" s="16"/>
      <c r="L575" s="16"/>
      <c r="M575" s="16"/>
      <c r="N575" s="16"/>
      <c r="O575" s="16"/>
      <c r="P575" s="16"/>
      <c r="Q575" s="16"/>
      <c r="R575" s="16"/>
      <c r="S575" s="16"/>
      <c r="T575" s="20"/>
      <c r="U575" s="10"/>
      <c r="V575" s="20"/>
      <c r="W575" s="10"/>
      <c r="X575" s="20"/>
      <c r="Y575" s="10"/>
      <c r="Z575" s="20"/>
      <c r="AA575" s="15"/>
      <c r="AB575" s="11"/>
      <c r="AC575" s="10"/>
      <c r="AD575" s="19"/>
      <c r="AE575" s="12"/>
      <c r="AF575" s="10"/>
      <c r="AG575" s="10"/>
      <c r="AH575" s="10"/>
      <c r="AI575" s="10"/>
      <c r="AJ575" s="10"/>
      <c r="AK575" s="10"/>
      <c r="AL575" s="10"/>
      <c r="AM575" s="10"/>
      <c r="AN575" s="10"/>
      <c r="AO575" s="10"/>
      <c r="AP575" s="10"/>
      <c r="AQ575" s="10"/>
      <c r="AR575" s="10"/>
      <c r="AS575" s="10"/>
      <c r="AT575" s="10"/>
      <c r="AU575" s="10"/>
      <c r="AV575" s="16"/>
      <c r="AW575" s="19"/>
      <c r="AY575" s="23"/>
      <c r="AZ575" s="18"/>
      <c r="BA575" s="18"/>
      <c r="BB575" s="18"/>
      <c r="BC575" s="18"/>
      <c r="BD575" s="18"/>
      <c r="BE575" s="18"/>
      <c r="BF575" s="24"/>
      <c r="BG575" s="24"/>
      <c r="BH575" s="24"/>
      <c r="BI575" s="21"/>
      <c r="BJ575" s="25"/>
      <c r="BK575" s="24"/>
      <c r="BL575" s="23"/>
      <c r="BM575" s="23"/>
      <c r="BN575" s="22"/>
      <c r="BP575" s="2"/>
    </row>
    <row r="576" spans="9:68" x14ac:dyDescent="0.2">
      <c r="I576" s="17"/>
      <c r="J576" s="16"/>
      <c r="K576" s="16"/>
      <c r="L576" s="16"/>
      <c r="M576" s="16"/>
      <c r="N576" s="16"/>
      <c r="O576" s="16"/>
      <c r="P576" s="16"/>
      <c r="Q576" s="16"/>
      <c r="R576" s="16"/>
      <c r="S576" s="16"/>
      <c r="T576" s="20"/>
      <c r="U576" s="10"/>
      <c r="V576" s="20"/>
      <c r="W576" s="10"/>
      <c r="X576" s="20"/>
      <c r="Y576" s="10"/>
      <c r="Z576" s="20"/>
      <c r="AA576" s="15"/>
      <c r="AB576" s="11"/>
      <c r="AC576" s="10"/>
      <c r="AD576" s="19"/>
      <c r="AE576" s="12"/>
      <c r="AF576" s="10"/>
      <c r="AG576" s="10"/>
      <c r="AH576" s="10"/>
      <c r="AI576" s="10"/>
      <c r="AJ576" s="10"/>
      <c r="AK576" s="10"/>
      <c r="AL576" s="10"/>
      <c r="AM576" s="10"/>
      <c r="AN576" s="10"/>
      <c r="AO576" s="10"/>
      <c r="AP576" s="10"/>
      <c r="AQ576" s="10"/>
      <c r="AR576" s="10"/>
      <c r="AS576" s="10"/>
      <c r="AT576" s="10"/>
      <c r="AU576" s="10"/>
      <c r="AV576" s="16"/>
      <c r="AW576" s="19"/>
      <c r="AY576" s="23"/>
      <c r="AZ576" s="18"/>
      <c r="BA576" s="18"/>
      <c r="BB576" s="18"/>
      <c r="BC576" s="18"/>
      <c r="BD576" s="18"/>
      <c r="BE576" s="18"/>
      <c r="BF576" s="24"/>
      <c r="BG576" s="24"/>
      <c r="BH576" s="24"/>
      <c r="BI576" s="21"/>
      <c r="BJ576" s="25"/>
      <c r="BK576" s="24"/>
      <c r="BL576" s="23"/>
      <c r="BM576" s="23"/>
      <c r="BN576" s="22"/>
      <c r="BP576" s="2"/>
    </row>
    <row r="577" spans="9:68" x14ac:dyDescent="0.2">
      <c r="I577" s="17"/>
      <c r="J577" s="16"/>
      <c r="K577" s="16"/>
      <c r="L577" s="16"/>
      <c r="M577" s="16"/>
      <c r="N577" s="16"/>
      <c r="O577" s="16"/>
      <c r="P577" s="16"/>
      <c r="Q577" s="16"/>
      <c r="R577" s="16"/>
      <c r="S577" s="16"/>
      <c r="T577" s="20"/>
      <c r="U577" s="10"/>
      <c r="V577" s="20"/>
      <c r="W577" s="10"/>
      <c r="X577" s="20"/>
      <c r="Y577" s="10"/>
      <c r="Z577" s="20"/>
      <c r="AA577" s="15"/>
      <c r="AB577" s="11"/>
      <c r="AC577" s="10"/>
      <c r="AD577" s="19"/>
      <c r="AE577" s="12"/>
      <c r="AF577" s="10"/>
      <c r="AG577" s="10"/>
      <c r="AH577" s="10"/>
      <c r="AI577" s="10"/>
      <c r="AJ577" s="10"/>
      <c r="AK577" s="10"/>
      <c r="AL577" s="10"/>
      <c r="AM577" s="10"/>
      <c r="AN577" s="10"/>
      <c r="AO577" s="10"/>
      <c r="AP577" s="10"/>
      <c r="AQ577" s="10"/>
      <c r="AR577" s="10"/>
      <c r="AS577" s="10"/>
      <c r="AT577" s="10"/>
      <c r="AU577" s="10"/>
      <c r="AV577" s="16"/>
      <c r="AW577" s="19"/>
      <c r="AY577" s="23"/>
      <c r="AZ577" s="18"/>
      <c r="BA577" s="18"/>
      <c r="BB577" s="18"/>
      <c r="BC577" s="18"/>
      <c r="BD577" s="18"/>
      <c r="BE577" s="18"/>
      <c r="BF577" s="24"/>
      <c r="BG577" s="24"/>
      <c r="BH577" s="24"/>
      <c r="BI577" s="21"/>
      <c r="BJ577" s="25"/>
      <c r="BK577" s="24"/>
      <c r="BL577" s="23"/>
      <c r="BM577" s="23"/>
      <c r="BN577" s="22"/>
      <c r="BP577" s="2"/>
    </row>
    <row r="578" spans="9:68" x14ac:dyDescent="0.2">
      <c r="I578" s="17"/>
      <c r="J578" s="16"/>
      <c r="K578" s="16"/>
      <c r="L578" s="16"/>
      <c r="M578" s="16"/>
      <c r="N578" s="16"/>
      <c r="O578" s="16"/>
      <c r="P578" s="16"/>
      <c r="Q578" s="16"/>
      <c r="R578" s="16"/>
      <c r="S578" s="16"/>
      <c r="T578" s="20"/>
      <c r="U578" s="10"/>
      <c r="V578" s="20"/>
      <c r="W578" s="10"/>
      <c r="X578" s="20"/>
      <c r="Y578" s="10"/>
      <c r="Z578" s="20"/>
      <c r="AA578" s="15"/>
      <c r="AB578" s="11"/>
      <c r="AC578" s="10"/>
      <c r="AD578" s="19"/>
      <c r="AE578" s="12"/>
      <c r="AF578" s="10"/>
      <c r="AG578" s="10"/>
      <c r="AH578" s="10"/>
      <c r="AI578" s="10"/>
      <c r="AJ578" s="10"/>
      <c r="AK578" s="10"/>
      <c r="AL578" s="10"/>
      <c r="AM578" s="10"/>
      <c r="AN578" s="10"/>
      <c r="AO578" s="10"/>
      <c r="AP578" s="10"/>
      <c r="AQ578" s="10"/>
      <c r="AR578" s="10"/>
      <c r="AS578" s="10"/>
      <c r="AT578" s="10"/>
      <c r="AU578" s="10"/>
      <c r="AV578" s="16"/>
      <c r="AW578" s="19"/>
      <c r="AY578" s="23"/>
      <c r="AZ578" s="18"/>
      <c r="BA578" s="18"/>
      <c r="BB578" s="18"/>
      <c r="BC578" s="18"/>
      <c r="BD578" s="18"/>
      <c r="BE578" s="18"/>
      <c r="BF578" s="24"/>
      <c r="BG578" s="24"/>
      <c r="BH578" s="24"/>
      <c r="BI578" s="21"/>
      <c r="BJ578" s="25"/>
      <c r="BK578" s="24"/>
      <c r="BL578" s="23"/>
      <c r="BM578" s="23"/>
      <c r="BN578" s="22"/>
      <c r="BP578" s="2"/>
    </row>
    <row r="579" spans="9:68" x14ac:dyDescent="0.2">
      <c r="I579" s="17"/>
      <c r="J579" s="16"/>
      <c r="K579" s="16"/>
      <c r="L579" s="16"/>
      <c r="M579" s="16"/>
      <c r="N579" s="16"/>
      <c r="O579" s="16"/>
      <c r="P579" s="16"/>
      <c r="Q579" s="16"/>
      <c r="R579" s="16"/>
      <c r="S579" s="16"/>
      <c r="T579" s="20"/>
      <c r="U579" s="10"/>
      <c r="V579" s="20"/>
      <c r="W579" s="10"/>
      <c r="X579" s="20"/>
      <c r="Y579" s="10"/>
      <c r="Z579" s="20"/>
      <c r="AA579" s="15"/>
      <c r="AB579" s="11"/>
      <c r="AC579" s="10"/>
      <c r="AD579" s="19"/>
      <c r="AE579" s="12"/>
      <c r="AF579" s="10"/>
      <c r="AG579" s="10"/>
      <c r="AH579" s="10"/>
      <c r="AI579" s="10"/>
      <c r="AJ579" s="10"/>
      <c r="AK579" s="10"/>
      <c r="AL579" s="10"/>
      <c r="AM579" s="10"/>
      <c r="AN579" s="10"/>
      <c r="AO579" s="10"/>
      <c r="AP579" s="10"/>
      <c r="AQ579" s="10"/>
      <c r="AR579" s="10"/>
      <c r="AS579" s="10"/>
      <c r="AT579" s="10"/>
      <c r="AU579" s="10"/>
      <c r="AV579" s="16"/>
      <c r="AW579" s="19"/>
      <c r="AY579" s="23"/>
      <c r="AZ579" s="18"/>
      <c r="BA579" s="18"/>
      <c r="BB579" s="18"/>
      <c r="BC579" s="18"/>
      <c r="BD579" s="18"/>
      <c r="BE579" s="18"/>
      <c r="BF579" s="24"/>
      <c r="BG579" s="24"/>
      <c r="BH579" s="24"/>
      <c r="BI579" s="21"/>
      <c r="BJ579" s="25"/>
      <c r="BK579" s="24"/>
      <c r="BL579" s="23"/>
      <c r="BM579" s="23"/>
      <c r="BN579" s="22"/>
      <c r="BP579" s="2"/>
    </row>
    <row r="580" spans="9:68" x14ac:dyDescent="0.2">
      <c r="I580" s="17"/>
      <c r="J580" s="16"/>
      <c r="K580" s="16"/>
      <c r="L580" s="16"/>
      <c r="M580" s="16"/>
      <c r="N580" s="16"/>
      <c r="O580" s="16"/>
      <c r="P580" s="16"/>
      <c r="Q580" s="16"/>
      <c r="R580" s="16"/>
      <c r="S580" s="16"/>
      <c r="T580" s="20"/>
      <c r="U580" s="10"/>
      <c r="V580" s="20"/>
      <c r="W580" s="10"/>
      <c r="X580" s="20"/>
      <c r="Y580" s="10"/>
      <c r="Z580" s="20"/>
      <c r="AA580" s="15"/>
      <c r="AB580" s="11"/>
      <c r="AC580" s="10"/>
      <c r="AD580" s="19"/>
      <c r="AE580" s="12"/>
      <c r="AF580" s="10"/>
      <c r="AG580" s="10"/>
      <c r="AH580" s="10"/>
      <c r="AI580" s="10"/>
      <c r="AJ580" s="10"/>
      <c r="AK580" s="10"/>
      <c r="AL580" s="10"/>
      <c r="AM580" s="10"/>
      <c r="AN580" s="10"/>
      <c r="AO580" s="10"/>
      <c r="AP580" s="10"/>
      <c r="AQ580" s="10"/>
      <c r="AR580" s="10"/>
      <c r="AS580" s="10"/>
      <c r="AT580" s="10"/>
      <c r="AU580" s="10"/>
      <c r="AV580" s="16"/>
      <c r="AW580" s="19"/>
      <c r="AY580" s="23"/>
      <c r="AZ580" s="18"/>
      <c r="BA580" s="18"/>
      <c r="BB580" s="18"/>
      <c r="BC580" s="18"/>
      <c r="BD580" s="18"/>
      <c r="BE580" s="18"/>
      <c r="BF580" s="24"/>
      <c r="BG580" s="24"/>
      <c r="BH580" s="24"/>
      <c r="BI580" s="21"/>
      <c r="BJ580" s="25"/>
      <c r="BK580" s="24"/>
      <c r="BL580" s="23"/>
      <c r="BM580" s="23"/>
      <c r="BN580" s="22"/>
      <c r="BP580" s="2"/>
    </row>
    <row r="581" spans="9:68" x14ac:dyDescent="0.2">
      <c r="I581" s="17"/>
      <c r="J581" s="16"/>
      <c r="K581" s="16"/>
      <c r="L581" s="16"/>
      <c r="M581" s="16"/>
      <c r="N581" s="16"/>
      <c r="O581" s="16"/>
      <c r="P581" s="16"/>
      <c r="Q581" s="16"/>
      <c r="R581" s="16"/>
      <c r="S581" s="16"/>
      <c r="T581" s="20"/>
      <c r="U581" s="10"/>
      <c r="V581" s="20"/>
      <c r="W581" s="10"/>
      <c r="X581" s="20"/>
      <c r="Y581" s="10"/>
      <c r="Z581" s="20"/>
      <c r="AA581" s="15"/>
      <c r="AB581" s="11"/>
      <c r="AC581" s="10"/>
      <c r="AD581" s="19"/>
      <c r="AE581" s="12"/>
      <c r="AF581" s="10"/>
      <c r="AG581" s="10"/>
      <c r="AH581" s="10"/>
      <c r="AI581" s="10"/>
      <c r="AJ581" s="10"/>
      <c r="AK581" s="10"/>
      <c r="AL581" s="10"/>
      <c r="AM581" s="10"/>
      <c r="AN581" s="10"/>
      <c r="AO581" s="10"/>
      <c r="AP581" s="10"/>
      <c r="AQ581" s="10"/>
      <c r="AR581" s="10"/>
      <c r="AS581" s="10"/>
      <c r="AT581" s="10"/>
      <c r="AU581" s="10"/>
      <c r="AV581" s="16"/>
      <c r="AW581" s="19"/>
      <c r="AY581" s="23"/>
      <c r="AZ581" s="18"/>
      <c r="BA581" s="18"/>
      <c r="BB581" s="18"/>
      <c r="BC581" s="18"/>
      <c r="BD581" s="18"/>
      <c r="BE581" s="18"/>
      <c r="BF581" s="24"/>
      <c r="BG581" s="24"/>
      <c r="BH581" s="24"/>
      <c r="BI581" s="21"/>
      <c r="BJ581" s="25"/>
      <c r="BK581" s="24"/>
      <c r="BL581" s="23"/>
      <c r="BM581" s="23"/>
      <c r="BN581" s="22"/>
      <c r="BP581" s="2"/>
    </row>
    <row r="582" spans="9:68" x14ac:dyDescent="0.2">
      <c r="I582" s="17"/>
      <c r="J582" s="16"/>
      <c r="K582" s="16"/>
      <c r="L582" s="16"/>
      <c r="M582" s="16"/>
      <c r="N582" s="16"/>
      <c r="O582" s="16"/>
      <c r="P582" s="16"/>
      <c r="Q582" s="16"/>
      <c r="R582" s="16"/>
      <c r="S582" s="16"/>
      <c r="T582" s="20"/>
      <c r="U582" s="10"/>
      <c r="V582" s="20"/>
      <c r="W582" s="10"/>
      <c r="X582" s="20"/>
      <c r="Y582" s="10"/>
      <c r="Z582" s="20"/>
      <c r="AA582" s="15"/>
      <c r="AB582" s="11"/>
      <c r="AC582" s="10"/>
      <c r="AD582" s="19"/>
      <c r="AE582" s="12"/>
      <c r="AF582" s="10"/>
      <c r="AG582" s="10"/>
      <c r="AH582" s="10"/>
      <c r="AI582" s="10"/>
      <c r="AJ582" s="10"/>
      <c r="AK582" s="10"/>
      <c r="AL582" s="10"/>
      <c r="AM582" s="10"/>
      <c r="AN582" s="10"/>
      <c r="AO582" s="10"/>
      <c r="AP582" s="10"/>
      <c r="AQ582" s="10"/>
      <c r="AR582" s="10"/>
      <c r="AS582" s="10"/>
      <c r="AT582" s="10"/>
      <c r="AU582" s="10"/>
      <c r="AV582" s="16"/>
      <c r="AW582" s="19"/>
      <c r="AY582" s="23"/>
      <c r="AZ582" s="18"/>
      <c r="BA582" s="18"/>
      <c r="BB582" s="18"/>
      <c r="BC582" s="18"/>
      <c r="BD582" s="18"/>
      <c r="BE582" s="18"/>
      <c r="BF582" s="24"/>
      <c r="BG582" s="24"/>
      <c r="BH582" s="24"/>
      <c r="BI582" s="21"/>
      <c r="BJ582" s="25"/>
      <c r="BK582" s="24"/>
      <c r="BL582" s="23"/>
      <c r="BM582" s="23"/>
      <c r="BN582" s="22"/>
      <c r="BP582" s="2"/>
    </row>
    <row r="583" spans="9:68" x14ac:dyDescent="0.2">
      <c r="I583" s="17"/>
      <c r="J583" s="16"/>
      <c r="K583" s="16"/>
      <c r="L583" s="16"/>
      <c r="M583" s="16"/>
      <c r="N583" s="16"/>
      <c r="O583" s="16"/>
      <c r="P583" s="16"/>
      <c r="Q583" s="16"/>
      <c r="R583" s="16"/>
      <c r="S583" s="16"/>
      <c r="T583" s="20"/>
      <c r="U583" s="10"/>
      <c r="V583" s="20"/>
      <c r="W583" s="10"/>
      <c r="X583" s="20"/>
      <c r="Y583" s="10"/>
      <c r="Z583" s="20"/>
      <c r="AA583" s="15"/>
      <c r="AB583" s="11"/>
      <c r="AC583" s="10"/>
      <c r="AD583" s="19"/>
      <c r="AE583" s="12"/>
      <c r="AF583" s="10"/>
      <c r="AG583" s="10"/>
      <c r="AH583" s="10"/>
      <c r="AI583" s="10"/>
      <c r="AJ583" s="10"/>
      <c r="AK583" s="10"/>
      <c r="AL583" s="10"/>
      <c r="AM583" s="10"/>
      <c r="AN583" s="10"/>
      <c r="AO583" s="10"/>
      <c r="AP583" s="10"/>
      <c r="AQ583" s="10"/>
      <c r="AR583" s="10"/>
      <c r="AS583" s="10"/>
      <c r="AT583" s="10"/>
      <c r="AU583" s="10"/>
      <c r="AV583" s="16"/>
      <c r="AW583" s="19"/>
      <c r="AY583" s="23"/>
      <c r="AZ583" s="18"/>
      <c r="BA583" s="18"/>
      <c r="BB583" s="18"/>
      <c r="BC583" s="18"/>
      <c r="BD583" s="18"/>
      <c r="BE583" s="18"/>
      <c r="BF583" s="24"/>
      <c r="BG583" s="24"/>
      <c r="BH583" s="24"/>
      <c r="BI583" s="21"/>
      <c r="BJ583" s="25"/>
      <c r="BK583" s="24"/>
      <c r="BL583" s="23"/>
      <c r="BM583" s="23"/>
      <c r="BN583" s="22"/>
      <c r="BP583" s="2"/>
    </row>
    <row r="584" spans="9:68" x14ac:dyDescent="0.2">
      <c r="I584" s="17"/>
      <c r="J584" s="16"/>
      <c r="K584" s="16"/>
      <c r="L584" s="16"/>
      <c r="M584" s="16"/>
      <c r="N584" s="16"/>
      <c r="O584" s="16"/>
      <c r="P584" s="16"/>
      <c r="Q584" s="16"/>
      <c r="R584" s="16"/>
      <c r="S584" s="16"/>
      <c r="T584" s="20"/>
      <c r="U584" s="10"/>
      <c r="V584" s="20"/>
      <c r="W584" s="10"/>
      <c r="X584" s="20"/>
      <c r="Y584" s="10"/>
      <c r="Z584" s="20"/>
      <c r="AA584" s="15"/>
      <c r="AB584" s="11"/>
      <c r="AC584" s="10"/>
      <c r="AD584" s="19"/>
      <c r="AE584" s="12"/>
      <c r="AF584" s="10"/>
      <c r="AG584" s="10"/>
      <c r="AH584" s="10"/>
      <c r="AI584" s="10"/>
      <c r="AJ584" s="10"/>
      <c r="AK584" s="10"/>
      <c r="AL584" s="10"/>
      <c r="AM584" s="10"/>
      <c r="AN584" s="10"/>
      <c r="AO584" s="10"/>
      <c r="AP584" s="10"/>
      <c r="AQ584" s="10"/>
      <c r="AR584" s="10"/>
      <c r="AS584" s="10"/>
      <c r="AT584" s="10"/>
      <c r="AU584" s="10"/>
      <c r="AV584" s="16"/>
      <c r="AW584" s="19"/>
      <c r="AY584" s="23"/>
      <c r="AZ584" s="18"/>
      <c r="BA584" s="18"/>
      <c r="BB584" s="18"/>
      <c r="BC584" s="18"/>
      <c r="BD584" s="18"/>
      <c r="BE584" s="18"/>
      <c r="BF584" s="24"/>
      <c r="BG584" s="24"/>
      <c r="BH584" s="24"/>
      <c r="BI584" s="21"/>
      <c r="BJ584" s="25"/>
      <c r="BK584" s="24"/>
      <c r="BL584" s="23"/>
      <c r="BM584" s="23"/>
      <c r="BN584" s="22"/>
      <c r="BP584" s="2"/>
    </row>
    <row r="585" spans="9:68" x14ac:dyDescent="0.2">
      <c r="I585" s="17"/>
      <c r="J585" s="16"/>
      <c r="K585" s="16"/>
      <c r="L585" s="16"/>
      <c r="M585" s="16"/>
      <c r="N585" s="16"/>
      <c r="O585" s="16"/>
      <c r="P585" s="16"/>
      <c r="Q585" s="16"/>
      <c r="R585" s="16"/>
      <c r="S585" s="16"/>
      <c r="T585" s="20"/>
      <c r="U585" s="10"/>
      <c r="V585" s="20"/>
      <c r="W585" s="10"/>
      <c r="X585" s="20"/>
      <c r="Y585" s="10"/>
      <c r="Z585" s="20"/>
      <c r="AA585" s="15"/>
      <c r="AB585" s="11"/>
      <c r="AC585" s="10"/>
      <c r="AD585" s="19"/>
      <c r="AE585" s="12"/>
      <c r="AF585" s="10"/>
      <c r="AG585" s="10"/>
      <c r="AH585" s="10"/>
      <c r="AI585" s="10"/>
      <c r="AJ585" s="10"/>
      <c r="AK585" s="10"/>
      <c r="AL585" s="10"/>
      <c r="AM585" s="10"/>
      <c r="AN585" s="10"/>
      <c r="AO585" s="10"/>
      <c r="AP585" s="10"/>
      <c r="AQ585" s="10"/>
      <c r="AR585" s="10"/>
      <c r="AS585" s="10"/>
      <c r="AT585" s="10"/>
      <c r="AU585" s="10"/>
      <c r="AV585" s="16"/>
      <c r="AW585" s="19"/>
      <c r="AY585" s="23"/>
      <c r="AZ585" s="18"/>
      <c r="BA585" s="18"/>
      <c r="BB585" s="18"/>
      <c r="BC585" s="18"/>
      <c r="BD585" s="18"/>
      <c r="BE585" s="18"/>
      <c r="BF585" s="24"/>
      <c r="BG585" s="24"/>
      <c r="BH585" s="24"/>
      <c r="BI585" s="21"/>
      <c r="BJ585" s="25"/>
      <c r="BK585" s="24"/>
      <c r="BL585" s="23"/>
      <c r="BM585" s="23"/>
      <c r="BN585" s="22"/>
      <c r="BP585" s="2"/>
    </row>
    <row r="586" spans="9:68" x14ac:dyDescent="0.2">
      <c r="I586" s="17"/>
      <c r="J586" s="16"/>
      <c r="K586" s="16"/>
      <c r="L586" s="16"/>
      <c r="M586" s="16"/>
      <c r="N586" s="16"/>
      <c r="O586" s="16"/>
      <c r="P586" s="16"/>
      <c r="Q586" s="16"/>
      <c r="R586" s="16"/>
      <c r="S586" s="16"/>
      <c r="T586" s="20"/>
      <c r="U586" s="10"/>
      <c r="V586" s="20"/>
      <c r="W586" s="10"/>
      <c r="X586" s="20"/>
      <c r="Y586" s="10"/>
      <c r="Z586" s="20"/>
      <c r="AA586" s="15"/>
      <c r="AB586" s="11"/>
      <c r="AC586" s="10"/>
      <c r="AD586" s="19"/>
      <c r="AE586" s="12"/>
      <c r="AF586" s="10"/>
      <c r="AG586" s="10"/>
      <c r="AH586" s="10"/>
      <c r="AI586" s="10"/>
      <c r="AJ586" s="10"/>
      <c r="AK586" s="10"/>
      <c r="AL586" s="10"/>
      <c r="AM586" s="10"/>
      <c r="AN586" s="10"/>
      <c r="AO586" s="10"/>
      <c r="AP586" s="10"/>
      <c r="AQ586" s="10"/>
      <c r="AR586" s="10"/>
      <c r="AS586" s="10"/>
      <c r="AT586" s="10"/>
      <c r="AU586" s="10"/>
      <c r="AV586" s="16"/>
      <c r="AW586" s="19"/>
      <c r="AY586" s="23"/>
      <c r="AZ586" s="18"/>
      <c r="BA586" s="18"/>
      <c r="BB586" s="18"/>
      <c r="BC586" s="18"/>
      <c r="BD586" s="18"/>
      <c r="BE586" s="18"/>
      <c r="BF586" s="24"/>
      <c r="BG586" s="24"/>
      <c r="BH586" s="24"/>
      <c r="BI586" s="21"/>
      <c r="BJ586" s="25"/>
      <c r="BK586" s="24"/>
      <c r="BL586" s="23"/>
      <c r="BM586" s="23"/>
      <c r="BN586" s="22"/>
      <c r="BP586" s="2"/>
    </row>
    <row r="587" spans="9:68" x14ac:dyDescent="0.2">
      <c r="I587" s="17"/>
      <c r="J587" s="16"/>
      <c r="K587" s="16"/>
      <c r="L587" s="16"/>
      <c r="M587" s="16"/>
      <c r="N587" s="16"/>
      <c r="O587" s="16"/>
      <c r="P587" s="16"/>
      <c r="Q587" s="16"/>
      <c r="R587" s="16"/>
      <c r="S587" s="16"/>
      <c r="T587" s="20"/>
      <c r="U587" s="10"/>
      <c r="V587" s="20"/>
      <c r="W587" s="10"/>
      <c r="X587" s="20"/>
      <c r="Y587" s="10"/>
      <c r="Z587" s="20"/>
      <c r="AA587" s="15"/>
      <c r="AB587" s="11"/>
      <c r="AC587" s="10"/>
      <c r="AD587" s="19"/>
      <c r="AE587" s="12"/>
      <c r="AF587" s="10"/>
      <c r="AG587" s="10"/>
      <c r="AH587" s="10"/>
      <c r="AI587" s="10"/>
      <c r="AJ587" s="10"/>
      <c r="AK587" s="10"/>
      <c r="AL587" s="10"/>
      <c r="AM587" s="10"/>
      <c r="AN587" s="10"/>
      <c r="AO587" s="10"/>
      <c r="AP587" s="10"/>
      <c r="AQ587" s="10"/>
      <c r="AR587" s="10"/>
      <c r="AS587" s="10"/>
      <c r="AT587" s="10"/>
      <c r="AU587" s="10"/>
      <c r="AV587" s="16"/>
      <c r="AW587" s="19"/>
      <c r="AY587" s="23"/>
      <c r="AZ587" s="18"/>
      <c r="BA587" s="18"/>
      <c r="BB587" s="18"/>
      <c r="BC587" s="18"/>
      <c r="BD587" s="18"/>
      <c r="BE587" s="18"/>
      <c r="BF587" s="24"/>
      <c r="BG587" s="24"/>
      <c r="BH587" s="24"/>
      <c r="BI587" s="21"/>
      <c r="BJ587" s="25"/>
      <c r="BK587" s="24"/>
      <c r="BL587" s="23"/>
      <c r="BM587" s="23"/>
      <c r="BN587" s="22"/>
      <c r="BP587" s="2"/>
    </row>
    <row r="588" spans="9:68" x14ac:dyDescent="0.2">
      <c r="I588" s="17"/>
      <c r="J588" s="16"/>
      <c r="K588" s="16"/>
      <c r="L588" s="16"/>
      <c r="M588" s="16"/>
      <c r="N588" s="10"/>
      <c r="O588" s="10"/>
      <c r="P588" s="9"/>
      <c r="Q588" s="9"/>
      <c r="R588" s="9"/>
      <c r="S588" s="9"/>
      <c r="U588" s="15"/>
      <c r="W588" s="2"/>
      <c r="X588" s="2"/>
      <c r="Y588" s="2"/>
      <c r="Z588" s="2"/>
      <c r="AA588" s="2"/>
      <c r="AB588" s="14"/>
      <c r="AC588" s="2"/>
      <c r="AD588" s="13"/>
      <c r="AE588" s="12"/>
      <c r="AF588" s="10"/>
      <c r="AG588" s="11"/>
      <c r="AH588" s="9"/>
      <c r="AI588" s="9"/>
      <c r="AJ588" s="9"/>
      <c r="AK588" s="9"/>
      <c r="AL588" s="9"/>
      <c r="AM588" s="10"/>
      <c r="AN588" s="9"/>
      <c r="AO588" s="9"/>
      <c r="AP588" s="10"/>
      <c r="AQ588" s="9"/>
      <c r="AR588" s="8"/>
      <c r="AS588" s="8"/>
      <c r="AT588" s="8"/>
      <c r="AU588" s="8"/>
      <c r="AV588" s="8"/>
      <c r="AW588" s="7"/>
      <c r="BP588" s="2"/>
    </row>
    <row r="589" spans="9:68" x14ac:dyDescent="0.2">
      <c r="I589" s="17"/>
      <c r="J589" s="16"/>
      <c r="K589" s="16"/>
      <c r="L589" s="16"/>
      <c r="M589" s="16"/>
      <c r="N589" s="10"/>
      <c r="O589" s="10"/>
      <c r="P589" s="9"/>
      <c r="Q589" s="9"/>
      <c r="R589" s="9"/>
      <c r="S589" s="9"/>
      <c r="U589" s="15"/>
      <c r="W589" s="2"/>
      <c r="X589" s="2"/>
      <c r="Y589" s="2"/>
      <c r="Z589" s="2"/>
      <c r="AA589" s="2"/>
      <c r="AB589" s="14"/>
      <c r="AC589" s="2"/>
      <c r="AD589" s="13"/>
      <c r="AE589" s="12"/>
      <c r="AF589" s="10"/>
      <c r="AG589" s="11"/>
      <c r="AH589" s="9"/>
      <c r="AI589" s="9"/>
      <c r="AJ589" s="9"/>
      <c r="AK589" s="9"/>
      <c r="AL589" s="9"/>
      <c r="AM589" s="10"/>
      <c r="AN589" s="9"/>
      <c r="AO589" s="9"/>
      <c r="AP589" s="10"/>
      <c r="AQ589" s="9"/>
      <c r="AR589" s="8"/>
      <c r="AS589" s="8"/>
      <c r="AT589" s="8"/>
      <c r="AU589" s="8"/>
      <c r="AV589" s="8"/>
      <c r="AW589" s="7"/>
      <c r="BP589" s="2"/>
    </row>
    <row r="590" spans="9:68" x14ac:dyDescent="0.2">
      <c r="I590" s="17"/>
      <c r="J590" s="16"/>
      <c r="K590" s="16"/>
      <c r="L590" s="16"/>
      <c r="M590" s="16"/>
      <c r="N590" s="10"/>
      <c r="O590" s="10"/>
      <c r="P590" s="9"/>
      <c r="Q590" s="9"/>
      <c r="R590" s="9"/>
      <c r="S590" s="9"/>
      <c r="U590" s="15"/>
      <c r="W590" s="2"/>
      <c r="X590" s="2"/>
      <c r="Y590" s="2"/>
      <c r="Z590" s="2"/>
      <c r="AA590" s="2"/>
      <c r="AB590" s="14"/>
      <c r="AC590" s="2"/>
      <c r="AD590" s="13"/>
      <c r="AE590" s="12"/>
      <c r="AF590" s="10"/>
      <c r="AG590" s="11"/>
      <c r="AH590" s="9"/>
      <c r="AI590" s="9"/>
      <c r="AJ590" s="9"/>
      <c r="AK590" s="9"/>
      <c r="AL590" s="9"/>
      <c r="AM590" s="10"/>
      <c r="AN590" s="9"/>
      <c r="AO590" s="9"/>
      <c r="AP590" s="10"/>
      <c r="AQ590" s="9"/>
      <c r="AR590" s="8"/>
      <c r="AS590" s="8"/>
      <c r="AT590" s="8"/>
      <c r="AU590" s="8"/>
      <c r="AV590" s="8"/>
      <c r="AW590" s="7"/>
      <c r="BP590" s="2"/>
    </row>
    <row r="591" spans="9:68" x14ac:dyDescent="0.2">
      <c r="I591" s="17"/>
      <c r="J591" s="16"/>
      <c r="K591" s="16"/>
      <c r="L591" s="16"/>
      <c r="M591" s="16"/>
      <c r="N591" s="10"/>
      <c r="O591" s="10"/>
      <c r="P591" s="9"/>
      <c r="Q591" s="9"/>
      <c r="R591" s="9"/>
      <c r="S591" s="9"/>
      <c r="U591" s="15"/>
      <c r="W591" s="2"/>
      <c r="X591" s="2"/>
      <c r="Y591" s="2"/>
      <c r="Z591" s="2"/>
      <c r="AA591" s="2"/>
      <c r="AB591" s="14"/>
      <c r="AC591" s="2"/>
      <c r="AD591" s="13"/>
      <c r="AE591" s="12"/>
      <c r="AF591" s="10"/>
      <c r="AG591" s="11"/>
      <c r="AH591" s="9"/>
      <c r="AI591" s="9"/>
      <c r="AJ591" s="9"/>
      <c r="AK591" s="9"/>
      <c r="AL591" s="9"/>
      <c r="AM591" s="10"/>
      <c r="AN591" s="9"/>
      <c r="AO591" s="9"/>
      <c r="AP591" s="10"/>
      <c r="AQ591" s="9"/>
      <c r="AR591" s="8"/>
      <c r="AS591" s="8"/>
      <c r="AT591" s="8"/>
      <c r="AU591" s="8"/>
      <c r="AV591" s="8"/>
      <c r="AW591" s="7"/>
      <c r="BP591" s="2"/>
    </row>
    <row r="592" spans="9:68" x14ac:dyDescent="0.2">
      <c r="I592" s="17"/>
      <c r="J592" s="16"/>
      <c r="K592" s="16"/>
      <c r="L592" s="16"/>
      <c r="M592" s="16"/>
      <c r="N592" s="10"/>
      <c r="O592" s="10"/>
      <c r="P592" s="9"/>
      <c r="Q592" s="9"/>
      <c r="R592" s="9"/>
      <c r="S592" s="9"/>
      <c r="U592" s="15"/>
      <c r="W592" s="2"/>
      <c r="X592" s="2"/>
      <c r="Y592" s="2"/>
      <c r="Z592" s="2"/>
      <c r="AA592" s="2"/>
      <c r="AB592" s="14"/>
      <c r="AC592" s="2"/>
      <c r="AD592" s="13"/>
      <c r="AE592" s="12"/>
      <c r="AF592" s="10"/>
      <c r="AG592" s="11"/>
      <c r="AH592" s="9"/>
      <c r="AI592" s="9"/>
      <c r="AJ592" s="9"/>
      <c r="AK592" s="9"/>
      <c r="AL592" s="9"/>
      <c r="AM592" s="10"/>
      <c r="AN592" s="9"/>
      <c r="AO592" s="9"/>
      <c r="AP592" s="10"/>
      <c r="AQ592" s="9"/>
      <c r="AR592" s="8"/>
      <c r="AS592" s="8"/>
      <c r="AT592" s="8"/>
      <c r="AU592" s="8"/>
      <c r="AV592" s="8"/>
      <c r="AW592" s="7"/>
      <c r="BP592" s="2"/>
    </row>
    <row r="593" spans="9:68" x14ac:dyDescent="0.2">
      <c r="I593" s="17"/>
      <c r="J593" s="16"/>
      <c r="K593" s="16"/>
      <c r="L593" s="16"/>
      <c r="M593" s="16"/>
      <c r="N593" s="10"/>
      <c r="O593" s="10"/>
      <c r="P593" s="9"/>
      <c r="Q593" s="9"/>
      <c r="R593" s="9"/>
      <c r="S593" s="9"/>
      <c r="U593" s="15"/>
      <c r="W593" s="2"/>
      <c r="X593" s="2"/>
      <c r="Y593" s="2"/>
      <c r="Z593" s="2"/>
      <c r="AA593" s="2"/>
      <c r="AB593" s="14"/>
      <c r="AC593" s="2"/>
      <c r="AD593" s="13"/>
      <c r="AE593" s="12"/>
      <c r="AF593" s="10"/>
      <c r="AG593" s="11"/>
      <c r="AH593" s="9"/>
      <c r="AI593" s="9"/>
      <c r="AJ593" s="9"/>
      <c r="AK593" s="9"/>
      <c r="AL593" s="9"/>
      <c r="AM593" s="10"/>
      <c r="AN593" s="9"/>
      <c r="AO593" s="9"/>
      <c r="AP593" s="10"/>
      <c r="AQ593" s="9"/>
      <c r="AR593" s="8"/>
      <c r="AS593" s="8"/>
      <c r="AT593" s="8"/>
      <c r="AU593" s="8"/>
      <c r="AV593" s="8"/>
      <c r="AW593" s="7"/>
      <c r="BP593" s="2"/>
    </row>
    <row r="594" spans="9:68" x14ac:dyDescent="0.2">
      <c r="I594" s="17"/>
      <c r="J594" s="16"/>
      <c r="K594" s="16"/>
      <c r="L594" s="16"/>
      <c r="M594" s="16"/>
      <c r="N594" s="10"/>
      <c r="O594" s="10"/>
      <c r="P594" s="9"/>
      <c r="Q594" s="9"/>
      <c r="R594" s="9"/>
      <c r="S594" s="9"/>
      <c r="U594" s="15"/>
      <c r="W594" s="2"/>
      <c r="X594" s="2"/>
      <c r="Y594" s="2"/>
      <c r="Z594" s="2"/>
      <c r="AA594" s="2"/>
      <c r="AB594" s="14"/>
      <c r="AC594" s="2"/>
      <c r="AD594" s="13"/>
      <c r="AE594" s="12"/>
      <c r="AF594" s="10"/>
      <c r="AG594" s="11"/>
      <c r="AH594" s="9"/>
      <c r="AI594" s="9"/>
      <c r="AJ594" s="9"/>
      <c r="AK594" s="9"/>
      <c r="AL594" s="9"/>
      <c r="AM594" s="10"/>
      <c r="AN594" s="9"/>
      <c r="AO594" s="9"/>
      <c r="AP594" s="10"/>
      <c r="AQ594" s="9"/>
      <c r="AR594" s="8"/>
      <c r="AS594" s="8"/>
      <c r="AT594" s="8"/>
      <c r="AU594" s="8"/>
      <c r="AV594" s="8"/>
      <c r="AW594" s="7"/>
      <c r="BP594" s="2"/>
    </row>
    <row r="595" spans="9:68" x14ac:dyDescent="0.2">
      <c r="I595" s="17"/>
      <c r="J595" s="16"/>
      <c r="K595" s="16"/>
      <c r="L595" s="16"/>
      <c r="M595" s="16"/>
      <c r="N595" s="10"/>
      <c r="O595" s="10"/>
      <c r="P595" s="9"/>
      <c r="Q595" s="9"/>
      <c r="R595" s="9"/>
      <c r="S595" s="9"/>
      <c r="U595" s="15"/>
      <c r="W595" s="2"/>
      <c r="X595" s="2"/>
      <c r="Y595" s="2"/>
      <c r="Z595" s="2"/>
      <c r="AA595" s="2"/>
      <c r="AB595" s="14"/>
      <c r="AC595" s="2"/>
      <c r="AD595" s="13"/>
      <c r="AE595" s="12"/>
      <c r="AF595" s="10"/>
      <c r="AG595" s="11"/>
      <c r="AH595" s="9"/>
      <c r="AI595" s="9"/>
      <c r="AJ595" s="9"/>
      <c r="AK595" s="9"/>
      <c r="AL595" s="9"/>
      <c r="AM595" s="10"/>
      <c r="AN595" s="9"/>
      <c r="AO595" s="9"/>
      <c r="AP595" s="10"/>
      <c r="AQ595" s="9"/>
      <c r="AR595" s="8"/>
      <c r="AS595" s="8"/>
      <c r="AT595" s="8"/>
      <c r="AU595" s="8"/>
      <c r="AV595" s="8"/>
      <c r="AW595" s="7"/>
      <c r="BP595" s="2"/>
    </row>
    <row r="596" spans="9:68" x14ac:dyDescent="0.2">
      <c r="I596" s="17"/>
      <c r="J596" s="16"/>
      <c r="K596" s="16"/>
      <c r="L596" s="16"/>
      <c r="M596" s="16"/>
      <c r="N596" s="10"/>
      <c r="O596" s="10"/>
      <c r="P596" s="9"/>
      <c r="Q596" s="9"/>
      <c r="R596" s="9"/>
      <c r="S596" s="9"/>
      <c r="U596" s="15"/>
      <c r="W596" s="2"/>
      <c r="X596" s="2"/>
      <c r="Y596" s="2"/>
      <c r="Z596" s="2"/>
      <c r="AA596" s="2"/>
      <c r="AB596" s="14"/>
      <c r="AC596" s="2"/>
      <c r="AD596" s="13"/>
      <c r="AE596" s="12"/>
      <c r="AF596" s="10"/>
      <c r="AG596" s="11"/>
      <c r="AH596" s="9"/>
      <c r="AI596" s="9"/>
      <c r="AJ596" s="9"/>
      <c r="AK596" s="9"/>
      <c r="AL596" s="9"/>
      <c r="AM596" s="10"/>
      <c r="AN596" s="9"/>
      <c r="AO596" s="9"/>
      <c r="AP596" s="10"/>
      <c r="AQ596" s="9"/>
      <c r="AR596" s="8"/>
      <c r="AS596" s="8"/>
      <c r="AT596" s="8"/>
      <c r="AU596" s="8"/>
      <c r="AV596" s="8"/>
      <c r="AW596" s="7"/>
      <c r="BP596" s="2"/>
    </row>
    <row r="597" spans="9:68" x14ac:dyDescent="0.2">
      <c r="I597" s="17"/>
      <c r="J597" s="16"/>
      <c r="K597" s="16"/>
      <c r="L597" s="16"/>
      <c r="M597" s="16"/>
      <c r="N597" s="10"/>
      <c r="O597" s="10"/>
      <c r="P597" s="9"/>
      <c r="Q597" s="9"/>
      <c r="R597" s="9"/>
      <c r="S597" s="9"/>
      <c r="U597" s="15"/>
      <c r="W597" s="2"/>
      <c r="X597" s="2"/>
      <c r="Y597" s="2"/>
      <c r="Z597" s="2"/>
      <c r="AA597" s="2"/>
      <c r="AB597" s="14"/>
      <c r="AC597" s="2"/>
      <c r="AD597" s="13"/>
      <c r="AE597" s="12"/>
      <c r="AF597" s="10"/>
      <c r="AG597" s="11"/>
      <c r="AH597" s="9"/>
      <c r="AI597" s="9"/>
      <c r="AJ597" s="9"/>
      <c r="AK597" s="9"/>
      <c r="AL597" s="9"/>
      <c r="AM597" s="10"/>
      <c r="AN597" s="9"/>
      <c r="AO597" s="9"/>
      <c r="AP597" s="10"/>
      <c r="AQ597" s="9"/>
      <c r="AR597" s="8"/>
      <c r="AS597" s="8"/>
      <c r="AT597" s="8"/>
      <c r="AU597" s="8"/>
      <c r="AV597" s="8"/>
      <c r="AW597" s="7"/>
      <c r="BP597" s="2"/>
    </row>
    <row r="598" spans="9:68" x14ac:dyDescent="0.2">
      <c r="I598" s="17"/>
      <c r="J598" s="16"/>
      <c r="K598" s="16"/>
      <c r="L598" s="16"/>
      <c r="M598" s="16"/>
      <c r="N598" s="10"/>
      <c r="O598" s="10"/>
      <c r="P598" s="9"/>
      <c r="Q598" s="9"/>
      <c r="R598" s="9"/>
      <c r="S598" s="9"/>
      <c r="U598" s="15"/>
      <c r="W598" s="2"/>
      <c r="X598" s="2"/>
      <c r="Y598" s="2"/>
      <c r="Z598" s="2"/>
      <c r="AA598" s="2"/>
      <c r="AB598" s="14"/>
      <c r="AC598" s="2"/>
      <c r="AD598" s="13"/>
      <c r="AE598" s="12"/>
      <c r="AF598" s="10"/>
      <c r="AG598" s="11"/>
      <c r="AH598" s="9"/>
      <c r="AI598" s="9"/>
      <c r="AJ598" s="9"/>
      <c r="AK598" s="9"/>
      <c r="AL598" s="9"/>
      <c r="AM598" s="10"/>
      <c r="AN598" s="9"/>
      <c r="AO598" s="9"/>
      <c r="AP598" s="10"/>
      <c r="AQ598" s="9"/>
      <c r="AR598" s="8"/>
      <c r="AS598" s="8"/>
      <c r="AT598" s="8"/>
      <c r="AU598" s="8"/>
      <c r="AV598" s="8"/>
      <c r="AW598" s="7"/>
      <c r="BP598" s="2"/>
    </row>
    <row r="599" spans="9:68" x14ac:dyDescent="0.2">
      <c r="I599" s="4"/>
      <c r="V599" s="1"/>
      <c r="Z599" s="2"/>
      <c r="AB599" s="6"/>
      <c r="AD599" s="5"/>
      <c r="BP599" s="2"/>
    </row>
    <row r="600" spans="9:68" x14ac:dyDescent="0.2">
      <c r="I600" s="4"/>
      <c r="V600" s="1"/>
      <c r="Z600" s="2"/>
      <c r="BP600" s="2"/>
    </row>
    <row r="601" spans="9:68" x14ac:dyDescent="0.2">
      <c r="I601" s="4"/>
      <c r="V601" s="1"/>
      <c r="Z601" s="2"/>
      <c r="BP601" s="2"/>
    </row>
    <row r="602" spans="9:68" x14ac:dyDescent="0.2">
      <c r="I602" s="4"/>
      <c r="V602" s="1"/>
      <c r="Z602" s="2"/>
      <c r="BP602" s="2"/>
    </row>
    <row r="603" spans="9:68" x14ac:dyDescent="0.2">
      <c r="I603" s="4"/>
      <c r="V603" s="1"/>
      <c r="Z603" s="2"/>
    </row>
    <row r="604" spans="9:68" x14ac:dyDescent="0.2">
      <c r="I604" s="4"/>
      <c r="V604" s="1"/>
      <c r="Z604" s="2"/>
    </row>
    <row r="605" spans="9:68" x14ac:dyDescent="0.2">
      <c r="I605" s="4"/>
      <c r="V605" s="1"/>
      <c r="Z605" s="2"/>
    </row>
    <row r="606" spans="9:68" x14ac:dyDescent="0.2">
      <c r="I606" s="4"/>
      <c r="V606" s="1"/>
      <c r="Z606" s="2"/>
    </row>
    <row r="607" spans="9:68" x14ac:dyDescent="0.2">
      <c r="I607" s="4"/>
      <c r="V607" s="1"/>
      <c r="Z607" s="2"/>
    </row>
    <row r="608" spans="9:68" x14ac:dyDescent="0.2">
      <c r="I608" s="4"/>
      <c r="V608" s="1"/>
      <c r="Z608" s="2"/>
    </row>
    <row r="609" spans="9:26" x14ac:dyDescent="0.2">
      <c r="I609" s="4"/>
      <c r="V609" s="1"/>
      <c r="Z609" s="2"/>
    </row>
    <row r="610" spans="9:26" x14ac:dyDescent="0.2">
      <c r="I610" s="4"/>
      <c r="V610" s="1"/>
      <c r="Z610" s="2"/>
    </row>
    <row r="611" spans="9:26" x14ac:dyDescent="0.2">
      <c r="I611" s="4"/>
      <c r="V611" s="1"/>
      <c r="Z611" s="2"/>
    </row>
    <row r="612" spans="9:26" x14ac:dyDescent="0.2">
      <c r="I612" s="4"/>
      <c r="V612" s="1"/>
      <c r="Z612" s="2"/>
    </row>
    <row r="613" spans="9:26" x14ac:dyDescent="0.2">
      <c r="I613" s="4"/>
      <c r="V613" s="1"/>
      <c r="Z613" s="2"/>
    </row>
    <row r="614" spans="9:26" x14ac:dyDescent="0.2">
      <c r="I614" s="4"/>
      <c r="V614" s="1"/>
      <c r="Z614" s="2"/>
    </row>
    <row r="615" spans="9:26" x14ac:dyDescent="0.2">
      <c r="I615" s="4"/>
      <c r="V615" s="1"/>
      <c r="Z615" s="2"/>
    </row>
    <row r="616" spans="9:26" x14ac:dyDescent="0.2">
      <c r="I616" s="4"/>
      <c r="V616" s="1"/>
      <c r="Z616" s="2"/>
    </row>
    <row r="617" spans="9:26" x14ac:dyDescent="0.2">
      <c r="I617" s="4"/>
      <c r="V617" s="1"/>
      <c r="Z617" s="2"/>
    </row>
    <row r="618" spans="9:26" x14ac:dyDescent="0.2">
      <c r="I618" s="4"/>
      <c r="V618" s="1"/>
      <c r="Z618" s="2"/>
    </row>
    <row r="619" spans="9:26" x14ac:dyDescent="0.2">
      <c r="I619" s="4"/>
      <c r="V619" s="1"/>
      <c r="Z619" s="2"/>
    </row>
    <row r="620" spans="9:26" x14ac:dyDescent="0.2">
      <c r="I620" s="4"/>
      <c r="V620" s="1"/>
      <c r="Z620" s="2"/>
    </row>
    <row r="621" spans="9:26" x14ac:dyDescent="0.2">
      <c r="I621" s="4"/>
      <c r="V621" s="1"/>
      <c r="Z621" s="2"/>
    </row>
    <row r="622" spans="9:26" x14ac:dyDescent="0.2">
      <c r="I622" s="4"/>
      <c r="V622" s="1"/>
      <c r="Z622" s="2"/>
    </row>
    <row r="623" spans="9:26" x14ac:dyDescent="0.2">
      <c r="I623" s="4"/>
      <c r="V623" s="1"/>
      <c r="Z623" s="2"/>
    </row>
    <row r="624" spans="9:26" x14ac:dyDescent="0.2">
      <c r="I624" s="4"/>
      <c r="V624" s="1"/>
      <c r="Z624" s="2"/>
    </row>
    <row r="625" spans="9:26" x14ac:dyDescent="0.2">
      <c r="I625" s="4"/>
      <c r="V625" s="1"/>
      <c r="Z625" s="2"/>
    </row>
    <row r="626" spans="9:26" x14ac:dyDescent="0.2">
      <c r="I626" s="4"/>
      <c r="V626" s="1"/>
      <c r="Z626" s="2"/>
    </row>
    <row r="627" spans="9:26" x14ac:dyDescent="0.2">
      <c r="I627" s="4"/>
      <c r="V627" s="1"/>
      <c r="Z627" s="2"/>
    </row>
    <row r="628" spans="9:26" x14ac:dyDescent="0.2">
      <c r="I628" s="4"/>
      <c r="V628" s="1"/>
      <c r="Z628" s="2"/>
    </row>
    <row r="629" spans="9:26" x14ac:dyDescent="0.2">
      <c r="I629" s="4"/>
      <c r="V629" s="1"/>
      <c r="Z629" s="2"/>
    </row>
    <row r="630" spans="9:26" x14ac:dyDescent="0.2">
      <c r="I630" s="4"/>
      <c r="V630" s="1"/>
      <c r="Z630" s="2"/>
    </row>
    <row r="631" spans="9:26" x14ac:dyDescent="0.2">
      <c r="I631" s="4"/>
      <c r="V631" s="1"/>
      <c r="Z631" s="2"/>
    </row>
    <row r="632" spans="9:26" x14ac:dyDescent="0.2">
      <c r="I632" s="4"/>
      <c r="V632" s="1"/>
      <c r="Z632" s="2"/>
    </row>
    <row r="633" spans="9:26" x14ac:dyDescent="0.2">
      <c r="I633" s="4"/>
      <c r="V633" s="1"/>
      <c r="Z633" s="2"/>
    </row>
    <row r="634" spans="9:26" x14ac:dyDescent="0.2">
      <c r="I634" s="4"/>
      <c r="V634" s="1"/>
      <c r="Z634" s="2"/>
    </row>
    <row r="635" spans="9:26" x14ac:dyDescent="0.2">
      <c r="I635" s="4"/>
      <c r="V635" s="1"/>
      <c r="Z635" s="2"/>
    </row>
    <row r="636" spans="9:26" x14ac:dyDescent="0.2">
      <c r="I636" s="4"/>
      <c r="V636" s="1"/>
      <c r="Z636" s="2"/>
    </row>
    <row r="637" spans="9:26" x14ac:dyDescent="0.2">
      <c r="I637" s="4"/>
      <c r="V637" s="1"/>
      <c r="Z637" s="2"/>
    </row>
    <row r="638" spans="9:26" x14ac:dyDescent="0.2">
      <c r="I638" s="4"/>
      <c r="V638" s="1"/>
      <c r="Z638" s="2"/>
    </row>
    <row r="639" spans="9:26" x14ac:dyDescent="0.2">
      <c r="I639" s="4"/>
      <c r="V639" s="1"/>
      <c r="Z639" s="2"/>
    </row>
    <row r="640" spans="9:26" x14ac:dyDescent="0.2">
      <c r="I640" s="4"/>
      <c r="V640" s="1"/>
      <c r="Z640" s="2"/>
    </row>
    <row r="641" spans="9:26" x14ac:dyDescent="0.2">
      <c r="I641" s="4"/>
      <c r="V641" s="1"/>
      <c r="Z641" s="2"/>
    </row>
    <row r="642" spans="9:26" x14ac:dyDescent="0.2">
      <c r="I642" s="4"/>
      <c r="V642" s="1"/>
      <c r="Z642" s="2"/>
    </row>
    <row r="643" spans="9:26" x14ac:dyDescent="0.2">
      <c r="I643" s="4"/>
      <c r="V643" s="1"/>
      <c r="Z643" s="2"/>
    </row>
    <row r="644" spans="9:26" x14ac:dyDescent="0.2">
      <c r="I644" s="4"/>
      <c r="V644" s="1"/>
      <c r="Z644" s="2"/>
    </row>
    <row r="645" spans="9:26" x14ac:dyDescent="0.2">
      <c r="I645" s="4"/>
      <c r="V645" s="1"/>
      <c r="Z645" s="2"/>
    </row>
    <row r="646" spans="9:26" x14ac:dyDescent="0.2">
      <c r="I646" s="4"/>
      <c r="V646" s="1"/>
      <c r="Z646" s="2"/>
    </row>
    <row r="647" spans="9:26" x14ac:dyDescent="0.2">
      <c r="I647" s="4"/>
      <c r="V647" s="1"/>
      <c r="Z647" s="2"/>
    </row>
    <row r="648" spans="9:26" x14ac:dyDescent="0.2">
      <c r="I648" s="4"/>
      <c r="V648" s="1"/>
      <c r="Z648" s="2"/>
    </row>
    <row r="649" spans="9:26" x14ac:dyDescent="0.2">
      <c r="I649" s="4"/>
      <c r="V649" s="1"/>
      <c r="Z649" s="2"/>
    </row>
    <row r="650" spans="9:26" x14ac:dyDescent="0.2">
      <c r="I650" s="4"/>
      <c r="V650" s="1"/>
      <c r="Z650" s="2"/>
    </row>
    <row r="651" spans="9:26" x14ac:dyDescent="0.2">
      <c r="I651" s="4"/>
      <c r="V651" s="1"/>
      <c r="Z651" s="2"/>
    </row>
    <row r="652" spans="9:26" x14ac:dyDescent="0.2">
      <c r="I652" s="4"/>
      <c r="V652" s="1"/>
      <c r="Z652" s="2"/>
    </row>
    <row r="653" spans="9:26" x14ac:dyDescent="0.2">
      <c r="I653" s="4"/>
      <c r="V653" s="1"/>
      <c r="Z653" s="2"/>
    </row>
    <row r="654" spans="9:26" x14ac:dyDescent="0.2">
      <c r="I654" s="4"/>
      <c r="V654" s="1"/>
      <c r="Z654" s="2"/>
    </row>
    <row r="655" spans="9:26" x14ac:dyDescent="0.2">
      <c r="I655" s="4"/>
      <c r="V655" s="1"/>
      <c r="Z655" s="2"/>
    </row>
    <row r="656" spans="9:26" x14ac:dyDescent="0.2">
      <c r="I656" s="4"/>
      <c r="V656" s="1"/>
      <c r="Z656" s="2"/>
    </row>
    <row r="657" spans="9:26" x14ac:dyDescent="0.2">
      <c r="I657" s="4"/>
      <c r="V657" s="1"/>
      <c r="Z657" s="2"/>
    </row>
    <row r="658" spans="9:26" x14ac:dyDescent="0.2">
      <c r="V658" s="1"/>
      <c r="Z658" s="2"/>
    </row>
    <row r="659" spans="9:26" x14ac:dyDescent="0.2">
      <c r="V659" s="1"/>
      <c r="Z659" s="2"/>
    </row>
    <row r="660" spans="9:26" x14ac:dyDescent="0.2">
      <c r="V660" s="1"/>
      <c r="Z660" s="2"/>
    </row>
    <row r="661" spans="9:26" x14ac:dyDescent="0.2">
      <c r="V661" s="1"/>
      <c r="Z661" s="2"/>
    </row>
    <row r="662" spans="9:26" x14ac:dyDescent="0.2">
      <c r="V662" s="1"/>
      <c r="Z662" s="2"/>
    </row>
    <row r="663" spans="9:26" x14ac:dyDescent="0.2">
      <c r="V663" s="1"/>
      <c r="Z663" s="2"/>
    </row>
    <row r="664" spans="9:26" x14ac:dyDescent="0.2">
      <c r="V664" s="1"/>
      <c r="Z664" s="2"/>
    </row>
    <row r="665" spans="9:26" x14ac:dyDescent="0.2">
      <c r="V665" s="1"/>
      <c r="Z665" s="2"/>
    </row>
    <row r="666" spans="9:26" x14ac:dyDescent="0.2">
      <c r="V666" s="1"/>
      <c r="Z666" s="2"/>
    </row>
    <row r="667" spans="9:26" x14ac:dyDescent="0.2">
      <c r="V667" s="1"/>
      <c r="Z667" s="2"/>
    </row>
    <row r="668" spans="9:26" x14ac:dyDescent="0.2">
      <c r="V668" s="1"/>
      <c r="Z668" s="2"/>
    </row>
    <row r="669" spans="9:26" x14ac:dyDescent="0.2">
      <c r="V669" s="1"/>
      <c r="Z669" s="2"/>
    </row>
    <row r="670" spans="9:26" x14ac:dyDescent="0.2">
      <c r="V670" s="1"/>
      <c r="Z670" s="2"/>
    </row>
    <row r="671" spans="9:26" x14ac:dyDescent="0.2">
      <c r="V671" s="1"/>
      <c r="Z671" s="2"/>
    </row>
    <row r="672" spans="9:26" x14ac:dyDescent="0.2">
      <c r="V672" s="1"/>
      <c r="Z672" s="2"/>
    </row>
    <row r="673" spans="22:26" x14ac:dyDescent="0.2">
      <c r="V673" s="1"/>
      <c r="Z673" s="2"/>
    </row>
    <row r="674" spans="22:26" x14ac:dyDescent="0.2">
      <c r="V674" s="1"/>
      <c r="Z674" s="2"/>
    </row>
    <row r="675" spans="22:26" x14ac:dyDescent="0.2">
      <c r="V675" s="1"/>
      <c r="Z675" s="2"/>
    </row>
    <row r="676" spans="22:26" x14ac:dyDescent="0.2">
      <c r="V676" s="1"/>
      <c r="Z676" s="2"/>
    </row>
    <row r="677" spans="22:26" x14ac:dyDescent="0.2">
      <c r="V677" s="1"/>
      <c r="Z677" s="2"/>
    </row>
    <row r="678" spans="22:26" x14ac:dyDescent="0.2">
      <c r="V678" s="1"/>
      <c r="Z678" s="2"/>
    </row>
    <row r="679" spans="22:26" x14ac:dyDescent="0.2">
      <c r="V679" s="1"/>
      <c r="Z679" s="2"/>
    </row>
    <row r="680" spans="22:26" x14ac:dyDescent="0.2">
      <c r="V680" s="1"/>
      <c r="Z680" s="2"/>
    </row>
    <row r="681" spans="22:26" x14ac:dyDescent="0.2">
      <c r="V681" s="1"/>
      <c r="Z681" s="2"/>
    </row>
    <row r="682" spans="22:26" x14ac:dyDescent="0.2">
      <c r="V682" s="1"/>
      <c r="Z682" s="2"/>
    </row>
    <row r="683" spans="22:26" x14ac:dyDescent="0.2">
      <c r="V683" s="1"/>
      <c r="Z683" s="2"/>
    </row>
    <row r="684" spans="22:26" x14ac:dyDescent="0.2">
      <c r="V684" s="1"/>
      <c r="Z684" s="2"/>
    </row>
    <row r="685" spans="22:26" x14ac:dyDescent="0.2">
      <c r="V685" s="1"/>
      <c r="Z685" s="2"/>
    </row>
    <row r="686" spans="22:26" x14ac:dyDescent="0.2">
      <c r="V686" s="1"/>
      <c r="Z686" s="2"/>
    </row>
    <row r="687" spans="22:26" x14ac:dyDescent="0.2">
      <c r="V687" s="1"/>
      <c r="Z687" s="2"/>
    </row>
    <row r="688" spans="22:26" x14ac:dyDescent="0.2">
      <c r="V688" s="1"/>
      <c r="Z688" s="2"/>
    </row>
    <row r="689" spans="22:26" x14ac:dyDescent="0.2">
      <c r="V689" s="1"/>
      <c r="Z689" s="2"/>
    </row>
    <row r="690" spans="22:26" x14ac:dyDescent="0.2">
      <c r="V690" s="1"/>
      <c r="Z690" s="2"/>
    </row>
    <row r="691" spans="22:26" x14ac:dyDescent="0.2">
      <c r="V691" s="1"/>
      <c r="Z691" s="2"/>
    </row>
    <row r="692" spans="22:26" x14ac:dyDescent="0.2">
      <c r="V692" s="1"/>
      <c r="Z692" s="2"/>
    </row>
    <row r="693" spans="22:26" x14ac:dyDescent="0.2">
      <c r="V693" s="1"/>
      <c r="Z693" s="2"/>
    </row>
    <row r="694" spans="22:26" x14ac:dyDescent="0.2">
      <c r="V694" s="1"/>
      <c r="Z694" s="2"/>
    </row>
    <row r="695" spans="22:26" x14ac:dyDescent="0.2">
      <c r="V695" s="1"/>
      <c r="Z695" s="2"/>
    </row>
    <row r="696" spans="22:26" x14ac:dyDescent="0.2">
      <c r="V696" s="1"/>
      <c r="Z696" s="2"/>
    </row>
    <row r="697" spans="22:26" x14ac:dyDescent="0.2">
      <c r="V697" s="1"/>
      <c r="Z697" s="2"/>
    </row>
    <row r="698" spans="22:26" x14ac:dyDescent="0.2">
      <c r="V698" s="1"/>
      <c r="Z698" s="2"/>
    </row>
    <row r="699" spans="22:26" x14ac:dyDescent="0.2">
      <c r="V699" s="1"/>
      <c r="Z699" s="2"/>
    </row>
    <row r="700" spans="22:26" x14ac:dyDescent="0.2">
      <c r="V700" s="1"/>
      <c r="Z700" s="2"/>
    </row>
    <row r="701" spans="22:26" x14ac:dyDescent="0.2">
      <c r="V701" s="1"/>
      <c r="Z701" s="2"/>
    </row>
    <row r="702" spans="22:26" x14ac:dyDescent="0.2">
      <c r="V702" s="1"/>
      <c r="Z702" s="2"/>
    </row>
    <row r="703" spans="22:26" x14ac:dyDescent="0.2">
      <c r="V703" s="1"/>
      <c r="Z703" s="2"/>
    </row>
    <row r="704" spans="22:26" x14ac:dyDescent="0.2">
      <c r="V704" s="1"/>
      <c r="Z704" s="2"/>
    </row>
    <row r="705" spans="22:26" x14ac:dyDescent="0.2">
      <c r="V705" s="1"/>
      <c r="Z705" s="2"/>
    </row>
    <row r="706" spans="22:26" x14ac:dyDescent="0.2">
      <c r="V706" s="1"/>
      <c r="Z706" s="2"/>
    </row>
    <row r="707" spans="22:26" x14ac:dyDescent="0.2">
      <c r="V707" s="1"/>
      <c r="Z707" s="2"/>
    </row>
    <row r="708" spans="22:26" x14ac:dyDescent="0.2">
      <c r="V708" s="1"/>
      <c r="Z708" s="2"/>
    </row>
    <row r="709" spans="22:26" x14ac:dyDescent="0.2">
      <c r="V709" s="1"/>
      <c r="Z709" s="2"/>
    </row>
    <row r="710" spans="22:26" x14ac:dyDescent="0.2">
      <c r="V710" s="1"/>
      <c r="Z710" s="2"/>
    </row>
    <row r="711" spans="22:26" x14ac:dyDescent="0.2">
      <c r="V711" s="1"/>
      <c r="Z711" s="2"/>
    </row>
    <row r="712" spans="22:26" x14ac:dyDescent="0.2">
      <c r="V712" s="1"/>
      <c r="Z712" s="2"/>
    </row>
    <row r="713" spans="22:26" x14ac:dyDescent="0.2">
      <c r="V713" s="1"/>
      <c r="Z713" s="2"/>
    </row>
    <row r="714" spans="22:26" x14ac:dyDescent="0.2">
      <c r="V714" s="1"/>
      <c r="Z714" s="2"/>
    </row>
    <row r="715" spans="22:26" x14ac:dyDescent="0.2">
      <c r="V715" s="1"/>
      <c r="Z715" s="2"/>
    </row>
    <row r="716" spans="22:26" x14ac:dyDescent="0.2">
      <c r="V716" s="1"/>
      <c r="Z716" s="2"/>
    </row>
    <row r="717" spans="22:26" x14ac:dyDescent="0.2">
      <c r="V717" s="1"/>
      <c r="Z717" s="2"/>
    </row>
    <row r="718" spans="22:26" x14ac:dyDescent="0.2">
      <c r="V718" s="1"/>
      <c r="Z718" s="2"/>
    </row>
    <row r="719" spans="22:26" x14ac:dyDescent="0.2">
      <c r="V719" s="1"/>
      <c r="Z719" s="2"/>
    </row>
    <row r="720" spans="22:26" x14ac:dyDescent="0.2">
      <c r="V720" s="1"/>
      <c r="Z720" s="2"/>
    </row>
    <row r="721" spans="22:26" x14ac:dyDescent="0.2">
      <c r="V721" s="1"/>
      <c r="Z721" s="2"/>
    </row>
    <row r="722" spans="22:26" x14ac:dyDescent="0.2">
      <c r="V722" s="1"/>
      <c r="Z722" s="2"/>
    </row>
    <row r="723" spans="22:26" x14ac:dyDescent="0.2">
      <c r="V723" s="1"/>
      <c r="Z723" s="2"/>
    </row>
    <row r="724" spans="22:26" x14ac:dyDescent="0.2">
      <c r="V724" s="1"/>
      <c r="Z724" s="2"/>
    </row>
    <row r="725" spans="22:26" x14ac:dyDescent="0.2">
      <c r="V725" s="1"/>
      <c r="Z725" s="2"/>
    </row>
    <row r="726" spans="22:26" x14ac:dyDescent="0.2">
      <c r="V726" s="1"/>
      <c r="Z726" s="2"/>
    </row>
    <row r="727" spans="22:26" x14ac:dyDescent="0.2">
      <c r="V727" s="1"/>
      <c r="Z727" s="2"/>
    </row>
    <row r="728" spans="22:26" x14ac:dyDescent="0.2">
      <c r="V728" s="1"/>
      <c r="Z728" s="2"/>
    </row>
    <row r="729" spans="22:26" x14ac:dyDescent="0.2">
      <c r="V729" s="1"/>
      <c r="Z729" s="2"/>
    </row>
    <row r="730" spans="22:26" x14ac:dyDescent="0.2">
      <c r="V730" s="1"/>
      <c r="Z730" s="2"/>
    </row>
    <row r="731" spans="22:26" x14ac:dyDescent="0.2">
      <c r="V731" s="1"/>
      <c r="Z731" s="2"/>
    </row>
    <row r="732" spans="22:26" x14ac:dyDescent="0.2">
      <c r="V732" s="1"/>
      <c r="Z732" s="2"/>
    </row>
    <row r="733" spans="22:26" x14ac:dyDescent="0.2">
      <c r="V733" s="1"/>
      <c r="Z733" s="2"/>
    </row>
    <row r="734" spans="22:26" x14ac:dyDescent="0.2">
      <c r="V734" s="1"/>
      <c r="Z734" s="2"/>
    </row>
    <row r="735" spans="22:26" x14ac:dyDescent="0.2">
      <c r="V735" s="1"/>
      <c r="Z735" s="2"/>
    </row>
    <row r="736" spans="22:26" x14ac:dyDescent="0.2">
      <c r="V736" s="1"/>
      <c r="Z736" s="2"/>
    </row>
    <row r="737" spans="22:26" x14ac:dyDescent="0.2">
      <c r="V737" s="1"/>
      <c r="Z737" s="2"/>
    </row>
    <row r="738" spans="22:26" x14ac:dyDescent="0.2">
      <c r="V738" s="1"/>
      <c r="Z738" s="2"/>
    </row>
    <row r="739" spans="22:26" x14ac:dyDescent="0.2">
      <c r="V739" s="1"/>
      <c r="Z739" s="2"/>
    </row>
    <row r="740" spans="22:26" x14ac:dyDescent="0.2">
      <c r="V740" s="1"/>
      <c r="Z740" s="2"/>
    </row>
    <row r="741" spans="22:26" x14ac:dyDescent="0.2">
      <c r="V741" s="1"/>
      <c r="Z741" s="2"/>
    </row>
    <row r="742" spans="22:26" x14ac:dyDescent="0.2">
      <c r="V742" s="1"/>
      <c r="Z742" s="2"/>
    </row>
    <row r="743" spans="22:26" x14ac:dyDescent="0.2">
      <c r="V743" s="1"/>
      <c r="Z743" s="2"/>
    </row>
    <row r="744" spans="22:26" x14ac:dyDescent="0.2">
      <c r="V744" s="1"/>
      <c r="Z744" s="2"/>
    </row>
    <row r="745" spans="22:26" x14ac:dyDescent="0.2">
      <c r="V745" s="1"/>
      <c r="Z745" s="2"/>
    </row>
    <row r="746" spans="22:26" x14ac:dyDescent="0.2">
      <c r="V746" s="1"/>
      <c r="Z746" s="2"/>
    </row>
    <row r="747" spans="22:26" x14ac:dyDescent="0.2">
      <c r="V747" s="1"/>
      <c r="Z747" s="2"/>
    </row>
    <row r="748" spans="22:26" x14ac:dyDescent="0.2">
      <c r="V748" s="1"/>
      <c r="Z748" s="2"/>
    </row>
    <row r="749" spans="22:26" x14ac:dyDescent="0.2">
      <c r="V749" s="1"/>
      <c r="Z749" s="2"/>
    </row>
    <row r="750" spans="22:26" x14ac:dyDescent="0.2">
      <c r="V750" s="1"/>
      <c r="Z750" s="2"/>
    </row>
    <row r="751" spans="22:26" x14ac:dyDescent="0.2">
      <c r="V751" s="1"/>
      <c r="Z751" s="2"/>
    </row>
    <row r="752" spans="22:26" x14ac:dyDescent="0.2">
      <c r="V752" s="1"/>
      <c r="Z752" s="2"/>
    </row>
    <row r="753" spans="22:26" x14ac:dyDescent="0.2">
      <c r="V753" s="1"/>
      <c r="Z753" s="2"/>
    </row>
    <row r="754" spans="22:26" x14ac:dyDescent="0.2">
      <c r="V754" s="1"/>
      <c r="Z754" s="2"/>
    </row>
    <row r="755" spans="22:26" x14ac:dyDescent="0.2">
      <c r="V755" s="1"/>
      <c r="Z755" s="2"/>
    </row>
    <row r="756" spans="22:26" x14ac:dyDescent="0.2">
      <c r="V756" s="1"/>
      <c r="Z756" s="2"/>
    </row>
    <row r="757" spans="22:26" x14ac:dyDescent="0.2">
      <c r="V757" s="1"/>
      <c r="Z757" s="2"/>
    </row>
    <row r="758" spans="22:26" x14ac:dyDescent="0.2">
      <c r="V758" s="1"/>
      <c r="Z758" s="2"/>
    </row>
    <row r="759" spans="22:26" x14ac:dyDescent="0.2">
      <c r="V759" s="1"/>
      <c r="Z759" s="2"/>
    </row>
    <row r="760" spans="22:26" x14ac:dyDescent="0.2">
      <c r="V760" s="1"/>
      <c r="Z760" s="2"/>
    </row>
    <row r="761" spans="22:26" x14ac:dyDescent="0.2">
      <c r="V761" s="1"/>
      <c r="Z761" s="2"/>
    </row>
    <row r="762" spans="22:26" x14ac:dyDescent="0.2">
      <c r="V762" s="1"/>
      <c r="Z762" s="2"/>
    </row>
    <row r="763" spans="22:26" x14ac:dyDescent="0.2">
      <c r="V763" s="1"/>
      <c r="Z763" s="2"/>
    </row>
    <row r="764" spans="22:26" x14ac:dyDescent="0.2">
      <c r="V764" s="1"/>
      <c r="Z764" s="2"/>
    </row>
    <row r="765" spans="22:26" x14ac:dyDescent="0.2">
      <c r="V765" s="1"/>
      <c r="Z765" s="2"/>
    </row>
    <row r="766" spans="22:26" x14ac:dyDescent="0.2">
      <c r="V766" s="1"/>
      <c r="Z766" s="2"/>
    </row>
    <row r="767" spans="22:26" x14ac:dyDescent="0.2">
      <c r="V767" s="1"/>
      <c r="Z767" s="2"/>
    </row>
    <row r="768" spans="22:26" x14ac:dyDescent="0.2">
      <c r="V768" s="1"/>
      <c r="Z768" s="2"/>
    </row>
    <row r="769" spans="22:26" x14ac:dyDescent="0.2">
      <c r="V769" s="1"/>
      <c r="Z769" s="2"/>
    </row>
    <row r="770" spans="22:26" x14ac:dyDescent="0.2">
      <c r="V770" s="1"/>
      <c r="Z770" s="2"/>
    </row>
    <row r="771" spans="22:26" x14ac:dyDescent="0.2">
      <c r="V771" s="1"/>
      <c r="Z771" s="2"/>
    </row>
    <row r="772" spans="22:26" x14ac:dyDescent="0.2">
      <c r="V772" s="1"/>
      <c r="Z772" s="2"/>
    </row>
    <row r="773" spans="22:26" x14ac:dyDescent="0.2">
      <c r="V773" s="1"/>
      <c r="Z773" s="2"/>
    </row>
    <row r="774" spans="22:26" x14ac:dyDescent="0.2">
      <c r="V774" s="1"/>
      <c r="Z774" s="2"/>
    </row>
    <row r="775" spans="22:26" x14ac:dyDescent="0.2">
      <c r="V775" s="1"/>
      <c r="Z775" s="2"/>
    </row>
    <row r="776" spans="22:26" x14ac:dyDescent="0.2">
      <c r="V776" s="1"/>
      <c r="Z776" s="2"/>
    </row>
    <row r="777" spans="22:26" x14ac:dyDescent="0.2">
      <c r="V777" s="1"/>
      <c r="Z777" s="2"/>
    </row>
    <row r="778" spans="22:26" x14ac:dyDescent="0.2">
      <c r="V778" s="1"/>
      <c r="Z778" s="2"/>
    </row>
    <row r="779" spans="22:26" x14ac:dyDescent="0.2">
      <c r="V779" s="1"/>
      <c r="Z779" s="2"/>
    </row>
    <row r="780" spans="22:26" x14ac:dyDescent="0.2">
      <c r="V780" s="1"/>
      <c r="Z780" s="2"/>
    </row>
    <row r="781" spans="22:26" x14ac:dyDescent="0.2">
      <c r="V781" s="1"/>
      <c r="Z781" s="2"/>
    </row>
    <row r="782" spans="22:26" x14ac:dyDescent="0.2">
      <c r="V782" s="1"/>
      <c r="Z782" s="2"/>
    </row>
    <row r="783" spans="22:26" x14ac:dyDescent="0.2">
      <c r="V783" s="1"/>
      <c r="Z783" s="2"/>
    </row>
    <row r="784" spans="22:26" x14ac:dyDescent="0.2">
      <c r="V784" s="1"/>
      <c r="Z784" s="2"/>
    </row>
    <row r="785" spans="22:26" x14ac:dyDescent="0.2">
      <c r="V785" s="1"/>
      <c r="Z785" s="2"/>
    </row>
    <row r="786" spans="22:26" x14ac:dyDescent="0.2">
      <c r="V786" s="1"/>
      <c r="Z786" s="2"/>
    </row>
    <row r="787" spans="22:26" x14ac:dyDescent="0.2">
      <c r="V787" s="1"/>
      <c r="Z787" s="2"/>
    </row>
    <row r="788" spans="22:26" x14ac:dyDescent="0.2">
      <c r="V788" s="1"/>
      <c r="Z788" s="2"/>
    </row>
    <row r="789" spans="22:26" x14ac:dyDescent="0.2">
      <c r="V789" s="1"/>
      <c r="Z789" s="2"/>
    </row>
    <row r="790" spans="22:26" x14ac:dyDescent="0.2">
      <c r="V790" s="1"/>
      <c r="Z790" s="2"/>
    </row>
    <row r="791" spans="22:26" x14ac:dyDescent="0.2">
      <c r="V791" s="1"/>
      <c r="Z791" s="2"/>
    </row>
    <row r="792" spans="22:26" x14ac:dyDescent="0.2">
      <c r="V792" s="1"/>
      <c r="Z792" s="2"/>
    </row>
    <row r="793" spans="22:26" x14ac:dyDescent="0.2">
      <c r="V793" s="1"/>
      <c r="Z793" s="2"/>
    </row>
    <row r="794" spans="22:26" x14ac:dyDescent="0.2">
      <c r="V794" s="1"/>
      <c r="Z794" s="2"/>
    </row>
    <row r="795" spans="22:26" x14ac:dyDescent="0.2">
      <c r="V795" s="1"/>
      <c r="Z795" s="2"/>
    </row>
    <row r="796" spans="22:26" x14ac:dyDescent="0.2">
      <c r="V796" s="1"/>
      <c r="Z796" s="2"/>
    </row>
    <row r="797" spans="22:26" x14ac:dyDescent="0.2">
      <c r="V797" s="1"/>
      <c r="Z797" s="2"/>
    </row>
    <row r="798" spans="22:26" x14ac:dyDescent="0.2">
      <c r="V798" s="1"/>
      <c r="Z798" s="2"/>
    </row>
    <row r="799" spans="22:26" x14ac:dyDescent="0.2">
      <c r="V799" s="1"/>
      <c r="Z799" s="2"/>
    </row>
    <row r="800" spans="22:26" x14ac:dyDescent="0.2">
      <c r="V800" s="1"/>
      <c r="Z800" s="2"/>
    </row>
    <row r="801" spans="22:26" x14ac:dyDescent="0.2">
      <c r="V801" s="1"/>
      <c r="Z801" s="2"/>
    </row>
    <row r="802" spans="22:26" x14ac:dyDescent="0.2">
      <c r="V802" s="1"/>
      <c r="Z802" s="2"/>
    </row>
    <row r="803" spans="22:26" x14ac:dyDescent="0.2">
      <c r="V803" s="1"/>
      <c r="Z803" s="2"/>
    </row>
    <row r="804" spans="22:26" x14ac:dyDescent="0.2">
      <c r="V804" s="1"/>
      <c r="Z804" s="2"/>
    </row>
    <row r="805" spans="22:26" x14ac:dyDescent="0.2">
      <c r="V805" s="1"/>
      <c r="Z805" s="2"/>
    </row>
    <row r="806" spans="22:26" x14ac:dyDescent="0.2">
      <c r="V806" s="1"/>
      <c r="Z806" s="2"/>
    </row>
    <row r="807" spans="22:26" x14ac:dyDescent="0.2">
      <c r="V807" s="1"/>
      <c r="Z807" s="2"/>
    </row>
    <row r="808" spans="22:26" x14ac:dyDescent="0.2">
      <c r="V808" s="1"/>
      <c r="Z808" s="2"/>
    </row>
    <row r="809" spans="22:26" x14ac:dyDescent="0.2">
      <c r="V809" s="1"/>
      <c r="Z809" s="2"/>
    </row>
    <row r="810" spans="22:26" x14ac:dyDescent="0.2">
      <c r="V810" s="1"/>
      <c r="Z810" s="2"/>
    </row>
    <row r="811" spans="22:26" x14ac:dyDescent="0.2">
      <c r="V811" s="1"/>
      <c r="Z811" s="2"/>
    </row>
    <row r="812" spans="22:26" x14ac:dyDescent="0.2">
      <c r="V812" s="1"/>
      <c r="Z812" s="2"/>
    </row>
    <row r="813" spans="22:26" x14ac:dyDescent="0.2">
      <c r="V813" s="1"/>
      <c r="Z813" s="2"/>
    </row>
    <row r="814" spans="22:26" x14ac:dyDescent="0.2">
      <c r="V814" s="1"/>
      <c r="Z814" s="2"/>
    </row>
    <row r="815" spans="22:26" x14ac:dyDescent="0.2">
      <c r="V815" s="1"/>
      <c r="Z815" s="2"/>
    </row>
  </sheetData>
  <mergeCells count="38">
    <mergeCell ref="I10:S10"/>
    <mergeCell ref="T10:AD10"/>
    <mergeCell ref="AE10:AH10"/>
    <mergeCell ref="AJ10:AM10"/>
    <mergeCell ref="AN10:AP10"/>
    <mergeCell ref="AR11:AS11"/>
    <mergeCell ref="AZ11:BB11"/>
    <mergeCell ref="AR10:AS10"/>
    <mergeCell ref="BC11:BE11"/>
    <mergeCell ref="BF11:BH11"/>
    <mergeCell ref="T11:U11"/>
    <mergeCell ref="V11:W11"/>
    <mergeCell ref="X11:Y11"/>
    <mergeCell ref="Z11:AA11"/>
    <mergeCell ref="AB11:AD11"/>
    <mergeCell ref="CW16:CY16"/>
    <mergeCell ref="CE15:CF15"/>
    <mergeCell ref="AW10:AW11"/>
    <mergeCell ref="AZ10:BH10"/>
    <mergeCell ref="BJ10:BN10"/>
    <mergeCell ref="BW15:BX15"/>
    <mergeCell ref="BZ15:CA15"/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</mergeCells>
  <conditionalFormatting sqref="AB13:AB587">
    <cfRule type="cellIs" dxfId="75" priority="15" stopIfTrue="1" operator="between">
      <formula>33</formula>
      <formula>100</formula>
    </cfRule>
  </conditionalFormatting>
  <conditionalFormatting sqref="AC13:AC587">
    <cfRule type="cellIs" dxfId="74" priority="16" stopIfTrue="1" operator="between">
      <formula>33</formula>
      <formula>100</formula>
    </cfRule>
  </conditionalFormatting>
  <conditionalFormatting sqref="AD13:AD587">
    <cfRule type="cellIs" dxfId="73" priority="17" stopIfTrue="1" operator="between">
      <formula>33</formula>
      <formula>100</formula>
    </cfRule>
  </conditionalFormatting>
  <conditionalFormatting sqref="A6">
    <cfRule type="expression" dxfId="72" priority="18" stopIfTrue="1">
      <formula>$C$6=1</formula>
    </cfRule>
  </conditionalFormatting>
  <conditionalFormatting sqref="K14:K587">
    <cfRule type="cellIs" dxfId="71" priority="19" stopIfTrue="1" operator="notEqual">
      <formula>$J$5</formula>
    </cfRule>
  </conditionalFormatting>
  <conditionalFormatting sqref="Y14:Y815 W14:W815 AA14:AA815">
    <cfRule type="cellIs" dxfId="70" priority="6" operator="equal">
      <formula>7</formula>
    </cfRule>
    <cfRule type="cellIs" dxfId="69" priority="8" operator="equal">
      <formula>6</formula>
    </cfRule>
    <cfRule type="cellIs" dxfId="68" priority="10" operator="equal">
      <formula>5</formula>
    </cfRule>
    <cfRule type="cellIs" dxfId="67" priority="12" operator="equal">
      <formula>4</formula>
    </cfRule>
  </conditionalFormatting>
  <conditionalFormatting sqref="U14:U815">
    <cfRule type="cellIs" dxfId="66" priority="3" operator="between">
      <formula>11</formula>
      <formula>12</formula>
    </cfRule>
    <cfRule type="cellIs" dxfId="65" priority="5" operator="between">
      <formula>9</formula>
      <formula>10</formula>
    </cfRule>
    <cfRule type="cellIs" dxfId="64" priority="7" operator="equal">
      <formula>8</formula>
    </cfRule>
    <cfRule type="cellIs" dxfId="63" priority="9" operator="between">
      <formula>6</formula>
      <formula>7</formula>
    </cfRule>
    <cfRule type="cellIs" dxfId="62" priority="11" operator="between">
      <formula>4</formula>
      <formula>5</formula>
    </cfRule>
  </conditionalFormatting>
  <conditionalFormatting sqref="U14:U815 Y14:Y815 W14:W815 AA14:AA815">
    <cfRule type="cellIs" dxfId="61" priority="13" operator="equal">
      <formula>3</formula>
    </cfRule>
    <cfRule type="cellIs" dxfId="60" priority="14" operator="between">
      <formula>1</formula>
      <formula>2</formula>
    </cfRule>
  </conditionalFormatting>
  <conditionalFormatting sqref="Y14:Y815 W14:W815">
    <cfRule type="cellIs" dxfId="59" priority="4" operator="between">
      <formula>8</formula>
      <formula>9</formula>
    </cfRule>
  </conditionalFormatting>
  <conditionalFormatting sqref="K14:K502">
    <cfRule type="cellIs" dxfId="58" priority="2" stopIfTrue="1" operator="notEqual">
      <formula>$J$5</formula>
    </cfRule>
  </conditionalFormatting>
  <conditionalFormatting sqref="K13:K499">
    <cfRule type="cellIs" dxfId="57" priority="1" stopIfTrue="1" operator="notEqual">
      <formula>$J$5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85985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85986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85987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85988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53">
    <pageSetUpPr fitToPage="1"/>
  </sheetPr>
  <dimension ref="A1:FC814"/>
  <sheetViews>
    <sheetView zoomScale="70" zoomScaleNormal="70" zoomScaleSheetLayoutView="50" workbookViewId="0">
      <pane ySplit="12" topLeftCell="A14" activePane="bottomLeft" state="frozen"/>
      <selection pane="bottomLeft" activeCell="K9" sqref="K9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68" t="s">
        <v>118</v>
      </c>
      <c r="I1" s="26"/>
      <c r="J1" s="26"/>
      <c r="K1" s="26"/>
      <c r="L1" s="26"/>
      <c r="M1" s="26"/>
      <c r="N1" s="26"/>
      <c r="O1" s="26"/>
      <c r="P1" s="26"/>
      <c r="X1" s="66"/>
      <c r="Y1" s="57" t="s">
        <v>150</v>
      </c>
      <c r="Z1" s="57" t="s">
        <v>149</v>
      </c>
      <c r="AA1" s="57" t="s">
        <v>148</v>
      </c>
      <c r="AB1" s="57" t="s">
        <v>74</v>
      </c>
    </row>
    <row r="2" spans="1:159" x14ac:dyDescent="0.2">
      <c r="A2" s="68" t="s">
        <v>1</v>
      </c>
      <c r="I2" s="99" t="s">
        <v>72</v>
      </c>
      <c r="J2" s="97" t="s">
        <v>164</v>
      </c>
      <c r="K2" s="97"/>
      <c r="L2" s="97"/>
      <c r="M2" s="97"/>
      <c r="N2" s="98" t="s">
        <v>53</v>
      </c>
      <c r="O2" s="97" t="s">
        <v>191</v>
      </c>
      <c r="P2" s="96"/>
      <c r="S2" s="75"/>
      <c r="T2" s="68" t="s">
        <v>63</v>
      </c>
      <c r="X2" s="95" t="s">
        <v>159</v>
      </c>
      <c r="Y2" s="57" t="s">
        <v>151</v>
      </c>
      <c r="Z2" s="57" t="s">
        <v>151</v>
      </c>
      <c r="AA2" s="57" t="s">
        <v>151</v>
      </c>
      <c r="AB2" s="57" t="s">
        <v>151</v>
      </c>
      <c r="AN2" s="68"/>
      <c r="AR2" s="64" t="s">
        <v>28</v>
      </c>
      <c r="AS2" s="78">
        <v>2.5</v>
      </c>
      <c r="AT2" s="1" t="s">
        <v>29</v>
      </c>
    </row>
    <row r="3" spans="1:159" ht="13.15" customHeight="1" x14ac:dyDescent="0.2">
      <c r="A3" s="68" t="s">
        <v>3</v>
      </c>
      <c r="I3" s="94" t="s">
        <v>48</v>
      </c>
      <c r="J3" s="93">
        <v>43857</v>
      </c>
      <c r="N3" s="64" t="s">
        <v>7</v>
      </c>
      <c r="O3" s="3">
        <f>I499</f>
        <v>79.724409448818889</v>
      </c>
      <c r="P3" s="87" t="s">
        <v>19</v>
      </c>
      <c r="S3" s="75"/>
      <c r="X3" s="92" t="s">
        <v>33</v>
      </c>
      <c r="Y3" s="57">
        <v>3</v>
      </c>
      <c r="Z3" s="57">
        <v>3</v>
      </c>
      <c r="AA3" s="57">
        <v>3</v>
      </c>
      <c r="AB3" s="57">
        <v>3</v>
      </c>
      <c r="AR3" s="64" t="s">
        <v>31</v>
      </c>
      <c r="AS3" s="78">
        <v>300</v>
      </c>
      <c r="AT3" s="1" t="s">
        <v>32</v>
      </c>
    </row>
    <row r="4" spans="1:159" x14ac:dyDescent="0.2">
      <c r="B4" s="91">
        <f>IF(ABS(T4-U4)=0,"",ABS(T4-U4))</f>
        <v>1</v>
      </c>
      <c r="C4" s="68" t="str">
        <f>IF(T4-U4&gt;0,"more cells need COPY DOWN",IF(T4-U4=0,"OK","more cells need DELETE"))</f>
        <v>more cells need COPY DOWN</v>
      </c>
      <c r="I4" s="81" t="s">
        <v>27</v>
      </c>
      <c r="J4" s="1" t="s">
        <v>192</v>
      </c>
      <c r="K4" s="64"/>
      <c r="L4" s="64"/>
      <c r="N4" s="64" t="s">
        <v>73</v>
      </c>
      <c r="O4" s="78">
        <v>0.8</v>
      </c>
      <c r="P4" s="84"/>
      <c r="Q4" s="2"/>
      <c r="S4" s="75"/>
      <c r="T4" s="75">
        <f>COUNT(A14:A814)</f>
        <v>487</v>
      </c>
      <c r="U4" s="75">
        <f>COUNT(I14:I814)</f>
        <v>486</v>
      </c>
      <c r="X4" s="90" t="s">
        <v>123</v>
      </c>
      <c r="Y4" s="57" t="s">
        <v>152</v>
      </c>
      <c r="Z4" s="57">
        <v>4</v>
      </c>
      <c r="AA4" s="57">
        <v>4</v>
      </c>
      <c r="AB4" s="57">
        <v>4</v>
      </c>
      <c r="AJ4" s="2"/>
    </row>
    <row r="5" spans="1:159" ht="13.5" customHeight="1" x14ac:dyDescent="0.2">
      <c r="A5" s="68" t="s">
        <v>62</v>
      </c>
      <c r="I5" s="89" t="s">
        <v>36</v>
      </c>
      <c r="J5" s="88" t="s">
        <v>130</v>
      </c>
      <c r="K5" s="1" t="s">
        <v>21</v>
      </c>
      <c r="M5" s="64"/>
      <c r="N5" s="64" t="s">
        <v>51</v>
      </c>
      <c r="O5" s="78">
        <v>17</v>
      </c>
      <c r="P5" s="87"/>
      <c r="S5" s="75"/>
      <c r="U5" s="2"/>
      <c r="X5" s="86" t="s">
        <v>121</v>
      </c>
      <c r="Y5" s="57" t="s">
        <v>153</v>
      </c>
      <c r="Z5" s="57">
        <v>5</v>
      </c>
      <c r="AA5" s="57">
        <v>5</v>
      </c>
      <c r="AB5" s="57">
        <v>5</v>
      </c>
      <c r="AG5" s="2"/>
      <c r="AM5" s="82"/>
    </row>
    <row r="6" spans="1:159" ht="13.5" customHeight="1" x14ac:dyDescent="0.2">
      <c r="A6" s="51"/>
      <c r="B6" s="51"/>
      <c r="C6" s="51">
        <v>1</v>
      </c>
      <c r="D6" s="51">
        <v>2</v>
      </c>
      <c r="E6" s="51">
        <v>3</v>
      </c>
      <c r="F6" s="51">
        <v>6</v>
      </c>
      <c r="G6" s="51">
        <v>7</v>
      </c>
      <c r="I6" s="85" t="s">
        <v>34</v>
      </c>
      <c r="J6" s="64">
        <v>3</v>
      </c>
      <c r="K6" s="64"/>
      <c r="L6" s="75" t="s">
        <v>30</v>
      </c>
      <c r="M6" s="75">
        <f>IF(J6&lt;=2,J6+4,5)</f>
        <v>5</v>
      </c>
      <c r="N6" s="64" t="s">
        <v>52</v>
      </c>
      <c r="O6" s="78">
        <v>20</v>
      </c>
      <c r="P6" s="84"/>
      <c r="Q6" s="2"/>
      <c r="R6" s="75"/>
      <c r="S6" s="75"/>
      <c r="U6" s="2"/>
      <c r="X6" s="83" t="s">
        <v>30</v>
      </c>
      <c r="Y6" s="57">
        <v>8</v>
      </c>
      <c r="Z6" s="57">
        <v>6</v>
      </c>
      <c r="AA6" s="57">
        <v>6</v>
      </c>
      <c r="AB6" s="57">
        <v>6</v>
      </c>
      <c r="AG6" s="3"/>
      <c r="AH6" s="21"/>
      <c r="AI6" s="21"/>
      <c r="AM6" s="82"/>
    </row>
    <row r="7" spans="1:159" ht="14.25" customHeight="1" x14ac:dyDescent="0.2">
      <c r="A7" s="51"/>
      <c r="B7" s="51"/>
      <c r="C7" s="1" t="s">
        <v>11</v>
      </c>
      <c r="D7" s="1" t="s">
        <v>12</v>
      </c>
      <c r="E7" s="1" t="s">
        <v>44</v>
      </c>
      <c r="F7" s="1" t="s">
        <v>45</v>
      </c>
      <c r="G7" s="1" t="s">
        <v>46</v>
      </c>
      <c r="I7" s="81" t="s">
        <v>2</v>
      </c>
      <c r="J7" s="80">
        <v>0.3</v>
      </c>
      <c r="K7" s="51" t="s">
        <v>19</v>
      </c>
      <c r="L7" s="75" t="s">
        <v>33</v>
      </c>
      <c r="M7" s="75"/>
      <c r="N7" s="79" t="s">
        <v>95</v>
      </c>
      <c r="O7" s="78">
        <v>7</v>
      </c>
      <c r="P7" s="77" t="s">
        <v>96</v>
      </c>
      <c r="Q7" s="76"/>
      <c r="R7" s="75"/>
      <c r="S7" s="75"/>
      <c r="U7" s="2"/>
      <c r="X7" s="74" t="s">
        <v>155</v>
      </c>
      <c r="Y7" s="57" t="s">
        <v>154</v>
      </c>
      <c r="Z7" s="57">
        <v>7</v>
      </c>
      <c r="AA7" s="57">
        <v>7</v>
      </c>
      <c r="AB7" s="57">
        <v>7</v>
      </c>
      <c r="AG7" s="3"/>
      <c r="AH7" s="21"/>
      <c r="AI7" s="21"/>
    </row>
    <row r="8" spans="1:159" ht="13.5" customHeight="1" thickBot="1" x14ac:dyDescent="0.25">
      <c r="A8" s="51"/>
      <c r="B8" s="51" t="s">
        <v>126</v>
      </c>
      <c r="C8">
        <v>1.9116</v>
      </c>
      <c r="D8">
        <v>1.6664000000000001</v>
      </c>
      <c r="E8">
        <v>1.6289</v>
      </c>
      <c r="F8">
        <v>1.4634</v>
      </c>
      <c r="G8">
        <v>1.4552</v>
      </c>
      <c r="I8" s="73" t="s">
        <v>41</v>
      </c>
      <c r="J8" s="72">
        <v>0</v>
      </c>
      <c r="K8" s="26" t="s">
        <v>42</v>
      </c>
      <c r="L8" s="71" t="s">
        <v>40</v>
      </c>
      <c r="M8" s="71"/>
      <c r="N8" s="26"/>
      <c r="O8" s="26"/>
      <c r="P8" s="70"/>
      <c r="U8" s="2"/>
      <c r="X8" s="69" t="s">
        <v>156</v>
      </c>
      <c r="Y8" s="57" t="s">
        <v>157</v>
      </c>
      <c r="Z8" s="57" t="s">
        <v>158</v>
      </c>
      <c r="AA8" s="57" t="s">
        <v>158</v>
      </c>
      <c r="AB8" s="57" t="s">
        <v>130</v>
      </c>
      <c r="AK8" s="2"/>
    </row>
    <row r="9" spans="1:159" ht="15.75" customHeight="1" thickBot="1" x14ac:dyDescent="0.25">
      <c r="A9" s="51"/>
      <c r="B9" s="51" t="s">
        <v>127</v>
      </c>
      <c r="C9">
        <v>1.2193499999999999</v>
      </c>
      <c r="D9">
        <v>-0.26451000000000002</v>
      </c>
      <c r="E9">
        <v>2.2929999999999999E-2</v>
      </c>
      <c r="F9">
        <v>1.8756999999999999</v>
      </c>
      <c r="G9">
        <v>1.8597999999999999</v>
      </c>
      <c r="I9" s="68"/>
      <c r="J9" s="64"/>
      <c r="K9" s="64"/>
      <c r="L9" s="64"/>
      <c r="N9" s="68"/>
      <c r="U9" s="2"/>
      <c r="W9" s="2"/>
      <c r="X9" s="2"/>
      <c r="Y9" s="2"/>
      <c r="Z9" s="2"/>
      <c r="BF9" s="2"/>
    </row>
    <row r="10" spans="1:159" ht="23.25" customHeight="1" thickTop="1" x14ac:dyDescent="0.2">
      <c r="A10" s="51"/>
      <c r="B10" s="51" t="s">
        <v>128</v>
      </c>
      <c r="C10">
        <v>50000</v>
      </c>
      <c r="D10">
        <v>1000</v>
      </c>
      <c r="E10">
        <v>3447.5</v>
      </c>
      <c r="F10">
        <v>15</v>
      </c>
      <c r="G10">
        <v>15</v>
      </c>
      <c r="I10" s="121" t="s">
        <v>101</v>
      </c>
      <c r="J10" s="122"/>
      <c r="K10" s="122"/>
      <c r="L10" s="122"/>
      <c r="M10" s="122"/>
      <c r="N10" s="122"/>
      <c r="O10" s="122"/>
      <c r="P10" s="122"/>
      <c r="Q10" s="122"/>
      <c r="R10" s="122"/>
      <c r="S10" s="120"/>
      <c r="T10" s="123" t="s">
        <v>61</v>
      </c>
      <c r="U10" s="124"/>
      <c r="V10" s="124"/>
      <c r="W10" s="124"/>
      <c r="X10" s="124"/>
      <c r="Y10" s="124"/>
      <c r="Z10" s="124"/>
      <c r="AA10" s="124"/>
      <c r="AB10" s="124"/>
      <c r="AC10" s="124"/>
      <c r="AD10" s="125"/>
      <c r="AE10" s="126" t="s">
        <v>108</v>
      </c>
      <c r="AF10" s="126"/>
      <c r="AG10" s="126"/>
      <c r="AH10" s="126"/>
      <c r="AI10" s="67" t="s">
        <v>97</v>
      </c>
      <c r="AJ10" s="119" t="s">
        <v>83</v>
      </c>
      <c r="AK10" s="122"/>
      <c r="AL10" s="122"/>
      <c r="AM10" s="120"/>
      <c r="AN10" s="123" t="s">
        <v>43</v>
      </c>
      <c r="AO10" s="124"/>
      <c r="AP10" s="125"/>
      <c r="AQ10" s="67" t="s">
        <v>0</v>
      </c>
      <c r="AR10" s="119" t="s">
        <v>114</v>
      </c>
      <c r="AS10" s="120"/>
      <c r="AT10" s="67" t="s">
        <v>90</v>
      </c>
      <c r="AU10" s="67" t="s">
        <v>92</v>
      </c>
      <c r="AV10" s="67" t="s">
        <v>98</v>
      </c>
      <c r="AW10" s="108" t="s">
        <v>117</v>
      </c>
      <c r="AX10" s="1" t="str">
        <f>""</f>
        <v/>
      </c>
      <c r="AY10" s="66"/>
      <c r="AZ10" s="110" t="s">
        <v>18</v>
      </c>
      <c r="BA10" s="111"/>
      <c r="BB10" s="111"/>
      <c r="BC10" s="111"/>
      <c r="BD10" s="111"/>
      <c r="BE10" s="111"/>
      <c r="BF10" s="111"/>
      <c r="BG10" s="111"/>
      <c r="BH10" s="112"/>
      <c r="BI10" s="2"/>
      <c r="BJ10" s="110" t="s">
        <v>146</v>
      </c>
      <c r="BK10" s="111"/>
      <c r="BL10" s="111"/>
      <c r="BM10" s="111"/>
      <c r="BN10" s="112"/>
      <c r="BO10" s="2"/>
    </row>
    <row r="11" spans="1:159" ht="52.9" customHeight="1" x14ac:dyDescent="0.2">
      <c r="A11" s="51"/>
      <c r="B11" s="51"/>
      <c r="C11" t="s">
        <v>23</v>
      </c>
      <c r="D11" t="s">
        <v>23</v>
      </c>
      <c r="E11" t="s">
        <v>24</v>
      </c>
      <c r="F11" t="s">
        <v>13</v>
      </c>
      <c r="G11" t="s">
        <v>13</v>
      </c>
      <c r="H11" s="64"/>
      <c r="I11" s="59" t="s">
        <v>16</v>
      </c>
      <c r="J11" s="62" t="s">
        <v>17</v>
      </c>
      <c r="K11" s="62" t="s">
        <v>37</v>
      </c>
      <c r="L11" s="62" t="s">
        <v>59</v>
      </c>
      <c r="M11" s="62" t="s">
        <v>131</v>
      </c>
      <c r="N11" s="62" t="s">
        <v>60</v>
      </c>
      <c r="O11" s="62" t="s">
        <v>132</v>
      </c>
      <c r="P11" s="61" t="s">
        <v>133</v>
      </c>
      <c r="Q11" s="61" t="s">
        <v>47</v>
      </c>
      <c r="R11" s="61" t="s">
        <v>55</v>
      </c>
      <c r="S11" s="61" t="s">
        <v>22</v>
      </c>
      <c r="T11" s="113" t="s">
        <v>147</v>
      </c>
      <c r="U11" s="114"/>
      <c r="V11" s="113" t="s">
        <v>140</v>
      </c>
      <c r="W11" s="114"/>
      <c r="X11" s="113" t="s">
        <v>139</v>
      </c>
      <c r="Y11" s="114"/>
      <c r="Z11" s="115" t="s">
        <v>84</v>
      </c>
      <c r="AA11" s="113"/>
      <c r="AB11" s="116" t="s">
        <v>102</v>
      </c>
      <c r="AC11" s="117"/>
      <c r="AD11" s="118"/>
      <c r="AE11" s="63" t="s">
        <v>35</v>
      </c>
      <c r="AF11" s="62" t="s">
        <v>25</v>
      </c>
      <c r="AG11" s="62" t="s">
        <v>26</v>
      </c>
      <c r="AH11" s="62" t="s">
        <v>94</v>
      </c>
      <c r="AI11" s="54" t="s">
        <v>78</v>
      </c>
      <c r="AJ11" s="62" t="s">
        <v>82</v>
      </c>
      <c r="AK11" s="62" t="s">
        <v>81</v>
      </c>
      <c r="AL11" s="62" t="s">
        <v>85</v>
      </c>
      <c r="AM11" s="62" t="s">
        <v>99</v>
      </c>
      <c r="AN11" s="62" t="s">
        <v>86</v>
      </c>
      <c r="AO11" s="62" t="s">
        <v>87</v>
      </c>
      <c r="AP11" s="62" t="s">
        <v>99</v>
      </c>
      <c r="AQ11" s="62" t="s">
        <v>86</v>
      </c>
      <c r="AR11" s="115" t="s">
        <v>115</v>
      </c>
      <c r="AS11" s="115"/>
      <c r="AT11" s="62" t="s">
        <v>93</v>
      </c>
      <c r="AU11" s="62" t="s">
        <v>91</v>
      </c>
      <c r="AV11" s="62" t="s">
        <v>116</v>
      </c>
      <c r="AW11" s="109"/>
      <c r="AX11" s="1" t="str">
        <f>""</f>
        <v/>
      </c>
      <c r="AY11" s="62" t="s">
        <v>39</v>
      </c>
      <c r="AZ11" s="115" t="s">
        <v>78</v>
      </c>
      <c r="BA11" s="115"/>
      <c r="BB11" s="115"/>
      <c r="BC11" s="115" t="s">
        <v>79</v>
      </c>
      <c r="BD11" s="115"/>
      <c r="BE11" s="115"/>
      <c r="BF11" s="115" t="s">
        <v>80</v>
      </c>
      <c r="BG11" s="115"/>
      <c r="BH11" s="115"/>
      <c r="BI11" s="52"/>
      <c r="BJ11" s="61" t="s">
        <v>137</v>
      </c>
      <c r="BK11" s="61" t="s">
        <v>138</v>
      </c>
      <c r="BL11" s="61" t="s">
        <v>134</v>
      </c>
      <c r="BM11" s="61" t="s">
        <v>135</v>
      </c>
      <c r="BN11" s="61" t="s">
        <v>136</v>
      </c>
      <c r="BO11" s="52"/>
      <c r="BP11" s="52"/>
    </row>
    <row r="12" spans="1:159" ht="24" customHeight="1" thickBot="1" x14ac:dyDescent="0.25">
      <c r="A12" s="51"/>
      <c r="B12" s="51" t="s">
        <v>129</v>
      </c>
      <c r="C12">
        <v>1.044E-2</v>
      </c>
      <c r="D12">
        <v>1.044E-2</v>
      </c>
      <c r="E12">
        <v>0.145033</v>
      </c>
      <c r="F12">
        <v>1</v>
      </c>
      <c r="G12">
        <v>1</v>
      </c>
      <c r="I12" s="60" t="s">
        <v>19</v>
      </c>
      <c r="J12" s="57" t="s">
        <v>19</v>
      </c>
      <c r="K12" s="57" t="s">
        <v>38</v>
      </c>
      <c r="L12" s="57" t="s">
        <v>20</v>
      </c>
      <c r="M12" s="57" t="s">
        <v>20</v>
      </c>
      <c r="N12" s="57" t="s">
        <v>49</v>
      </c>
      <c r="O12" s="57" t="s">
        <v>54</v>
      </c>
      <c r="P12" s="57" t="s">
        <v>54</v>
      </c>
      <c r="Q12" s="57" t="s">
        <v>54</v>
      </c>
      <c r="R12" s="57" t="s">
        <v>56</v>
      </c>
      <c r="S12" s="57" t="s">
        <v>49</v>
      </c>
      <c r="T12" s="20" t="s">
        <v>106</v>
      </c>
      <c r="U12" s="20" t="s">
        <v>107</v>
      </c>
      <c r="V12" s="20" t="s">
        <v>106</v>
      </c>
      <c r="W12" s="20" t="s">
        <v>107</v>
      </c>
      <c r="X12" s="20" t="s">
        <v>106</v>
      </c>
      <c r="Y12" s="20" t="s">
        <v>107</v>
      </c>
      <c r="Z12" s="20" t="s">
        <v>106</v>
      </c>
      <c r="AA12" s="15" t="s">
        <v>107</v>
      </c>
      <c r="AB12" s="59" t="s">
        <v>105</v>
      </c>
      <c r="AC12" s="54" t="s">
        <v>103</v>
      </c>
      <c r="AD12" s="58" t="s">
        <v>104</v>
      </c>
      <c r="AE12" s="65" t="s">
        <v>20</v>
      </c>
      <c r="AF12" s="57" t="s">
        <v>20</v>
      </c>
      <c r="AG12" s="57" t="s">
        <v>20</v>
      </c>
      <c r="AH12" s="54" t="s">
        <v>109</v>
      </c>
      <c r="AI12" s="54" t="s">
        <v>110</v>
      </c>
      <c r="AJ12" s="62" t="s">
        <v>111</v>
      </c>
      <c r="AK12" s="62" t="s">
        <v>111</v>
      </c>
      <c r="AL12" s="62" t="s">
        <v>111</v>
      </c>
      <c r="AM12" s="62" t="s">
        <v>111</v>
      </c>
      <c r="AN12" s="62" t="s">
        <v>112</v>
      </c>
      <c r="AO12" s="62" t="s">
        <v>112</v>
      </c>
      <c r="AP12" s="62" t="s">
        <v>113</v>
      </c>
      <c r="AQ12" s="62" t="s">
        <v>38</v>
      </c>
      <c r="AR12" s="62" t="s">
        <v>88</v>
      </c>
      <c r="AS12" s="62" t="s">
        <v>89</v>
      </c>
      <c r="AT12" s="62" t="s">
        <v>56</v>
      </c>
      <c r="AU12" s="62"/>
      <c r="AV12" s="62" t="s">
        <v>100</v>
      </c>
      <c r="AW12" s="56" t="s">
        <v>54</v>
      </c>
      <c r="AX12" s="1" t="str">
        <f>""</f>
        <v/>
      </c>
      <c r="AY12" s="62" t="s">
        <v>19</v>
      </c>
      <c r="AZ12" s="62" t="s">
        <v>65</v>
      </c>
      <c r="BA12" s="62" t="s">
        <v>66</v>
      </c>
      <c r="BB12" s="62" t="s">
        <v>67</v>
      </c>
      <c r="BC12" s="62" t="s">
        <v>65</v>
      </c>
      <c r="BD12" s="62" t="s">
        <v>66</v>
      </c>
      <c r="BE12" s="62" t="s">
        <v>67</v>
      </c>
      <c r="BF12" s="62" t="s">
        <v>65</v>
      </c>
      <c r="BG12" s="62" t="s">
        <v>66</v>
      </c>
      <c r="BH12" s="62" t="s">
        <v>67</v>
      </c>
      <c r="BI12" s="52"/>
      <c r="BJ12" s="55"/>
      <c r="BK12" s="54"/>
      <c r="BL12" s="54"/>
      <c r="BM12" s="54"/>
      <c r="BN12" s="53"/>
      <c r="BO12" s="52"/>
      <c r="BP12" s="52"/>
    </row>
    <row r="13" spans="1:159" ht="13.5" thickTop="1" x14ac:dyDescent="0.2">
      <c r="A13" s="51" t="s">
        <v>14</v>
      </c>
      <c r="B13" s="51" t="s">
        <v>15</v>
      </c>
      <c r="C13" s="51"/>
      <c r="D13" s="51"/>
      <c r="E13" s="51"/>
      <c r="F13" s="51"/>
      <c r="G13" s="51"/>
      <c r="I13" s="17">
        <f t="shared" ref="I13:I76" si="0">IF(A13="(m)",0,A13/0.3048)</f>
        <v>0</v>
      </c>
      <c r="J13" s="16">
        <f t="shared" ref="J13:J76" si="1">$J$7-I13</f>
        <v>0.3</v>
      </c>
      <c r="K13" s="10" t="str">
        <f>IF(I13=0,"Copy Down",IF(J13&gt;-5, 95, IF(J13&gt;-22, 110, IF(J13&gt;-37, 100, IF(J13&gt;-50, 120, IF(J13&gt;-60, 115, IF(J13&gt;-72, 108, 115)))))))</f>
        <v>Copy Down</v>
      </c>
      <c r="L13" s="16" t="str">
        <f>IF(I13=0,"Copy Down",IF(I12=0,K13*I13,K13*(I13-I12)+L12))</f>
        <v>Copy Down</v>
      </c>
      <c r="M13" s="16" t="str">
        <f>IF(I13=0,"Copy Down",IF(I12=0,K13*I13, IF(AND(I12&gt;0, I13&lt;$J$8),  K13*(I13-I12)+M12, (K13-62.4)*(I13-I12)+M12)))</f>
        <v>Copy Down</v>
      </c>
      <c r="N13" s="16" t="str">
        <f>IF(I13=0,"Copy Down",IF(I13&gt;$J$8,(62.4*I13)/144,0))</f>
        <v>Copy Down</v>
      </c>
      <c r="O13" s="16" t="str">
        <f>IF(I13=0,"Copy Down",(C13-$C$9)/$C$8*$C$12*$C$10)</f>
        <v>Copy Down</v>
      </c>
      <c r="P13" s="16" t="str">
        <f>IF(I13=0,"Copy Down",O13+((E13-$E$9)/$E$8*$E$12*$E$10*144*(1-$O$4))/2000)</f>
        <v>Copy Down</v>
      </c>
      <c r="Q13" s="16" t="str">
        <f>IF(I13=0,"Copy Down",(D13-$D$9)/$D$8*$D$12*$D$10)</f>
        <v>Copy Down</v>
      </c>
      <c r="R13" s="16" t="str">
        <f>IF(I13=0,"Copy Down",Q13/P13*100)</f>
        <v>Copy Down</v>
      </c>
      <c r="S13" s="16" t="str">
        <f>IF(I13=0,"Copy Down",IF((E13-$E$9)/$E$8*$E$12*3447.5&lt;0,0,(E13-$E$9)/$E$8*$E$12*3447.5))</f>
        <v>Copy Down</v>
      </c>
      <c r="T13" s="20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10" t="str">
        <f>IF(I13=0,"Copy Down",IF($J$6=3,IF(zone(Q13,O13)=6,U12,zone(Q13,O13)),zone(Q13,O13)))</f>
        <v>Copy Down</v>
      </c>
      <c r="V13" s="20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10" t="str">
        <f>IF(I13=0,"Copy Down",IF(AND((0.005*(R13-1)-0.0003*((R13-1)^2)-0.002)&gt;0,P13&gt;(1/(0.005*(R13-1)-0.0003*((R13-1)^2)-0.002)),R13&gt;=4.5),9,IF(AND((0.005*(R13-1)-0.0003*((R13-1)^2)-0.002)&gt;0,P13&gt;(1/(0.005*(R13-1)-0.0003*((R13-1)^2)-0.002)),R13&lt;4.5),8,IF(P13&lt;12*EXP(-1.4*R13),1,IF(BN13&gt;3.6,2,IF(BN13&gt;2.95,3,IF(BN13&gt;2.6,4,IF(BN13&gt;2.05,5,IF(BN13&gt;1.31,6,7)))))))))</f>
        <v>Copy Down</v>
      </c>
      <c r="X13" s="20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10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20" t="str">
        <f>IF(I13=0,"Copy Down",IF(AA13=2,"Organic Clay",IF(AA13=3,"Clay",IF(AA13=4,"Silt Mixture",IF(AA13=5,"Sand Mixture",IF(AA13=6,"Sand","Gravelly Sand"))))))</f>
        <v>Copy Down</v>
      </c>
      <c r="AA13" s="15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11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10" t="str">
        <f>IF(I13=0,"Copy Down",100-(AB13+AD13))</f>
        <v>Copy Down</v>
      </c>
      <c r="AD13" s="19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12" t="str">
        <f>IF(I13=0,"Copy Down",IF(U13=0,"-",IF(U13&lt;=$M$6,O13*2000/$O$6,"-")))</f>
        <v>Copy Down</v>
      </c>
      <c r="AF13" s="10" t="str">
        <f>IF(I13=0,"Copy Down",IF(U13=0,"-",IF(U13&lt;=$M$6,(P13*2000-(I13*K13))/$O$5,"-")))</f>
        <v>Copy Down</v>
      </c>
      <c r="AG13" s="10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10" t="str">
        <f>IF(I13=0,"Copy Down",IF(U13=0,"-",IF(U13&lt;=$M$6,IF((S13-N13)&lt;0,0,(S13-N13)/$O$7*144),"-")))</f>
        <v>Copy Down</v>
      </c>
      <c r="AI13" s="10" t="str">
        <f>IF(I13=0,"Copy Down",IF(U13=0,"-",IF(U13&lt;=$M$6,10/R13,"-")))</f>
        <v>Copy Down</v>
      </c>
      <c r="AJ13" s="10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10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10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10" t="str">
        <f>IF(I13=0,"Copy Down",IF(U13=0,"-",IF(U13&gt;=$M$6+1,IF((P13)&gt;200,46,IF((P13)&gt;=120,7/80*((P13)-120)+38,IF((P13)&gt;=40,6/80*((P13)-40)+34,IF((P13)&gt;=20,5/20*((P13)-20)+30,29)))),"-")))</f>
        <v>Copy Down</v>
      </c>
      <c r="AN13" s="10" t="str">
        <f>IF(I13=0,"Copy Down",IF(OR(U13=2,U13=3,U13=11),O13,IF(OR(U13=1,U13=5,U13=12),(O13)/2,IF(U13=4,(O13)/1.5,IF(U13=6,(O13)/2.5,IF(U13=7,(O13)/3,IF(U13=8,(O13)/4,IF(U13=9,(O13)/5,(O13)/6))))))))</f>
        <v>Copy Down</v>
      </c>
      <c r="AO13" s="10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10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10" t="str">
        <f>IF(I13=0,"Copy Down",IF(OR(U13=1,U13=3),17.5*6.37,IF(OR(U13=4,U13=5),18*6.37,IF(U13=2,12.5*6.37,IF(U13=12,19*6.37,(0.5*(U13-6)+18)*6.37)))))</f>
        <v>Copy Down</v>
      </c>
      <c r="AR13" s="10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10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10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10" t="str">
        <f>IF(I13=0,"Copy Down",IF(U13=0,"-",IF(U13&gt;$M$6,(1-SIN(RADIANS(AK13)))*AT13^SIN(RADIANS(AK13)),1)))</f>
        <v>Copy Down</v>
      </c>
      <c r="AV13" s="16" t="str">
        <f>IF(I13=0,"Copy Down",IF(U13&gt;$M$6,crr(O13,L13,N13,U13)/csr(I13,L13,N13),"-"))</f>
        <v>Copy Down</v>
      </c>
      <c r="AW13" s="19" t="str">
        <f>IF(I13=0,"Copy Down",IF(U13=0,"-",IF(U13&gt;=$M$6+1,P13*$AS$2,$AS$3*AF13/2000)))</f>
        <v>Copy Down</v>
      </c>
      <c r="AX13" s="1" t="str">
        <f>""</f>
        <v/>
      </c>
      <c r="AY13" s="23" t="str">
        <f>IF(I13=0,"Copy",J13)</f>
        <v>Copy</v>
      </c>
      <c r="AZ13" s="18" t="str">
        <f>IF(I13=0,"Copy",IF($U13&lt;=4,100,0))</f>
        <v>Copy</v>
      </c>
      <c r="BA13" s="18" t="str">
        <f>IF(I13=0,"Copy",100-(AZ13+BB13))</f>
        <v>Copy</v>
      </c>
      <c r="BB13" s="18" t="str">
        <f>IF(I13=0,"Copy",IF($U13&gt;=7,100,0))</f>
        <v>Copy</v>
      </c>
      <c r="BC13" s="18" t="str">
        <f>IF(I13=0,"Copy",IF($AA13&lt;=3,100,0))</f>
        <v>Copy</v>
      </c>
      <c r="BD13" s="18" t="str">
        <f>IF(I13=0,"Copy",100-(BC13+BE13))</f>
        <v>Copy</v>
      </c>
      <c r="BE13" s="18" t="str">
        <f>IF(I13=0,"Copy",IF($AA13&gt;=6,100,0))</f>
        <v>Copy</v>
      </c>
      <c r="BF13" s="24" t="str">
        <f>IF(I13=0,"Copy",AB13)</f>
        <v>Copy</v>
      </c>
      <c r="BG13" s="24" t="str">
        <f>IF(I13=0,"Copy",AC13)</f>
        <v>Copy</v>
      </c>
      <c r="BH13" s="24" t="str">
        <f>IF(I13=0,"Copy",AD13)</f>
        <v>Copy</v>
      </c>
      <c r="BI13" s="21"/>
      <c r="BJ13" s="50"/>
      <c r="BK13" s="24"/>
      <c r="BL13" s="24"/>
      <c r="BM13" s="24"/>
      <c r="BN13" s="49"/>
      <c r="BO13" s="21"/>
      <c r="BP13" s="2"/>
      <c r="BR13" s="48"/>
      <c r="BS13" s="47"/>
      <c r="BT13" s="47"/>
      <c r="BU13" s="47"/>
      <c r="BV13" s="47"/>
      <c r="BW13" s="47"/>
      <c r="BX13" s="47"/>
      <c r="BY13" s="47"/>
      <c r="BZ13" s="47"/>
      <c r="CA13" s="47"/>
      <c r="CB13" s="47"/>
      <c r="CC13" s="47"/>
      <c r="CD13" s="47"/>
      <c r="CE13" s="47"/>
      <c r="CF13" s="47"/>
      <c r="CG13" s="47"/>
      <c r="CH13" s="47"/>
      <c r="CI13" s="47"/>
      <c r="CJ13" s="47"/>
      <c r="CK13" s="47"/>
      <c r="CL13" s="46"/>
      <c r="CP13" s="48"/>
      <c r="CQ13" s="47"/>
      <c r="CR13" s="47"/>
      <c r="CS13" s="47"/>
      <c r="CT13" s="47"/>
      <c r="CU13" s="47"/>
      <c r="CV13" s="47"/>
      <c r="CW13" s="47"/>
      <c r="CX13" s="47"/>
      <c r="CY13" s="47"/>
      <c r="CZ13" s="47"/>
      <c r="DA13" s="47"/>
      <c r="DB13" s="47"/>
      <c r="DC13" s="47"/>
      <c r="DD13" s="47"/>
      <c r="DE13" s="47"/>
      <c r="DF13" s="47"/>
      <c r="DG13" s="47"/>
      <c r="DH13" s="47"/>
      <c r="DI13" s="47"/>
      <c r="DJ13" s="46"/>
    </row>
    <row r="14" spans="1:159" x14ac:dyDescent="0.2">
      <c r="A14">
        <v>0.05</v>
      </c>
      <c r="B14">
        <v>0.8</v>
      </c>
      <c r="C14">
        <v>1.2223900000000001</v>
      </c>
      <c r="D14">
        <v>-0.25650000000000001</v>
      </c>
      <c r="E14">
        <v>2.853E-2</v>
      </c>
      <c r="F14">
        <v>1.7318800000000001</v>
      </c>
      <c r="G14">
        <v>1.9472499999999999</v>
      </c>
      <c r="H14" s="21"/>
      <c r="I14" s="17">
        <f t="shared" si="0"/>
        <v>0.16404199475065617</v>
      </c>
      <c r="J14" s="16">
        <f t="shared" si="1"/>
        <v>0.13595800524934382</v>
      </c>
      <c r="K14" s="10">
        <v>95</v>
      </c>
      <c r="L14" s="16">
        <v>15.583989501312336</v>
      </c>
      <c r="M14" s="16">
        <v>15.583989501312336</v>
      </c>
      <c r="N14" s="16">
        <v>7.1084864391950997E-2</v>
      </c>
      <c r="O14" s="16">
        <v>0.83013182674203823</v>
      </c>
      <c r="P14" s="16">
        <v>0.8548847902211959</v>
      </c>
      <c r="Q14" s="16">
        <v>5.0182669227076433E-2</v>
      </c>
      <c r="R14" s="16">
        <v>5.8701090253450401</v>
      </c>
      <c r="S14" s="16">
        <v>1.7189557971637304</v>
      </c>
      <c r="T14" s="20" t="s">
        <v>119</v>
      </c>
      <c r="U14" s="10">
        <v>2</v>
      </c>
      <c r="V14" s="20" t="s">
        <v>142</v>
      </c>
      <c r="W14" s="10">
        <v>2</v>
      </c>
      <c r="X14" s="20" t="s">
        <v>143</v>
      </c>
      <c r="Y14" s="10">
        <v>4</v>
      </c>
      <c r="Z14" s="20" t="s">
        <v>123</v>
      </c>
      <c r="AA14" s="15">
        <v>4</v>
      </c>
      <c r="AB14" s="11">
        <v>97.81</v>
      </c>
      <c r="AC14" s="10">
        <v>1.8400000000000034</v>
      </c>
      <c r="AD14" s="19">
        <v>0.35</v>
      </c>
      <c r="AE14" s="12">
        <v>83.013182674203819</v>
      </c>
      <c r="AF14" s="10">
        <v>99.65797593771056</v>
      </c>
      <c r="AG14" s="10">
        <v>42.744239511059817</v>
      </c>
      <c r="AH14" s="10">
        <v>33.899059188448035</v>
      </c>
      <c r="AI14" s="10">
        <v>1.7035458722867942</v>
      </c>
      <c r="AJ14" s="10"/>
      <c r="AK14" s="10"/>
      <c r="AL14" s="10"/>
      <c r="AM14" s="10"/>
      <c r="AN14" s="10">
        <v>0.83013182674203823</v>
      </c>
      <c r="AO14" s="10">
        <v>0.18175546550167945</v>
      </c>
      <c r="AP14" s="10">
        <v>1</v>
      </c>
      <c r="AQ14" s="10">
        <v>79.625</v>
      </c>
      <c r="AR14" s="10"/>
      <c r="AS14" s="10"/>
      <c r="AT14" s="10">
        <v>100.93508749913072</v>
      </c>
      <c r="AU14" s="10">
        <v>1</v>
      </c>
      <c r="AV14" s="16"/>
      <c r="AW14" s="19">
        <v>14.948696390656583</v>
      </c>
      <c r="AX14" s="1" t="s">
        <v>120</v>
      </c>
      <c r="AY14" s="23">
        <v>0.13595800524934382</v>
      </c>
      <c r="AZ14" s="18">
        <v>100</v>
      </c>
      <c r="BA14" s="18">
        <v>0</v>
      </c>
      <c r="BB14" s="18">
        <v>0</v>
      </c>
      <c r="BC14" s="18">
        <v>0</v>
      </c>
      <c r="BD14" s="18">
        <v>100</v>
      </c>
      <c r="BE14" s="18">
        <v>0</v>
      </c>
      <c r="BF14" s="24">
        <v>97.81</v>
      </c>
      <c r="BG14" s="24">
        <v>1.8400000000000034</v>
      </c>
      <c r="BH14" s="24">
        <v>0.35</v>
      </c>
      <c r="BI14" s="21"/>
      <c r="BJ14" s="25">
        <f ca="1">IF((0.381*BM14)+(0.05*(M14/2116.217)-0.15)&lt;1,(0.381*BM14)+(0.05*(M14/2116.217)-0.15),1)</f>
        <v>0.85763408966142718</v>
      </c>
      <c r="BK14" s="24">
        <f ca="1">((P14-(L14/2000))/1.06)*(1.06/(M14/2000))^BJ14</f>
        <v>54.015983154366197</v>
      </c>
      <c r="BL14" s="23">
        <f t="shared" ref="BL14" si="2">(Q14/(P14-(L14/2000)))*100</f>
        <v>5.9241053040949501</v>
      </c>
      <c r="BM14" s="23">
        <f ca="1">SQRT(((3.47-LOG(BK14))^2)+((LOG(BL14)+1.22)^2))</f>
        <v>2.6437424821616249</v>
      </c>
      <c r="BN14" s="22">
        <f t="shared" ref="BN14" si="3">SQRT(((3.47-LOG(P14/1.06))^2)+((LOG(R14)+1.22)^2))</f>
        <v>4.0807500346152032</v>
      </c>
      <c r="BO14" s="21"/>
      <c r="BP14" s="2"/>
      <c r="BR14" s="6"/>
      <c r="BV14" s="44" t="s">
        <v>72</v>
      </c>
      <c r="BW14" s="43" t="str">
        <f>J2</f>
        <v>WSLP-105</v>
      </c>
      <c r="CL14" s="5"/>
      <c r="CP14" s="6"/>
      <c r="CT14" s="44" t="str">
        <f>BV14</f>
        <v>Project :</v>
      </c>
      <c r="CU14" s="43" t="str">
        <f>BW14</f>
        <v>WSLP-105</v>
      </c>
      <c r="DJ14" s="5"/>
    </row>
    <row r="15" spans="1:159" x14ac:dyDescent="0.2">
      <c r="A15">
        <v>0.1</v>
      </c>
      <c r="B15">
        <v>2.1</v>
      </c>
      <c r="C15">
        <v>1.22261</v>
      </c>
      <c r="D15">
        <v>-0.25579000000000002</v>
      </c>
      <c r="E15">
        <v>2.9219999999999999E-2</v>
      </c>
      <c r="F15">
        <v>1.77715</v>
      </c>
      <c r="G15">
        <v>1.84335</v>
      </c>
      <c r="H15" s="21"/>
      <c r="I15" s="17">
        <f t="shared" si="0"/>
        <v>0.32808398950131235</v>
      </c>
      <c r="J15" s="16">
        <f t="shared" si="1"/>
        <v>-2.8083989501312356E-2</v>
      </c>
      <c r="K15" s="10">
        <v>95</v>
      </c>
      <c r="L15" s="16">
        <v>31.167979002624673</v>
      </c>
      <c r="M15" s="16">
        <v>20.931758530183728</v>
      </c>
      <c r="N15" s="16">
        <v>0.14216972878390199</v>
      </c>
      <c r="O15" s="16">
        <v>0.89020715630886227</v>
      </c>
      <c r="P15" s="16">
        <v>0.91801003850241625</v>
      </c>
      <c r="Q15" s="16">
        <v>5.4630820931349043E-2</v>
      </c>
      <c r="R15" s="16">
        <v>5.9510047428751784</v>
      </c>
      <c r="S15" s="16">
        <v>1.9307557078856898</v>
      </c>
      <c r="T15" s="20" t="s">
        <v>119</v>
      </c>
      <c r="U15" s="10">
        <v>2</v>
      </c>
      <c r="V15" s="20" t="s">
        <v>142</v>
      </c>
      <c r="W15" s="10">
        <v>2</v>
      </c>
      <c r="X15" s="20" t="s">
        <v>143</v>
      </c>
      <c r="Y15" s="10">
        <v>4</v>
      </c>
      <c r="Z15" s="20" t="s">
        <v>123</v>
      </c>
      <c r="AA15" s="15">
        <v>4</v>
      </c>
      <c r="AB15" s="11">
        <v>97.81</v>
      </c>
      <c r="AC15" s="10">
        <v>1.8400000000000034</v>
      </c>
      <c r="AD15" s="19">
        <v>0.35</v>
      </c>
      <c r="AE15" s="12">
        <v>89.02071563088623</v>
      </c>
      <c r="AF15" s="10">
        <v>106.16777047071811</v>
      </c>
      <c r="AG15" s="10">
        <v>45.900501925120807</v>
      </c>
      <c r="AH15" s="10">
        <v>36.793768712951071</v>
      </c>
      <c r="AI15" s="10">
        <v>1.6803885111959402</v>
      </c>
      <c r="AJ15" s="10"/>
      <c r="AK15" s="10"/>
      <c r="AL15" s="10"/>
      <c r="AM15" s="10"/>
      <c r="AN15" s="10">
        <v>0.89020715630886227</v>
      </c>
      <c r="AO15" s="10">
        <v>0.20625297635449913</v>
      </c>
      <c r="AP15" s="10">
        <v>1</v>
      </c>
      <c r="AQ15" s="10">
        <v>79.625</v>
      </c>
      <c r="AR15" s="10"/>
      <c r="AS15" s="10"/>
      <c r="AT15" s="10">
        <v>52.097314266024874</v>
      </c>
      <c r="AU15" s="10">
        <v>1</v>
      </c>
      <c r="AV15" s="16"/>
      <c r="AW15" s="19">
        <v>15.925165570607716</v>
      </c>
      <c r="AX15" s="1" t="s">
        <v>120</v>
      </c>
      <c r="AY15" s="23">
        <v>2.8083989501312401E-2</v>
      </c>
      <c r="AZ15" s="18">
        <v>100</v>
      </c>
      <c r="BA15" s="18">
        <v>0</v>
      </c>
      <c r="BB15" s="18">
        <v>0</v>
      </c>
      <c r="BC15" s="18">
        <v>0</v>
      </c>
      <c r="BD15" s="18">
        <v>100</v>
      </c>
      <c r="BE15" s="18">
        <v>0</v>
      </c>
      <c r="BF15" s="24">
        <v>97.81</v>
      </c>
      <c r="BG15" s="24">
        <v>1.8400000000000034</v>
      </c>
      <c r="BH15" s="24">
        <v>0.35</v>
      </c>
      <c r="BI15" s="21"/>
      <c r="BJ15" s="25">
        <f t="shared" ref="BJ15:BJ78" ca="1" si="4">IF((0.381*BM15)+(0.05*(M15/2116.217)-0.15)&lt;1,(0.381*BM15)+(0.05*(M15/2116.217)-0.15),1)</f>
        <v>0.87330095320377432</v>
      </c>
      <c r="BK15" s="24">
        <f t="shared" ref="BK15:BK78" ca="1" si="5">((P15-(L15/2000))/1.06)*(1.06/(M15/2000))^BJ15</f>
        <v>48.03271605162201</v>
      </c>
      <c r="BL15" s="23">
        <f t="shared" ref="BL15:BL78" si="6">(Q15/(P15-(L15/2000)))*100</f>
        <v>6.0537726046161833</v>
      </c>
      <c r="BM15" s="23">
        <f t="shared" ref="BM15:BM78" ca="1" si="7">SQRT(((3.47-LOG(BK15))^2)+((LOG(BL15)+1.22)^2))</f>
        <v>2.6845312261178917</v>
      </c>
      <c r="BN15" s="22">
        <f t="shared" ref="BN15:BN78" si="8">SQRT(((3.47-LOG(P15/1.06))^2)+((LOG(R15)+1.22)^2))</f>
        <v>4.0566800521422026</v>
      </c>
      <c r="BO15" s="21"/>
      <c r="BP15" s="2"/>
      <c r="BR15" s="6"/>
      <c r="BV15" s="44" t="s">
        <v>4</v>
      </c>
      <c r="BW15" s="105">
        <f ca="1">TODAY()</f>
        <v>45036</v>
      </c>
      <c r="BX15" s="105"/>
      <c r="BZ15" s="100" t="s">
        <v>5</v>
      </c>
      <c r="CA15" s="100"/>
      <c r="CB15" s="106">
        <f>J7</f>
        <v>0.3</v>
      </c>
      <c r="CC15" s="107"/>
      <c r="CE15" s="100" t="s">
        <v>8</v>
      </c>
      <c r="CF15" s="100"/>
      <c r="CG15" s="43"/>
      <c r="CL15" s="5"/>
      <c r="CP15" s="6"/>
      <c r="CT15" s="44" t="s">
        <v>4</v>
      </c>
      <c r="CU15" s="105">
        <f ca="1">BW15</f>
        <v>45036</v>
      </c>
      <c r="CV15" s="105"/>
      <c r="CX15" s="100" t="s">
        <v>5</v>
      </c>
      <c r="CY15" s="100"/>
      <c r="CZ15" s="106">
        <f>CB15</f>
        <v>0.3</v>
      </c>
      <c r="DA15" s="107"/>
      <c r="DC15" s="100" t="s">
        <v>8</v>
      </c>
      <c r="DD15" s="100"/>
      <c r="DE15" s="43">
        <f>CG15</f>
        <v>0</v>
      </c>
      <c r="DJ15" s="5"/>
      <c r="FC15" s="45" t="s">
        <v>145</v>
      </c>
    </row>
    <row r="16" spans="1:159" x14ac:dyDescent="0.2">
      <c r="A16">
        <v>0.15</v>
      </c>
      <c r="B16">
        <v>2.1</v>
      </c>
      <c r="C16">
        <v>1.22295</v>
      </c>
      <c r="D16">
        <v>-0.25629999999999997</v>
      </c>
      <c r="E16">
        <v>2.7890000000000002E-2</v>
      </c>
      <c r="F16">
        <v>1.8657999999999999</v>
      </c>
      <c r="G16">
        <v>1.8851</v>
      </c>
      <c r="H16" s="21"/>
      <c r="I16" s="17">
        <f t="shared" si="0"/>
        <v>0.49212598425196846</v>
      </c>
      <c r="J16" s="16">
        <f t="shared" si="1"/>
        <v>-0.19212598425196847</v>
      </c>
      <c r="K16" s="10">
        <v>95</v>
      </c>
      <c r="L16" s="16">
        <v>46.751968503937007</v>
      </c>
      <c r="M16" s="16">
        <v>26.279527559055119</v>
      </c>
      <c r="N16" s="16">
        <v>0.21325459317585299</v>
      </c>
      <c r="O16" s="16">
        <v>0.98305084745764015</v>
      </c>
      <c r="P16" s="16">
        <v>1.004974900824894</v>
      </c>
      <c r="Q16" s="16">
        <v>5.143566970715345E-2</v>
      </c>
      <c r="R16" s="16">
        <v>5.1181049063946276</v>
      </c>
      <c r="S16" s="16">
        <v>1.5225037060593047</v>
      </c>
      <c r="T16" s="20" t="s">
        <v>119</v>
      </c>
      <c r="U16" s="10">
        <v>2</v>
      </c>
      <c r="V16" s="20" t="s">
        <v>142</v>
      </c>
      <c r="W16" s="10">
        <v>2</v>
      </c>
      <c r="X16" s="20" t="s">
        <v>143</v>
      </c>
      <c r="Y16" s="10">
        <v>4</v>
      </c>
      <c r="Z16" s="20" t="s">
        <v>123</v>
      </c>
      <c r="AA16" s="15">
        <v>4</v>
      </c>
      <c r="AB16" s="11">
        <v>97.81</v>
      </c>
      <c r="AC16" s="10">
        <v>1.8400000000000034</v>
      </c>
      <c r="AD16" s="19">
        <v>0.35</v>
      </c>
      <c r="AE16" s="12">
        <v>98.30508474576402</v>
      </c>
      <c r="AF16" s="10">
        <v>115.48222547916771</v>
      </c>
      <c r="AG16" s="10">
        <v>50.248745041244689</v>
      </c>
      <c r="AH16" s="10">
        <v>26.933124607888153</v>
      </c>
      <c r="AI16" s="10">
        <v>1.9538481885171732</v>
      </c>
      <c r="AJ16" s="10"/>
      <c r="AK16" s="10"/>
      <c r="AL16" s="10"/>
      <c r="AM16" s="10"/>
      <c r="AN16" s="10">
        <v>0.98305084745764015</v>
      </c>
      <c r="AO16" s="10">
        <v>0.22777076465106413</v>
      </c>
      <c r="AP16" s="10">
        <v>1</v>
      </c>
      <c r="AQ16" s="10">
        <v>79.625</v>
      </c>
      <c r="AR16" s="10"/>
      <c r="AS16" s="10"/>
      <c r="AT16" s="10">
        <v>37.176464244227567</v>
      </c>
      <c r="AU16" s="10">
        <v>1</v>
      </c>
      <c r="AV16" s="16"/>
      <c r="AW16" s="19">
        <v>17.322333821875155</v>
      </c>
      <c r="AX16" s="1" t="s">
        <v>120</v>
      </c>
      <c r="AY16" s="23">
        <v>0.192125984251968</v>
      </c>
      <c r="AZ16" s="18">
        <v>100</v>
      </c>
      <c r="BA16" s="18">
        <v>0</v>
      </c>
      <c r="BB16" s="18">
        <v>0</v>
      </c>
      <c r="BC16" s="18">
        <v>0</v>
      </c>
      <c r="BD16" s="18">
        <v>100</v>
      </c>
      <c r="BE16" s="18">
        <v>0</v>
      </c>
      <c r="BF16" s="24">
        <v>97.81</v>
      </c>
      <c r="BG16" s="24">
        <v>1.8400000000000034</v>
      </c>
      <c r="BH16" s="24">
        <v>0.35</v>
      </c>
      <c r="BI16" s="21"/>
      <c r="BJ16" s="25">
        <f t="shared" ca="1" si="4"/>
        <v>0.87022725094690889</v>
      </c>
      <c r="BK16" s="24">
        <f t="shared" ca="1" si="5"/>
        <v>42.257756491885374</v>
      </c>
      <c r="BL16" s="23">
        <f t="shared" si="6"/>
        <v>5.2399884350658983</v>
      </c>
      <c r="BM16" s="23">
        <f t="shared" ca="1" si="7"/>
        <v>2.6761321333308192</v>
      </c>
      <c r="BN16" s="22">
        <f t="shared" si="8"/>
        <v>3.9904340245269254</v>
      </c>
      <c r="BO16" s="21"/>
      <c r="BP16" s="2"/>
      <c r="BR16" s="6"/>
      <c r="BV16" s="44" t="s">
        <v>10</v>
      </c>
      <c r="BW16" s="43" t="str">
        <f>O2</f>
        <v>WSLP-19-049C</v>
      </c>
      <c r="BX16" s="43"/>
      <c r="BY16" s="100" t="s">
        <v>6</v>
      </c>
      <c r="BZ16" s="100"/>
      <c r="CA16" s="100"/>
      <c r="CB16" s="104">
        <f>J8</f>
        <v>0</v>
      </c>
      <c r="CC16" s="104"/>
      <c r="CE16" s="100" t="s">
        <v>9</v>
      </c>
      <c r="CF16" s="100"/>
      <c r="CG16" s="43"/>
      <c r="CL16" s="5"/>
      <c r="CP16" s="6"/>
      <c r="CT16" s="44" t="s">
        <v>10</v>
      </c>
      <c r="CU16" s="43" t="str">
        <f>BW16</f>
        <v>WSLP-19-049C</v>
      </c>
      <c r="CV16" s="43"/>
      <c r="CW16" s="100" t="s">
        <v>6</v>
      </c>
      <c r="CX16" s="100"/>
      <c r="CY16" s="100"/>
      <c r="CZ16" s="104">
        <f>CB16</f>
        <v>0</v>
      </c>
      <c r="DA16" s="104"/>
      <c r="DC16" s="100" t="s">
        <v>9</v>
      </c>
      <c r="DD16" s="100"/>
      <c r="DE16" s="43">
        <f>CG16</f>
        <v>0</v>
      </c>
      <c r="DJ16" s="5"/>
    </row>
    <row r="17" spans="1:114" ht="13.5" thickBot="1" x14ac:dyDescent="0.25">
      <c r="A17">
        <v>0.2</v>
      </c>
      <c r="B17">
        <v>2.1</v>
      </c>
      <c r="C17">
        <v>1.22343</v>
      </c>
      <c r="D17">
        <v>-0.25574999999999998</v>
      </c>
      <c r="E17">
        <v>2.7969999999999998E-2</v>
      </c>
      <c r="F17">
        <v>1.8671500000000001</v>
      </c>
      <c r="G17">
        <v>1.90863</v>
      </c>
      <c r="H17" s="21"/>
      <c r="I17" s="17">
        <f t="shared" si="0"/>
        <v>0.65616797900262469</v>
      </c>
      <c r="J17" s="16">
        <f t="shared" si="1"/>
        <v>-0.3561679790026247</v>
      </c>
      <c r="K17" s="10">
        <v>95</v>
      </c>
      <c r="L17" s="16">
        <v>62.335958005249353</v>
      </c>
      <c r="M17" s="16">
        <v>31.627296587926512</v>
      </c>
      <c r="N17" s="16">
        <v>0.28433945756780399</v>
      </c>
      <c r="O17" s="16">
        <v>1.1141242937853335</v>
      </c>
      <c r="P17" s="16">
        <v>1.1364019609165754</v>
      </c>
      <c r="Q17" s="16">
        <v>5.4881421027364666E-2</v>
      </c>
      <c r="R17" s="16">
        <v>4.8294021758902597</v>
      </c>
      <c r="S17" s="16">
        <v>1.5470602174473569</v>
      </c>
      <c r="T17" s="20" t="s">
        <v>119</v>
      </c>
      <c r="U17" s="10">
        <v>2</v>
      </c>
      <c r="V17" s="20" t="s">
        <v>142</v>
      </c>
      <c r="W17" s="10">
        <v>2</v>
      </c>
      <c r="X17" s="20" t="s">
        <v>143</v>
      </c>
      <c r="Y17" s="10">
        <v>4</v>
      </c>
      <c r="Z17" s="20" t="s">
        <v>123</v>
      </c>
      <c r="AA17" s="15">
        <v>4</v>
      </c>
      <c r="AB17" s="11">
        <v>97.81</v>
      </c>
      <c r="AC17" s="10">
        <v>1.8400000000000034</v>
      </c>
      <c r="AD17" s="19">
        <v>0.35</v>
      </c>
      <c r="AE17" s="12">
        <v>111.41242937853335</v>
      </c>
      <c r="AF17" s="10">
        <v>130.02752728399423</v>
      </c>
      <c r="AG17" s="10">
        <v>56.820098045828757</v>
      </c>
      <c r="AH17" s="10">
        <v>25.975969917522228</v>
      </c>
      <c r="AI17" s="10">
        <v>2.0706496654850626</v>
      </c>
      <c r="AJ17" s="10"/>
      <c r="AK17" s="10"/>
      <c r="AL17" s="10"/>
      <c r="AM17" s="10"/>
      <c r="AN17" s="10">
        <v>1.1141242937853335</v>
      </c>
      <c r="AO17" s="10">
        <v>0.25987656084695321</v>
      </c>
      <c r="AP17" s="10">
        <v>1</v>
      </c>
      <c r="AQ17" s="10">
        <v>79.625</v>
      </c>
      <c r="AR17" s="10"/>
      <c r="AS17" s="10"/>
      <c r="AT17" s="10">
        <v>31.129960982994977</v>
      </c>
      <c r="AU17" s="10">
        <v>1</v>
      </c>
      <c r="AV17" s="16"/>
      <c r="AW17" s="19">
        <v>19.504129092599133</v>
      </c>
      <c r="AX17" s="1" t="s">
        <v>120</v>
      </c>
      <c r="AY17" s="23">
        <v>0.35616797900262498</v>
      </c>
      <c r="AZ17" s="18">
        <v>100</v>
      </c>
      <c r="BA17" s="18">
        <v>0</v>
      </c>
      <c r="BB17" s="18">
        <v>0</v>
      </c>
      <c r="BC17" s="18">
        <v>0</v>
      </c>
      <c r="BD17" s="18">
        <v>100</v>
      </c>
      <c r="BE17" s="18">
        <v>0</v>
      </c>
      <c r="BF17" s="24">
        <v>97.81</v>
      </c>
      <c r="BG17" s="24">
        <v>1.8400000000000034</v>
      </c>
      <c r="BH17" s="24">
        <v>0.35</v>
      </c>
      <c r="BI17" s="21"/>
      <c r="BJ17" s="25">
        <f t="shared" ca="1" si="4"/>
        <v>0.86927912420536091</v>
      </c>
      <c r="BK17" s="24">
        <f t="shared" ca="1" si="5"/>
        <v>40.335741457802087</v>
      </c>
      <c r="BL17" s="23">
        <f t="shared" si="6"/>
        <v>4.9655929808026409</v>
      </c>
      <c r="BM17" s="23">
        <f t="shared" ca="1" si="7"/>
        <v>2.6733119789041608</v>
      </c>
      <c r="BN17" s="22">
        <f t="shared" si="8"/>
        <v>3.931520621515558</v>
      </c>
      <c r="BO17" s="21"/>
      <c r="BP17" s="2"/>
      <c r="BR17" s="6"/>
      <c r="BV17" s="42" t="s">
        <v>50</v>
      </c>
      <c r="BW17" s="101" t="str">
        <f>J4</f>
        <v>30.11249, -90.52925</v>
      </c>
      <c r="BX17" s="101"/>
      <c r="BY17" s="102" t="s">
        <v>7</v>
      </c>
      <c r="BZ17" s="102"/>
      <c r="CA17" s="102"/>
      <c r="CB17" s="103">
        <f>O3</f>
        <v>79.724409448818889</v>
      </c>
      <c r="CC17" s="103"/>
      <c r="CD17" s="26"/>
      <c r="CE17" s="26"/>
      <c r="CF17" s="42" t="s">
        <v>71</v>
      </c>
      <c r="CG17" s="41" t="str">
        <f>IF(J6=1,"Sand",IF(J6=2,"Clay","Auto Zone"))</f>
        <v>Auto Zone</v>
      </c>
      <c r="CL17" s="5"/>
      <c r="CP17" s="6"/>
      <c r="CT17" s="42" t="s">
        <v>50</v>
      </c>
      <c r="CU17" s="101" t="str">
        <f>BW17</f>
        <v>30.11249, -90.52925</v>
      </c>
      <c r="CV17" s="101"/>
      <c r="CW17" s="102" t="s">
        <v>7</v>
      </c>
      <c r="CX17" s="102"/>
      <c r="CY17" s="102"/>
      <c r="CZ17" s="103">
        <f>CB17</f>
        <v>79.724409448818889</v>
      </c>
      <c r="DA17" s="103"/>
      <c r="DB17" s="26"/>
      <c r="DC17" s="26"/>
      <c r="DD17" s="42"/>
      <c r="DE17" s="41"/>
      <c r="DJ17" s="5"/>
    </row>
    <row r="18" spans="1:114" x14ac:dyDescent="0.2">
      <c r="A18">
        <v>0.25</v>
      </c>
      <c r="B18">
        <v>2.2000000000000002</v>
      </c>
      <c r="C18">
        <v>1.2245999999999999</v>
      </c>
      <c r="D18">
        <v>-0.25325999999999999</v>
      </c>
      <c r="E18">
        <v>2.819E-2</v>
      </c>
      <c r="F18">
        <v>1.96563</v>
      </c>
      <c r="G18">
        <v>2.0843799999999999</v>
      </c>
      <c r="H18" s="21"/>
      <c r="I18" s="17">
        <f t="shared" si="0"/>
        <v>0.82020997375328075</v>
      </c>
      <c r="J18" s="16">
        <f t="shared" si="1"/>
        <v>-0.52020997375328082</v>
      </c>
      <c r="K18" s="10">
        <v>95</v>
      </c>
      <c r="L18" s="16">
        <v>77.919947506561684</v>
      </c>
      <c r="M18" s="16">
        <v>36.975065616797899</v>
      </c>
      <c r="N18" s="16">
        <v>0.35542432195975499</v>
      </c>
      <c r="O18" s="16">
        <v>1.4336158192090331</v>
      </c>
      <c r="P18" s="16">
        <v>1.4568659241912421</v>
      </c>
      <c r="Q18" s="16">
        <v>7.0481277004320927E-2</v>
      </c>
      <c r="R18" s="16">
        <v>4.8378698296102707</v>
      </c>
      <c r="S18" s="16">
        <v>1.6145906237645038</v>
      </c>
      <c r="T18" s="20" t="s">
        <v>119</v>
      </c>
      <c r="U18" s="10">
        <v>2</v>
      </c>
      <c r="V18" s="20" t="s">
        <v>142</v>
      </c>
      <c r="W18" s="10">
        <v>2</v>
      </c>
      <c r="X18" s="20" t="s">
        <v>143</v>
      </c>
      <c r="Y18" s="10">
        <v>4</v>
      </c>
      <c r="Z18" s="20" t="s">
        <v>123</v>
      </c>
      <c r="AA18" s="15">
        <v>4</v>
      </c>
      <c r="AB18" s="11">
        <v>97.81</v>
      </c>
      <c r="AC18" s="10">
        <v>1.8400000000000034</v>
      </c>
      <c r="AD18" s="19">
        <v>0.35</v>
      </c>
      <c r="AE18" s="12">
        <v>143.36158192090332</v>
      </c>
      <c r="AF18" s="10">
        <v>166.81246475740721</v>
      </c>
      <c r="AG18" s="10">
        <v>72.843296209562112</v>
      </c>
      <c r="AH18" s="10">
        <v>25.902849637126259</v>
      </c>
      <c r="AI18" s="10">
        <v>2.0670254372688612</v>
      </c>
      <c r="AJ18" s="10"/>
      <c r="AK18" s="10"/>
      <c r="AL18" s="10"/>
      <c r="AM18" s="10"/>
      <c r="AN18" s="10">
        <v>1.4336158192090331</v>
      </c>
      <c r="AO18" s="10">
        <v>0.3318133214841561</v>
      </c>
      <c r="AP18" s="10">
        <v>1</v>
      </c>
      <c r="AQ18" s="10">
        <v>79.625</v>
      </c>
      <c r="AR18" s="10"/>
      <c r="AS18" s="10"/>
      <c r="AT18" s="10">
        <v>31.990860214528787</v>
      </c>
      <c r="AU18" s="10">
        <v>1</v>
      </c>
      <c r="AV18" s="16"/>
      <c r="AW18" s="19">
        <v>25.021869713611082</v>
      </c>
      <c r="AX18" s="1" t="s">
        <v>120</v>
      </c>
      <c r="AY18" s="23">
        <v>0.52020997375328104</v>
      </c>
      <c r="AZ18" s="18">
        <v>100</v>
      </c>
      <c r="BA18" s="18">
        <v>0</v>
      </c>
      <c r="BB18" s="18">
        <v>0</v>
      </c>
      <c r="BC18" s="18">
        <v>0</v>
      </c>
      <c r="BD18" s="18">
        <v>100</v>
      </c>
      <c r="BE18" s="18">
        <v>0</v>
      </c>
      <c r="BF18" s="24">
        <v>97.81</v>
      </c>
      <c r="BG18" s="24">
        <v>1.8400000000000034</v>
      </c>
      <c r="BH18" s="24">
        <v>0.35</v>
      </c>
      <c r="BI18" s="21"/>
      <c r="BJ18" s="25">
        <f t="shared" ca="1" si="4"/>
        <v>0.86056713516929528</v>
      </c>
      <c r="BK18" s="24">
        <f t="shared" ca="1" si="5"/>
        <v>43.609987888765161</v>
      </c>
      <c r="BL18" s="23">
        <f t="shared" si="6"/>
        <v>4.9708005656193732</v>
      </c>
      <c r="BM18" s="23">
        <f t="shared" ca="1" si="7"/>
        <v>2.6501142331533099</v>
      </c>
      <c r="BN18" s="22">
        <f t="shared" si="8"/>
        <v>3.8378605658776501</v>
      </c>
      <c r="BO18" s="21"/>
      <c r="BP18" s="2"/>
      <c r="BR18" s="6"/>
      <c r="CL18" s="5"/>
      <c r="CP18" s="6"/>
      <c r="DJ18" s="5"/>
    </row>
    <row r="19" spans="1:114" x14ac:dyDescent="0.2">
      <c r="A19">
        <v>0.3</v>
      </c>
      <c r="B19">
        <v>2.1</v>
      </c>
      <c r="C19">
        <v>1.22498</v>
      </c>
      <c r="D19">
        <v>-0.25341999999999998</v>
      </c>
      <c r="E19">
        <v>2.8160000000000001E-2</v>
      </c>
      <c r="F19">
        <v>1.8631800000000001</v>
      </c>
      <c r="G19">
        <v>1.8452</v>
      </c>
      <c r="H19" s="21"/>
      <c r="I19" s="17">
        <f t="shared" si="0"/>
        <v>0.98425196850393692</v>
      </c>
      <c r="J19" s="16">
        <f t="shared" si="1"/>
        <v>-0.68425196850393699</v>
      </c>
      <c r="K19" s="10">
        <v>95</v>
      </c>
      <c r="L19" s="16">
        <v>93.503937007874015</v>
      </c>
      <c r="M19" s="16">
        <v>42.322834645669289</v>
      </c>
      <c r="N19" s="16">
        <v>0.42650918635170598</v>
      </c>
      <c r="O19" s="16">
        <v>1.5373822975517957</v>
      </c>
      <c r="P19" s="16">
        <v>1.560499797372509</v>
      </c>
      <c r="Q19" s="16">
        <v>6.9478876620259505E-2</v>
      </c>
      <c r="R19" s="16">
        <v>4.4523476861223914</v>
      </c>
      <c r="S19" s="16">
        <v>1.6053819319939842</v>
      </c>
      <c r="T19" s="20" t="s">
        <v>119</v>
      </c>
      <c r="U19" s="10">
        <v>2</v>
      </c>
      <c r="V19" s="20" t="s">
        <v>142</v>
      </c>
      <c r="W19" s="10">
        <v>2</v>
      </c>
      <c r="X19" s="20" t="s">
        <v>143</v>
      </c>
      <c r="Y19" s="10">
        <v>4</v>
      </c>
      <c r="Z19" s="20" t="s">
        <v>123</v>
      </c>
      <c r="AA19" s="15">
        <v>4</v>
      </c>
      <c r="AB19" s="11">
        <v>97.81</v>
      </c>
      <c r="AC19" s="10">
        <v>1.8400000000000034</v>
      </c>
      <c r="AD19" s="19">
        <v>0.35</v>
      </c>
      <c r="AE19" s="12">
        <v>153.73822975517959</v>
      </c>
      <c r="AF19" s="10">
        <v>178.08797986689083</v>
      </c>
      <c r="AG19" s="10">
        <v>78.024989868625454</v>
      </c>
      <c r="AH19" s="10">
        <v>24.25109648178401</v>
      </c>
      <c r="AI19" s="10">
        <v>2.2460060859957531</v>
      </c>
      <c r="AJ19" s="10"/>
      <c r="AK19" s="10"/>
      <c r="AL19" s="10"/>
      <c r="AM19" s="10"/>
      <c r="AN19" s="10">
        <v>1.5373822975517957</v>
      </c>
      <c r="AO19" s="10">
        <v>0.35568433260026155</v>
      </c>
      <c r="AP19" s="10">
        <v>1</v>
      </c>
      <c r="AQ19" s="10">
        <v>79.625</v>
      </c>
      <c r="AR19" s="10"/>
      <c r="AS19" s="10"/>
      <c r="AT19" s="10">
        <v>28.295151484523974</v>
      </c>
      <c r="AU19" s="10">
        <v>1</v>
      </c>
      <c r="AV19" s="16"/>
      <c r="AW19" s="19">
        <v>26.713196980033626</v>
      </c>
      <c r="AX19" s="1" t="s">
        <v>120</v>
      </c>
      <c r="AY19" s="23">
        <v>0.68425196850393699</v>
      </c>
      <c r="AZ19" s="18">
        <v>100</v>
      </c>
      <c r="BA19" s="18">
        <v>0</v>
      </c>
      <c r="BB19" s="18">
        <v>0</v>
      </c>
      <c r="BC19" s="18">
        <v>0</v>
      </c>
      <c r="BD19" s="18">
        <v>100</v>
      </c>
      <c r="BE19" s="18">
        <v>0</v>
      </c>
      <c r="BF19" s="24">
        <v>97.81</v>
      </c>
      <c r="BG19" s="24">
        <v>1.8400000000000034</v>
      </c>
      <c r="BH19" s="24">
        <v>0.35</v>
      </c>
      <c r="BI19" s="21"/>
      <c r="BJ19" s="25">
        <f t="shared" ca="1" si="4"/>
        <v>0.85816852639364716</v>
      </c>
      <c r="BK19" s="24">
        <f t="shared" ca="1" si="5"/>
        <v>41.060965569294169</v>
      </c>
      <c r="BL19" s="23">
        <f t="shared" si="6"/>
        <v>4.5898580526579806</v>
      </c>
      <c r="BM19" s="23">
        <f t="shared" ca="1" si="7"/>
        <v>2.6434870392670713</v>
      </c>
      <c r="BN19" s="22">
        <f t="shared" si="8"/>
        <v>3.7940884898424438</v>
      </c>
      <c r="BO19" s="21"/>
      <c r="BP19" s="2"/>
      <c r="BR19" s="6"/>
      <c r="CL19" s="5"/>
      <c r="CP19" s="6"/>
      <c r="DJ19" s="5"/>
    </row>
    <row r="20" spans="1:114" x14ac:dyDescent="0.2">
      <c r="A20">
        <v>0.35</v>
      </c>
      <c r="B20">
        <v>2.1</v>
      </c>
      <c r="C20">
        <v>1.2241200000000001</v>
      </c>
      <c r="D20">
        <v>-0.25528000000000001</v>
      </c>
      <c r="E20">
        <v>2.741E-2</v>
      </c>
      <c r="F20">
        <v>1.8010999999999999</v>
      </c>
      <c r="G20">
        <v>1.8150500000000001</v>
      </c>
      <c r="H20" s="21"/>
      <c r="I20" s="17">
        <f t="shared" si="0"/>
        <v>1.148293963254593</v>
      </c>
      <c r="J20" s="16">
        <f t="shared" si="1"/>
        <v>-0.84829396325459294</v>
      </c>
      <c r="K20" s="10">
        <v>95</v>
      </c>
      <c r="L20" s="16">
        <v>109.08792650918635</v>
      </c>
      <c r="M20" s="16">
        <v>47.670603674540679</v>
      </c>
      <c r="N20" s="16">
        <v>0.49759405074365698</v>
      </c>
      <c r="O20" s="16">
        <v>1.3025423728814005</v>
      </c>
      <c r="P20" s="16">
        <v>1.3223447436647267</v>
      </c>
      <c r="Q20" s="16">
        <v>5.7825972155544983E-2</v>
      </c>
      <c r="R20" s="16">
        <v>4.3729876367403966</v>
      </c>
      <c r="S20" s="16">
        <v>1.3751646377309843</v>
      </c>
      <c r="T20" s="20" t="s">
        <v>119</v>
      </c>
      <c r="U20" s="10">
        <v>2</v>
      </c>
      <c r="V20" s="20" t="s">
        <v>142</v>
      </c>
      <c r="W20" s="10">
        <v>2</v>
      </c>
      <c r="X20" s="20" t="s">
        <v>143</v>
      </c>
      <c r="Y20" s="10">
        <v>4</v>
      </c>
      <c r="Z20" s="20" t="s">
        <v>123</v>
      </c>
      <c r="AA20" s="15">
        <v>4</v>
      </c>
      <c r="AB20" s="11">
        <v>97.81</v>
      </c>
      <c r="AC20" s="10">
        <v>1.8400000000000034</v>
      </c>
      <c r="AD20" s="19">
        <v>0.35</v>
      </c>
      <c r="AE20" s="12">
        <v>130.25423728814005</v>
      </c>
      <c r="AF20" s="10">
        <v>149.15303298942746</v>
      </c>
      <c r="AG20" s="10">
        <v>66.117237183236313</v>
      </c>
      <c r="AH20" s="10">
        <v>18.052880646596446</v>
      </c>
      <c r="AI20" s="10">
        <v>2.2867661266597934</v>
      </c>
      <c r="AJ20" s="10"/>
      <c r="AK20" s="10"/>
      <c r="AL20" s="10"/>
      <c r="AM20" s="10"/>
      <c r="AN20" s="10">
        <v>1.3025423728814005</v>
      </c>
      <c r="AO20" s="10">
        <v>0.31315492358310609</v>
      </c>
      <c r="AP20" s="10">
        <v>1</v>
      </c>
      <c r="AQ20" s="10">
        <v>79.625</v>
      </c>
      <c r="AR20" s="10"/>
      <c r="AS20" s="10"/>
      <c r="AT20" s="10">
        <v>19.978609111895295</v>
      </c>
      <c r="AU20" s="10">
        <v>1</v>
      </c>
      <c r="AV20" s="16"/>
      <c r="AW20" s="19">
        <v>22.372954948414119</v>
      </c>
      <c r="AX20" s="1" t="s">
        <v>120</v>
      </c>
      <c r="AY20" s="23">
        <v>0.84829396325459305</v>
      </c>
      <c r="AZ20" s="18">
        <v>100</v>
      </c>
      <c r="BA20" s="18">
        <v>0</v>
      </c>
      <c r="BB20" s="18">
        <v>0</v>
      </c>
      <c r="BC20" s="18">
        <v>0</v>
      </c>
      <c r="BD20" s="18">
        <v>100</v>
      </c>
      <c r="BE20" s="18">
        <v>0</v>
      </c>
      <c r="BF20" s="24">
        <v>97.81</v>
      </c>
      <c r="BG20" s="24">
        <v>1.8400000000000034</v>
      </c>
      <c r="BH20" s="24">
        <v>0.35</v>
      </c>
      <c r="BI20" s="21"/>
      <c r="BJ20" s="25">
        <f t="shared" ca="1" si="4"/>
        <v>0.88046552850147841</v>
      </c>
      <c r="BK20" s="24">
        <f t="shared" ca="1" si="5"/>
        <v>33.793047932406303</v>
      </c>
      <c r="BL20" s="23">
        <f t="shared" si="6"/>
        <v>4.5611245117579342</v>
      </c>
      <c r="BM20" s="23">
        <f t="shared" ca="1" si="7"/>
        <v>2.701677721715424</v>
      </c>
      <c r="BN20" s="22">
        <f t="shared" si="8"/>
        <v>3.8530649727468473</v>
      </c>
      <c r="BO20" s="21"/>
      <c r="BP20" s="2"/>
      <c r="BR20" s="6"/>
      <c r="CL20" s="5"/>
      <c r="CP20" s="6"/>
      <c r="DJ20" s="5"/>
    </row>
    <row r="21" spans="1:114" x14ac:dyDescent="0.2">
      <c r="A21">
        <v>0.4</v>
      </c>
      <c r="B21">
        <v>2.1</v>
      </c>
      <c r="C21">
        <v>1.22366</v>
      </c>
      <c r="D21">
        <v>-0.25618000000000002</v>
      </c>
      <c r="E21">
        <v>2.7310000000000001E-2</v>
      </c>
      <c r="F21">
        <v>1.8206500000000001</v>
      </c>
      <c r="G21">
        <v>1.7771300000000001</v>
      </c>
      <c r="H21" s="21"/>
      <c r="I21" s="17">
        <f t="shared" si="0"/>
        <v>1.3123359580052494</v>
      </c>
      <c r="J21" s="16">
        <f t="shared" si="1"/>
        <v>-1.0123359580052493</v>
      </c>
      <c r="K21" s="10">
        <v>95</v>
      </c>
      <c r="L21" s="16">
        <v>124.67191601049871</v>
      </c>
      <c r="M21" s="16">
        <v>53.018372703412076</v>
      </c>
      <c r="N21" s="16">
        <v>0.56867891513560798</v>
      </c>
      <c r="O21" s="16">
        <v>1.1769303201506691</v>
      </c>
      <c r="P21" s="16">
        <v>1.1962906737290104</v>
      </c>
      <c r="Q21" s="16">
        <v>5.2187469995199257E-2</v>
      </c>
      <c r="R21" s="16">
        <v>4.3624405958564729</v>
      </c>
      <c r="S21" s="16">
        <v>1.3444689984959182</v>
      </c>
      <c r="T21" s="20" t="s">
        <v>119</v>
      </c>
      <c r="U21" s="10">
        <v>2</v>
      </c>
      <c r="V21" s="20" t="s">
        <v>142</v>
      </c>
      <c r="W21" s="10">
        <v>2</v>
      </c>
      <c r="X21" s="20" t="s">
        <v>143</v>
      </c>
      <c r="Y21" s="10">
        <v>4</v>
      </c>
      <c r="Z21" s="20" t="s">
        <v>123</v>
      </c>
      <c r="AA21" s="15">
        <v>4</v>
      </c>
      <c r="AB21" s="11">
        <v>97.81</v>
      </c>
      <c r="AC21" s="10">
        <v>1.8400000000000034</v>
      </c>
      <c r="AD21" s="19">
        <v>0.35</v>
      </c>
      <c r="AE21" s="12">
        <v>117.6930320150669</v>
      </c>
      <c r="AF21" s="10">
        <v>133.40643714397191</v>
      </c>
      <c r="AG21" s="10">
        <v>59.814533686450545</v>
      </c>
      <c r="AH21" s="10">
        <v>15.959110286269237</v>
      </c>
      <c r="AI21" s="10">
        <v>2.2922948244838417</v>
      </c>
      <c r="AJ21" s="10"/>
      <c r="AK21" s="10"/>
      <c r="AL21" s="10"/>
      <c r="AM21" s="10"/>
      <c r="AN21" s="10">
        <v>1.1769303201506691</v>
      </c>
      <c r="AO21" s="10">
        <v>0.29260142133320355</v>
      </c>
      <c r="AP21" s="10">
        <v>1</v>
      </c>
      <c r="AQ21" s="10">
        <v>79.625</v>
      </c>
      <c r="AR21" s="10"/>
      <c r="AS21" s="10"/>
      <c r="AT21" s="10">
        <v>15.445274707956729</v>
      </c>
      <c r="AU21" s="10">
        <v>1</v>
      </c>
      <c r="AV21" s="16"/>
      <c r="AW21" s="19">
        <v>20.01096557159579</v>
      </c>
      <c r="AX21" s="1" t="s">
        <v>120</v>
      </c>
      <c r="AY21" s="23">
        <v>1.01233595800525</v>
      </c>
      <c r="AZ21" s="18">
        <v>100</v>
      </c>
      <c r="BA21" s="18">
        <v>0</v>
      </c>
      <c r="BB21" s="18">
        <v>0</v>
      </c>
      <c r="BC21" s="18">
        <v>0</v>
      </c>
      <c r="BD21" s="18">
        <v>100</v>
      </c>
      <c r="BE21" s="18">
        <v>0</v>
      </c>
      <c r="BF21" s="24">
        <v>97.81</v>
      </c>
      <c r="BG21" s="24">
        <v>1.8400000000000034</v>
      </c>
      <c r="BH21" s="24">
        <v>0.35</v>
      </c>
      <c r="BI21" s="21"/>
      <c r="BJ21" s="25">
        <f t="shared" ca="1" si="4"/>
        <v>0.89830386728416278</v>
      </c>
      <c r="BK21" s="24">
        <f t="shared" ca="1" si="5"/>
        <v>29.396208262586356</v>
      </c>
      <c r="BL21" s="23">
        <f t="shared" si="6"/>
        <v>4.6022534472983727</v>
      </c>
      <c r="BM21" s="23">
        <f t="shared" ca="1" si="7"/>
        <v>2.748165875751317</v>
      </c>
      <c r="BN21" s="22">
        <f t="shared" si="8"/>
        <v>3.8907183513836441</v>
      </c>
      <c r="BO21" s="21"/>
      <c r="BP21" s="2"/>
      <c r="BR21" s="6"/>
      <c r="CL21" s="5"/>
      <c r="CP21" s="6"/>
      <c r="DJ21" s="5"/>
    </row>
    <row r="22" spans="1:114" x14ac:dyDescent="0.2">
      <c r="A22">
        <v>0.45</v>
      </c>
      <c r="B22">
        <v>2.1</v>
      </c>
      <c r="C22">
        <v>1.2242900000000001</v>
      </c>
      <c r="D22">
        <v>-0.25536999999999999</v>
      </c>
      <c r="E22">
        <v>2.7269999999999999E-2</v>
      </c>
      <c r="F22">
        <v>1.84538</v>
      </c>
      <c r="G22">
        <v>1.7995300000000001</v>
      </c>
      <c r="H22" s="21"/>
      <c r="I22" s="17">
        <f t="shared" si="0"/>
        <v>1.4763779527559056</v>
      </c>
      <c r="J22" s="16">
        <f t="shared" si="1"/>
        <v>-1.1763779527559055</v>
      </c>
      <c r="K22" s="10">
        <v>95</v>
      </c>
      <c r="L22" s="16">
        <v>140.25590551181105</v>
      </c>
      <c r="M22" s="16">
        <v>58.366141732283467</v>
      </c>
      <c r="N22" s="16">
        <v>0.63976377952755903</v>
      </c>
      <c r="O22" s="16">
        <v>1.3489642184557893</v>
      </c>
      <c r="P22" s="16">
        <v>1.3681477651521365</v>
      </c>
      <c r="Q22" s="16">
        <v>5.7262121939510545E-2</v>
      </c>
      <c r="R22" s="16">
        <v>4.1853755418840342</v>
      </c>
      <c r="S22" s="16">
        <v>1.3321907428018909</v>
      </c>
      <c r="T22" s="20" t="s">
        <v>119</v>
      </c>
      <c r="U22" s="10">
        <v>2</v>
      </c>
      <c r="V22" s="20" t="s">
        <v>142</v>
      </c>
      <c r="W22" s="10">
        <v>2</v>
      </c>
      <c r="X22" s="20" t="s">
        <v>143</v>
      </c>
      <c r="Y22" s="10">
        <v>4</v>
      </c>
      <c r="Z22" s="20" t="s">
        <v>123</v>
      </c>
      <c r="AA22" s="15">
        <v>4</v>
      </c>
      <c r="AB22" s="11">
        <v>97.81</v>
      </c>
      <c r="AC22" s="10">
        <v>1.8400000000000034</v>
      </c>
      <c r="AD22" s="19">
        <v>0.35</v>
      </c>
      <c r="AE22" s="12">
        <v>134.89642184557891</v>
      </c>
      <c r="AF22" s="10">
        <v>152.70821322308601</v>
      </c>
      <c r="AG22" s="10">
        <v>68.40738825760684</v>
      </c>
      <c r="AH22" s="10">
        <v>14.244211815929113</v>
      </c>
      <c r="AI22" s="10">
        <v>2.389271858624789</v>
      </c>
      <c r="AJ22" s="10"/>
      <c r="AK22" s="10"/>
      <c r="AL22" s="10"/>
      <c r="AM22" s="10"/>
      <c r="AN22" s="10">
        <v>1.3489642184557893</v>
      </c>
      <c r="AO22" s="10">
        <v>0.33161154439007595</v>
      </c>
      <c r="AP22" s="10">
        <v>1</v>
      </c>
      <c r="AQ22" s="10">
        <v>79.625</v>
      </c>
      <c r="AR22" s="10"/>
      <c r="AS22" s="10"/>
      <c r="AT22" s="10">
        <v>15.72915452124982</v>
      </c>
      <c r="AU22" s="10">
        <v>1</v>
      </c>
      <c r="AV22" s="16"/>
      <c r="AW22" s="19">
        <v>22.906231983462902</v>
      </c>
      <c r="AX22" s="1" t="s">
        <v>120</v>
      </c>
      <c r="AY22" s="23">
        <v>1.17637795275591</v>
      </c>
      <c r="AZ22" s="18">
        <v>100</v>
      </c>
      <c r="BA22" s="18">
        <v>0</v>
      </c>
      <c r="BB22" s="18">
        <v>0</v>
      </c>
      <c r="BC22" s="18">
        <v>0</v>
      </c>
      <c r="BD22" s="18">
        <v>100</v>
      </c>
      <c r="BE22" s="18">
        <v>0</v>
      </c>
      <c r="BF22" s="24">
        <v>97.81</v>
      </c>
      <c r="BG22" s="24">
        <v>1.8400000000000034</v>
      </c>
      <c r="BH22" s="24">
        <v>0.35</v>
      </c>
      <c r="BI22" s="21"/>
      <c r="BJ22" s="25">
        <f t="shared" ca="1" si="4"/>
        <v>0.89094033826711427</v>
      </c>
      <c r="BK22" s="24">
        <f t="shared" ca="1" si="5"/>
        <v>30.060637567989296</v>
      </c>
      <c r="BL22" s="23">
        <f t="shared" si="6"/>
        <v>4.4114982986123188</v>
      </c>
      <c r="BM22" s="23">
        <f t="shared" ca="1" si="7"/>
        <v>2.7285073951422421</v>
      </c>
      <c r="BN22" s="22">
        <f t="shared" si="8"/>
        <v>3.830930438027035</v>
      </c>
      <c r="BO22" s="21"/>
      <c r="BP22" s="2"/>
      <c r="BR22" s="6"/>
      <c r="CL22" s="5"/>
      <c r="CP22" s="6"/>
      <c r="DJ22" s="5"/>
    </row>
    <row r="23" spans="1:114" x14ac:dyDescent="0.2">
      <c r="A23">
        <v>0.5</v>
      </c>
      <c r="B23">
        <v>2.1</v>
      </c>
      <c r="C23">
        <v>1.22384</v>
      </c>
      <c r="D23">
        <v>-0.25530000000000003</v>
      </c>
      <c r="E23">
        <v>2.6970000000000001E-2</v>
      </c>
      <c r="F23">
        <v>1.8302499999999999</v>
      </c>
      <c r="G23">
        <v>1.8374999999999999</v>
      </c>
      <c r="H23" s="21"/>
      <c r="I23" s="17">
        <f t="shared" si="0"/>
        <v>1.6404199475065615</v>
      </c>
      <c r="J23" s="16">
        <f t="shared" si="1"/>
        <v>-1.3404199475065615</v>
      </c>
      <c r="K23" s="10">
        <v>95</v>
      </c>
      <c r="L23" s="16">
        <v>155.83989501312337</v>
      </c>
      <c r="M23" s="16">
        <v>63.71391076115485</v>
      </c>
      <c r="N23" s="16">
        <v>0.71084864391950997</v>
      </c>
      <c r="O23" s="16">
        <v>1.2260828625235691</v>
      </c>
      <c r="P23" s="16">
        <v>1.2439403576049615</v>
      </c>
      <c r="Q23" s="16">
        <v>5.7700672107537182E-2</v>
      </c>
      <c r="R23" s="16">
        <v>4.6385400839178494</v>
      </c>
      <c r="S23" s="16">
        <v>1.2401038250966914</v>
      </c>
      <c r="T23" s="20" t="s">
        <v>119</v>
      </c>
      <c r="U23" s="10">
        <v>2</v>
      </c>
      <c r="V23" s="20" t="s">
        <v>142</v>
      </c>
      <c r="W23" s="10">
        <v>2</v>
      </c>
      <c r="X23" s="20" t="s">
        <v>143</v>
      </c>
      <c r="Y23" s="10">
        <v>4</v>
      </c>
      <c r="Z23" s="20" t="s">
        <v>123</v>
      </c>
      <c r="AA23" s="15">
        <v>4</v>
      </c>
      <c r="AB23" s="11">
        <v>97.81</v>
      </c>
      <c r="AC23" s="10">
        <v>1.8400000000000034</v>
      </c>
      <c r="AD23" s="19">
        <v>0.35</v>
      </c>
      <c r="AE23" s="12">
        <v>122.6082862523569</v>
      </c>
      <c r="AF23" s="10">
        <v>137.17887177628234</v>
      </c>
      <c r="AG23" s="10">
        <v>62.197017880248069</v>
      </c>
      <c r="AH23" s="10">
        <v>10.887535155644875</v>
      </c>
      <c r="AI23" s="10">
        <v>2.1558507243843201</v>
      </c>
      <c r="AJ23" s="10"/>
      <c r="AK23" s="10"/>
      <c r="AL23" s="10"/>
      <c r="AM23" s="10"/>
      <c r="AN23" s="10">
        <v>1.2260828625235691</v>
      </c>
      <c r="AO23" s="10">
        <v>0.31538181918230362</v>
      </c>
      <c r="AP23" s="10">
        <v>1</v>
      </c>
      <c r="AQ23" s="10">
        <v>79.625</v>
      </c>
      <c r="AR23" s="10"/>
      <c r="AS23" s="10"/>
      <c r="AT23" s="10">
        <v>12.582185577033091</v>
      </c>
      <c r="AU23" s="10">
        <v>1</v>
      </c>
      <c r="AV23" s="16"/>
      <c r="AW23" s="19">
        <v>20.576830766442352</v>
      </c>
      <c r="AX23" s="1" t="s">
        <v>120</v>
      </c>
      <c r="AY23" s="23">
        <v>1.3404199475065599</v>
      </c>
      <c r="AZ23" s="18">
        <v>100</v>
      </c>
      <c r="BA23" s="18">
        <v>0</v>
      </c>
      <c r="BB23" s="18">
        <v>0</v>
      </c>
      <c r="BC23" s="18">
        <v>0</v>
      </c>
      <c r="BD23" s="18">
        <v>100</v>
      </c>
      <c r="BE23" s="18">
        <v>0</v>
      </c>
      <c r="BF23" s="24">
        <v>97.81</v>
      </c>
      <c r="BG23" s="24">
        <v>1.8400000000000034</v>
      </c>
      <c r="BH23" s="24">
        <v>0.35</v>
      </c>
      <c r="BI23" s="21"/>
      <c r="BJ23" s="25">
        <f t="shared" ca="1" si="4"/>
        <v>0.91588783776380922</v>
      </c>
      <c r="BK23" s="24">
        <f t="shared" ca="1" si="5"/>
        <v>27.256785007610393</v>
      </c>
      <c r="BL23" s="23">
        <f t="shared" si="6"/>
        <v>4.9485130455536241</v>
      </c>
      <c r="BM23" s="23">
        <f t="shared" ca="1" si="7"/>
        <v>2.7936547636506046</v>
      </c>
      <c r="BN23" s="22">
        <f t="shared" si="8"/>
        <v>3.8886858457647691</v>
      </c>
      <c r="BO23" s="21"/>
      <c r="BP23" s="2"/>
      <c r="BR23" s="6"/>
      <c r="CL23" s="5"/>
      <c r="CP23" s="6"/>
      <c r="DJ23" s="5"/>
    </row>
    <row r="24" spans="1:114" x14ac:dyDescent="0.2">
      <c r="A24">
        <v>0.55000000000000004</v>
      </c>
      <c r="B24">
        <v>2.1</v>
      </c>
      <c r="C24">
        <v>1.2238500000000001</v>
      </c>
      <c r="D24">
        <v>-0.25533</v>
      </c>
      <c r="E24">
        <v>2.6769999999999999E-2</v>
      </c>
      <c r="F24">
        <v>1.8130500000000001</v>
      </c>
      <c r="G24">
        <v>1.8510800000000001</v>
      </c>
      <c r="H24" s="21"/>
      <c r="I24" s="17">
        <f t="shared" si="0"/>
        <v>1.8044619422572179</v>
      </c>
      <c r="J24" s="16">
        <f t="shared" si="1"/>
        <v>-1.5044619422572179</v>
      </c>
      <c r="K24" s="10">
        <v>95</v>
      </c>
      <c r="L24" s="16">
        <v>171.42388451443571</v>
      </c>
      <c r="M24" s="16">
        <v>69.061679790026247</v>
      </c>
      <c r="N24" s="16">
        <v>0.78193350831146113</v>
      </c>
      <c r="O24" s="16">
        <v>1.2288135593220804</v>
      </c>
      <c r="P24" s="16">
        <v>1.2457870199935028</v>
      </c>
      <c r="Q24" s="16">
        <v>5.7512722035525821E-2</v>
      </c>
      <c r="R24" s="16">
        <v>4.6165774014747534</v>
      </c>
      <c r="S24" s="16">
        <v>1.1787125466265578</v>
      </c>
      <c r="T24" s="20" t="s">
        <v>119</v>
      </c>
      <c r="U24" s="10">
        <v>2</v>
      </c>
      <c r="V24" s="20" t="s">
        <v>142</v>
      </c>
      <c r="W24" s="10">
        <v>2</v>
      </c>
      <c r="X24" s="20" t="s">
        <v>143</v>
      </c>
      <c r="Y24" s="10">
        <v>4</v>
      </c>
      <c r="Z24" s="20" t="s">
        <v>123</v>
      </c>
      <c r="AA24" s="15">
        <v>4</v>
      </c>
      <c r="AB24" s="11">
        <v>97.81</v>
      </c>
      <c r="AC24" s="10">
        <v>1.8400000000000034</v>
      </c>
      <c r="AD24" s="19">
        <v>0.35</v>
      </c>
      <c r="AE24" s="12">
        <v>122.88135593220804</v>
      </c>
      <c r="AF24" s="10">
        <v>136.47942091015119</v>
      </c>
      <c r="AG24" s="10">
        <v>62.28935099967515</v>
      </c>
      <c r="AH24" s="10">
        <v>8.1623116453391305</v>
      </c>
      <c r="AI24" s="10">
        <v>2.166106864536816</v>
      </c>
      <c r="AJ24" s="10"/>
      <c r="AK24" s="10"/>
      <c r="AL24" s="10"/>
      <c r="AM24" s="10"/>
      <c r="AN24" s="10">
        <v>1.2288135593220804</v>
      </c>
      <c r="AO24" s="10">
        <v>0.32024213684618813</v>
      </c>
      <c r="AP24" s="10">
        <v>1</v>
      </c>
      <c r="AQ24" s="10">
        <v>79.625</v>
      </c>
      <c r="AR24" s="10"/>
      <c r="AS24" s="10"/>
      <c r="AT24" s="10">
        <v>11.323031319857355</v>
      </c>
      <c r="AU24" s="10">
        <v>1</v>
      </c>
      <c r="AV24" s="16"/>
      <c r="AW24" s="19">
        <v>20.47191313652268</v>
      </c>
      <c r="AX24" s="1" t="s">
        <v>120</v>
      </c>
      <c r="AY24" s="23">
        <v>1.5044619422572201</v>
      </c>
      <c r="AZ24" s="18">
        <v>100</v>
      </c>
      <c r="BA24" s="18">
        <v>0</v>
      </c>
      <c r="BB24" s="18">
        <v>0</v>
      </c>
      <c r="BC24" s="18">
        <v>0</v>
      </c>
      <c r="BD24" s="18">
        <v>100</v>
      </c>
      <c r="BE24" s="18">
        <v>0</v>
      </c>
      <c r="BF24" s="24">
        <v>97.81</v>
      </c>
      <c r="BG24" s="24">
        <v>1.8400000000000034</v>
      </c>
      <c r="BH24" s="24">
        <v>0.35</v>
      </c>
      <c r="BI24" s="21"/>
      <c r="BJ24" s="25">
        <f t="shared" ca="1" si="4"/>
        <v>0.92287075905077764</v>
      </c>
      <c r="BK24" s="24">
        <f t="shared" ca="1" si="5"/>
        <v>25.797650765117684</v>
      </c>
      <c r="BL24" s="23">
        <f t="shared" si="6"/>
        <v>4.9576724075267098</v>
      </c>
      <c r="BM24" s="23">
        <f t="shared" ca="1" si="7"/>
        <v>2.8116510082489237</v>
      </c>
      <c r="BN24" s="22">
        <f t="shared" si="8"/>
        <v>3.8871228912454128</v>
      </c>
      <c r="BO24" s="21"/>
      <c r="BP24" s="2"/>
      <c r="BR24" s="6"/>
      <c r="CL24" s="5"/>
      <c r="CP24" s="6"/>
      <c r="DJ24" s="5"/>
    </row>
    <row r="25" spans="1:114" x14ac:dyDescent="0.2">
      <c r="A25">
        <v>0.6</v>
      </c>
      <c r="B25">
        <v>2.1</v>
      </c>
      <c r="C25">
        <v>1.2247300000000001</v>
      </c>
      <c r="D25">
        <v>-0.25219999999999998</v>
      </c>
      <c r="E25">
        <v>2.6589999999999999E-2</v>
      </c>
      <c r="F25">
        <v>1.82315</v>
      </c>
      <c r="G25">
        <v>1.87673</v>
      </c>
      <c r="H25" s="21"/>
      <c r="I25" s="17">
        <f t="shared" si="0"/>
        <v>1.9685039370078738</v>
      </c>
      <c r="J25" s="16">
        <f t="shared" si="1"/>
        <v>-1.6685039370078738</v>
      </c>
      <c r="K25" s="10">
        <v>95</v>
      </c>
      <c r="L25" s="16">
        <v>187.00787401574803</v>
      </c>
      <c r="M25" s="16">
        <v>74.40944881889763</v>
      </c>
      <c r="N25" s="16">
        <v>0.85301837270341196</v>
      </c>
      <c r="O25" s="16">
        <v>1.469114877589498</v>
      </c>
      <c r="P25" s="16">
        <v>1.4852927072919475</v>
      </c>
      <c r="Q25" s="16">
        <v>7.7122179548728062E-2</v>
      </c>
      <c r="R25" s="16">
        <v>5.1923892960695062</v>
      </c>
      <c r="S25" s="16">
        <v>1.1234603960034379</v>
      </c>
      <c r="T25" s="20" t="s">
        <v>119</v>
      </c>
      <c r="U25" s="10">
        <v>2</v>
      </c>
      <c r="V25" s="20" t="s">
        <v>142</v>
      </c>
      <c r="W25" s="10">
        <v>2</v>
      </c>
      <c r="X25" s="20" t="s">
        <v>143</v>
      </c>
      <c r="Y25" s="10">
        <v>4</v>
      </c>
      <c r="Z25" s="20" t="s">
        <v>123</v>
      </c>
      <c r="AA25" s="15">
        <v>4</v>
      </c>
      <c r="AB25" s="11">
        <v>97.81</v>
      </c>
      <c r="AC25" s="10">
        <v>1.8400000000000034</v>
      </c>
      <c r="AD25" s="19">
        <v>0.35</v>
      </c>
      <c r="AE25" s="12">
        <v>146.91148775894982</v>
      </c>
      <c r="AF25" s="10">
        <v>163.73985532753807</v>
      </c>
      <c r="AG25" s="10">
        <v>74.264635364597382</v>
      </c>
      <c r="AH25" s="10">
        <v>5.5633787650291051</v>
      </c>
      <c r="AI25" s="10">
        <v>1.9258956580104116</v>
      </c>
      <c r="AJ25" s="10"/>
      <c r="AK25" s="10"/>
      <c r="AL25" s="10"/>
      <c r="AM25" s="10"/>
      <c r="AN25" s="10">
        <v>1.469114877589498</v>
      </c>
      <c r="AO25" s="10">
        <v>0.38293984127630115</v>
      </c>
      <c r="AP25" s="10">
        <v>1</v>
      </c>
      <c r="AQ25" s="10">
        <v>79.625</v>
      </c>
      <c r="AR25" s="10"/>
      <c r="AS25" s="10"/>
      <c r="AT25" s="10">
        <v>12.511987805957189</v>
      </c>
      <c r="AU25" s="10">
        <v>1</v>
      </c>
      <c r="AV25" s="16"/>
      <c r="AW25" s="19">
        <v>24.56097829913071</v>
      </c>
      <c r="AX25" s="1" t="s">
        <v>120</v>
      </c>
      <c r="AY25" s="23">
        <v>1.66850393700787</v>
      </c>
      <c r="AZ25" s="18">
        <v>100</v>
      </c>
      <c r="BA25" s="18">
        <v>0</v>
      </c>
      <c r="BB25" s="18">
        <v>0</v>
      </c>
      <c r="BC25" s="18">
        <v>0</v>
      </c>
      <c r="BD25" s="18">
        <v>100</v>
      </c>
      <c r="BE25" s="18">
        <v>0</v>
      </c>
      <c r="BF25" s="24">
        <v>97.81</v>
      </c>
      <c r="BG25" s="24">
        <v>1.8400000000000034</v>
      </c>
      <c r="BH25" s="24">
        <v>0.35</v>
      </c>
      <c r="BI25" s="21"/>
      <c r="BJ25" s="25">
        <f t="shared" ca="1" si="4"/>
        <v>0.92234737764571917</v>
      </c>
      <c r="BK25" s="24">
        <f t="shared" ca="1" si="5"/>
        <v>28.841202431828624</v>
      </c>
      <c r="BL25" s="23">
        <f t="shared" si="6"/>
        <v>5.5412273180639984</v>
      </c>
      <c r="BM25" s="23">
        <f t="shared" ca="1" si="7"/>
        <v>2.8099456709784056</v>
      </c>
      <c r="BN25" s="22">
        <f t="shared" si="8"/>
        <v>3.845940395473904</v>
      </c>
      <c r="BO25" s="21"/>
      <c r="BP25" s="2"/>
      <c r="BR25" s="6"/>
      <c r="CL25" s="5"/>
      <c r="CP25" s="6"/>
      <c r="DJ25" s="5"/>
    </row>
    <row r="26" spans="1:114" x14ac:dyDescent="0.2">
      <c r="A26">
        <v>0.65</v>
      </c>
      <c r="B26">
        <v>2.1</v>
      </c>
      <c r="C26">
        <v>1.2253799999999999</v>
      </c>
      <c r="D26">
        <v>-0.24912999999999999</v>
      </c>
      <c r="E26">
        <v>2.6409999999999999E-2</v>
      </c>
      <c r="F26">
        <v>1.82158</v>
      </c>
      <c r="G26">
        <v>1.8709499999999999</v>
      </c>
      <c r="H26" s="21"/>
      <c r="I26" s="17">
        <f t="shared" si="0"/>
        <v>2.1325459317585302</v>
      </c>
      <c r="J26" s="16">
        <f t="shared" si="1"/>
        <v>-1.8325459317585302</v>
      </c>
      <c r="K26" s="10">
        <v>95</v>
      </c>
      <c r="L26" s="16">
        <v>202.59186351706037</v>
      </c>
      <c r="M26" s="16">
        <v>79.757217847769027</v>
      </c>
      <c r="N26" s="16">
        <v>0.92410323709536313</v>
      </c>
      <c r="O26" s="16">
        <v>1.6466101694915198</v>
      </c>
      <c r="P26" s="16">
        <v>1.6619923682249964</v>
      </c>
      <c r="Q26" s="16">
        <v>9.6355736917907067E-2</v>
      </c>
      <c r="R26" s="16">
        <v>5.7976040540315328</v>
      </c>
      <c r="S26" s="16">
        <v>1.0682082453803183</v>
      </c>
      <c r="T26" s="20" t="s">
        <v>119</v>
      </c>
      <c r="U26" s="10">
        <v>2</v>
      </c>
      <c r="V26" s="20" t="s">
        <v>142</v>
      </c>
      <c r="W26" s="10">
        <v>2</v>
      </c>
      <c r="X26" s="20" t="s">
        <v>143</v>
      </c>
      <c r="Y26" s="10">
        <v>4</v>
      </c>
      <c r="Z26" s="20" t="s">
        <v>33</v>
      </c>
      <c r="AA26" s="15">
        <v>3</v>
      </c>
      <c r="AB26" s="11">
        <v>97.81</v>
      </c>
      <c r="AC26" s="10">
        <v>1.8400000000000034</v>
      </c>
      <c r="AD26" s="19">
        <v>0.35</v>
      </c>
      <c r="AE26" s="12">
        <v>164.66101694915199</v>
      </c>
      <c r="AF26" s="10">
        <v>183.61134546664309</v>
      </c>
      <c r="AG26" s="10">
        <v>83.099618411249821</v>
      </c>
      <c r="AH26" s="10">
        <v>2.9644458847190789</v>
      </c>
      <c r="AI26" s="10">
        <v>1.72485045663755</v>
      </c>
      <c r="AJ26" s="10"/>
      <c r="AK26" s="10"/>
      <c r="AL26" s="10"/>
      <c r="AM26" s="10"/>
      <c r="AN26" s="10">
        <v>1.6466101694915198</v>
      </c>
      <c r="AO26" s="10">
        <v>0.43348101818514806</v>
      </c>
      <c r="AP26" s="10">
        <v>1</v>
      </c>
      <c r="AQ26" s="10">
        <v>79.625</v>
      </c>
      <c r="AR26" s="10"/>
      <c r="AS26" s="10"/>
      <c r="AT26" s="10">
        <v>12.973539161901375</v>
      </c>
      <c r="AU26" s="10">
        <v>1</v>
      </c>
      <c r="AV26" s="16"/>
      <c r="AW26" s="19">
        <v>27.541701819996462</v>
      </c>
      <c r="AX26" s="1" t="s">
        <v>120</v>
      </c>
      <c r="AY26" s="23">
        <v>1.83254593175853</v>
      </c>
      <c r="AZ26" s="18">
        <v>100</v>
      </c>
      <c r="BA26" s="18">
        <v>0</v>
      </c>
      <c r="BB26" s="18">
        <v>0</v>
      </c>
      <c r="BC26" s="18">
        <v>100</v>
      </c>
      <c r="BD26" s="18">
        <v>0</v>
      </c>
      <c r="BE26" s="18">
        <v>0</v>
      </c>
      <c r="BF26" s="24">
        <v>97.81</v>
      </c>
      <c r="BG26" s="24">
        <v>1.8400000000000034</v>
      </c>
      <c r="BH26" s="24">
        <v>0.35</v>
      </c>
      <c r="BI26" s="21"/>
      <c r="BJ26" s="25">
        <f t="shared" ca="1" si="4"/>
        <v>0.92727630165396446</v>
      </c>
      <c r="BK26" s="24">
        <f t="shared" ca="1" si="5"/>
        <v>30.830370228989409</v>
      </c>
      <c r="BL26" s="23">
        <f t="shared" si="6"/>
        <v>6.1738935686983236</v>
      </c>
      <c r="BM26" s="23">
        <f t="shared" ca="1" si="7"/>
        <v>2.8225508466036966</v>
      </c>
      <c r="BN26" s="22">
        <f t="shared" si="8"/>
        <v>3.8284178489118434</v>
      </c>
      <c r="BO26" s="21"/>
      <c r="BP26" s="2"/>
      <c r="BR26" s="6"/>
      <c r="CL26" s="5"/>
      <c r="CP26" s="6"/>
      <c r="DJ26" s="5"/>
    </row>
    <row r="27" spans="1:114" x14ac:dyDescent="0.2">
      <c r="A27">
        <v>0.7</v>
      </c>
      <c r="B27">
        <v>2.1</v>
      </c>
      <c r="C27">
        <v>1.2249300000000001</v>
      </c>
      <c r="D27">
        <v>-0.25002999999999997</v>
      </c>
      <c r="E27">
        <v>2.6100000000000002E-2</v>
      </c>
      <c r="F27">
        <v>1.83233</v>
      </c>
      <c r="G27">
        <v>1.8523799999999999</v>
      </c>
      <c r="H27" s="21"/>
      <c r="I27" s="17">
        <f t="shared" si="0"/>
        <v>2.296587926509186</v>
      </c>
      <c r="J27" s="16">
        <f t="shared" si="1"/>
        <v>-1.9965879265091859</v>
      </c>
      <c r="K27" s="10">
        <v>95</v>
      </c>
      <c r="L27" s="16">
        <v>218.17585301837266</v>
      </c>
      <c r="M27" s="16">
        <v>85.10498687664041</v>
      </c>
      <c r="N27" s="16">
        <v>0.99518810148731396</v>
      </c>
      <c r="O27" s="16">
        <v>1.5237288135593603</v>
      </c>
      <c r="P27" s="16">
        <v>1.5377407589573835</v>
      </c>
      <c r="Q27" s="16">
        <v>9.0717234757561493E-2</v>
      </c>
      <c r="R27" s="16">
        <v>5.8993841601148329</v>
      </c>
      <c r="S27" s="16">
        <v>0.97305176375161218</v>
      </c>
      <c r="T27" s="20" t="s">
        <v>119</v>
      </c>
      <c r="U27" s="10">
        <v>2</v>
      </c>
      <c r="V27" s="20" t="s">
        <v>142</v>
      </c>
      <c r="W27" s="10">
        <v>2</v>
      </c>
      <c r="X27" s="20" t="s">
        <v>143</v>
      </c>
      <c r="Y27" s="10">
        <v>4</v>
      </c>
      <c r="Z27" s="20" t="s">
        <v>33</v>
      </c>
      <c r="AA27" s="15">
        <v>3</v>
      </c>
      <c r="AB27" s="11">
        <v>97.81</v>
      </c>
      <c r="AC27" s="10">
        <v>1.8400000000000034</v>
      </c>
      <c r="AD27" s="19">
        <v>0.35</v>
      </c>
      <c r="AE27" s="12">
        <v>152.37288135593604</v>
      </c>
      <c r="AF27" s="10">
        <v>168.07680381743498</v>
      </c>
      <c r="AG27" s="10">
        <v>76.887037947869175</v>
      </c>
      <c r="AH27" s="10">
        <v>0</v>
      </c>
      <c r="AI27" s="10">
        <v>1.6950921873522045</v>
      </c>
      <c r="AJ27" s="10"/>
      <c r="AK27" s="10"/>
      <c r="AL27" s="10"/>
      <c r="AM27" s="10"/>
      <c r="AN27" s="10">
        <v>1.5237288135593603</v>
      </c>
      <c r="AO27" s="10">
        <v>0.4119769060331932</v>
      </c>
      <c r="AP27" s="10">
        <v>1</v>
      </c>
      <c r="AQ27" s="10">
        <v>79.625</v>
      </c>
      <c r="AR27" s="10"/>
      <c r="AS27" s="10"/>
      <c r="AT27" s="10">
        <v>10.938385643425356</v>
      </c>
      <c r="AU27" s="10">
        <v>1</v>
      </c>
      <c r="AV27" s="16"/>
      <c r="AW27" s="19">
        <v>25.211520572615246</v>
      </c>
      <c r="AX27" s="1" t="s">
        <v>120</v>
      </c>
      <c r="AY27" s="23">
        <v>1.9965879265091899</v>
      </c>
      <c r="AZ27" s="18">
        <v>100</v>
      </c>
      <c r="BA27" s="18">
        <v>0</v>
      </c>
      <c r="BB27" s="18">
        <v>0</v>
      </c>
      <c r="BC27" s="18">
        <v>100</v>
      </c>
      <c r="BD27" s="18">
        <v>0</v>
      </c>
      <c r="BE27" s="18">
        <v>0</v>
      </c>
      <c r="BF27" s="24">
        <v>97.81</v>
      </c>
      <c r="BG27" s="24">
        <v>1.8400000000000034</v>
      </c>
      <c r="BH27" s="24">
        <v>0.35</v>
      </c>
      <c r="BI27" s="21"/>
      <c r="BJ27" s="25">
        <f t="shared" ca="1" si="4"/>
        <v>0.94236784914943095</v>
      </c>
      <c r="BK27" s="24">
        <f t="shared" ca="1" si="5"/>
        <v>27.894929057210415</v>
      </c>
      <c r="BL27" s="23">
        <f t="shared" si="6"/>
        <v>6.3498446016520882</v>
      </c>
      <c r="BM27" s="23">
        <f t="shared" ca="1" si="7"/>
        <v>2.8618295746888873</v>
      </c>
      <c r="BN27" s="22">
        <f t="shared" si="8"/>
        <v>3.8612138313209652</v>
      </c>
      <c r="BO27" s="21"/>
      <c r="BP27" s="2"/>
      <c r="BR27" s="6"/>
      <c r="CL27" s="5"/>
      <c r="CP27" s="6"/>
      <c r="DJ27" s="5"/>
    </row>
    <row r="28" spans="1:114" x14ac:dyDescent="0.2">
      <c r="A28">
        <v>0.75</v>
      </c>
      <c r="B28">
        <v>2.1</v>
      </c>
      <c r="C28">
        <v>1.22506</v>
      </c>
      <c r="D28">
        <v>-0.25262000000000001</v>
      </c>
      <c r="E28">
        <v>2.588E-2</v>
      </c>
      <c r="F28">
        <v>1.84398</v>
      </c>
      <c r="G28">
        <v>1.86253</v>
      </c>
      <c r="H28" s="21"/>
      <c r="I28" s="17">
        <f t="shared" si="0"/>
        <v>2.4606299212598426</v>
      </c>
      <c r="J28" s="16">
        <f t="shared" si="1"/>
        <v>-2.1606299212598428</v>
      </c>
      <c r="K28" s="10">
        <v>95</v>
      </c>
      <c r="L28" s="16">
        <v>233.75984251968504</v>
      </c>
      <c r="M28" s="16">
        <v>90.452755905511822</v>
      </c>
      <c r="N28" s="16">
        <v>1.0662729658792651</v>
      </c>
      <c r="O28" s="16">
        <v>1.5592278719397645</v>
      </c>
      <c r="P28" s="16">
        <v>1.5722673794868207</v>
      </c>
      <c r="Q28" s="16">
        <v>7.449087854056656E-2</v>
      </c>
      <c r="R28" s="16">
        <v>4.7377996587883144</v>
      </c>
      <c r="S28" s="16">
        <v>0.90552135743446516</v>
      </c>
      <c r="T28" s="20" t="s">
        <v>119</v>
      </c>
      <c r="U28" s="10">
        <v>2</v>
      </c>
      <c r="V28" s="20" t="s">
        <v>142</v>
      </c>
      <c r="W28" s="10">
        <v>2</v>
      </c>
      <c r="X28" s="20" t="s">
        <v>143</v>
      </c>
      <c r="Y28" s="10">
        <v>4</v>
      </c>
      <c r="Z28" s="20" t="s">
        <v>123</v>
      </c>
      <c r="AA28" s="15">
        <v>4</v>
      </c>
      <c r="AB28" s="11">
        <v>97.81</v>
      </c>
      <c r="AC28" s="10">
        <v>1.8400000000000034</v>
      </c>
      <c r="AD28" s="19">
        <v>0.35</v>
      </c>
      <c r="AE28" s="12">
        <v>155.92278719397646</v>
      </c>
      <c r="AF28" s="10">
        <v>171.22205390905626</v>
      </c>
      <c r="AG28" s="10">
        <v>78.613368974341029</v>
      </c>
      <c r="AH28" s="10">
        <v>0</v>
      </c>
      <c r="AI28" s="10">
        <v>2.1106844358542349</v>
      </c>
      <c r="AJ28" s="10"/>
      <c r="AK28" s="10"/>
      <c r="AL28" s="10"/>
      <c r="AM28" s="10"/>
      <c r="AN28" s="10">
        <v>1.5592278719397645</v>
      </c>
      <c r="AO28" s="10">
        <v>0.41027569148509269</v>
      </c>
      <c r="AP28" s="10">
        <v>1</v>
      </c>
      <c r="AQ28" s="10">
        <v>79.625</v>
      </c>
      <c r="AR28" s="10"/>
      <c r="AS28" s="10"/>
      <c r="AT28" s="10">
        <v>10.374002870586347</v>
      </c>
      <c r="AU28" s="10">
        <v>1</v>
      </c>
      <c r="AV28" s="16"/>
      <c r="AW28" s="19">
        <v>25.683308086358441</v>
      </c>
      <c r="AX28" s="1" t="s">
        <v>120</v>
      </c>
      <c r="AY28" s="23">
        <v>2.1606299212598401</v>
      </c>
      <c r="AZ28" s="18">
        <v>100</v>
      </c>
      <c r="BA28" s="18">
        <v>0</v>
      </c>
      <c r="BB28" s="18">
        <v>0</v>
      </c>
      <c r="BC28" s="18">
        <v>0</v>
      </c>
      <c r="BD28" s="18">
        <v>100</v>
      </c>
      <c r="BE28" s="18">
        <v>0</v>
      </c>
      <c r="BF28" s="24">
        <v>97.81</v>
      </c>
      <c r="BG28" s="24">
        <v>1.8400000000000034</v>
      </c>
      <c r="BH28" s="24">
        <v>0.35</v>
      </c>
      <c r="BI28" s="21"/>
      <c r="BJ28" s="25">
        <f t="shared" ca="1" si="4"/>
        <v>0.92778809800004802</v>
      </c>
      <c r="BK28" s="24">
        <f t="shared" ca="1" si="5"/>
        <v>25.624931943487521</v>
      </c>
      <c r="BL28" s="23">
        <f t="shared" si="6"/>
        <v>5.1182850394571124</v>
      </c>
      <c r="BM28" s="23">
        <f t="shared" ca="1" si="7"/>
        <v>2.8232308785093814</v>
      </c>
      <c r="BN28" s="22">
        <f t="shared" si="8"/>
        <v>3.8046230996538246</v>
      </c>
      <c r="BO28" s="21"/>
      <c r="BP28" s="2"/>
      <c r="BR28" s="6"/>
      <c r="CL28" s="5"/>
      <c r="CP28" s="6"/>
      <c r="DJ28" s="5"/>
    </row>
    <row r="29" spans="1:114" x14ac:dyDescent="0.2">
      <c r="A29">
        <v>0.8</v>
      </c>
      <c r="B29">
        <v>2.1</v>
      </c>
      <c r="C29">
        <v>1.2257499999999999</v>
      </c>
      <c r="D29">
        <v>-0.25002999999999997</v>
      </c>
      <c r="E29">
        <v>2.58E-2</v>
      </c>
      <c r="F29">
        <v>1.84108</v>
      </c>
      <c r="G29">
        <v>1.8641300000000001</v>
      </c>
      <c r="H29" s="21"/>
      <c r="I29" s="17">
        <f t="shared" si="0"/>
        <v>2.6246719160104988</v>
      </c>
      <c r="J29" s="16">
        <f t="shared" si="1"/>
        <v>-2.3246719160104989</v>
      </c>
      <c r="K29" s="10">
        <v>95</v>
      </c>
      <c r="L29" s="16">
        <v>249.34383202099738</v>
      </c>
      <c r="M29" s="16">
        <v>95.800524934383219</v>
      </c>
      <c r="N29" s="16">
        <v>1.137357830271216</v>
      </c>
      <c r="O29" s="16">
        <v>1.7476459510357709</v>
      </c>
      <c r="P29" s="16">
        <v>1.7603318448188392</v>
      </c>
      <c r="Q29" s="16">
        <v>9.0717234757561493E-2</v>
      </c>
      <c r="R29" s="16">
        <v>5.153416671099162</v>
      </c>
      <c r="S29" s="16">
        <v>0.88096484604641201</v>
      </c>
      <c r="T29" s="20" t="s">
        <v>119</v>
      </c>
      <c r="U29" s="10">
        <v>2</v>
      </c>
      <c r="V29" s="20" t="s">
        <v>142</v>
      </c>
      <c r="W29" s="10">
        <v>2</v>
      </c>
      <c r="X29" s="20" t="s">
        <v>143</v>
      </c>
      <c r="Y29" s="10">
        <v>4</v>
      </c>
      <c r="Z29" s="20" t="s">
        <v>33</v>
      </c>
      <c r="AA29" s="15">
        <v>3</v>
      </c>
      <c r="AB29" s="11">
        <v>97.81</v>
      </c>
      <c r="AC29" s="10">
        <v>1.8400000000000034</v>
      </c>
      <c r="AD29" s="19">
        <v>0.35</v>
      </c>
      <c r="AE29" s="12">
        <v>174.76459510357708</v>
      </c>
      <c r="AF29" s="10">
        <v>192.43057985980477</v>
      </c>
      <c r="AG29" s="10">
        <v>88.016592240941947</v>
      </c>
      <c r="AH29" s="10">
        <v>0</v>
      </c>
      <c r="AI29" s="10">
        <v>1.9404602108113878</v>
      </c>
      <c r="AJ29" s="10"/>
      <c r="AK29" s="10"/>
      <c r="AL29" s="10"/>
      <c r="AM29" s="10"/>
      <c r="AN29" s="10">
        <v>1.7476459510357709</v>
      </c>
      <c r="AO29" s="10">
        <v>0.46138861387032565</v>
      </c>
      <c r="AP29" s="10">
        <v>1</v>
      </c>
      <c r="AQ29" s="10">
        <v>79.625</v>
      </c>
      <c r="AR29" s="10"/>
      <c r="AS29" s="10"/>
      <c r="AT29" s="10">
        <v>10.958883485108602</v>
      </c>
      <c r="AU29" s="10">
        <v>1</v>
      </c>
      <c r="AV29" s="16"/>
      <c r="AW29" s="19">
        <v>28.864586978970713</v>
      </c>
      <c r="AX29" s="1" t="s">
        <v>120</v>
      </c>
      <c r="AY29" s="23">
        <v>2.3246719160104998</v>
      </c>
      <c r="AZ29" s="18">
        <v>100</v>
      </c>
      <c r="BA29" s="18">
        <v>0</v>
      </c>
      <c r="BB29" s="18">
        <v>0</v>
      </c>
      <c r="BC29" s="18">
        <v>100</v>
      </c>
      <c r="BD29" s="18">
        <v>0</v>
      </c>
      <c r="BE29" s="18">
        <v>0</v>
      </c>
      <c r="BF29" s="24">
        <v>97.81</v>
      </c>
      <c r="BG29" s="24">
        <v>1.8400000000000034</v>
      </c>
      <c r="BH29" s="24">
        <v>0.35</v>
      </c>
      <c r="BI29" s="21"/>
      <c r="BJ29" s="25">
        <f t="shared" ca="1" si="4"/>
        <v>0.92900679527630448</v>
      </c>
      <c r="BK29" s="24">
        <f t="shared" ca="1" si="5"/>
        <v>27.407633269631912</v>
      </c>
      <c r="BL29" s="23">
        <f t="shared" si="6"/>
        <v>5.5462161271905401</v>
      </c>
      <c r="BM29" s="23">
        <f t="shared" ca="1" si="7"/>
        <v>2.8260979262291914</v>
      </c>
      <c r="BN29" s="22">
        <f t="shared" si="8"/>
        <v>3.7806898507771258</v>
      </c>
      <c r="BO29" s="21"/>
      <c r="BP29" s="2"/>
      <c r="BR29" s="6"/>
      <c r="CL29" s="5"/>
      <c r="CP29" s="6"/>
      <c r="DJ29" s="5"/>
    </row>
    <row r="30" spans="1:114" x14ac:dyDescent="0.2">
      <c r="A30">
        <v>0.85</v>
      </c>
      <c r="B30">
        <v>2.1</v>
      </c>
      <c r="C30">
        <v>1.24319</v>
      </c>
      <c r="D30">
        <v>-0.24277000000000001</v>
      </c>
      <c r="E30">
        <v>2.6009999999999998E-2</v>
      </c>
      <c r="F30">
        <v>1.8456999999999999</v>
      </c>
      <c r="G30">
        <v>1.8650500000000001</v>
      </c>
      <c r="H30" s="21"/>
      <c r="I30" s="17">
        <f t="shared" si="0"/>
        <v>2.7887139107611545</v>
      </c>
      <c r="J30" s="16">
        <f t="shared" si="1"/>
        <v>-2.4887139107611547</v>
      </c>
      <c r="K30" s="10">
        <v>95</v>
      </c>
      <c r="L30" s="16">
        <v>264.92782152230967</v>
      </c>
      <c r="M30" s="16">
        <v>101.1482939632546</v>
      </c>
      <c r="N30" s="16">
        <v>1.2084426946631668</v>
      </c>
      <c r="O30" s="16">
        <v>6.5099811676083101</v>
      </c>
      <c r="P30" s="16">
        <v>6.5235952975218465</v>
      </c>
      <c r="Q30" s="16">
        <v>0.13620115218434953</v>
      </c>
      <c r="R30" s="16">
        <v>2.0878234466213592</v>
      </c>
      <c r="S30" s="16">
        <v>0.94542568844005148</v>
      </c>
      <c r="T30" s="20" t="s">
        <v>122</v>
      </c>
      <c r="U30" s="10">
        <v>4</v>
      </c>
      <c r="V30" s="20" t="s">
        <v>33</v>
      </c>
      <c r="W30" s="10">
        <v>3</v>
      </c>
      <c r="X30" s="20" t="s">
        <v>141</v>
      </c>
      <c r="Y30" s="10">
        <v>5</v>
      </c>
      <c r="Z30" s="20" t="s">
        <v>121</v>
      </c>
      <c r="AA30" s="15">
        <v>5</v>
      </c>
      <c r="AB30" s="11">
        <v>46.203018742660632</v>
      </c>
      <c r="AC30" s="10">
        <v>48.629525905202698</v>
      </c>
      <c r="AD30" s="19">
        <v>5.1674553521366668</v>
      </c>
      <c r="AE30" s="12">
        <v>650.99811676083095</v>
      </c>
      <c r="AF30" s="10">
        <v>751.8978102071402</v>
      </c>
      <c r="AG30" s="10">
        <v>364.26964731413852</v>
      </c>
      <c r="AH30" s="10">
        <v>0</v>
      </c>
      <c r="AI30" s="10">
        <v>4.7896770276158156</v>
      </c>
      <c r="AJ30" s="10"/>
      <c r="AK30" s="10"/>
      <c r="AL30" s="10"/>
      <c r="AM30" s="10"/>
      <c r="AN30" s="10">
        <v>4.3399874450722065</v>
      </c>
      <c r="AO30" s="10">
        <v>1.2834833592010151</v>
      </c>
      <c r="AP30" s="10">
        <v>2.9141571785131077</v>
      </c>
      <c r="AQ30" s="10">
        <v>114.66</v>
      </c>
      <c r="AR30" s="10"/>
      <c r="AS30" s="10"/>
      <c r="AT30" s="10">
        <v>43.013015633804812</v>
      </c>
      <c r="AU30" s="10">
        <v>1</v>
      </c>
      <c r="AV30" s="16"/>
      <c r="AW30" s="19">
        <v>112.78467153107103</v>
      </c>
      <c r="AX30" s="1" t="s">
        <v>120</v>
      </c>
      <c r="AY30" s="23">
        <v>2.4887139107611498</v>
      </c>
      <c r="AZ30" s="18">
        <v>100</v>
      </c>
      <c r="BA30" s="18">
        <v>0</v>
      </c>
      <c r="BB30" s="18">
        <v>0</v>
      </c>
      <c r="BC30" s="18">
        <v>0</v>
      </c>
      <c r="BD30" s="18">
        <v>100</v>
      </c>
      <c r="BE30" s="18">
        <v>0</v>
      </c>
      <c r="BF30" s="24">
        <v>46.203018742660632</v>
      </c>
      <c r="BG30" s="24">
        <v>48.629525905202698</v>
      </c>
      <c r="BH30" s="24">
        <v>5.1674553521366668</v>
      </c>
      <c r="BI30" s="21"/>
      <c r="BJ30" s="25">
        <f t="shared" ca="1" si="4"/>
        <v>0.73410213370499189</v>
      </c>
      <c r="BK30" s="24">
        <f t="shared" ca="1" si="5"/>
        <v>56.27270279972462</v>
      </c>
      <c r="BL30" s="23">
        <f t="shared" si="6"/>
        <v>2.131096107122628</v>
      </c>
      <c r="BM30" s="23">
        <f t="shared" ca="1" si="7"/>
        <v>2.3142055019081376</v>
      </c>
      <c r="BN30" s="22">
        <f t="shared" si="8"/>
        <v>3.0915120307465074</v>
      </c>
      <c r="BO30" s="21"/>
      <c r="BP30" s="2"/>
      <c r="BR30" s="6"/>
      <c r="CL30" s="5"/>
      <c r="CP30" s="6"/>
      <c r="DJ30" s="5"/>
    </row>
    <row r="31" spans="1:114" x14ac:dyDescent="0.2">
      <c r="A31">
        <v>0.9</v>
      </c>
      <c r="B31">
        <v>0.3</v>
      </c>
      <c r="C31">
        <v>1.2487900000000001</v>
      </c>
      <c r="D31">
        <v>-0.25699</v>
      </c>
      <c r="E31">
        <v>2.6200000000000001E-2</v>
      </c>
      <c r="F31">
        <v>1.8386</v>
      </c>
      <c r="G31">
        <v>1.88585</v>
      </c>
      <c r="H31" s="21"/>
      <c r="I31" s="17">
        <f t="shared" si="0"/>
        <v>2.9527559055118111</v>
      </c>
      <c r="J31" s="16">
        <f t="shared" si="1"/>
        <v>-2.6527559055118113</v>
      </c>
      <c r="K31" s="10">
        <v>95</v>
      </c>
      <c r="L31" s="16">
        <v>280.51181102362204</v>
      </c>
      <c r="M31" s="16">
        <v>106.49606299212601</v>
      </c>
      <c r="N31" s="16">
        <v>1.2795275590551181</v>
      </c>
      <c r="O31" s="16">
        <v>8.0391713747646314</v>
      </c>
      <c r="P31" s="16">
        <v>8.0536253373676399</v>
      </c>
      <c r="Q31" s="16">
        <v>4.7112818050888308E-2</v>
      </c>
      <c r="R31" s="16">
        <v>0.58498894693166004</v>
      </c>
      <c r="S31" s="16">
        <v>1.0037474029866789</v>
      </c>
      <c r="T31" s="20" t="s">
        <v>119</v>
      </c>
      <c r="U31" s="10">
        <v>1</v>
      </c>
      <c r="V31" s="20" t="s">
        <v>143</v>
      </c>
      <c r="W31" s="10">
        <v>4</v>
      </c>
      <c r="X31" s="20" t="s">
        <v>30</v>
      </c>
      <c r="Y31" s="10">
        <v>6</v>
      </c>
      <c r="Z31" s="20" t="s">
        <v>30</v>
      </c>
      <c r="AA31" s="15">
        <v>6</v>
      </c>
      <c r="AB31" s="11">
        <v>15.525336028283029</v>
      </c>
      <c r="AC31" s="10">
        <v>62.393486835052045</v>
      </c>
      <c r="AD31" s="19">
        <v>22.081177136664923</v>
      </c>
      <c r="AE31" s="12">
        <v>803.91713747646315</v>
      </c>
      <c r="AF31" s="10">
        <v>930.98463904186224</v>
      </c>
      <c r="AG31" s="10">
        <v>479.02190030257299</v>
      </c>
      <c r="AH31" s="10">
        <v>0</v>
      </c>
      <c r="AI31" s="10">
        <v>17.094340076767683</v>
      </c>
      <c r="AJ31" s="10"/>
      <c r="AK31" s="10"/>
      <c r="AL31" s="10"/>
      <c r="AM31" s="10"/>
      <c r="AN31" s="10">
        <v>4.0195856873823157</v>
      </c>
      <c r="AO31" s="10">
        <v>1.3662521699739654</v>
      </c>
      <c r="AP31" s="10">
        <v>3.8321752024205837</v>
      </c>
      <c r="AQ31" s="10">
        <v>111.47500000000001</v>
      </c>
      <c r="AR31" s="10"/>
      <c r="AS31" s="10"/>
      <c r="AT31" s="10">
        <v>50.694169089791544</v>
      </c>
      <c r="AU31" s="10">
        <v>1</v>
      </c>
      <c r="AV31" s="16"/>
      <c r="AW31" s="19">
        <v>139.64769585627934</v>
      </c>
      <c r="AX31" s="1" t="s">
        <v>120</v>
      </c>
      <c r="AY31" s="23">
        <v>2.65275590551181</v>
      </c>
      <c r="AZ31" s="18">
        <v>100</v>
      </c>
      <c r="BA31" s="18">
        <v>0</v>
      </c>
      <c r="BB31" s="18">
        <v>0</v>
      </c>
      <c r="BC31" s="18">
        <v>0</v>
      </c>
      <c r="BD31" s="18">
        <v>0</v>
      </c>
      <c r="BE31" s="18">
        <v>100</v>
      </c>
      <c r="BF31" s="24">
        <v>15.525336028283029</v>
      </c>
      <c r="BG31" s="24">
        <v>62.393486835052045</v>
      </c>
      <c r="BH31" s="24">
        <v>22.081177136664923</v>
      </c>
      <c r="BI31" s="21"/>
      <c r="BJ31" s="25">
        <f t="shared" ca="1" si="4"/>
        <v>0.62926237962552645</v>
      </c>
      <c r="BK31" s="24">
        <f t="shared" ca="1" si="5"/>
        <v>49.030786444548951</v>
      </c>
      <c r="BL31" s="23">
        <f t="shared" si="6"/>
        <v>0.59535724265863699</v>
      </c>
      <c r="BM31" s="23">
        <f t="shared" ca="1" si="7"/>
        <v>2.0387039108990184</v>
      </c>
      <c r="BN31" s="22">
        <f t="shared" si="8"/>
        <v>2.7711026306977944</v>
      </c>
      <c r="BO31" s="21"/>
      <c r="BP31" s="2"/>
      <c r="BR31" s="6"/>
      <c r="CL31" s="5"/>
      <c r="CP31" s="6"/>
      <c r="DJ31" s="5"/>
    </row>
    <row r="32" spans="1:114" x14ac:dyDescent="0.2">
      <c r="A32">
        <v>0.95</v>
      </c>
      <c r="B32">
        <v>2.1</v>
      </c>
      <c r="C32">
        <v>1.23827</v>
      </c>
      <c r="D32">
        <v>-0.24235000000000001</v>
      </c>
      <c r="E32">
        <v>2.623E-2</v>
      </c>
      <c r="F32">
        <v>1.8327</v>
      </c>
      <c r="G32">
        <v>1.8839999999999999</v>
      </c>
      <c r="H32" s="21"/>
      <c r="I32" s="17">
        <f t="shared" si="0"/>
        <v>3.1167979002624668</v>
      </c>
      <c r="J32" s="16">
        <f t="shared" si="1"/>
        <v>-2.816797900262467</v>
      </c>
      <c r="K32" s="10">
        <v>95</v>
      </c>
      <c r="L32" s="16">
        <v>296.09580052493436</v>
      </c>
      <c r="M32" s="16">
        <v>111.8438320209974</v>
      </c>
      <c r="N32" s="16">
        <v>1.3506124234470689</v>
      </c>
      <c r="O32" s="16">
        <v>5.1664783427495413</v>
      </c>
      <c r="P32" s="16">
        <v>5.1810649105140447</v>
      </c>
      <c r="Q32" s="16">
        <v>0.13883245319251086</v>
      </c>
      <c r="R32" s="16">
        <v>2.6796123111828849</v>
      </c>
      <c r="S32" s="16">
        <v>1.0129560947571985</v>
      </c>
      <c r="T32" s="20" t="s">
        <v>33</v>
      </c>
      <c r="U32" s="10">
        <v>3</v>
      </c>
      <c r="V32" s="20" t="s">
        <v>33</v>
      </c>
      <c r="W32" s="10">
        <v>3</v>
      </c>
      <c r="X32" s="20" t="s">
        <v>141</v>
      </c>
      <c r="Y32" s="10">
        <v>5</v>
      </c>
      <c r="Z32" s="20" t="s">
        <v>121</v>
      </c>
      <c r="AA32" s="15">
        <v>5</v>
      </c>
      <c r="AB32" s="11">
        <v>65.275412872248978</v>
      </c>
      <c r="AC32" s="10">
        <v>31.936104917832239</v>
      </c>
      <c r="AD32" s="19">
        <v>2.7884822099187789</v>
      </c>
      <c r="AE32" s="12">
        <v>516.64783427495411</v>
      </c>
      <c r="AF32" s="10">
        <v>592.11964826489145</v>
      </c>
      <c r="AG32" s="10">
        <v>263.57986828855337</v>
      </c>
      <c r="AH32" s="10">
        <v>0</v>
      </c>
      <c r="AI32" s="10">
        <v>3.7318831378206392</v>
      </c>
      <c r="AJ32" s="10"/>
      <c r="AK32" s="10"/>
      <c r="AL32" s="10"/>
      <c r="AM32" s="10"/>
      <c r="AN32" s="10">
        <v>5.1664783427495413</v>
      </c>
      <c r="AO32" s="10">
        <v>1.092628981018392</v>
      </c>
      <c r="AP32" s="10">
        <v>2.1086389463084267</v>
      </c>
      <c r="AQ32" s="10">
        <v>111.47500000000001</v>
      </c>
      <c r="AR32" s="10"/>
      <c r="AS32" s="10"/>
      <c r="AT32" s="10">
        <v>29.781266536467143</v>
      </c>
      <c r="AU32" s="10">
        <v>1</v>
      </c>
      <c r="AV32" s="16"/>
      <c r="AW32" s="19">
        <v>88.817947239733726</v>
      </c>
      <c r="AX32" s="1" t="s">
        <v>120</v>
      </c>
      <c r="AY32" s="23">
        <v>2.8167979002624701</v>
      </c>
      <c r="AZ32" s="18">
        <v>100</v>
      </c>
      <c r="BA32" s="18">
        <v>0</v>
      </c>
      <c r="BB32" s="18">
        <v>0</v>
      </c>
      <c r="BC32" s="18">
        <v>0</v>
      </c>
      <c r="BD32" s="18">
        <v>100</v>
      </c>
      <c r="BE32" s="18">
        <v>0</v>
      </c>
      <c r="BF32" s="24">
        <v>65.275412872248978</v>
      </c>
      <c r="BG32" s="24">
        <v>31.936104917832239</v>
      </c>
      <c r="BH32" s="24">
        <v>2.7884822099187789</v>
      </c>
      <c r="BI32" s="21"/>
      <c r="BJ32" s="25">
        <f t="shared" ca="1" si="4"/>
        <v>0.78357040646422194</v>
      </c>
      <c r="BK32" s="24">
        <f t="shared" ca="1" si="5"/>
        <v>47.611197822575811</v>
      </c>
      <c r="BL32" s="23">
        <f t="shared" si="6"/>
        <v>2.7584340150197755</v>
      </c>
      <c r="BM32" s="23">
        <f t="shared" ca="1" si="7"/>
        <v>2.4433802225622379</v>
      </c>
      <c r="BN32" s="22">
        <f t="shared" si="8"/>
        <v>3.2325644265728544</v>
      </c>
      <c r="BO32" s="21"/>
      <c r="BP32" s="2"/>
      <c r="BR32" s="6"/>
      <c r="CL32" s="5"/>
      <c r="CP32" s="6"/>
      <c r="DJ32" s="5"/>
    </row>
    <row r="33" spans="1:114" x14ac:dyDescent="0.2">
      <c r="A33">
        <v>1</v>
      </c>
      <c r="B33">
        <v>2.1</v>
      </c>
      <c r="C33">
        <v>1.24379</v>
      </c>
      <c r="D33">
        <v>-0.20888999999999999</v>
      </c>
      <c r="E33">
        <v>2.383E-2</v>
      </c>
      <c r="F33">
        <v>1.8049500000000001</v>
      </c>
      <c r="G33">
        <v>1.93093</v>
      </c>
      <c r="H33" s="21"/>
      <c r="I33" s="17">
        <f t="shared" si="0"/>
        <v>3.280839895013123</v>
      </c>
      <c r="J33" s="16">
        <f t="shared" si="1"/>
        <v>-2.9808398950131232</v>
      </c>
      <c r="K33" s="10">
        <v>95</v>
      </c>
      <c r="L33" s="16">
        <v>311.67979002624668</v>
      </c>
      <c r="M33" s="16">
        <v>117.19160104986879</v>
      </c>
      <c r="N33" s="16">
        <v>1.4216972878390199</v>
      </c>
      <c r="O33" s="16">
        <v>6.6738229755178962</v>
      </c>
      <c r="P33" s="16">
        <v>6.6778011303627611</v>
      </c>
      <c r="Q33" s="16">
        <v>0.34845943350936159</v>
      </c>
      <c r="R33" s="16">
        <v>5.2181762635155335</v>
      </c>
      <c r="S33" s="16">
        <v>0.27626075311559994</v>
      </c>
      <c r="T33" s="20" t="s">
        <v>33</v>
      </c>
      <c r="U33" s="10">
        <v>3</v>
      </c>
      <c r="V33" s="20" t="s">
        <v>33</v>
      </c>
      <c r="W33" s="10">
        <v>3</v>
      </c>
      <c r="X33" s="20" t="s">
        <v>141</v>
      </c>
      <c r="Y33" s="10">
        <v>5</v>
      </c>
      <c r="Z33" s="20" t="s">
        <v>123</v>
      </c>
      <c r="AA33" s="15">
        <v>4</v>
      </c>
      <c r="AB33" s="11">
        <v>97.81</v>
      </c>
      <c r="AC33" s="10">
        <v>1.8400000000000034</v>
      </c>
      <c r="AD33" s="19">
        <v>0.35</v>
      </c>
      <c r="AE33" s="12">
        <v>667.38229755178963</v>
      </c>
      <c r="AF33" s="10">
        <v>767.28955709995739</v>
      </c>
      <c r="AG33" s="10">
        <v>375.8350847772071</v>
      </c>
      <c r="AH33" s="10">
        <v>0</v>
      </c>
      <c r="AI33" s="10">
        <v>1.9163783465725452</v>
      </c>
      <c r="AJ33" s="10"/>
      <c r="AK33" s="10"/>
      <c r="AL33" s="10"/>
      <c r="AM33" s="10"/>
      <c r="AN33" s="10">
        <v>6.6738229755178962</v>
      </c>
      <c r="AO33" s="10">
        <v>1.5090601134284471</v>
      </c>
      <c r="AP33" s="10">
        <v>3.0066806782176565</v>
      </c>
      <c r="AQ33" s="10">
        <v>111.47500000000001</v>
      </c>
      <c r="AR33" s="10"/>
      <c r="AS33" s="10"/>
      <c r="AT33" s="10">
        <v>37.045055922872969</v>
      </c>
      <c r="AU33" s="10">
        <v>1</v>
      </c>
      <c r="AV33" s="16"/>
      <c r="AW33" s="19">
        <v>115.09343356499362</v>
      </c>
      <c r="AX33" s="1" t="s">
        <v>120</v>
      </c>
      <c r="AY33" s="23">
        <v>2.9808398950131201</v>
      </c>
      <c r="AZ33" s="18">
        <v>100</v>
      </c>
      <c r="BA33" s="18">
        <v>0</v>
      </c>
      <c r="BB33" s="18">
        <v>0</v>
      </c>
      <c r="BC33" s="18">
        <v>0</v>
      </c>
      <c r="BD33" s="18">
        <v>100</v>
      </c>
      <c r="BE33" s="18">
        <v>0</v>
      </c>
      <c r="BF33" s="24">
        <v>97.81</v>
      </c>
      <c r="BG33" s="24">
        <v>1.8400000000000034</v>
      </c>
      <c r="BH33" s="24">
        <v>0.35</v>
      </c>
      <c r="BI33" s="21"/>
      <c r="BJ33" s="25">
        <f t="shared" ca="1" si="4"/>
        <v>0.82405427130759135</v>
      </c>
      <c r="BK33" s="24">
        <f t="shared" ca="1" si="5"/>
        <v>66.876053176933794</v>
      </c>
      <c r="BL33" s="23">
        <f t="shared" si="6"/>
        <v>5.3428626901472365</v>
      </c>
      <c r="BM33" s="23">
        <f t="shared" ca="1" si="7"/>
        <v>2.5493054528728951</v>
      </c>
      <c r="BN33" s="22">
        <f t="shared" si="8"/>
        <v>3.2994650883727932</v>
      </c>
      <c r="BO33" s="21"/>
      <c r="BP33" s="2"/>
      <c r="BR33" s="6"/>
      <c r="CL33" s="5"/>
      <c r="CP33" s="6"/>
      <c r="DJ33" s="5"/>
    </row>
    <row r="34" spans="1:114" x14ac:dyDescent="0.2">
      <c r="A34">
        <v>1.05</v>
      </c>
      <c r="B34">
        <v>2.1</v>
      </c>
      <c r="C34">
        <v>1.2370000000000001</v>
      </c>
      <c r="D34">
        <v>-0.23113</v>
      </c>
      <c r="E34">
        <v>2.4539999999999999E-2</v>
      </c>
      <c r="F34">
        <v>1.75773</v>
      </c>
      <c r="G34">
        <v>1.9389799999999999</v>
      </c>
      <c r="H34" s="21"/>
      <c r="I34" s="17">
        <f t="shared" si="0"/>
        <v>3.4448818897637796</v>
      </c>
      <c r="J34" s="16">
        <f t="shared" si="1"/>
        <v>-3.1448818897637798</v>
      </c>
      <c r="K34" s="10">
        <v>95</v>
      </c>
      <c r="L34" s="16">
        <v>327.26377952755905</v>
      </c>
      <c r="M34" s="16">
        <v>122.53937007874021</v>
      </c>
      <c r="N34" s="16">
        <v>1.4927821522309712</v>
      </c>
      <c r="O34" s="16">
        <v>4.8196798493409112</v>
      </c>
      <c r="P34" s="16">
        <v>4.8267963263411691</v>
      </c>
      <c r="Q34" s="16">
        <v>0.20912578012482005</v>
      </c>
      <c r="R34" s="16">
        <v>4.3326000515820935</v>
      </c>
      <c r="S34" s="16">
        <v>0.4941997916845724</v>
      </c>
      <c r="T34" s="20" t="s">
        <v>33</v>
      </c>
      <c r="U34" s="10">
        <v>3</v>
      </c>
      <c r="V34" s="20" t="s">
        <v>33</v>
      </c>
      <c r="W34" s="10">
        <v>3</v>
      </c>
      <c r="X34" s="20" t="s">
        <v>141</v>
      </c>
      <c r="Y34" s="10">
        <v>5</v>
      </c>
      <c r="Z34" s="20" t="s">
        <v>123</v>
      </c>
      <c r="AA34" s="15">
        <v>4</v>
      </c>
      <c r="AB34" s="11">
        <v>97.81</v>
      </c>
      <c r="AC34" s="10">
        <v>1.8400000000000034</v>
      </c>
      <c r="AD34" s="19">
        <v>0.35</v>
      </c>
      <c r="AE34" s="12">
        <v>481.96798493409113</v>
      </c>
      <c r="AF34" s="10">
        <v>548.60758077381058</v>
      </c>
      <c r="AG34" s="10">
        <v>241.33981631705845</v>
      </c>
      <c r="AH34" s="10">
        <v>0</v>
      </c>
      <c r="AI34" s="10">
        <v>2.3080828788589423</v>
      </c>
      <c r="AJ34" s="10"/>
      <c r="AK34" s="10"/>
      <c r="AL34" s="10"/>
      <c r="AM34" s="10"/>
      <c r="AN34" s="10">
        <v>4.8196798493409112</v>
      </c>
      <c r="AO34" s="10">
        <v>1.1090218142972661</v>
      </c>
      <c r="AP34" s="10">
        <v>1</v>
      </c>
      <c r="AQ34" s="10">
        <v>111.47500000000001</v>
      </c>
      <c r="AR34" s="10"/>
      <c r="AS34" s="10"/>
      <c r="AT34" s="10">
        <v>24.745665246304526</v>
      </c>
      <c r="AU34" s="10">
        <v>1</v>
      </c>
      <c r="AV34" s="16"/>
      <c r="AW34" s="19">
        <v>82.291137116071596</v>
      </c>
      <c r="AX34" s="1" t="s">
        <v>120</v>
      </c>
      <c r="AY34" s="23">
        <v>3.1448818897637798</v>
      </c>
      <c r="AZ34" s="18">
        <v>100</v>
      </c>
      <c r="BA34" s="18">
        <v>0</v>
      </c>
      <c r="BB34" s="18">
        <v>0</v>
      </c>
      <c r="BC34" s="18">
        <v>0</v>
      </c>
      <c r="BD34" s="18">
        <v>100</v>
      </c>
      <c r="BE34" s="18">
        <v>0</v>
      </c>
      <c r="BF34" s="24">
        <v>97.81</v>
      </c>
      <c r="BG34" s="24">
        <v>1.8400000000000034</v>
      </c>
      <c r="BH34" s="24">
        <v>0.35</v>
      </c>
      <c r="BI34" s="21"/>
      <c r="BJ34" s="25">
        <f t="shared" ca="1" si="4"/>
        <v>0.83906298547577141</v>
      </c>
      <c r="BK34" s="24">
        <f t="shared" ca="1" si="5"/>
        <v>48.104462588676654</v>
      </c>
      <c r="BL34" s="23">
        <f t="shared" si="6"/>
        <v>4.4846323343105521</v>
      </c>
      <c r="BM34" s="23">
        <f t="shared" ca="1" si="7"/>
        <v>2.5883667706502469</v>
      </c>
      <c r="BN34" s="22">
        <f t="shared" si="8"/>
        <v>3.369402559726725</v>
      </c>
      <c r="BO34" s="21"/>
      <c r="BP34" s="2"/>
      <c r="BR34" s="6"/>
      <c r="CL34" s="5"/>
      <c r="CP34" s="6"/>
      <c r="DJ34" s="5"/>
    </row>
    <row r="35" spans="1:114" x14ac:dyDescent="0.2">
      <c r="A35">
        <v>1.1000000000000001</v>
      </c>
      <c r="B35">
        <v>2.1</v>
      </c>
      <c r="C35">
        <v>1.21716</v>
      </c>
      <c r="D35">
        <v>-0.25640000000000002</v>
      </c>
      <c r="E35">
        <v>2.4989999999999998E-2</v>
      </c>
      <c r="F35">
        <v>1.7464</v>
      </c>
      <c r="G35">
        <v>1.9038299999999999</v>
      </c>
      <c r="H35" s="21"/>
      <c r="I35" s="17">
        <f t="shared" si="0"/>
        <v>3.6089238845144358</v>
      </c>
      <c r="J35" s="16">
        <f t="shared" si="1"/>
        <v>-3.308923884514436</v>
      </c>
      <c r="K35" s="10">
        <v>95</v>
      </c>
      <c r="L35" s="16">
        <v>342.84776902887137</v>
      </c>
      <c r="M35" s="16">
        <v>127.8871391076116</v>
      </c>
      <c r="N35" s="16">
        <v>1.5638670166229223</v>
      </c>
      <c r="O35" s="16">
        <v>0.59802259887003295</v>
      </c>
      <c r="P35" s="16">
        <v>0.58891704444734305</v>
      </c>
      <c r="Q35" s="16">
        <v>5.0809169467114765E-2</v>
      </c>
      <c r="R35" s="16">
        <v>8.6275596785954107</v>
      </c>
      <c r="S35" s="16">
        <v>0.63233016824237198</v>
      </c>
      <c r="T35" s="20" t="s">
        <v>119</v>
      </c>
      <c r="U35" s="10">
        <v>0</v>
      </c>
      <c r="V35" s="20" t="s">
        <v>160</v>
      </c>
      <c r="W35" s="10">
        <v>1</v>
      </c>
      <c r="X35" s="20" t="e">
        <v>#NUM!</v>
      </c>
      <c r="Y35" s="10" t="e">
        <v>#NUM!</v>
      </c>
      <c r="Z35" s="20" t="e">
        <v>#NUM!</v>
      </c>
      <c r="AA35" s="15" t="e">
        <v>#NUM!</v>
      </c>
      <c r="AB35" s="11" t="e">
        <v>#VALUE!</v>
      </c>
      <c r="AC35" s="10" t="e">
        <v>#VALUE!</v>
      </c>
      <c r="AD35" s="19" t="e">
        <v>#VALUE!</v>
      </c>
      <c r="AE35" s="12"/>
      <c r="AF35" s="10"/>
      <c r="AG35" s="10"/>
      <c r="AH35" s="10"/>
      <c r="AI35" s="10"/>
      <c r="AJ35" s="10"/>
      <c r="AK35" s="10"/>
      <c r="AL35" s="10"/>
      <c r="AM35" s="10"/>
      <c r="AN35" s="10">
        <v>9.9670433145005496E-2</v>
      </c>
      <c r="AO35" s="10" t="e">
        <v>#NUM!</v>
      </c>
      <c r="AP35" s="10"/>
      <c r="AQ35" s="10">
        <v>95.55</v>
      </c>
      <c r="AR35" s="10"/>
      <c r="AS35" s="10"/>
      <c r="AT35" s="10"/>
      <c r="AU35" s="10"/>
      <c r="AV35" s="16"/>
      <c r="AW35" s="19"/>
      <c r="AX35" s="1" t="s">
        <v>120</v>
      </c>
      <c r="AY35" s="23">
        <v>3.30892388451444</v>
      </c>
      <c r="AZ35" s="18">
        <v>100</v>
      </c>
      <c r="BA35" s="18">
        <v>0</v>
      </c>
      <c r="BB35" s="18">
        <v>0</v>
      </c>
      <c r="BC35" s="18" t="e">
        <v>#NUM!</v>
      </c>
      <c r="BD35" s="18" t="e">
        <v>#NUM!</v>
      </c>
      <c r="BE35" s="18" t="e">
        <v>#NUM!</v>
      </c>
      <c r="BF35" s="24" t="e">
        <v>#VALUE!</v>
      </c>
      <c r="BG35" s="24" t="e">
        <v>#VALUE!</v>
      </c>
      <c r="BH35" s="24" t="e">
        <v>#VALUE!</v>
      </c>
      <c r="BI35" s="21"/>
      <c r="BJ35" s="25" t="e">
        <f t="shared" ca="1" si="4"/>
        <v>#NUM!</v>
      </c>
      <c r="BK35" s="24" t="e">
        <f t="shared" ca="1" si="5"/>
        <v>#NUM!</v>
      </c>
      <c r="BL35" s="23">
        <f t="shared" si="6"/>
        <v>12.170060337103482</v>
      </c>
      <c r="BM35" s="23" t="e">
        <f t="shared" ca="1" si="7"/>
        <v>#NUM!</v>
      </c>
      <c r="BN35" s="22">
        <f t="shared" si="8"/>
        <v>4.3041089071942027</v>
      </c>
      <c r="BO35" s="21"/>
      <c r="BP35" s="2"/>
      <c r="BR35" s="6"/>
      <c r="CL35" s="5"/>
      <c r="CP35" s="6"/>
      <c r="DJ35" s="5"/>
    </row>
    <row r="36" spans="1:114" x14ac:dyDescent="0.2">
      <c r="A36">
        <v>1.1499999999999999</v>
      </c>
      <c r="B36">
        <v>2.1</v>
      </c>
      <c r="C36">
        <v>1.22041</v>
      </c>
      <c r="D36">
        <v>-0.26029999999999998</v>
      </c>
      <c r="E36">
        <v>2.5229999999999999E-2</v>
      </c>
      <c r="F36">
        <v>1.7565299999999999</v>
      </c>
      <c r="G36">
        <v>1.9336</v>
      </c>
      <c r="H36" s="21"/>
      <c r="I36" s="17">
        <f t="shared" si="0"/>
        <v>3.7729658792650915</v>
      </c>
      <c r="J36" s="16">
        <f t="shared" si="1"/>
        <v>-3.4729658792650917</v>
      </c>
      <c r="K36" s="10">
        <v>95</v>
      </c>
      <c r="L36" s="16">
        <v>358.43175853018369</v>
      </c>
      <c r="M36" s="16">
        <v>133.23490813648297</v>
      </c>
      <c r="N36" s="16">
        <v>1.6349518810148731</v>
      </c>
      <c r="O36" s="16">
        <v>0.28945386064031792</v>
      </c>
      <c r="P36" s="16">
        <v>0.29962025635497197</v>
      </c>
      <c r="Q36" s="16">
        <v>2.6375660105617187E-2</v>
      </c>
      <c r="R36" s="16">
        <v>8.8030296838037891</v>
      </c>
      <c r="S36" s="16">
        <v>0.70599970240653198</v>
      </c>
      <c r="T36" s="20" t="s">
        <v>119</v>
      </c>
      <c r="U36" s="10">
        <v>2</v>
      </c>
      <c r="V36" s="20" t="s">
        <v>142</v>
      </c>
      <c r="W36" s="10">
        <v>2</v>
      </c>
      <c r="X36" s="20" t="s">
        <v>142</v>
      </c>
      <c r="Y36" s="10">
        <v>2</v>
      </c>
      <c r="Z36" s="20" t="s">
        <v>124</v>
      </c>
      <c r="AA36" s="15">
        <v>2</v>
      </c>
      <c r="AB36" s="11">
        <v>97.81</v>
      </c>
      <c r="AC36" s="10">
        <v>1.8400000000000034</v>
      </c>
      <c r="AD36" s="19">
        <v>0.35</v>
      </c>
      <c r="AE36" s="12">
        <v>28.945386064031794</v>
      </c>
      <c r="AF36" s="10">
        <v>14.165220834103543</v>
      </c>
      <c r="AG36" s="10">
        <v>14.981012817748592</v>
      </c>
      <c r="AH36" s="10">
        <v>0</v>
      </c>
      <c r="AI36" s="10">
        <v>1.1359725411807313</v>
      </c>
      <c r="AJ36" s="10"/>
      <c r="AK36" s="10"/>
      <c r="AL36" s="10"/>
      <c r="AM36" s="10"/>
      <c r="AN36" s="10">
        <v>0.28945386064031792</v>
      </c>
      <c r="AO36" s="10">
        <v>0.18589815615215735</v>
      </c>
      <c r="AP36" s="10">
        <v>1</v>
      </c>
      <c r="AQ36" s="10">
        <v>79.625</v>
      </c>
      <c r="AR36" s="10"/>
      <c r="AS36" s="10"/>
      <c r="AT36" s="10">
        <v>0.4836985522642373</v>
      </c>
      <c r="AU36" s="10">
        <v>1</v>
      </c>
      <c r="AV36" s="16"/>
      <c r="AW36" s="19">
        <v>2.1247831251155316</v>
      </c>
      <c r="AX36" s="1" t="s">
        <v>120</v>
      </c>
      <c r="AY36" s="23">
        <v>3.4729658792650899</v>
      </c>
      <c r="AZ36" s="18">
        <v>100</v>
      </c>
      <c r="BA36" s="18">
        <v>0</v>
      </c>
      <c r="BB36" s="18">
        <v>0</v>
      </c>
      <c r="BC36" s="18">
        <v>100</v>
      </c>
      <c r="BD36" s="18">
        <v>0</v>
      </c>
      <c r="BE36" s="18">
        <v>0</v>
      </c>
      <c r="BF36" s="24">
        <v>97.81</v>
      </c>
      <c r="BG36" s="24">
        <v>1.8400000000000034</v>
      </c>
      <c r="BH36" s="24">
        <v>0.35</v>
      </c>
      <c r="BI36" s="21"/>
      <c r="BJ36" s="25">
        <f t="shared" ca="1" si="4"/>
        <v>1</v>
      </c>
      <c r="BK36" s="24">
        <f t="shared" ca="1" si="5"/>
        <v>1.8073998590000224</v>
      </c>
      <c r="BL36" s="23">
        <f t="shared" si="6"/>
        <v>21.905898060440222</v>
      </c>
      <c r="BM36" s="23">
        <f t="shared" ca="1" si="7"/>
        <v>4.1084660622372278</v>
      </c>
      <c r="BN36" s="22">
        <f t="shared" si="8"/>
        <v>4.5646315246851668</v>
      </c>
      <c r="BO36" s="21"/>
      <c r="BP36" s="2"/>
      <c r="BR36" s="6"/>
      <c r="CL36" s="5"/>
      <c r="CP36" s="6"/>
      <c r="DJ36" s="5"/>
    </row>
    <row r="37" spans="1:114" x14ac:dyDescent="0.2">
      <c r="A37">
        <v>1.2</v>
      </c>
      <c r="B37">
        <v>2.1</v>
      </c>
      <c r="C37">
        <v>1.22207</v>
      </c>
      <c r="D37">
        <v>-0.25939000000000001</v>
      </c>
      <c r="E37">
        <v>2.5260000000000001E-2</v>
      </c>
      <c r="F37">
        <v>1.7479</v>
      </c>
      <c r="G37">
        <v>1.9340299999999999</v>
      </c>
      <c r="H37" s="21"/>
      <c r="I37" s="17">
        <f t="shared" si="0"/>
        <v>3.9370078740157477</v>
      </c>
      <c r="J37" s="16">
        <f t="shared" si="1"/>
        <v>-3.6370078740157479</v>
      </c>
      <c r="K37" s="10">
        <v>95</v>
      </c>
      <c r="L37" s="16">
        <v>374.015748031496</v>
      </c>
      <c r="M37" s="16">
        <v>138.58267716535437</v>
      </c>
      <c r="N37" s="16">
        <v>1.7060367454068239</v>
      </c>
      <c r="O37" s="16">
        <v>0.7427495291902223</v>
      </c>
      <c r="P37" s="16">
        <v>0.75304853006637185</v>
      </c>
      <c r="Q37" s="16">
        <v>3.2076812289966471E-2</v>
      </c>
      <c r="R37" s="16">
        <v>4.2595943035888135</v>
      </c>
      <c r="S37" s="16">
        <v>0.71520839417705262</v>
      </c>
      <c r="T37" s="20" t="s">
        <v>119</v>
      </c>
      <c r="U37" s="10">
        <v>2</v>
      </c>
      <c r="V37" s="20" t="s">
        <v>142</v>
      </c>
      <c r="W37" s="10">
        <v>2</v>
      </c>
      <c r="X37" s="20" t="s">
        <v>33</v>
      </c>
      <c r="Y37" s="10">
        <v>3</v>
      </c>
      <c r="Z37" s="20" t="s">
        <v>33</v>
      </c>
      <c r="AA37" s="15">
        <v>3</v>
      </c>
      <c r="AB37" s="11">
        <v>97.81</v>
      </c>
      <c r="AC37" s="10">
        <v>1.8400000000000034</v>
      </c>
      <c r="AD37" s="19">
        <v>0.35</v>
      </c>
      <c r="AE37" s="12">
        <v>74.27495291902224</v>
      </c>
      <c r="AF37" s="10">
        <v>66.593018358896927</v>
      </c>
      <c r="AG37" s="10">
        <v>37.652426503318594</v>
      </c>
      <c r="AH37" s="10">
        <v>0</v>
      </c>
      <c r="AI37" s="10">
        <v>2.3476414154218284</v>
      </c>
      <c r="AJ37" s="10"/>
      <c r="AK37" s="10"/>
      <c r="AL37" s="10"/>
      <c r="AM37" s="10"/>
      <c r="AN37" s="10">
        <v>0.7427495291902223</v>
      </c>
      <c r="AO37" s="10">
        <v>0.25111181887704065</v>
      </c>
      <c r="AP37" s="10">
        <v>1</v>
      </c>
      <c r="AQ37" s="10">
        <v>79.625</v>
      </c>
      <c r="AR37" s="10"/>
      <c r="AS37" s="10"/>
      <c r="AT37" s="10">
        <v>2.3495399262942649</v>
      </c>
      <c r="AU37" s="10">
        <v>1</v>
      </c>
      <c r="AV37" s="16"/>
      <c r="AW37" s="19">
        <v>9.9889527538345391</v>
      </c>
      <c r="AX37" s="1" t="s">
        <v>120</v>
      </c>
      <c r="AY37" s="23">
        <v>3.6370078740157501</v>
      </c>
      <c r="AZ37" s="18">
        <v>100</v>
      </c>
      <c r="BA37" s="18">
        <v>0</v>
      </c>
      <c r="BB37" s="18">
        <v>0</v>
      </c>
      <c r="BC37" s="18">
        <v>100</v>
      </c>
      <c r="BD37" s="18">
        <v>0</v>
      </c>
      <c r="BE37" s="18">
        <v>0</v>
      </c>
      <c r="BF37" s="24">
        <v>97.81</v>
      </c>
      <c r="BG37" s="24">
        <v>1.8400000000000034</v>
      </c>
      <c r="BH37" s="24">
        <v>0.35</v>
      </c>
      <c r="BI37" s="21"/>
      <c r="BJ37" s="25">
        <f t="shared" ca="1" si="4"/>
        <v>1</v>
      </c>
      <c r="BK37" s="24">
        <f t="shared" ca="1" si="5"/>
        <v>8.168995831639684</v>
      </c>
      <c r="BL37" s="23">
        <f t="shared" si="6"/>
        <v>5.6668742690273621</v>
      </c>
      <c r="BM37" s="23">
        <f t="shared" ca="1" si="7"/>
        <v>3.2305705321266935</v>
      </c>
      <c r="BN37" s="22">
        <f t="shared" si="8"/>
        <v>4.0636906103628379</v>
      </c>
      <c r="BO37" s="21"/>
      <c r="BP37" s="2"/>
      <c r="BR37" s="6"/>
      <c r="CL37" s="5"/>
      <c r="CP37" s="6"/>
      <c r="DJ37" s="5"/>
    </row>
    <row r="38" spans="1:114" x14ac:dyDescent="0.2">
      <c r="A38">
        <v>1.25</v>
      </c>
      <c r="B38">
        <v>2.2000000000000002</v>
      </c>
      <c r="C38">
        <v>1.2221599999999999</v>
      </c>
      <c r="D38">
        <v>-0.26011000000000001</v>
      </c>
      <c r="E38">
        <v>2.5319999999999999E-2</v>
      </c>
      <c r="F38">
        <v>1.7638499999999999</v>
      </c>
      <c r="G38">
        <v>1.93468</v>
      </c>
      <c r="H38" s="21"/>
      <c r="I38" s="17">
        <f t="shared" si="0"/>
        <v>4.1010498687664043</v>
      </c>
      <c r="J38" s="16">
        <f t="shared" si="1"/>
        <v>-3.8010498687664045</v>
      </c>
      <c r="K38" s="10">
        <v>95</v>
      </c>
      <c r="L38" s="16">
        <v>389.59973753280838</v>
      </c>
      <c r="M38" s="16">
        <v>143.93044619422577</v>
      </c>
      <c r="N38" s="16">
        <v>1.7771216097987752</v>
      </c>
      <c r="O38" s="16">
        <v>0.76732580037664222</v>
      </c>
      <c r="P38" s="16">
        <v>0.77789001157578275</v>
      </c>
      <c r="Q38" s="16">
        <v>2.756601056168996E-2</v>
      </c>
      <c r="R38" s="16">
        <v>3.5436900013472474</v>
      </c>
      <c r="S38" s="16">
        <v>0.7336257777180919</v>
      </c>
      <c r="T38" s="20" t="s">
        <v>119</v>
      </c>
      <c r="U38" s="10">
        <v>2</v>
      </c>
      <c r="V38" s="20" t="s">
        <v>142</v>
      </c>
      <c r="W38" s="10">
        <v>2</v>
      </c>
      <c r="X38" s="20" t="s">
        <v>33</v>
      </c>
      <c r="Y38" s="10">
        <v>3</v>
      </c>
      <c r="Z38" s="20" t="s">
        <v>33</v>
      </c>
      <c r="AA38" s="15">
        <v>3</v>
      </c>
      <c r="AB38" s="11">
        <v>97.81</v>
      </c>
      <c r="AC38" s="10">
        <v>1.8400000000000034</v>
      </c>
      <c r="AD38" s="19">
        <v>0.35</v>
      </c>
      <c r="AE38" s="12">
        <v>76.732580037664221</v>
      </c>
      <c r="AF38" s="10">
        <v>68.598840330515131</v>
      </c>
      <c r="AG38" s="10">
        <v>38.894500578789149</v>
      </c>
      <c r="AH38" s="10">
        <v>0</v>
      </c>
      <c r="AI38" s="10">
        <v>2.8219172659567229</v>
      </c>
      <c r="AJ38" s="10"/>
      <c r="AK38" s="10"/>
      <c r="AL38" s="10"/>
      <c r="AM38" s="10"/>
      <c r="AN38" s="10">
        <v>0.76732580037664222</v>
      </c>
      <c r="AO38" s="10">
        <v>0.25252649410250921</v>
      </c>
      <c r="AP38" s="10">
        <v>1</v>
      </c>
      <c r="AQ38" s="10">
        <v>79.625</v>
      </c>
      <c r="AR38" s="10"/>
      <c r="AS38" s="10"/>
      <c r="AT38" s="10">
        <v>2.3222025730618192</v>
      </c>
      <c r="AU38" s="10">
        <v>1</v>
      </c>
      <c r="AV38" s="16"/>
      <c r="AW38" s="19">
        <v>10.28982604957727</v>
      </c>
      <c r="AX38" s="1" t="s">
        <v>120</v>
      </c>
      <c r="AY38" s="23">
        <v>3.8010498687664001</v>
      </c>
      <c r="AZ38" s="18">
        <v>100</v>
      </c>
      <c r="BA38" s="18">
        <v>0</v>
      </c>
      <c r="BB38" s="18">
        <v>0</v>
      </c>
      <c r="BC38" s="18">
        <v>100</v>
      </c>
      <c r="BD38" s="18">
        <v>0</v>
      </c>
      <c r="BE38" s="18">
        <v>0</v>
      </c>
      <c r="BF38" s="24">
        <v>97.81</v>
      </c>
      <c r="BG38" s="24">
        <v>1.8400000000000034</v>
      </c>
      <c r="BH38" s="24">
        <v>0.35</v>
      </c>
      <c r="BI38" s="21"/>
      <c r="BJ38" s="25">
        <f t="shared" ca="1" si="4"/>
        <v>1</v>
      </c>
      <c r="BK38" s="24">
        <f t="shared" ca="1" si="5"/>
        <v>8.1023877605789156</v>
      </c>
      <c r="BL38" s="23">
        <f t="shared" si="6"/>
        <v>4.7275727263840457</v>
      </c>
      <c r="BM38" s="23">
        <f t="shared" ca="1" si="7"/>
        <v>3.185962526744011</v>
      </c>
      <c r="BN38" s="22">
        <f t="shared" si="8"/>
        <v>4.0152937668235387</v>
      </c>
      <c r="BO38" s="21"/>
      <c r="BP38" s="2"/>
      <c r="BR38" s="6"/>
      <c r="CL38" s="5"/>
      <c r="CP38" s="6"/>
      <c r="DJ38" s="5"/>
    </row>
    <row r="39" spans="1:114" x14ac:dyDescent="0.2">
      <c r="A39">
        <v>1.3</v>
      </c>
      <c r="B39">
        <v>2.1</v>
      </c>
      <c r="C39">
        <v>1.22644</v>
      </c>
      <c r="D39">
        <v>-0.25485999999999998</v>
      </c>
      <c r="E39">
        <v>2.5389999999999999E-2</v>
      </c>
      <c r="F39">
        <v>1.7545500000000001</v>
      </c>
      <c r="G39">
        <v>1.9217500000000001</v>
      </c>
      <c r="H39" s="21"/>
      <c r="I39" s="17">
        <f t="shared" si="0"/>
        <v>4.2650918635170605</v>
      </c>
      <c r="J39" s="16">
        <f t="shared" si="1"/>
        <v>-3.9650918635170607</v>
      </c>
      <c r="K39" s="10">
        <v>95</v>
      </c>
      <c r="L39" s="16">
        <v>405.18372703412069</v>
      </c>
      <c r="M39" s="16">
        <v>149.27821522309716</v>
      </c>
      <c r="N39" s="16">
        <v>1.8482064741907263</v>
      </c>
      <c r="O39" s="16">
        <v>1.9360640301318379</v>
      </c>
      <c r="P39" s="16">
        <v>1.946937653374468</v>
      </c>
      <c r="Q39" s="16">
        <v>6.0457273163706485E-2</v>
      </c>
      <c r="R39" s="16">
        <v>3.1052495727801466</v>
      </c>
      <c r="S39" s="16">
        <v>0.75511272518263872</v>
      </c>
      <c r="T39" s="20" t="s">
        <v>33</v>
      </c>
      <c r="U39" s="10">
        <v>3</v>
      </c>
      <c r="V39" s="20" t="s">
        <v>142</v>
      </c>
      <c r="W39" s="10">
        <v>2</v>
      </c>
      <c r="X39" s="20" t="s">
        <v>143</v>
      </c>
      <c r="Y39" s="10">
        <v>4</v>
      </c>
      <c r="Z39" s="20" t="s">
        <v>123</v>
      </c>
      <c r="AA39" s="15">
        <v>4</v>
      </c>
      <c r="AB39" s="11">
        <v>96.661710559821302</v>
      </c>
      <c r="AC39" s="10">
        <v>2.9882894401787041</v>
      </c>
      <c r="AD39" s="19">
        <v>0.35</v>
      </c>
      <c r="AE39" s="12">
        <v>193.60640301318378</v>
      </c>
      <c r="AF39" s="10">
        <v>205.2171517479303</v>
      </c>
      <c r="AG39" s="10">
        <v>97.346882668723396</v>
      </c>
      <c r="AH39" s="10">
        <v>0</v>
      </c>
      <c r="AI39" s="10">
        <v>3.2203530716685509</v>
      </c>
      <c r="AJ39" s="10"/>
      <c r="AK39" s="10"/>
      <c r="AL39" s="10"/>
      <c r="AM39" s="10"/>
      <c r="AN39" s="10">
        <v>1.9360640301318379</v>
      </c>
      <c r="AO39" s="10">
        <v>0.50630602429719751</v>
      </c>
      <c r="AP39" s="10">
        <v>1</v>
      </c>
      <c r="AQ39" s="10">
        <v>111.47500000000001</v>
      </c>
      <c r="AR39" s="10"/>
      <c r="AS39" s="10"/>
      <c r="AT39" s="10">
        <v>7.0421751332284011</v>
      </c>
      <c r="AU39" s="10">
        <v>1</v>
      </c>
      <c r="AV39" s="16"/>
      <c r="AW39" s="19">
        <v>30.782572762189545</v>
      </c>
      <c r="AX39" s="1" t="s">
        <v>120</v>
      </c>
      <c r="AY39" s="23">
        <v>3.9650918635170598</v>
      </c>
      <c r="AZ39" s="18">
        <v>100</v>
      </c>
      <c r="BA39" s="18">
        <v>0</v>
      </c>
      <c r="BB39" s="18">
        <v>0</v>
      </c>
      <c r="BC39" s="18">
        <v>0</v>
      </c>
      <c r="BD39" s="18">
        <v>100</v>
      </c>
      <c r="BE39" s="18">
        <v>0</v>
      </c>
      <c r="BF39" s="24">
        <v>96.661710559821302</v>
      </c>
      <c r="BG39" s="24">
        <v>2.9882894401787041</v>
      </c>
      <c r="BH39" s="24">
        <v>0.35</v>
      </c>
      <c r="BI39" s="21"/>
      <c r="BJ39" s="25">
        <f t="shared" ca="1" si="4"/>
        <v>0.9237073189374686</v>
      </c>
      <c r="BK39" s="24">
        <f t="shared" ca="1" si="5"/>
        <v>19.087589158390564</v>
      </c>
      <c r="BL39" s="23">
        <f t="shared" si="6"/>
        <v>3.4658995662006093</v>
      </c>
      <c r="BM39" s="23">
        <f t="shared" ca="1" si="7"/>
        <v>2.8088722115600957</v>
      </c>
      <c r="BN39" s="22">
        <f t="shared" si="8"/>
        <v>3.6344758031526059</v>
      </c>
      <c r="BO39" s="21"/>
      <c r="BP39" s="2"/>
      <c r="BR39" s="6"/>
      <c r="CL39" s="5"/>
      <c r="CP39" s="6"/>
      <c r="DJ39" s="5"/>
    </row>
    <row r="40" spans="1:114" x14ac:dyDescent="0.2">
      <c r="A40">
        <v>1.35</v>
      </c>
      <c r="B40">
        <v>2.1</v>
      </c>
      <c r="C40">
        <v>1.22845</v>
      </c>
      <c r="D40">
        <v>-0.24773999999999999</v>
      </c>
      <c r="E40">
        <v>2.5749999999999999E-2</v>
      </c>
      <c r="F40">
        <v>1.75763</v>
      </c>
      <c r="G40">
        <v>1.9206300000000001</v>
      </c>
      <c r="H40" s="21"/>
      <c r="I40" s="17">
        <f t="shared" si="0"/>
        <v>4.4291338582677167</v>
      </c>
      <c r="J40" s="16">
        <f t="shared" si="1"/>
        <v>-4.1291338582677168</v>
      </c>
      <c r="K40" s="10">
        <v>95</v>
      </c>
      <c r="L40" s="16">
        <v>420.76771653543301</v>
      </c>
      <c r="M40" s="16">
        <v>154.62598425196856</v>
      </c>
      <c r="N40" s="16">
        <v>1.9192913385826773</v>
      </c>
      <c r="O40" s="16">
        <v>2.4849340866290315</v>
      </c>
      <c r="P40" s="16">
        <v>2.4973989718096075</v>
      </c>
      <c r="Q40" s="16">
        <v>0.10506409025444093</v>
      </c>
      <c r="R40" s="16">
        <v>4.2069405585728985</v>
      </c>
      <c r="S40" s="16">
        <v>0.86561702642887828</v>
      </c>
      <c r="T40" s="20" t="s">
        <v>33</v>
      </c>
      <c r="U40" s="10">
        <v>3</v>
      </c>
      <c r="V40" s="20" t="s">
        <v>142</v>
      </c>
      <c r="W40" s="10">
        <v>2</v>
      </c>
      <c r="X40" s="20" t="s">
        <v>143</v>
      </c>
      <c r="Y40" s="10">
        <v>4</v>
      </c>
      <c r="Z40" s="20" t="s">
        <v>123</v>
      </c>
      <c r="AA40" s="15">
        <v>4</v>
      </c>
      <c r="AB40" s="11">
        <v>97.81</v>
      </c>
      <c r="AC40" s="10">
        <v>1.8400000000000034</v>
      </c>
      <c r="AD40" s="19">
        <v>0.35</v>
      </c>
      <c r="AE40" s="12">
        <v>248.49340866290314</v>
      </c>
      <c r="AF40" s="10">
        <v>269.0606015931636</v>
      </c>
      <c r="AG40" s="10">
        <v>124.86994859048038</v>
      </c>
      <c r="AH40" s="10">
        <v>0</v>
      </c>
      <c r="AI40" s="10">
        <v>2.3770243151218318</v>
      </c>
      <c r="AJ40" s="10"/>
      <c r="AK40" s="10"/>
      <c r="AL40" s="10"/>
      <c r="AM40" s="10"/>
      <c r="AN40" s="10">
        <v>2.4849340866290315</v>
      </c>
      <c r="AO40" s="10">
        <v>0.65262491329317052</v>
      </c>
      <c r="AP40" s="10">
        <v>1</v>
      </c>
      <c r="AQ40" s="10">
        <v>111.47500000000001</v>
      </c>
      <c r="AR40" s="10"/>
      <c r="AS40" s="10"/>
      <c r="AT40" s="10">
        <v>8.9952898170673201</v>
      </c>
      <c r="AU40" s="10">
        <v>1</v>
      </c>
      <c r="AV40" s="16"/>
      <c r="AW40" s="19">
        <v>40.359090238974538</v>
      </c>
      <c r="AX40" s="1" t="s">
        <v>120</v>
      </c>
      <c r="AY40" s="23">
        <v>4.1291338582677204</v>
      </c>
      <c r="AZ40" s="18">
        <v>100</v>
      </c>
      <c r="BA40" s="18">
        <v>0</v>
      </c>
      <c r="BB40" s="18">
        <v>0</v>
      </c>
      <c r="BC40" s="18">
        <v>0</v>
      </c>
      <c r="BD40" s="18">
        <v>100</v>
      </c>
      <c r="BE40" s="18">
        <v>0</v>
      </c>
      <c r="BF40" s="24">
        <v>97.81</v>
      </c>
      <c r="BG40" s="24">
        <v>1.8400000000000034</v>
      </c>
      <c r="BH40" s="24">
        <v>0.35</v>
      </c>
      <c r="BI40" s="21"/>
      <c r="BJ40" s="25">
        <f t="shared" ca="1" si="4"/>
        <v>0.92396391407986067</v>
      </c>
      <c r="BK40" s="24">
        <f t="shared" ca="1" si="5"/>
        <v>24.241498608746436</v>
      </c>
      <c r="BL40" s="23">
        <f t="shared" si="6"/>
        <v>4.5939394817434591</v>
      </c>
      <c r="BM40" s="23">
        <f t="shared" ca="1" si="7"/>
        <v>2.8092140568288166</v>
      </c>
      <c r="BN40" s="22">
        <f t="shared" si="8"/>
        <v>3.605091949416475</v>
      </c>
      <c r="BO40" s="21"/>
      <c r="BP40" s="2"/>
      <c r="BR40" s="6"/>
      <c r="CL40" s="5"/>
      <c r="CP40" s="6"/>
      <c r="DJ40" s="5"/>
    </row>
    <row r="41" spans="1:114" x14ac:dyDescent="0.2">
      <c r="A41">
        <v>1.4</v>
      </c>
      <c r="B41">
        <v>2.1</v>
      </c>
      <c r="C41">
        <v>1.22919</v>
      </c>
      <c r="D41">
        <v>-0.24925</v>
      </c>
      <c r="E41">
        <v>2.6620000000000001E-2</v>
      </c>
      <c r="F41">
        <v>1.7615499999999999</v>
      </c>
      <c r="G41">
        <v>1.91743</v>
      </c>
      <c r="H41" s="21"/>
      <c r="I41" s="17">
        <f t="shared" si="0"/>
        <v>4.5931758530183719</v>
      </c>
      <c r="J41" s="16">
        <f t="shared" si="1"/>
        <v>-4.2931758530183721</v>
      </c>
      <c r="K41" s="10">
        <v>95</v>
      </c>
      <c r="L41" s="16">
        <v>436.35170603674527</v>
      </c>
      <c r="M41" s="16">
        <v>159.97375328083993</v>
      </c>
      <c r="N41" s="16">
        <v>1.9903762029746279</v>
      </c>
      <c r="O41" s="16">
        <v>2.6870056497175336</v>
      </c>
      <c r="P41" s="16">
        <v>2.7033160845814788</v>
      </c>
      <c r="Q41" s="16">
        <v>9.5603936629860914E-2</v>
      </c>
      <c r="R41" s="16">
        <v>3.5365430322833333</v>
      </c>
      <c r="S41" s="16">
        <v>1.1326690877739585</v>
      </c>
      <c r="T41" s="20" t="s">
        <v>33</v>
      </c>
      <c r="U41" s="10">
        <v>3</v>
      </c>
      <c r="V41" s="20" t="s">
        <v>33</v>
      </c>
      <c r="W41" s="10">
        <v>3</v>
      </c>
      <c r="X41" s="20" t="s">
        <v>143</v>
      </c>
      <c r="Y41" s="10">
        <v>4</v>
      </c>
      <c r="Z41" s="20" t="s">
        <v>123</v>
      </c>
      <c r="AA41" s="15">
        <v>4</v>
      </c>
      <c r="AB41" s="11">
        <v>97.81</v>
      </c>
      <c r="AC41" s="10">
        <v>1.8400000000000034</v>
      </c>
      <c r="AD41" s="19">
        <v>0.35</v>
      </c>
      <c r="AE41" s="12">
        <v>268.70056497175335</v>
      </c>
      <c r="AF41" s="10">
        <v>292.36943900742421</v>
      </c>
      <c r="AG41" s="10">
        <v>135.16580422907396</v>
      </c>
      <c r="AH41" s="10">
        <v>0</v>
      </c>
      <c r="AI41" s="10">
        <v>2.8276200540230954</v>
      </c>
      <c r="AJ41" s="10"/>
      <c r="AK41" s="10"/>
      <c r="AL41" s="10"/>
      <c r="AM41" s="10"/>
      <c r="AN41" s="10">
        <v>2.6870056497175336</v>
      </c>
      <c r="AO41" s="10">
        <v>0.68418904970821504</v>
      </c>
      <c r="AP41" s="10">
        <v>1</v>
      </c>
      <c r="AQ41" s="10">
        <v>111.47500000000001</v>
      </c>
      <c r="AR41" s="10"/>
      <c r="AS41" s="10"/>
      <c r="AT41" s="10">
        <v>9.4475051775736105</v>
      </c>
      <c r="AU41" s="10">
        <v>1</v>
      </c>
      <c r="AV41" s="16"/>
      <c r="AW41" s="19">
        <v>43.855415851113634</v>
      </c>
      <c r="AX41" s="1" t="s">
        <v>120</v>
      </c>
      <c r="AY41" s="23">
        <v>4.2931758530183703</v>
      </c>
      <c r="AZ41" s="18">
        <v>100</v>
      </c>
      <c r="BA41" s="18">
        <v>0</v>
      </c>
      <c r="BB41" s="18">
        <v>0</v>
      </c>
      <c r="BC41" s="18">
        <v>0</v>
      </c>
      <c r="BD41" s="18">
        <v>100</v>
      </c>
      <c r="BE41" s="18">
        <v>0</v>
      </c>
      <c r="BF41" s="24">
        <v>97.81</v>
      </c>
      <c r="BG41" s="24">
        <v>1.8400000000000034</v>
      </c>
      <c r="BH41" s="24">
        <v>0.35</v>
      </c>
      <c r="BI41" s="21"/>
      <c r="BJ41" s="25">
        <f t="shared" ca="1" si="4"/>
        <v>0.9044802029807022</v>
      </c>
      <c r="BK41" s="24">
        <f t="shared" ca="1" si="5"/>
        <v>24.273450879638581</v>
      </c>
      <c r="BL41" s="23">
        <f t="shared" si="6"/>
        <v>3.8470238184397285</v>
      </c>
      <c r="BM41" s="23">
        <f t="shared" ca="1" si="7"/>
        <v>2.7577440746918955</v>
      </c>
      <c r="BN41" s="22">
        <f t="shared" si="8"/>
        <v>3.5372795222156102</v>
      </c>
      <c r="BO41" s="21"/>
      <c r="BP41" s="2"/>
      <c r="BR41" s="6"/>
      <c r="CL41" s="5"/>
      <c r="CP41" s="6"/>
      <c r="DJ41" s="5"/>
    </row>
    <row r="42" spans="1:114" x14ac:dyDescent="0.2">
      <c r="A42">
        <v>1.45</v>
      </c>
      <c r="B42">
        <v>2.1</v>
      </c>
      <c r="C42">
        <v>1.22359</v>
      </c>
      <c r="D42">
        <v>-0.25572</v>
      </c>
      <c r="E42">
        <v>2.827E-2</v>
      </c>
      <c r="F42">
        <v>1.7556799999999999</v>
      </c>
      <c r="G42">
        <v>1.9166300000000001</v>
      </c>
      <c r="H42" s="21"/>
      <c r="I42" s="17">
        <f t="shared" si="0"/>
        <v>4.7572178477690281</v>
      </c>
      <c r="J42" s="16">
        <f t="shared" si="1"/>
        <v>-4.4572178477690283</v>
      </c>
      <c r="K42" s="10">
        <v>95</v>
      </c>
      <c r="L42" s="16">
        <v>451.93569553805759</v>
      </c>
      <c r="M42" s="16">
        <v>165.32152230971133</v>
      </c>
      <c r="N42" s="16">
        <v>2.0614610673665785</v>
      </c>
      <c r="O42" s="16">
        <v>1.1578154425612111</v>
      </c>
      <c r="P42" s="16">
        <v>1.1814191613074079</v>
      </c>
      <c r="Q42" s="16">
        <v>5.5069371099376027E-2</v>
      </c>
      <c r="R42" s="16">
        <v>4.6612898201544279</v>
      </c>
      <c r="S42" s="16">
        <v>1.6391471351525573</v>
      </c>
      <c r="T42" s="20" t="s">
        <v>119</v>
      </c>
      <c r="U42" s="10">
        <v>2</v>
      </c>
      <c r="V42" s="20" t="s">
        <v>142</v>
      </c>
      <c r="W42" s="10">
        <v>2</v>
      </c>
      <c r="X42" s="20" t="s">
        <v>33</v>
      </c>
      <c r="Y42" s="10">
        <v>3</v>
      </c>
      <c r="Z42" s="20" t="s">
        <v>33</v>
      </c>
      <c r="AA42" s="15">
        <v>3</v>
      </c>
      <c r="AB42" s="11">
        <v>97.81</v>
      </c>
      <c r="AC42" s="10">
        <v>1.8400000000000034</v>
      </c>
      <c r="AD42" s="19">
        <v>0.35</v>
      </c>
      <c r="AE42" s="12">
        <v>115.78154425612111</v>
      </c>
      <c r="AF42" s="10">
        <v>112.40603688686812</v>
      </c>
      <c r="AG42" s="10">
        <v>59.070958065370405</v>
      </c>
      <c r="AH42" s="10">
        <v>0</v>
      </c>
      <c r="AI42" s="10">
        <v>2.1453289509616247</v>
      </c>
      <c r="AJ42" s="10"/>
      <c r="AK42" s="10"/>
      <c r="AL42" s="10"/>
      <c r="AM42" s="10"/>
      <c r="AN42" s="10">
        <v>1.1578154425612111</v>
      </c>
      <c r="AO42" s="10">
        <v>0.37139884051932603</v>
      </c>
      <c r="AP42" s="10">
        <v>1</v>
      </c>
      <c r="AQ42" s="10">
        <v>79.625</v>
      </c>
      <c r="AR42" s="10"/>
      <c r="AS42" s="10"/>
      <c r="AT42" s="10">
        <v>3.3374573039225277</v>
      </c>
      <c r="AU42" s="10">
        <v>1</v>
      </c>
      <c r="AV42" s="16"/>
      <c r="AW42" s="19">
        <v>16.86090553303022</v>
      </c>
      <c r="AX42" s="1" t="s">
        <v>120</v>
      </c>
      <c r="AY42" s="23">
        <v>4.4572178477690301</v>
      </c>
      <c r="AZ42" s="18">
        <v>100</v>
      </c>
      <c r="BA42" s="18">
        <v>0</v>
      </c>
      <c r="BB42" s="18">
        <v>0</v>
      </c>
      <c r="BC42" s="18">
        <v>100</v>
      </c>
      <c r="BD42" s="18">
        <v>0</v>
      </c>
      <c r="BE42" s="18">
        <v>0</v>
      </c>
      <c r="BF42" s="24">
        <v>97.81</v>
      </c>
      <c r="BG42" s="24">
        <v>1.8400000000000034</v>
      </c>
      <c r="BH42" s="24">
        <v>0.35</v>
      </c>
      <c r="BI42" s="21"/>
      <c r="BJ42" s="25">
        <f t="shared" ca="1" si="4"/>
        <v>1</v>
      </c>
      <c r="BK42" s="24">
        <f t="shared" ca="1" si="5"/>
        <v>11.558704519408527</v>
      </c>
      <c r="BL42" s="23">
        <f t="shared" si="6"/>
        <v>5.7637024847906044</v>
      </c>
      <c r="BM42" s="23">
        <f t="shared" ca="1" si="7"/>
        <v>3.1172527894324276</v>
      </c>
      <c r="BN42" s="22">
        <f t="shared" si="8"/>
        <v>3.9093109907557881</v>
      </c>
      <c r="BO42" s="21"/>
      <c r="BP42" s="2"/>
      <c r="BR42" s="6"/>
      <c r="CL42" s="5"/>
      <c r="CP42" s="6"/>
      <c r="DJ42" s="5"/>
    </row>
    <row r="43" spans="1:114" x14ac:dyDescent="0.2">
      <c r="A43">
        <v>1.5</v>
      </c>
      <c r="B43">
        <v>2.1</v>
      </c>
      <c r="C43">
        <v>1.22173</v>
      </c>
      <c r="D43">
        <v>-0.26111000000000001</v>
      </c>
      <c r="E43">
        <v>2.844E-2</v>
      </c>
      <c r="F43">
        <v>1.7540500000000001</v>
      </c>
      <c r="G43">
        <v>1.9006000000000001</v>
      </c>
      <c r="H43" s="21"/>
      <c r="I43" s="17">
        <f t="shared" si="0"/>
        <v>4.9212598425196852</v>
      </c>
      <c r="J43" s="16">
        <f t="shared" si="1"/>
        <v>-4.6212598425196854</v>
      </c>
      <c r="K43" s="10">
        <v>95</v>
      </c>
      <c r="L43" s="16">
        <v>467.51968503937002</v>
      </c>
      <c r="M43" s="16">
        <v>170.66929133858275</v>
      </c>
      <c r="N43" s="16">
        <v>2.1325459317585302</v>
      </c>
      <c r="O43" s="16">
        <v>0.64990583804144453</v>
      </c>
      <c r="P43" s="16">
        <v>0.67426098603611573</v>
      </c>
      <c r="Q43" s="16">
        <v>2.1301008161305895E-2</v>
      </c>
      <c r="R43" s="16">
        <v>3.1591636773367959</v>
      </c>
      <c r="S43" s="16">
        <v>1.6913297218521701</v>
      </c>
      <c r="T43" s="20" t="s">
        <v>119</v>
      </c>
      <c r="U43" s="10">
        <v>2</v>
      </c>
      <c r="V43" s="20" t="s">
        <v>142</v>
      </c>
      <c r="W43" s="10">
        <v>2</v>
      </c>
      <c r="X43" s="20" t="s">
        <v>33</v>
      </c>
      <c r="Y43" s="10">
        <v>3</v>
      </c>
      <c r="Z43" s="20" t="s">
        <v>33</v>
      </c>
      <c r="AA43" s="15">
        <v>3</v>
      </c>
      <c r="AB43" s="11">
        <v>97.81</v>
      </c>
      <c r="AC43" s="10">
        <v>1.8400000000000034</v>
      </c>
      <c r="AD43" s="19">
        <v>0.35</v>
      </c>
      <c r="AE43" s="12">
        <v>64.99058380414445</v>
      </c>
      <c r="AF43" s="10">
        <v>51.823663943109487</v>
      </c>
      <c r="AG43" s="10">
        <v>33.713049301805768</v>
      </c>
      <c r="AH43" s="10">
        <v>0</v>
      </c>
      <c r="AI43" s="10">
        <v>3.1653947124481032</v>
      </c>
      <c r="AJ43" s="10"/>
      <c r="AK43" s="10"/>
      <c r="AL43" s="10"/>
      <c r="AM43" s="10"/>
      <c r="AN43" s="10">
        <v>0.64990583804144453</v>
      </c>
      <c r="AO43" s="10">
        <v>0.23939054482516131</v>
      </c>
      <c r="AP43" s="10">
        <v>1</v>
      </c>
      <c r="AQ43" s="10">
        <v>79.625</v>
      </c>
      <c r="AR43" s="10"/>
      <c r="AS43" s="10"/>
      <c r="AT43" s="10">
        <v>1.4285047902816663</v>
      </c>
      <c r="AU43" s="10">
        <v>1</v>
      </c>
      <c r="AV43" s="16"/>
      <c r="AW43" s="19">
        <v>7.7735495914664234</v>
      </c>
      <c r="AX43" s="1" t="s">
        <v>120</v>
      </c>
      <c r="AY43" s="23">
        <v>4.6212598425196898</v>
      </c>
      <c r="AZ43" s="18">
        <v>100</v>
      </c>
      <c r="BA43" s="18">
        <v>0</v>
      </c>
      <c r="BB43" s="18">
        <v>0</v>
      </c>
      <c r="BC43" s="18">
        <v>100</v>
      </c>
      <c r="BD43" s="18">
        <v>0</v>
      </c>
      <c r="BE43" s="18">
        <v>0</v>
      </c>
      <c r="BF43" s="24">
        <v>97.81</v>
      </c>
      <c r="BG43" s="24">
        <v>1.8400000000000034</v>
      </c>
      <c r="BH43" s="24">
        <v>0.35</v>
      </c>
      <c r="BI43" s="21"/>
      <c r="BJ43" s="25">
        <f t="shared" ca="1" si="4"/>
        <v>1</v>
      </c>
      <c r="BK43" s="24">
        <f t="shared" ca="1" si="5"/>
        <v>5.1620433888430615</v>
      </c>
      <c r="BL43" s="23">
        <f t="shared" si="6"/>
        <v>4.835630616362149</v>
      </c>
      <c r="BM43" s="23">
        <f t="shared" ca="1" si="7"/>
        <v>3.3509661489280771</v>
      </c>
      <c r="BN43" s="22">
        <f t="shared" si="8"/>
        <v>4.0496898656716871</v>
      </c>
      <c r="BO43" s="21"/>
      <c r="BP43" s="2"/>
      <c r="BR43" s="6"/>
      <c r="CL43" s="5"/>
      <c r="CP43" s="6"/>
      <c r="DJ43" s="5"/>
    </row>
    <row r="44" spans="1:114" x14ac:dyDescent="0.2">
      <c r="A44">
        <v>1.55</v>
      </c>
      <c r="B44">
        <v>2.1</v>
      </c>
      <c r="C44">
        <v>1.22272</v>
      </c>
      <c r="D44">
        <v>-0.26140000000000002</v>
      </c>
      <c r="E44">
        <v>2.8629999999999999E-2</v>
      </c>
      <c r="F44">
        <v>1.7499499999999999</v>
      </c>
      <c r="G44">
        <v>1.91055</v>
      </c>
      <c r="H44" s="21"/>
      <c r="I44" s="17">
        <f t="shared" si="0"/>
        <v>5.0853018372703414</v>
      </c>
      <c r="J44" s="16">
        <f t="shared" si="1"/>
        <v>-4.7853018372703415</v>
      </c>
      <c r="K44" s="10">
        <v>95</v>
      </c>
      <c r="L44" s="16">
        <v>483.10367454068233</v>
      </c>
      <c r="M44" s="16">
        <v>176.01706036745415</v>
      </c>
      <c r="N44" s="16">
        <v>2.2036307961504811</v>
      </c>
      <c r="O44" s="16">
        <v>0.92024482109230465</v>
      </c>
      <c r="P44" s="16">
        <v>0.94543980177644737</v>
      </c>
      <c r="Q44" s="16">
        <v>1.948415746519444E-2</v>
      </c>
      <c r="R44" s="16">
        <v>2.0608564848427586</v>
      </c>
      <c r="S44" s="16">
        <v>1.7496514363987969</v>
      </c>
      <c r="T44" s="20" t="s">
        <v>119</v>
      </c>
      <c r="U44" s="10">
        <v>2</v>
      </c>
      <c r="V44" s="20" t="s">
        <v>142</v>
      </c>
      <c r="W44" s="10">
        <v>2</v>
      </c>
      <c r="X44" s="20" t="s">
        <v>33</v>
      </c>
      <c r="Y44" s="10">
        <v>3</v>
      </c>
      <c r="Z44" s="20" t="s">
        <v>33</v>
      </c>
      <c r="AA44" s="15">
        <v>3</v>
      </c>
      <c r="AB44" s="11">
        <v>92.462905418066654</v>
      </c>
      <c r="AC44" s="10">
        <v>7.1870945819333514</v>
      </c>
      <c r="AD44" s="19">
        <v>0.35</v>
      </c>
      <c r="AE44" s="12">
        <v>92.024482109230462</v>
      </c>
      <c r="AF44" s="10">
        <v>82.810348765424237</v>
      </c>
      <c r="AG44" s="10">
        <v>47.271990088822378</v>
      </c>
      <c r="AH44" s="10">
        <v>0</v>
      </c>
      <c r="AI44" s="10">
        <v>4.8523514730638757</v>
      </c>
      <c r="AJ44" s="10"/>
      <c r="AK44" s="10"/>
      <c r="AL44" s="10"/>
      <c r="AM44" s="10"/>
      <c r="AN44" s="10">
        <v>0.92024482109230465</v>
      </c>
      <c r="AO44" s="10">
        <v>0.28562533708853965</v>
      </c>
      <c r="AP44" s="10">
        <v>1</v>
      </c>
      <c r="AQ44" s="10">
        <v>79.625</v>
      </c>
      <c r="AR44" s="10"/>
      <c r="AS44" s="10"/>
      <c r="AT44" s="10">
        <v>2.257686126492835</v>
      </c>
      <c r="AU44" s="10">
        <v>1</v>
      </c>
      <c r="AV44" s="16"/>
      <c r="AW44" s="19">
        <v>12.421552314813637</v>
      </c>
      <c r="AX44" s="1" t="s">
        <v>120</v>
      </c>
      <c r="AY44" s="23">
        <v>4.7853018372703398</v>
      </c>
      <c r="AZ44" s="18">
        <v>100</v>
      </c>
      <c r="BA44" s="18">
        <v>0</v>
      </c>
      <c r="BB44" s="18">
        <v>0</v>
      </c>
      <c r="BC44" s="18">
        <v>100</v>
      </c>
      <c r="BD44" s="18">
        <v>0</v>
      </c>
      <c r="BE44" s="18">
        <v>0</v>
      </c>
      <c r="BF44" s="24">
        <v>92.462905418066654</v>
      </c>
      <c r="BG44" s="24">
        <v>7.1870945819333514</v>
      </c>
      <c r="BH44" s="24">
        <v>0.35</v>
      </c>
      <c r="BI44" s="21"/>
      <c r="BJ44" s="25">
        <f t="shared" ca="1" si="4"/>
        <v>1</v>
      </c>
      <c r="BK44" s="24">
        <f t="shared" ca="1" si="5"/>
        <v>7.9979515966993873</v>
      </c>
      <c r="BL44" s="23">
        <f t="shared" si="6"/>
        <v>2.768076518947983</v>
      </c>
      <c r="BM44" s="23">
        <f t="shared" ca="1" si="7"/>
        <v>3.0581749451184637</v>
      </c>
      <c r="BN44" s="22">
        <f t="shared" si="8"/>
        <v>3.8394522225803724</v>
      </c>
      <c r="BO44" s="21"/>
      <c r="BP44" s="2"/>
      <c r="BR44" s="6"/>
      <c r="CL44" s="5"/>
      <c r="CP44" s="6"/>
      <c r="DJ44" s="5"/>
    </row>
    <row r="45" spans="1:114" x14ac:dyDescent="0.2">
      <c r="A45">
        <v>1.6</v>
      </c>
      <c r="B45">
        <v>2.1</v>
      </c>
      <c r="C45">
        <v>1.22207</v>
      </c>
      <c r="D45">
        <v>-0.26082</v>
      </c>
      <c r="E45">
        <v>2.8879999999999999E-2</v>
      </c>
      <c r="F45">
        <v>1.7646500000000001</v>
      </c>
      <c r="G45">
        <v>1.9127799999999999</v>
      </c>
      <c r="H45" s="21"/>
      <c r="I45" s="17">
        <f t="shared" si="0"/>
        <v>5.2493438320209975</v>
      </c>
      <c r="J45" s="16">
        <f t="shared" si="1"/>
        <v>-4.9493438320209977</v>
      </c>
      <c r="K45" s="10">
        <v>95</v>
      </c>
      <c r="L45" s="16">
        <v>498.68766404199465</v>
      </c>
      <c r="M45" s="16">
        <v>181.36482939632555</v>
      </c>
      <c r="N45" s="16">
        <v>2.2747156605424319</v>
      </c>
      <c r="O45" s="16">
        <v>0.7427495291902223</v>
      </c>
      <c r="P45" s="16">
        <v>0.76904955288682741</v>
      </c>
      <c r="Q45" s="16">
        <v>2.311785885741735E-2</v>
      </c>
      <c r="R45" s="16">
        <v>3.006029815717135</v>
      </c>
      <c r="S45" s="16">
        <v>1.8263905344864635</v>
      </c>
      <c r="T45" s="20" t="s">
        <v>119</v>
      </c>
      <c r="U45" s="10">
        <v>2</v>
      </c>
      <c r="V45" s="20" t="s">
        <v>142</v>
      </c>
      <c r="W45" s="10">
        <v>2</v>
      </c>
      <c r="X45" s="20" t="s">
        <v>33</v>
      </c>
      <c r="Y45" s="10">
        <v>3</v>
      </c>
      <c r="Z45" s="20" t="s">
        <v>33</v>
      </c>
      <c r="AA45" s="15">
        <v>3</v>
      </c>
      <c r="AB45" s="11">
        <v>97.81</v>
      </c>
      <c r="AC45" s="10">
        <v>1.8400000000000034</v>
      </c>
      <c r="AD45" s="19">
        <v>0.35</v>
      </c>
      <c r="AE45" s="12">
        <v>74.27495291902224</v>
      </c>
      <c r="AF45" s="10">
        <v>61.141849513627058</v>
      </c>
      <c r="AG45" s="10">
        <v>38.4524776443414</v>
      </c>
      <c r="AH45" s="10">
        <v>0</v>
      </c>
      <c r="AI45" s="10">
        <v>3.3266469772570586</v>
      </c>
      <c r="AJ45" s="10"/>
      <c r="AK45" s="10"/>
      <c r="AL45" s="10"/>
      <c r="AM45" s="10"/>
      <c r="AN45" s="10">
        <v>0.7427495291902223</v>
      </c>
      <c r="AO45" s="10">
        <v>0.26415631696449193</v>
      </c>
      <c r="AP45" s="10">
        <v>1</v>
      </c>
      <c r="AQ45" s="10">
        <v>79.625</v>
      </c>
      <c r="AR45" s="10"/>
      <c r="AS45" s="10"/>
      <c r="AT45" s="10">
        <v>1.5880073986784242</v>
      </c>
      <c r="AU45" s="10">
        <v>1</v>
      </c>
      <c r="AV45" s="16"/>
      <c r="AW45" s="19">
        <v>9.1712774270440587</v>
      </c>
      <c r="AX45" s="1" t="s">
        <v>120</v>
      </c>
      <c r="AY45" s="23">
        <v>4.9493438320210004</v>
      </c>
      <c r="AZ45" s="18">
        <v>100</v>
      </c>
      <c r="BA45" s="18">
        <v>0</v>
      </c>
      <c r="BB45" s="18">
        <v>0</v>
      </c>
      <c r="BC45" s="18">
        <v>100</v>
      </c>
      <c r="BD45" s="18">
        <v>0</v>
      </c>
      <c r="BE45" s="18">
        <v>0</v>
      </c>
      <c r="BF45" s="24">
        <v>97.81</v>
      </c>
      <c r="BG45" s="24">
        <v>1.8400000000000034</v>
      </c>
      <c r="BH45" s="24">
        <v>0.35</v>
      </c>
      <c r="BI45" s="21"/>
      <c r="BJ45" s="25">
        <f t="shared" ca="1" si="4"/>
        <v>1</v>
      </c>
      <c r="BK45" s="24">
        <f t="shared" ca="1" si="5"/>
        <v>5.7310529565812214</v>
      </c>
      <c r="BL45" s="23">
        <f t="shared" si="6"/>
        <v>4.4482594532349919</v>
      </c>
      <c r="BM45" s="23">
        <f t="shared" ca="1" si="7"/>
        <v>3.2929935987352374</v>
      </c>
      <c r="BN45" s="22">
        <f t="shared" si="8"/>
        <v>3.9888093136305596</v>
      </c>
      <c r="BO45" s="21"/>
      <c r="BP45" s="2"/>
      <c r="BR45" s="6"/>
      <c r="CL45" s="5"/>
      <c r="CP45" s="6"/>
      <c r="DJ45" s="5"/>
    </row>
    <row r="46" spans="1:114" x14ac:dyDescent="0.2">
      <c r="A46">
        <v>1.65</v>
      </c>
      <c r="B46">
        <v>2.1</v>
      </c>
      <c r="C46">
        <v>1.22227</v>
      </c>
      <c r="D46">
        <v>-0.26040999999999997</v>
      </c>
      <c r="E46">
        <v>2.9149999999999999E-2</v>
      </c>
      <c r="F46">
        <v>1.7624</v>
      </c>
      <c r="G46">
        <v>1.8968</v>
      </c>
      <c r="H46" s="21"/>
      <c r="I46" s="17">
        <f t="shared" si="0"/>
        <v>5.4133858267716528</v>
      </c>
      <c r="J46" s="16">
        <f t="shared" si="1"/>
        <v>-5.113385826771653</v>
      </c>
      <c r="K46" s="10">
        <v>110</v>
      </c>
      <c r="L46" s="16">
        <v>516.73228346456676</v>
      </c>
      <c r="M46" s="16">
        <v>189.17322834645674</v>
      </c>
      <c r="N46" s="16">
        <v>2.3458005249343827</v>
      </c>
      <c r="O46" s="16">
        <v>0.79736346516008461</v>
      </c>
      <c r="P46" s="16">
        <v>0.82485693531014903</v>
      </c>
      <c r="Q46" s="16">
        <v>2.5686509841574952E-2</v>
      </c>
      <c r="R46" s="16">
        <v>3.1140563583813159</v>
      </c>
      <c r="S46" s="16">
        <v>1.9092687604211429</v>
      </c>
      <c r="T46" s="20" t="s">
        <v>119</v>
      </c>
      <c r="U46" s="10">
        <v>2</v>
      </c>
      <c r="V46" s="20" t="s">
        <v>142</v>
      </c>
      <c r="W46" s="10">
        <v>2</v>
      </c>
      <c r="X46" s="20" t="s">
        <v>33</v>
      </c>
      <c r="Y46" s="10">
        <v>3</v>
      </c>
      <c r="Z46" s="20" t="s">
        <v>33</v>
      </c>
      <c r="AA46" s="15">
        <v>3</v>
      </c>
      <c r="AB46" s="11">
        <v>97.81</v>
      </c>
      <c r="AC46" s="10">
        <v>1.8400000000000034</v>
      </c>
      <c r="AD46" s="19">
        <v>0.35</v>
      </c>
      <c r="AE46" s="12">
        <v>79.736346516008467</v>
      </c>
      <c r="AF46" s="10">
        <v>62.014201745612731</v>
      </c>
      <c r="AG46" s="10">
        <v>41.242846765507437</v>
      </c>
      <c r="AH46" s="10">
        <v>0</v>
      </c>
      <c r="AI46" s="10">
        <v>3.2112456709672372</v>
      </c>
      <c r="AJ46" s="10"/>
      <c r="AK46" s="10"/>
      <c r="AL46" s="10"/>
      <c r="AM46" s="10"/>
      <c r="AN46" s="10">
        <v>0.79736346516008461</v>
      </c>
      <c r="AO46" s="10">
        <v>0.2823136169013673</v>
      </c>
      <c r="AP46" s="10">
        <v>1</v>
      </c>
      <c r="AQ46" s="10">
        <v>79.625</v>
      </c>
      <c r="AR46" s="10"/>
      <c r="AS46" s="10"/>
      <c r="AT46" s="10">
        <v>1.5380353181935453</v>
      </c>
      <c r="AU46" s="10">
        <v>1</v>
      </c>
      <c r="AV46" s="16"/>
      <c r="AW46" s="19">
        <v>9.3021302618419099</v>
      </c>
      <c r="AX46" s="1" t="s">
        <v>120</v>
      </c>
      <c r="AY46" s="23">
        <v>5.1133858267716503</v>
      </c>
      <c r="AZ46" s="18">
        <v>100</v>
      </c>
      <c r="BA46" s="18">
        <v>0</v>
      </c>
      <c r="BB46" s="18">
        <v>0</v>
      </c>
      <c r="BC46" s="18">
        <v>100</v>
      </c>
      <c r="BD46" s="18">
        <v>0</v>
      </c>
      <c r="BE46" s="18">
        <v>0</v>
      </c>
      <c r="BF46" s="24">
        <v>97.81</v>
      </c>
      <c r="BG46" s="24">
        <v>1.8400000000000034</v>
      </c>
      <c r="BH46" s="24">
        <v>0.35</v>
      </c>
      <c r="BI46" s="21"/>
      <c r="BJ46" s="25">
        <f t="shared" ca="1" si="4"/>
        <v>1</v>
      </c>
      <c r="BK46" s="24">
        <f t="shared" ca="1" si="5"/>
        <v>5.9891222297097944</v>
      </c>
      <c r="BL46" s="23">
        <f t="shared" si="6"/>
        <v>4.534320792636902</v>
      </c>
      <c r="BM46" s="23">
        <f t="shared" ca="1" si="7"/>
        <v>3.2820102465200494</v>
      </c>
      <c r="BN46" s="22">
        <f t="shared" si="8"/>
        <v>3.9678971433365278</v>
      </c>
      <c r="BO46" s="21"/>
      <c r="BP46" s="2"/>
      <c r="BR46" s="6"/>
      <c r="CL46" s="5"/>
      <c r="CP46" s="6"/>
      <c r="DJ46" s="5"/>
    </row>
    <row r="47" spans="1:114" x14ac:dyDescent="0.2">
      <c r="A47">
        <v>1.7</v>
      </c>
      <c r="B47">
        <v>2.1</v>
      </c>
      <c r="C47">
        <v>1.22272</v>
      </c>
      <c r="D47">
        <v>-0.25372</v>
      </c>
      <c r="E47">
        <v>2.9409999999999999E-2</v>
      </c>
      <c r="F47">
        <v>1.7413799999999999</v>
      </c>
      <c r="G47">
        <v>1.8919999999999999</v>
      </c>
      <c r="H47" s="21"/>
      <c r="I47" s="17">
        <f t="shared" si="0"/>
        <v>5.577427821522309</v>
      </c>
      <c r="J47" s="16">
        <f t="shared" si="1"/>
        <v>-5.2774278215223092</v>
      </c>
      <c r="K47" s="10">
        <v>110</v>
      </c>
      <c r="L47" s="16">
        <v>534.77690288713893</v>
      </c>
      <c r="M47" s="16">
        <v>196.98162729658796</v>
      </c>
      <c r="N47" s="16">
        <v>2.4168853893263336</v>
      </c>
      <c r="O47" s="16">
        <v>0.92024482109230465</v>
      </c>
      <c r="P47" s="16">
        <v>0.94888753597533004</v>
      </c>
      <c r="Q47" s="16">
        <v>6.7599375900144157E-2</v>
      </c>
      <c r="R47" s="16">
        <v>7.1240661656137156</v>
      </c>
      <c r="S47" s="16">
        <v>1.9890774224323162</v>
      </c>
      <c r="T47" s="20" t="s">
        <v>119</v>
      </c>
      <c r="U47" s="10">
        <v>2</v>
      </c>
      <c r="V47" s="20" t="s">
        <v>142</v>
      </c>
      <c r="W47" s="10">
        <v>2</v>
      </c>
      <c r="X47" s="20" t="s">
        <v>33</v>
      </c>
      <c r="Y47" s="10">
        <v>3</v>
      </c>
      <c r="Z47" s="20" t="s">
        <v>124</v>
      </c>
      <c r="AA47" s="15">
        <v>2</v>
      </c>
      <c r="AB47" s="11">
        <v>97.81</v>
      </c>
      <c r="AC47" s="10">
        <v>1.8400000000000034</v>
      </c>
      <c r="AD47" s="19">
        <v>0.35</v>
      </c>
      <c r="AE47" s="12">
        <v>92.024482109230462</v>
      </c>
      <c r="AF47" s="10">
        <v>75.54458891665918</v>
      </c>
      <c r="AG47" s="10">
        <v>47.444376798766484</v>
      </c>
      <c r="AH47" s="10">
        <v>0</v>
      </c>
      <c r="AI47" s="10">
        <v>1.4036927461830404</v>
      </c>
      <c r="AJ47" s="10"/>
      <c r="AK47" s="10"/>
      <c r="AL47" s="10"/>
      <c r="AM47" s="10"/>
      <c r="AN47" s="10">
        <v>0.92024482109230465</v>
      </c>
      <c r="AO47" s="10">
        <v>0.36158563197846483</v>
      </c>
      <c r="AP47" s="10">
        <v>1</v>
      </c>
      <c r="AQ47" s="10">
        <v>79.625</v>
      </c>
      <c r="AR47" s="10"/>
      <c r="AS47" s="10"/>
      <c r="AT47" s="10">
        <v>1.8092012427719759</v>
      </c>
      <c r="AU47" s="10">
        <v>1</v>
      </c>
      <c r="AV47" s="16"/>
      <c r="AW47" s="19">
        <v>11.331688337498877</v>
      </c>
      <c r="AX47" s="1" t="s">
        <v>120</v>
      </c>
      <c r="AY47" s="23">
        <v>5.27742782152231</v>
      </c>
      <c r="AZ47" s="18">
        <v>100</v>
      </c>
      <c r="BA47" s="18">
        <v>0</v>
      </c>
      <c r="BB47" s="18">
        <v>0</v>
      </c>
      <c r="BC47" s="18">
        <v>100</v>
      </c>
      <c r="BD47" s="18">
        <v>0</v>
      </c>
      <c r="BE47" s="18">
        <v>0</v>
      </c>
      <c r="BF47" s="24">
        <v>97.81</v>
      </c>
      <c r="BG47" s="24">
        <v>1.8400000000000034</v>
      </c>
      <c r="BH47" s="24">
        <v>0.35</v>
      </c>
      <c r="BI47" s="21"/>
      <c r="BJ47" s="25">
        <f t="shared" ca="1" si="4"/>
        <v>1</v>
      </c>
      <c r="BK47" s="24">
        <f t="shared" ca="1" si="5"/>
        <v>6.9194177536735708</v>
      </c>
      <c r="BL47" s="23">
        <f t="shared" si="6"/>
        <v>9.9192174185516109</v>
      </c>
      <c r="BM47" s="23">
        <f t="shared" ca="1" si="7"/>
        <v>3.4393758548850184</v>
      </c>
      <c r="BN47" s="22">
        <f t="shared" si="8"/>
        <v>4.083278864185993</v>
      </c>
      <c r="BO47" s="21"/>
      <c r="BP47" s="2"/>
      <c r="BR47" s="6"/>
      <c r="CL47" s="5"/>
      <c r="CP47" s="6"/>
      <c r="DJ47" s="5"/>
    </row>
    <row r="48" spans="1:114" x14ac:dyDescent="0.2">
      <c r="A48">
        <v>1.75</v>
      </c>
      <c r="B48">
        <v>2.1</v>
      </c>
      <c r="C48">
        <v>1.22668</v>
      </c>
      <c r="D48">
        <v>-0.25112000000000001</v>
      </c>
      <c r="E48">
        <v>2.9610000000000001E-2</v>
      </c>
      <c r="F48">
        <v>1.7383</v>
      </c>
      <c r="G48">
        <v>1.89313</v>
      </c>
      <c r="H48" s="21"/>
      <c r="I48" s="17">
        <f t="shared" si="0"/>
        <v>5.7414698162729652</v>
      </c>
      <c r="J48" s="16">
        <f t="shared" si="1"/>
        <v>-5.4414698162729653</v>
      </c>
      <c r="K48" s="10">
        <v>110</v>
      </c>
      <c r="L48" s="16">
        <v>552.8215223097111</v>
      </c>
      <c r="M48" s="16">
        <v>204.79002624671918</v>
      </c>
      <c r="N48" s="16">
        <v>2.4879702537182848</v>
      </c>
      <c r="O48" s="16">
        <v>2.0016007532956848</v>
      </c>
      <c r="P48" s="16">
        <v>2.0311275025886801</v>
      </c>
      <c r="Q48" s="16">
        <v>8.3888382141142651E-2</v>
      </c>
      <c r="R48" s="16">
        <v>4.1301386562008826</v>
      </c>
      <c r="S48" s="16">
        <v>2.0504687009024503</v>
      </c>
      <c r="T48" s="20" t="s">
        <v>33</v>
      </c>
      <c r="U48" s="10">
        <v>3</v>
      </c>
      <c r="V48" s="20" t="s">
        <v>142</v>
      </c>
      <c r="W48" s="10">
        <v>2</v>
      </c>
      <c r="X48" s="20" t="s">
        <v>33</v>
      </c>
      <c r="Y48" s="10">
        <v>3</v>
      </c>
      <c r="Z48" s="20" t="s">
        <v>33</v>
      </c>
      <c r="AA48" s="15">
        <v>3</v>
      </c>
      <c r="AB48" s="11">
        <v>97.81</v>
      </c>
      <c r="AC48" s="10">
        <v>1.8400000000000034</v>
      </c>
      <c r="AD48" s="19">
        <v>0.35</v>
      </c>
      <c r="AE48" s="12">
        <v>200.16007532956849</v>
      </c>
      <c r="AF48" s="10">
        <v>201.80548972866671</v>
      </c>
      <c r="AG48" s="10">
        <v>101.556375129434</v>
      </c>
      <c r="AH48" s="10">
        <v>0</v>
      </c>
      <c r="AI48" s="10">
        <v>2.4212262183949345</v>
      </c>
      <c r="AJ48" s="10"/>
      <c r="AK48" s="10"/>
      <c r="AL48" s="10"/>
      <c r="AM48" s="10"/>
      <c r="AN48" s="10">
        <v>2.0016007532956848</v>
      </c>
      <c r="AO48" s="10">
        <v>0.58201960762103122</v>
      </c>
      <c r="AP48" s="10">
        <v>1</v>
      </c>
      <c r="AQ48" s="10">
        <v>111.47500000000001</v>
      </c>
      <c r="AR48" s="10"/>
      <c r="AS48" s="10"/>
      <c r="AT48" s="10">
        <v>4.8626574858539042</v>
      </c>
      <c r="AU48" s="10">
        <v>1</v>
      </c>
      <c r="AV48" s="16"/>
      <c r="AW48" s="19">
        <v>30.270823459300008</v>
      </c>
      <c r="AX48" s="1" t="s">
        <v>120</v>
      </c>
      <c r="AY48" s="23">
        <v>5.4414698162729698</v>
      </c>
      <c r="AZ48" s="18">
        <v>100</v>
      </c>
      <c r="BA48" s="18">
        <v>0</v>
      </c>
      <c r="BB48" s="18">
        <v>0</v>
      </c>
      <c r="BC48" s="18">
        <v>100</v>
      </c>
      <c r="BD48" s="18">
        <v>0</v>
      </c>
      <c r="BE48" s="18">
        <v>0</v>
      </c>
      <c r="BF48" s="24">
        <v>97.81</v>
      </c>
      <c r="BG48" s="24">
        <v>1.8400000000000034</v>
      </c>
      <c r="BH48" s="24">
        <v>0.35</v>
      </c>
      <c r="BI48" s="21"/>
      <c r="BJ48" s="25">
        <f t="shared" ca="1" si="4"/>
        <v>0.97890553380457412</v>
      </c>
      <c r="BK48" s="24">
        <f t="shared" ca="1" si="5"/>
        <v>16.312358582184363</v>
      </c>
      <c r="BL48" s="23">
        <f t="shared" si="6"/>
        <v>4.7807364094899594</v>
      </c>
      <c r="BM48" s="23">
        <f t="shared" ca="1" si="7"/>
        <v>2.9503069454470747</v>
      </c>
      <c r="BN48" s="22">
        <f t="shared" si="8"/>
        <v>3.6784997226821616</v>
      </c>
      <c r="BO48" s="21"/>
      <c r="BP48" s="2"/>
      <c r="BR48" s="6"/>
      <c r="CL48" s="5"/>
      <c r="CP48" s="6"/>
      <c r="DJ48" s="5"/>
    </row>
    <row r="49" spans="1:114" x14ac:dyDescent="0.2">
      <c r="A49">
        <v>1.8</v>
      </c>
      <c r="B49">
        <v>2.1</v>
      </c>
      <c r="C49">
        <v>1.2245299999999999</v>
      </c>
      <c r="D49">
        <v>-0.23658999999999999</v>
      </c>
      <c r="E49">
        <v>2.9680000000000002E-2</v>
      </c>
      <c r="F49">
        <v>1.73543</v>
      </c>
      <c r="G49">
        <v>1.8929499999999999</v>
      </c>
      <c r="H49" s="21"/>
      <c r="I49" s="17">
        <f t="shared" si="0"/>
        <v>5.9055118110236222</v>
      </c>
      <c r="J49" s="16">
        <f t="shared" si="1"/>
        <v>-5.6055118110236224</v>
      </c>
      <c r="K49" s="10">
        <v>110</v>
      </c>
      <c r="L49" s="16">
        <v>570.86614173228338</v>
      </c>
      <c r="M49" s="16">
        <v>212.59842519685046</v>
      </c>
      <c r="N49" s="16">
        <v>2.5590551181102361</v>
      </c>
      <c r="O49" s="16">
        <v>1.4145009416195753</v>
      </c>
      <c r="P49" s="16">
        <v>1.4443371029560601</v>
      </c>
      <c r="Q49" s="16">
        <v>0.17491886701872317</v>
      </c>
      <c r="R49" s="16">
        <v>12.11066770082445</v>
      </c>
      <c r="S49" s="16">
        <v>2.071955648366997</v>
      </c>
      <c r="T49" s="20" t="s">
        <v>119</v>
      </c>
      <c r="U49" s="10">
        <v>2</v>
      </c>
      <c r="V49" s="20" t="s">
        <v>142</v>
      </c>
      <c r="W49" s="10">
        <v>2</v>
      </c>
      <c r="X49" s="20" t="s">
        <v>33</v>
      </c>
      <c r="Y49" s="10">
        <v>3</v>
      </c>
      <c r="Z49" s="20" t="s">
        <v>124</v>
      </c>
      <c r="AA49" s="15">
        <v>2</v>
      </c>
      <c r="AB49" s="11">
        <v>97.81</v>
      </c>
      <c r="AC49" s="10">
        <v>1.8400000000000034</v>
      </c>
      <c r="AD49" s="19">
        <v>0.35</v>
      </c>
      <c r="AE49" s="12">
        <v>141.45009416195754</v>
      </c>
      <c r="AF49" s="10">
        <v>131.70987686467774</v>
      </c>
      <c r="AG49" s="10">
        <v>72.216855147803017</v>
      </c>
      <c r="AH49" s="10">
        <v>0</v>
      </c>
      <c r="AI49" s="10">
        <v>0.82571830447624583</v>
      </c>
      <c r="AJ49" s="10"/>
      <c r="AK49" s="10"/>
      <c r="AL49" s="10"/>
      <c r="AM49" s="10"/>
      <c r="AN49" s="10">
        <v>1.4145009416195753</v>
      </c>
      <c r="AO49" s="10">
        <v>0.55015824173965677</v>
      </c>
      <c r="AP49" s="10">
        <v>1</v>
      </c>
      <c r="AQ49" s="10">
        <v>79.625</v>
      </c>
      <c r="AR49" s="10"/>
      <c r="AS49" s="10"/>
      <c r="AT49" s="10">
        <v>2.9809120361281245</v>
      </c>
      <c r="AU49" s="10">
        <v>1</v>
      </c>
      <c r="AV49" s="16"/>
      <c r="AW49" s="19">
        <v>19.756481529701663</v>
      </c>
      <c r="AX49" s="1" t="s">
        <v>120</v>
      </c>
      <c r="AY49" s="23">
        <v>5.6055118110236197</v>
      </c>
      <c r="AZ49" s="18">
        <v>100</v>
      </c>
      <c r="BA49" s="18">
        <v>0</v>
      </c>
      <c r="BB49" s="18">
        <v>0</v>
      </c>
      <c r="BC49" s="18">
        <v>100</v>
      </c>
      <c r="BD49" s="18">
        <v>0</v>
      </c>
      <c r="BE49" s="18">
        <v>0</v>
      </c>
      <c r="BF49" s="24">
        <v>97.81</v>
      </c>
      <c r="BG49" s="24">
        <v>1.8400000000000034</v>
      </c>
      <c r="BH49" s="24">
        <v>0.35</v>
      </c>
      <c r="BI49" s="21"/>
      <c r="BJ49" s="25">
        <f t="shared" ca="1" si="4"/>
        <v>1</v>
      </c>
      <c r="BK49" s="24">
        <f t="shared" ca="1" si="5"/>
        <v>10.902282375957007</v>
      </c>
      <c r="BL49" s="23">
        <f t="shared" si="6"/>
        <v>15.093472986135176</v>
      </c>
      <c r="BM49" s="23">
        <f t="shared" ca="1" si="7"/>
        <v>3.416308096454749</v>
      </c>
      <c r="BN49" s="22">
        <f t="shared" si="8"/>
        <v>4.0535243210453222</v>
      </c>
      <c r="BO49" s="21"/>
      <c r="BP49" s="2"/>
      <c r="BR49" s="6"/>
      <c r="CL49" s="5"/>
      <c r="CP49" s="6"/>
      <c r="DJ49" s="5"/>
    </row>
    <row r="50" spans="1:114" x14ac:dyDescent="0.2">
      <c r="A50">
        <v>1.85</v>
      </c>
      <c r="B50">
        <v>2.1</v>
      </c>
      <c r="C50">
        <v>1.2369000000000001</v>
      </c>
      <c r="D50">
        <v>-0.23782</v>
      </c>
      <c r="E50">
        <v>3.006E-2</v>
      </c>
      <c r="F50">
        <v>1.7423</v>
      </c>
      <c r="G50">
        <v>1.90798</v>
      </c>
      <c r="H50" s="21"/>
      <c r="I50" s="17">
        <f t="shared" si="0"/>
        <v>6.0695538057742784</v>
      </c>
      <c r="J50" s="16">
        <f t="shared" si="1"/>
        <v>-5.7695538057742786</v>
      </c>
      <c r="K50" s="10">
        <v>110</v>
      </c>
      <c r="L50" s="16">
        <v>588.91076115485555</v>
      </c>
      <c r="M50" s="16">
        <v>220.40682414698168</v>
      </c>
      <c r="N50" s="16">
        <v>2.6301399825021874</v>
      </c>
      <c r="O50" s="16">
        <v>4.7923728813559805</v>
      </c>
      <c r="P50" s="16">
        <v>4.8238887080714079</v>
      </c>
      <c r="Q50" s="16">
        <v>0.16721291406625072</v>
      </c>
      <c r="R50" s="16">
        <v>3.466350991606987</v>
      </c>
      <c r="S50" s="16">
        <v>2.1885990774602497</v>
      </c>
      <c r="T50" s="20" t="s">
        <v>33</v>
      </c>
      <c r="U50" s="10">
        <v>3</v>
      </c>
      <c r="V50" s="20" t="s">
        <v>33</v>
      </c>
      <c r="W50" s="10">
        <v>3</v>
      </c>
      <c r="X50" s="20" t="s">
        <v>143</v>
      </c>
      <c r="Y50" s="10">
        <v>4</v>
      </c>
      <c r="Z50" s="20" t="s">
        <v>123</v>
      </c>
      <c r="AA50" s="15">
        <v>4</v>
      </c>
      <c r="AB50" s="11">
        <v>84.488212533813723</v>
      </c>
      <c r="AC50" s="10">
        <v>13.977860198658206</v>
      </c>
      <c r="AD50" s="19">
        <v>1.533927267528076</v>
      </c>
      <c r="AE50" s="12">
        <v>479.23728813559802</v>
      </c>
      <c r="AF50" s="10">
        <v>528.24273514750848</v>
      </c>
      <c r="AG50" s="10">
        <v>241.1944354035704</v>
      </c>
      <c r="AH50" s="10">
        <v>0</v>
      </c>
      <c r="AI50" s="10">
        <v>2.8848780819405824</v>
      </c>
      <c r="AJ50" s="10"/>
      <c r="AK50" s="10"/>
      <c r="AL50" s="10"/>
      <c r="AM50" s="10"/>
      <c r="AN50" s="10">
        <v>4.7923728813559805</v>
      </c>
      <c r="AO50" s="10">
        <v>1.1706736867229033</v>
      </c>
      <c r="AP50" s="10">
        <v>1</v>
      </c>
      <c r="AQ50" s="10">
        <v>111.47500000000001</v>
      </c>
      <c r="AR50" s="10"/>
      <c r="AS50" s="10"/>
      <c r="AT50" s="10">
        <v>12.315737155848018</v>
      </c>
      <c r="AU50" s="10">
        <v>1</v>
      </c>
      <c r="AV50" s="16"/>
      <c r="AW50" s="19">
        <v>79.236410272126278</v>
      </c>
      <c r="AX50" s="1" t="s">
        <v>120</v>
      </c>
      <c r="AY50" s="23">
        <v>5.7695538057742803</v>
      </c>
      <c r="AZ50" s="18">
        <v>100</v>
      </c>
      <c r="BA50" s="18">
        <v>0</v>
      </c>
      <c r="BB50" s="18">
        <v>0</v>
      </c>
      <c r="BC50" s="18">
        <v>0</v>
      </c>
      <c r="BD50" s="18">
        <v>100</v>
      </c>
      <c r="BE50" s="18">
        <v>0</v>
      </c>
      <c r="BF50" s="24">
        <v>84.488212533813723</v>
      </c>
      <c r="BG50" s="24">
        <v>13.977860198658206</v>
      </c>
      <c r="BH50" s="24">
        <v>1.533927267528076</v>
      </c>
      <c r="BI50" s="21"/>
      <c r="BJ50" s="25">
        <f t="shared" ca="1" si="4"/>
        <v>0.87201397632488442</v>
      </c>
      <c r="BK50" s="24">
        <f t="shared" ca="1" si="5"/>
        <v>30.762695373385871</v>
      </c>
      <c r="BL50" s="23">
        <f t="shared" si="6"/>
        <v>3.6916961124310297</v>
      </c>
      <c r="BM50" s="23">
        <f t="shared" ca="1" si="7"/>
        <v>2.6687832273269567</v>
      </c>
      <c r="BN50" s="22">
        <f t="shared" si="8"/>
        <v>3.3172249300327206</v>
      </c>
      <c r="BO50" s="21"/>
      <c r="BP50" s="2"/>
      <c r="BR50" s="6"/>
      <c r="CL50" s="5"/>
      <c r="CP50" s="6"/>
      <c r="DJ50" s="5"/>
    </row>
    <row r="51" spans="1:114" x14ac:dyDescent="0.2">
      <c r="A51">
        <v>1.9</v>
      </c>
      <c r="B51">
        <v>0.4</v>
      </c>
      <c r="C51">
        <v>1.2437</v>
      </c>
      <c r="D51">
        <v>-0.22320999999999999</v>
      </c>
      <c r="E51">
        <v>3.2210000000000003E-2</v>
      </c>
      <c r="F51">
        <v>1.7419500000000001</v>
      </c>
      <c r="G51">
        <v>1.91683</v>
      </c>
      <c r="H51" s="21"/>
      <c r="I51" s="17">
        <f t="shared" si="0"/>
        <v>6.2335958005249337</v>
      </c>
      <c r="J51" s="16">
        <f t="shared" si="1"/>
        <v>-5.9335958005249338</v>
      </c>
      <c r="K51" s="10">
        <v>110</v>
      </c>
      <c r="L51" s="16">
        <v>606.9553805774276</v>
      </c>
      <c r="M51" s="16">
        <v>228.21522309711287</v>
      </c>
      <c r="N51" s="16">
        <v>2.7012248468941378</v>
      </c>
      <c r="O51" s="16">
        <v>6.6492467043314747</v>
      </c>
      <c r="P51" s="16">
        <v>6.6902659009540786</v>
      </c>
      <c r="Q51" s="16">
        <v>0.2587445991358619</v>
      </c>
      <c r="R51" s="16">
        <v>3.8674785571521619</v>
      </c>
      <c r="S51" s="16">
        <v>2.8485553210141821</v>
      </c>
      <c r="T51" s="20" t="s">
        <v>33</v>
      </c>
      <c r="U51" s="10">
        <v>3</v>
      </c>
      <c r="V51" s="20" t="s">
        <v>33</v>
      </c>
      <c r="W51" s="10">
        <v>3</v>
      </c>
      <c r="X51" s="20" t="s">
        <v>143</v>
      </c>
      <c r="Y51" s="10">
        <v>4</v>
      </c>
      <c r="Z51" s="20" t="s">
        <v>123</v>
      </c>
      <c r="AA51" s="15">
        <v>4</v>
      </c>
      <c r="AB51" s="11">
        <v>85.650166197313695</v>
      </c>
      <c r="AC51" s="10">
        <v>12.920025070311212</v>
      </c>
      <c r="AD51" s="19">
        <v>1.4298087323750981</v>
      </c>
      <c r="AE51" s="12">
        <v>664.92467043314741</v>
      </c>
      <c r="AF51" s="10">
        <v>746.75507434414203</v>
      </c>
      <c r="AG51" s="10">
        <v>376.76994257155587</v>
      </c>
      <c r="AH51" s="10">
        <v>3.0307983247551968</v>
      </c>
      <c r="AI51" s="10">
        <v>2.5856639803488792</v>
      </c>
      <c r="AJ51" s="10"/>
      <c r="AK51" s="10"/>
      <c r="AL51" s="10"/>
      <c r="AM51" s="10"/>
      <c r="AN51" s="10">
        <v>6.6492467043314747</v>
      </c>
      <c r="AO51" s="10">
        <v>1.5798911816185019</v>
      </c>
      <c r="AP51" s="10">
        <v>3.0141595405724471</v>
      </c>
      <c r="AQ51" s="10">
        <v>111.47500000000001</v>
      </c>
      <c r="AR51" s="10"/>
      <c r="AS51" s="10"/>
      <c r="AT51" s="10">
        <v>17.048550860159423</v>
      </c>
      <c r="AU51" s="10">
        <v>1</v>
      </c>
      <c r="AV51" s="16"/>
      <c r="AW51" s="19">
        <v>112.01326115162131</v>
      </c>
      <c r="AX51" s="1" t="s">
        <v>120</v>
      </c>
      <c r="AY51" s="23">
        <v>5.9335958005249303</v>
      </c>
      <c r="AZ51" s="18">
        <v>100</v>
      </c>
      <c r="BA51" s="18">
        <v>0</v>
      </c>
      <c r="BB51" s="18">
        <v>0</v>
      </c>
      <c r="BC51" s="18">
        <v>0</v>
      </c>
      <c r="BD51" s="18">
        <v>100</v>
      </c>
      <c r="BE51" s="18">
        <v>0</v>
      </c>
      <c r="BF51" s="24">
        <v>85.650166197313695</v>
      </c>
      <c r="BG51" s="24">
        <v>12.920025070311212</v>
      </c>
      <c r="BH51" s="24">
        <v>1.4298087323750981</v>
      </c>
      <c r="BI51" s="21"/>
      <c r="BJ51" s="25">
        <f t="shared" ca="1" si="4"/>
        <v>0.85068230919804788</v>
      </c>
      <c r="BK51" s="24">
        <f t="shared" ca="1" si="5"/>
        <v>40.126352292174957</v>
      </c>
      <c r="BL51" s="23">
        <f t="shared" si="6"/>
        <v>4.0512475222488442</v>
      </c>
      <c r="BM51" s="23">
        <f t="shared" ca="1" si="7"/>
        <v>2.6123103751251873</v>
      </c>
      <c r="BN51" s="22">
        <f t="shared" si="8"/>
        <v>3.224121797030298</v>
      </c>
      <c r="BO51" s="21"/>
      <c r="BP51" s="2"/>
      <c r="BR51" s="6"/>
      <c r="CL51" s="5"/>
      <c r="CP51" s="6"/>
      <c r="DJ51" s="5"/>
    </row>
    <row r="52" spans="1:114" x14ac:dyDescent="0.2">
      <c r="A52">
        <v>1.95</v>
      </c>
      <c r="B52">
        <v>2.1</v>
      </c>
      <c r="C52">
        <v>1.2568699999999999</v>
      </c>
      <c r="D52">
        <v>-0.20823</v>
      </c>
      <c r="E52">
        <v>3.381E-2</v>
      </c>
      <c r="F52">
        <v>1.7713000000000001</v>
      </c>
      <c r="G52">
        <v>1.8785000000000001</v>
      </c>
      <c r="H52" s="21"/>
      <c r="I52" s="17">
        <f t="shared" si="0"/>
        <v>6.3976377952755898</v>
      </c>
      <c r="J52" s="16">
        <f t="shared" si="1"/>
        <v>-6.09763779527559</v>
      </c>
      <c r="K52" s="10">
        <v>110</v>
      </c>
      <c r="L52" s="16">
        <v>624.99999999999977</v>
      </c>
      <c r="M52" s="16">
        <v>236.02362204724409</v>
      </c>
      <c r="N52" s="16">
        <v>2.7723097112860891</v>
      </c>
      <c r="O52" s="16">
        <v>10.245574387947267</v>
      </c>
      <c r="P52" s="16">
        <v>10.29366585984963</v>
      </c>
      <c r="Q52" s="16">
        <v>0.3525943350936151</v>
      </c>
      <c r="R52" s="16">
        <v>3.4253524438645981</v>
      </c>
      <c r="S52" s="16">
        <v>3.3396855487752473</v>
      </c>
      <c r="T52" s="20" t="s">
        <v>122</v>
      </c>
      <c r="U52" s="10">
        <v>4</v>
      </c>
      <c r="V52" s="20" t="s">
        <v>33</v>
      </c>
      <c r="W52" s="10">
        <v>3</v>
      </c>
      <c r="X52" s="20" t="s">
        <v>141</v>
      </c>
      <c r="Y52" s="10">
        <v>5</v>
      </c>
      <c r="Z52" s="20" t="s">
        <v>121</v>
      </c>
      <c r="AA52" s="15">
        <v>5</v>
      </c>
      <c r="AB52" s="11">
        <v>64.399698174827506</v>
      </c>
      <c r="AC52" s="10">
        <v>32.750453728214822</v>
      </c>
      <c r="AD52" s="19">
        <v>2.849848096957674</v>
      </c>
      <c r="AE52" s="12">
        <v>1024.5574387947267</v>
      </c>
      <c r="AF52" s="10">
        <v>1169.6230330717026</v>
      </c>
      <c r="AG52" s="10">
        <v>647.02493948872234</v>
      </c>
      <c r="AH52" s="10">
        <v>11.671731514062682</v>
      </c>
      <c r="AI52" s="10">
        <v>2.9194076124667809</v>
      </c>
      <c r="AJ52" s="10"/>
      <c r="AK52" s="10"/>
      <c r="AL52" s="10"/>
      <c r="AM52" s="10"/>
      <c r="AN52" s="10">
        <v>6.8303829252981778</v>
      </c>
      <c r="AO52" s="10">
        <v>2.2706138576601291</v>
      </c>
      <c r="AP52" s="10">
        <v>5.1761995159097776</v>
      </c>
      <c r="AQ52" s="10">
        <v>114.66</v>
      </c>
      <c r="AR52" s="10"/>
      <c r="AS52" s="10"/>
      <c r="AT52" s="10">
        <v>26.317782233515228</v>
      </c>
      <c r="AU52" s="10">
        <v>1</v>
      </c>
      <c r="AV52" s="16"/>
      <c r="AW52" s="19">
        <v>175.44345496075539</v>
      </c>
      <c r="AX52" s="1" t="s">
        <v>120</v>
      </c>
      <c r="AY52" s="23">
        <v>6.09763779527559</v>
      </c>
      <c r="AZ52" s="18">
        <v>100</v>
      </c>
      <c r="BA52" s="18">
        <v>0</v>
      </c>
      <c r="BB52" s="18">
        <v>0</v>
      </c>
      <c r="BC52" s="18">
        <v>0</v>
      </c>
      <c r="BD52" s="18">
        <v>100</v>
      </c>
      <c r="BE52" s="18">
        <v>0</v>
      </c>
      <c r="BF52" s="24">
        <v>64.399698174827506</v>
      </c>
      <c r="BG52" s="24">
        <v>32.750453728214822</v>
      </c>
      <c r="BH52" s="24">
        <v>2.849848096957674</v>
      </c>
      <c r="BI52" s="21"/>
      <c r="BJ52" s="25">
        <f t="shared" ca="1" si="4"/>
        <v>0.79916900384865774</v>
      </c>
      <c r="BK52" s="24">
        <f t="shared" ca="1" si="5"/>
        <v>54.423624790631813</v>
      </c>
      <c r="BL52" s="23">
        <f t="shared" si="6"/>
        <v>3.5325966930573287</v>
      </c>
      <c r="BM52" s="23">
        <f t="shared" ca="1" si="7"/>
        <v>2.4766206247014919</v>
      </c>
      <c r="BN52" s="22">
        <f t="shared" si="8"/>
        <v>3.040224927361419</v>
      </c>
      <c r="BO52" s="21"/>
      <c r="BP52" s="2"/>
      <c r="BR52" s="6"/>
      <c r="CL52" s="5"/>
      <c r="CP52" s="6"/>
      <c r="DJ52" s="5"/>
    </row>
    <row r="53" spans="1:114" x14ac:dyDescent="0.2">
      <c r="A53">
        <v>2</v>
      </c>
      <c r="B53">
        <v>2.1</v>
      </c>
      <c r="C53">
        <v>1.2481800000000001</v>
      </c>
      <c r="D53">
        <v>-0.19866</v>
      </c>
      <c r="E53">
        <v>5.0389999999999997E-2</v>
      </c>
      <c r="F53">
        <v>1.7755300000000001</v>
      </c>
      <c r="G53">
        <v>1.86575</v>
      </c>
      <c r="H53" s="21"/>
      <c r="I53" s="17">
        <f t="shared" si="0"/>
        <v>6.561679790026246</v>
      </c>
      <c r="J53" s="16">
        <f t="shared" si="1"/>
        <v>-6.2616797900262462</v>
      </c>
      <c r="K53" s="10">
        <v>110</v>
      </c>
      <c r="L53" s="16">
        <v>643.04461942257194</v>
      </c>
      <c r="M53" s="16">
        <v>243.83202099737531</v>
      </c>
      <c r="N53" s="16">
        <v>2.8433945756780399</v>
      </c>
      <c r="O53" s="16">
        <v>7.8725988700565335</v>
      </c>
      <c r="P53" s="16">
        <v>7.9939767945454037</v>
      </c>
      <c r="Q53" s="16">
        <v>0.41255040806529053</v>
      </c>
      <c r="R53" s="16">
        <v>5.1607656447888299</v>
      </c>
      <c r="S53" s="16">
        <v>8.4290225339492899</v>
      </c>
      <c r="T53" s="20" t="s">
        <v>33</v>
      </c>
      <c r="U53" s="10">
        <v>3</v>
      </c>
      <c r="V53" s="20" t="s">
        <v>33</v>
      </c>
      <c r="W53" s="10">
        <v>3</v>
      </c>
      <c r="X53" s="20" t="s">
        <v>143</v>
      </c>
      <c r="Y53" s="10">
        <v>4</v>
      </c>
      <c r="Z53" s="20" t="s">
        <v>123</v>
      </c>
      <c r="AA53" s="15">
        <v>4</v>
      </c>
      <c r="AB53" s="11">
        <v>97.81</v>
      </c>
      <c r="AC53" s="10">
        <v>1.8400000000000034</v>
      </c>
      <c r="AD53" s="19">
        <v>0.35</v>
      </c>
      <c r="AE53" s="12">
        <v>787.25988700565335</v>
      </c>
      <c r="AF53" s="10">
        <v>898.00993012870128</v>
      </c>
      <c r="AG53" s="10">
        <v>474.54825959090527</v>
      </c>
      <c r="AH53" s="10">
        <v>114.90434657015143</v>
      </c>
      <c r="AI53" s="10">
        <v>1.9376969791483689</v>
      </c>
      <c r="AJ53" s="10"/>
      <c r="AK53" s="10"/>
      <c r="AL53" s="10"/>
      <c r="AM53" s="10"/>
      <c r="AN53" s="10">
        <v>7.8725988700565335</v>
      </c>
      <c r="AO53" s="10">
        <v>1.9389590383496869</v>
      </c>
      <c r="AP53" s="10">
        <v>3.7963860767272424</v>
      </c>
      <c r="AQ53" s="10">
        <v>111.47500000000001</v>
      </c>
      <c r="AR53" s="10"/>
      <c r="AS53" s="10"/>
      <c r="AT53" s="10">
        <v>19.241666615250356</v>
      </c>
      <c r="AU53" s="10">
        <v>1</v>
      </c>
      <c r="AV53" s="16"/>
      <c r="AW53" s="19">
        <v>134.7014895193052</v>
      </c>
      <c r="AX53" s="1" t="s">
        <v>120</v>
      </c>
      <c r="AY53" s="23">
        <v>6.2616797900262497</v>
      </c>
      <c r="AZ53" s="18">
        <v>100</v>
      </c>
      <c r="BA53" s="18">
        <v>0</v>
      </c>
      <c r="BB53" s="18">
        <v>0</v>
      </c>
      <c r="BC53" s="18">
        <v>0</v>
      </c>
      <c r="BD53" s="18">
        <v>100</v>
      </c>
      <c r="BE53" s="18">
        <v>0</v>
      </c>
      <c r="BF53" s="24">
        <v>97.81</v>
      </c>
      <c r="BG53" s="24">
        <v>1.8400000000000034</v>
      </c>
      <c r="BH53" s="24">
        <v>0.35</v>
      </c>
      <c r="BI53" s="21"/>
      <c r="BJ53" s="25">
        <f t="shared" ca="1" si="4"/>
        <v>0.86617793838246027</v>
      </c>
      <c r="BK53" s="24">
        <f t="shared" ca="1" si="5"/>
        <v>47.117458794744053</v>
      </c>
      <c r="BL53" s="23">
        <f t="shared" si="6"/>
        <v>5.3770329805248762</v>
      </c>
      <c r="BM53" s="23">
        <f t="shared" ca="1" si="7"/>
        <v>2.6520128687218723</v>
      </c>
      <c r="BN53" s="22">
        <f t="shared" si="8"/>
        <v>3.2336763988003612</v>
      </c>
      <c r="BO53" s="21"/>
      <c r="BP53" s="2"/>
      <c r="BR53" s="6"/>
      <c r="CL53" s="5"/>
      <c r="CP53" s="6"/>
      <c r="DJ53" s="5"/>
    </row>
    <row r="54" spans="1:114" x14ac:dyDescent="0.2">
      <c r="A54">
        <v>2.0499999999999998</v>
      </c>
      <c r="B54">
        <v>2.1</v>
      </c>
      <c r="C54">
        <v>1.2501500000000001</v>
      </c>
      <c r="D54">
        <v>-0.20279</v>
      </c>
      <c r="E54">
        <v>5.5809999999999998E-2</v>
      </c>
      <c r="F54">
        <v>1.7879</v>
      </c>
      <c r="G54">
        <v>1.8704000000000001</v>
      </c>
      <c r="H54" s="21"/>
      <c r="I54" s="17">
        <f t="shared" si="0"/>
        <v>6.7257217847769022</v>
      </c>
      <c r="J54" s="16">
        <f t="shared" si="1"/>
        <v>-6.4257217847769024</v>
      </c>
      <c r="K54" s="10">
        <v>110</v>
      </c>
      <c r="L54" s="16">
        <v>661.08923884514411</v>
      </c>
      <c r="M54" s="16">
        <v>251.64041994750653</v>
      </c>
      <c r="N54" s="16">
        <v>2.9144794400699912</v>
      </c>
      <c r="O54" s="16">
        <v>8.4105461393597416</v>
      </c>
      <c r="P54" s="16">
        <v>8.5558813963587959</v>
      </c>
      <c r="Q54" s="16">
        <v>0.38667594815170442</v>
      </c>
      <c r="R54" s="16">
        <v>4.5194168810739432</v>
      </c>
      <c r="S54" s="16">
        <v>10.092726180489899</v>
      </c>
      <c r="T54" s="20" t="s">
        <v>33</v>
      </c>
      <c r="U54" s="10">
        <v>3</v>
      </c>
      <c r="V54" s="20" t="s">
        <v>33</v>
      </c>
      <c r="W54" s="10">
        <v>3</v>
      </c>
      <c r="X54" s="20" t="s">
        <v>143</v>
      </c>
      <c r="Y54" s="10">
        <v>4</v>
      </c>
      <c r="Z54" s="20" t="s">
        <v>123</v>
      </c>
      <c r="AA54" s="15">
        <v>4</v>
      </c>
      <c r="AB54" s="11">
        <v>96.281069217644713</v>
      </c>
      <c r="AC54" s="10">
        <v>3.3689307823552923</v>
      </c>
      <c r="AD54" s="19">
        <v>0.35</v>
      </c>
      <c r="AE54" s="12">
        <v>841.0546139359742</v>
      </c>
      <c r="AF54" s="10">
        <v>963.05490567012544</v>
      </c>
      <c r="AG54" s="10">
        <v>516.69110472690977</v>
      </c>
      <c r="AH54" s="10">
        <v>147.66679008863809</v>
      </c>
      <c r="AI54" s="10">
        <v>2.2126748346401079</v>
      </c>
      <c r="AJ54" s="10"/>
      <c r="AK54" s="10"/>
      <c r="AL54" s="10"/>
      <c r="AM54" s="10"/>
      <c r="AN54" s="10">
        <v>8.4105461393597416</v>
      </c>
      <c r="AO54" s="10">
        <v>2.025458929560267</v>
      </c>
      <c r="AP54" s="10">
        <v>4.1335288378152768</v>
      </c>
      <c r="AQ54" s="10">
        <v>111.47500000000001</v>
      </c>
      <c r="AR54" s="10"/>
      <c r="AS54" s="10"/>
      <c r="AT54" s="10">
        <v>20.00494264256697</v>
      </c>
      <c r="AU54" s="10">
        <v>1</v>
      </c>
      <c r="AV54" s="16"/>
      <c r="AW54" s="19">
        <v>144.4582358505188</v>
      </c>
      <c r="AX54" s="1" t="s">
        <v>120</v>
      </c>
      <c r="AY54" s="23">
        <v>6.4257217847768997</v>
      </c>
      <c r="AZ54" s="18">
        <v>100</v>
      </c>
      <c r="BA54" s="18">
        <v>0</v>
      </c>
      <c r="BB54" s="18">
        <v>0</v>
      </c>
      <c r="BC54" s="18">
        <v>0</v>
      </c>
      <c r="BD54" s="18">
        <v>100</v>
      </c>
      <c r="BE54" s="18">
        <v>0</v>
      </c>
      <c r="BF54" s="24">
        <v>96.281069217644713</v>
      </c>
      <c r="BG54" s="24">
        <v>3.3689307823552923</v>
      </c>
      <c r="BH54" s="24">
        <v>0.35</v>
      </c>
      <c r="BI54" s="21"/>
      <c r="BJ54" s="25">
        <f t="shared" ca="1" si="4"/>
        <v>0.84938617089431734</v>
      </c>
      <c r="BK54" s="24">
        <f t="shared" ca="1" si="5"/>
        <v>47.424398493406677</v>
      </c>
      <c r="BL54" s="23">
        <f t="shared" si="6"/>
        <v>4.7010348468155199</v>
      </c>
      <c r="BM54" s="23">
        <f t="shared" ca="1" si="7"/>
        <v>2.6074557636032885</v>
      </c>
      <c r="BN54" s="22">
        <f t="shared" si="8"/>
        <v>3.1757068109916911</v>
      </c>
      <c r="BO54" s="21"/>
      <c r="BP54" s="2"/>
      <c r="BR54" s="6"/>
      <c r="CL54" s="5"/>
      <c r="CP54" s="6"/>
      <c r="DJ54" s="5"/>
    </row>
    <row r="55" spans="1:114" x14ac:dyDescent="0.2">
      <c r="A55">
        <v>2.1</v>
      </c>
      <c r="B55">
        <v>2.1</v>
      </c>
      <c r="C55">
        <v>1.2490600000000001</v>
      </c>
      <c r="D55">
        <v>-0.21185999999999999</v>
      </c>
      <c r="E55">
        <v>5.4969999999999998E-2</v>
      </c>
      <c r="F55">
        <v>1.77153</v>
      </c>
      <c r="G55">
        <v>1.8636999999999999</v>
      </c>
      <c r="H55" s="21"/>
      <c r="I55" s="17">
        <f t="shared" si="0"/>
        <v>6.8897637795275593</v>
      </c>
      <c r="J55" s="16">
        <f t="shared" si="1"/>
        <v>-6.5897637795275594</v>
      </c>
      <c r="K55" s="10">
        <v>110</v>
      </c>
      <c r="L55" s="16">
        <v>679.13385826771639</v>
      </c>
      <c r="M55" s="16">
        <v>259.44881889763781</v>
      </c>
      <c r="N55" s="16">
        <v>2.9855643044619424</v>
      </c>
      <c r="O55" s="16">
        <v>8.1129001883239518</v>
      </c>
      <c r="P55" s="16">
        <v>8.2545225008011318</v>
      </c>
      <c r="Q55" s="16">
        <v>0.32985237638022097</v>
      </c>
      <c r="R55" s="16">
        <v>3.996020076851297</v>
      </c>
      <c r="S55" s="16">
        <v>9.8348828109153406</v>
      </c>
      <c r="T55" s="20" t="s">
        <v>33</v>
      </c>
      <c r="U55" s="10">
        <v>3</v>
      </c>
      <c r="V55" s="20" t="s">
        <v>33</v>
      </c>
      <c r="W55" s="10">
        <v>3</v>
      </c>
      <c r="X55" s="20" t="s">
        <v>141</v>
      </c>
      <c r="Y55" s="10">
        <v>5</v>
      </c>
      <c r="Z55" s="20" t="s">
        <v>123</v>
      </c>
      <c r="AA55" s="15">
        <v>4</v>
      </c>
      <c r="AB55" s="11">
        <v>84.861729621634666</v>
      </c>
      <c r="AC55" s="10">
        <v>13.63712467425222</v>
      </c>
      <c r="AD55" s="19">
        <v>1.5011457041131175</v>
      </c>
      <c r="AE55" s="12">
        <v>811.29001883239516</v>
      </c>
      <c r="AF55" s="10">
        <v>926.53946975613121</v>
      </c>
      <c r="AG55" s="10">
        <v>494.08918756008489</v>
      </c>
      <c r="AH55" s="10">
        <v>140.90026641846993</v>
      </c>
      <c r="AI55" s="10">
        <v>2.5024899293998537</v>
      </c>
      <c r="AJ55" s="10"/>
      <c r="AK55" s="10"/>
      <c r="AL55" s="10"/>
      <c r="AM55" s="10"/>
      <c r="AN55" s="10">
        <v>8.1129001883239518</v>
      </c>
      <c r="AO55" s="10">
        <v>1.9374105339039431</v>
      </c>
      <c r="AP55" s="10">
        <v>3.9527135004806793</v>
      </c>
      <c r="AQ55" s="10">
        <v>111.47500000000001</v>
      </c>
      <c r="AR55" s="10"/>
      <c r="AS55" s="10"/>
      <c r="AT55" s="10">
        <v>18.577804996234875</v>
      </c>
      <c r="AU55" s="10">
        <v>1</v>
      </c>
      <c r="AV55" s="16"/>
      <c r="AW55" s="19">
        <v>138.98092046341969</v>
      </c>
      <c r="AX55" s="1" t="s">
        <v>120</v>
      </c>
      <c r="AY55" s="23">
        <v>6.5897637795275603</v>
      </c>
      <c r="AZ55" s="18">
        <v>100</v>
      </c>
      <c r="BA55" s="18">
        <v>0</v>
      </c>
      <c r="BB55" s="18">
        <v>0</v>
      </c>
      <c r="BC55" s="18">
        <v>0</v>
      </c>
      <c r="BD55" s="18">
        <v>100</v>
      </c>
      <c r="BE55" s="18">
        <v>0</v>
      </c>
      <c r="BF55" s="24">
        <v>84.861729621634666</v>
      </c>
      <c r="BG55" s="24">
        <v>13.63712467425222</v>
      </c>
      <c r="BH55" s="24">
        <v>1.5011457041131175</v>
      </c>
      <c r="BI55" s="21"/>
      <c r="BJ55" s="25">
        <f t="shared" ca="1" si="4"/>
        <v>0.84399173292583685</v>
      </c>
      <c r="BK55" s="24">
        <f t="shared" ca="1" si="5"/>
        <v>43.964577887285699</v>
      </c>
      <c r="BL55" s="23">
        <f t="shared" si="6"/>
        <v>4.1674570803780027</v>
      </c>
      <c r="BM55" s="23">
        <f t="shared" ca="1" si="7"/>
        <v>2.5928129091924794</v>
      </c>
      <c r="BN55" s="22">
        <f t="shared" si="8"/>
        <v>3.1571469766084235</v>
      </c>
      <c r="BO55" s="21"/>
      <c r="BP55" s="2"/>
      <c r="BR55" s="6"/>
      <c r="CL55" s="5"/>
      <c r="CP55" s="6"/>
      <c r="DJ55" s="5"/>
    </row>
    <row r="56" spans="1:114" x14ac:dyDescent="0.2">
      <c r="A56">
        <v>2.15</v>
      </c>
      <c r="B56">
        <v>2.1</v>
      </c>
      <c r="C56">
        <v>1.23936</v>
      </c>
      <c r="D56">
        <v>-0.23077</v>
      </c>
      <c r="E56">
        <v>4.7050000000000002E-2</v>
      </c>
      <c r="F56">
        <v>1.7770999999999999</v>
      </c>
      <c r="G56">
        <v>1.8702000000000001</v>
      </c>
      <c r="H56" s="21"/>
      <c r="I56" s="17">
        <f t="shared" si="0"/>
        <v>7.0538057742782145</v>
      </c>
      <c r="J56" s="16">
        <f t="shared" si="1"/>
        <v>-6.7538057742782147</v>
      </c>
      <c r="K56" s="10">
        <v>110</v>
      </c>
      <c r="L56" s="16">
        <v>697.17847769028845</v>
      </c>
      <c r="M56" s="16">
        <v>267.25721784776897</v>
      </c>
      <c r="N56" s="16">
        <v>3.0566491688538928</v>
      </c>
      <c r="O56" s="16">
        <v>5.4641242937853338</v>
      </c>
      <c r="P56" s="16">
        <v>5.5707388436277059</v>
      </c>
      <c r="Q56" s="16">
        <v>0.21138118098895833</v>
      </c>
      <c r="R56" s="16">
        <v>3.7944909449624342</v>
      </c>
      <c r="S56" s="16">
        <v>7.403788183498067</v>
      </c>
      <c r="T56" s="20" t="s">
        <v>33</v>
      </c>
      <c r="U56" s="10">
        <v>3</v>
      </c>
      <c r="V56" s="20" t="s">
        <v>33</v>
      </c>
      <c r="W56" s="10">
        <v>3</v>
      </c>
      <c r="X56" s="20" t="s">
        <v>143</v>
      </c>
      <c r="Y56" s="10">
        <v>4</v>
      </c>
      <c r="Z56" s="20" t="s">
        <v>123</v>
      </c>
      <c r="AA56" s="15">
        <v>4</v>
      </c>
      <c r="AB56" s="11">
        <v>89.680302229304999</v>
      </c>
      <c r="AC56" s="10">
        <v>9.3032629803062292</v>
      </c>
      <c r="AD56" s="19">
        <v>1.0164347903887743</v>
      </c>
      <c r="AE56" s="12">
        <v>546.41242937853337</v>
      </c>
      <c r="AF56" s="10">
        <v>609.73876776969462</v>
      </c>
      <c r="AG56" s="10">
        <v>292.80541327207794</v>
      </c>
      <c r="AH56" s="10">
        <v>89.426859729823008</v>
      </c>
      <c r="AI56" s="10">
        <v>2.6353996214633213</v>
      </c>
      <c r="AJ56" s="10"/>
      <c r="AK56" s="10"/>
      <c r="AL56" s="10"/>
      <c r="AM56" s="10"/>
      <c r="AN56" s="10">
        <v>5.4641242937853338</v>
      </c>
      <c r="AO56" s="10">
        <v>1.3802488865972853</v>
      </c>
      <c r="AP56" s="10">
        <v>2.3424433061766234</v>
      </c>
      <c r="AQ56" s="10">
        <v>111.47500000000001</v>
      </c>
      <c r="AR56" s="10"/>
      <c r="AS56" s="10"/>
      <c r="AT56" s="10">
        <v>11.590968794244763</v>
      </c>
      <c r="AU56" s="10">
        <v>1</v>
      </c>
      <c r="AV56" s="16"/>
      <c r="AW56" s="19">
        <v>91.460815165454193</v>
      </c>
      <c r="AX56" s="1" t="s">
        <v>120</v>
      </c>
      <c r="AY56" s="23">
        <v>6.7538057742782103</v>
      </c>
      <c r="AZ56" s="18">
        <v>100</v>
      </c>
      <c r="BA56" s="18">
        <v>0</v>
      </c>
      <c r="BB56" s="18">
        <v>0</v>
      </c>
      <c r="BC56" s="18">
        <v>0</v>
      </c>
      <c r="BD56" s="18">
        <v>100</v>
      </c>
      <c r="BE56" s="18">
        <v>0</v>
      </c>
      <c r="BF56" s="24">
        <v>89.680302229304999</v>
      </c>
      <c r="BG56" s="24">
        <v>9.3032629803062292</v>
      </c>
      <c r="BH56" s="24">
        <v>1.0164347903887743</v>
      </c>
      <c r="BI56" s="21"/>
      <c r="BJ56" s="25">
        <f t="shared" ca="1" si="4"/>
        <v>0.88360103618501007</v>
      </c>
      <c r="BK56" s="24">
        <f t="shared" ca="1" si="5"/>
        <v>30.708590765507129</v>
      </c>
      <c r="BL56" s="23">
        <f t="shared" si="6"/>
        <v>4.0477810286279565</v>
      </c>
      <c r="BM56" s="23">
        <f t="shared" ca="1" si="7"/>
        <v>2.6962901104972978</v>
      </c>
      <c r="BN56" s="22">
        <f t="shared" si="8"/>
        <v>3.2857443027496229</v>
      </c>
      <c r="BO56" s="21"/>
      <c r="BP56" s="2"/>
      <c r="BR56" s="6"/>
      <c r="CL56" s="5"/>
      <c r="CP56" s="6"/>
      <c r="DJ56" s="5"/>
    </row>
    <row r="57" spans="1:114" x14ac:dyDescent="0.2">
      <c r="A57">
        <v>2.2000000000000002</v>
      </c>
      <c r="B57">
        <v>2.1</v>
      </c>
      <c r="C57">
        <v>1.2264900000000001</v>
      </c>
      <c r="D57">
        <v>-0.24832000000000001</v>
      </c>
      <c r="E57">
        <v>4.3229999999999998E-2</v>
      </c>
      <c r="F57">
        <v>1.7746999999999999</v>
      </c>
      <c r="G57">
        <v>1.87388</v>
      </c>
      <c r="H57" s="21"/>
      <c r="I57" s="17">
        <f t="shared" si="0"/>
        <v>7.2178477690288716</v>
      </c>
      <c r="J57" s="16">
        <f t="shared" si="1"/>
        <v>-6.9178477690288718</v>
      </c>
      <c r="K57" s="10">
        <v>110</v>
      </c>
      <c r="L57" s="16">
        <v>715.22309711286073</v>
      </c>
      <c r="M57" s="16">
        <v>275.06561679790025</v>
      </c>
      <c r="N57" s="16">
        <v>3.1277340332458445</v>
      </c>
      <c r="O57" s="16">
        <v>1.9497175141243335</v>
      </c>
      <c r="P57" s="16">
        <v>2.03944700673628</v>
      </c>
      <c r="Q57" s="16">
        <v>0.10143038886221802</v>
      </c>
      <c r="R57" s="16">
        <v>4.9734260575143221</v>
      </c>
      <c r="S57" s="16">
        <v>6.2312147647185201</v>
      </c>
      <c r="T57" s="20" t="s">
        <v>119</v>
      </c>
      <c r="U57" s="10">
        <v>2</v>
      </c>
      <c r="V57" s="20" t="s">
        <v>142</v>
      </c>
      <c r="W57" s="10">
        <v>2</v>
      </c>
      <c r="X57" s="20" t="s">
        <v>33</v>
      </c>
      <c r="Y57" s="10">
        <v>3</v>
      </c>
      <c r="Z57" s="20" t="s">
        <v>33</v>
      </c>
      <c r="AA57" s="15">
        <v>3</v>
      </c>
      <c r="AB57" s="11">
        <v>97.81</v>
      </c>
      <c r="AC57" s="10">
        <v>1.8400000000000034</v>
      </c>
      <c r="AD57" s="19">
        <v>0.35</v>
      </c>
      <c r="AE57" s="12">
        <v>194.97175141243335</v>
      </c>
      <c r="AF57" s="10">
        <v>193.23122111055201</v>
      </c>
      <c r="AG57" s="10">
        <v>101.972350336814</v>
      </c>
      <c r="AH57" s="10">
        <v>63.843032190295034</v>
      </c>
      <c r="AI57" s="10">
        <v>2.0106863728055342</v>
      </c>
      <c r="AJ57" s="10"/>
      <c r="AK57" s="10"/>
      <c r="AL57" s="10"/>
      <c r="AM57" s="10"/>
      <c r="AN57" s="10">
        <v>1.9497175141243335</v>
      </c>
      <c r="AO57" s="10">
        <v>0.64253284406091138</v>
      </c>
      <c r="AP57" s="10">
        <v>1</v>
      </c>
      <c r="AQ57" s="10">
        <v>79.625</v>
      </c>
      <c r="AR57" s="10"/>
      <c r="AS57" s="10"/>
      <c r="AT57" s="10">
        <v>3.3608755819497631</v>
      </c>
      <c r="AU57" s="10">
        <v>1</v>
      </c>
      <c r="AV57" s="16"/>
      <c r="AW57" s="19">
        <v>28.984683166582805</v>
      </c>
      <c r="AX57" s="1" t="s">
        <v>120</v>
      </c>
      <c r="AY57" s="23">
        <v>6.91784776902887</v>
      </c>
      <c r="AZ57" s="18">
        <v>100</v>
      </c>
      <c r="BA57" s="18">
        <v>0</v>
      </c>
      <c r="BB57" s="18">
        <v>0</v>
      </c>
      <c r="BC57" s="18">
        <v>100</v>
      </c>
      <c r="BD57" s="18">
        <v>0</v>
      </c>
      <c r="BE57" s="18">
        <v>0</v>
      </c>
      <c r="BF57" s="24">
        <v>97.81</v>
      </c>
      <c r="BG57" s="24">
        <v>1.8400000000000034</v>
      </c>
      <c r="BH57" s="24">
        <v>0.35</v>
      </c>
      <c r="BI57" s="21"/>
      <c r="BJ57" s="25">
        <f t="shared" ca="1" si="4"/>
        <v>1</v>
      </c>
      <c r="BK57" s="24">
        <f t="shared" ca="1" si="5"/>
        <v>12.228612777987074</v>
      </c>
      <c r="BL57" s="23">
        <f t="shared" si="6"/>
        <v>6.03093414215384</v>
      </c>
      <c r="BM57" s="23">
        <f t="shared" ca="1" si="7"/>
        <v>3.1110175074250628</v>
      </c>
      <c r="BN57" s="22">
        <f t="shared" si="8"/>
        <v>3.7179091951935916</v>
      </c>
      <c r="BO57" s="21"/>
      <c r="BP57" s="2"/>
      <c r="BR57" s="6"/>
      <c r="CL57" s="5"/>
      <c r="CP57" s="6"/>
      <c r="DJ57" s="5"/>
    </row>
    <row r="58" spans="1:114" x14ac:dyDescent="0.2">
      <c r="A58">
        <v>2.25</v>
      </c>
      <c r="B58">
        <v>2.1</v>
      </c>
      <c r="C58">
        <v>1.2239100000000001</v>
      </c>
      <c r="D58">
        <v>-0.25751000000000002</v>
      </c>
      <c r="E58">
        <v>4.3479999999999998E-2</v>
      </c>
      <c r="F58">
        <v>1.7837499999999999</v>
      </c>
      <c r="G58">
        <v>1.8709800000000001</v>
      </c>
      <c r="H58" s="21"/>
      <c r="I58" s="17">
        <f t="shared" si="0"/>
        <v>7.3818897637795269</v>
      </c>
      <c r="J58" s="16">
        <f t="shared" si="1"/>
        <v>-7.0818897637795271</v>
      </c>
      <c r="K58" s="10">
        <v>110</v>
      </c>
      <c r="L58" s="16">
        <v>733.26771653543278</v>
      </c>
      <c r="M58" s="16">
        <v>282.87401574803141</v>
      </c>
      <c r="N58" s="16">
        <v>3.1988188976377949</v>
      </c>
      <c r="O58" s="16">
        <v>1.2451977401130268</v>
      </c>
      <c r="P58" s="16">
        <v>1.3360322757374359</v>
      </c>
      <c r="Q58" s="16">
        <v>4.3855016802688461E-2</v>
      </c>
      <c r="R58" s="16">
        <v>3.2824818381339078</v>
      </c>
      <c r="S58" s="16">
        <v>6.3079538628061869</v>
      </c>
      <c r="T58" s="20" t="s">
        <v>119</v>
      </c>
      <c r="U58" s="10">
        <v>2</v>
      </c>
      <c r="V58" s="20" t="s">
        <v>142</v>
      </c>
      <c r="W58" s="10">
        <v>2</v>
      </c>
      <c r="X58" s="20" t="s">
        <v>33</v>
      </c>
      <c r="Y58" s="10">
        <v>3</v>
      </c>
      <c r="Z58" s="20" t="s">
        <v>33</v>
      </c>
      <c r="AA58" s="15">
        <v>3</v>
      </c>
      <c r="AB58" s="11">
        <v>97.81</v>
      </c>
      <c r="AC58" s="10">
        <v>1.8400000000000034</v>
      </c>
      <c r="AD58" s="19">
        <v>0.35</v>
      </c>
      <c r="AE58" s="12">
        <v>124.51977401130269</v>
      </c>
      <c r="AF58" s="10">
        <v>109.41509867406612</v>
      </c>
      <c r="AG58" s="10">
        <v>66.801613786871798</v>
      </c>
      <c r="AH58" s="10">
        <v>63.959347854892634</v>
      </c>
      <c r="AI58" s="10">
        <v>3.0464753479595803</v>
      </c>
      <c r="AJ58" s="10"/>
      <c r="AK58" s="10"/>
      <c r="AL58" s="10"/>
      <c r="AM58" s="10"/>
      <c r="AN58" s="10">
        <v>1.2451977401130268</v>
      </c>
      <c r="AO58" s="10">
        <v>0.44699979728257466</v>
      </c>
      <c r="AP58" s="10">
        <v>1</v>
      </c>
      <c r="AQ58" s="10">
        <v>79.625</v>
      </c>
      <c r="AR58" s="10"/>
      <c r="AS58" s="10"/>
      <c r="AT58" s="10">
        <v>1.7941201637736188</v>
      </c>
      <c r="AU58" s="10">
        <v>1</v>
      </c>
      <c r="AV58" s="16"/>
      <c r="AW58" s="19">
        <v>16.41226480110992</v>
      </c>
      <c r="AX58" s="1" t="s">
        <v>120</v>
      </c>
      <c r="AY58" s="23">
        <v>7.0818897637795297</v>
      </c>
      <c r="AZ58" s="18">
        <v>100</v>
      </c>
      <c r="BA58" s="18">
        <v>0</v>
      </c>
      <c r="BB58" s="18">
        <v>0</v>
      </c>
      <c r="BC58" s="18">
        <v>100</v>
      </c>
      <c r="BD58" s="18">
        <v>0</v>
      </c>
      <c r="BE58" s="18">
        <v>0</v>
      </c>
      <c r="BF58" s="24">
        <v>97.81</v>
      </c>
      <c r="BG58" s="24">
        <v>1.8400000000000034</v>
      </c>
      <c r="BH58" s="24">
        <v>0.35</v>
      </c>
      <c r="BI58" s="21"/>
      <c r="BJ58" s="25">
        <f t="shared" ca="1" si="4"/>
        <v>1</v>
      </c>
      <c r="BK58" s="24">
        <f t="shared" ca="1" si="5"/>
        <v>6.8539233970023332</v>
      </c>
      <c r="BL58" s="23">
        <f t="shared" si="6"/>
        <v>4.5239414478473021</v>
      </c>
      <c r="BM58" s="23">
        <f t="shared" ca="1" si="7"/>
        <v>3.2335491305009803</v>
      </c>
      <c r="BN58" s="22">
        <f t="shared" si="8"/>
        <v>3.7904952298813677</v>
      </c>
      <c r="BO58" s="21"/>
      <c r="BP58" s="2"/>
      <c r="BR58" s="6"/>
      <c r="CL58" s="5"/>
      <c r="CP58" s="6"/>
      <c r="DJ58" s="5"/>
    </row>
    <row r="59" spans="1:114" x14ac:dyDescent="0.2">
      <c r="A59">
        <v>2.2999999999999998</v>
      </c>
      <c r="B59">
        <v>2.1</v>
      </c>
      <c r="C59">
        <v>1.22394</v>
      </c>
      <c r="D59">
        <v>-0.25703999999999999</v>
      </c>
      <c r="E59">
        <v>4.3799999999999999E-2</v>
      </c>
      <c r="F59">
        <v>1.7744800000000001</v>
      </c>
      <c r="G59">
        <v>1.8728</v>
      </c>
      <c r="H59" s="21"/>
      <c r="I59" s="17">
        <f t="shared" si="0"/>
        <v>7.5459317585301831</v>
      </c>
      <c r="J59" s="16">
        <f t="shared" si="1"/>
        <v>-7.2459317585301832</v>
      </c>
      <c r="K59" s="10">
        <v>110</v>
      </c>
      <c r="L59" s="16">
        <v>751.31233595800495</v>
      </c>
      <c r="M59" s="16">
        <v>290.68241469816263</v>
      </c>
      <c r="N59" s="16">
        <v>3.2699037620297462</v>
      </c>
      <c r="O59" s="16">
        <v>1.2533898305085003</v>
      </c>
      <c r="P59" s="16">
        <v>1.3456388211888612</v>
      </c>
      <c r="Q59" s="16">
        <v>4.6799567930869139E-2</v>
      </c>
      <c r="R59" s="16">
        <v>3.4778699301735432</v>
      </c>
      <c r="S59" s="16">
        <v>6.4061799083584017</v>
      </c>
      <c r="T59" s="20" t="s">
        <v>119</v>
      </c>
      <c r="U59" s="10">
        <v>2</v>
      </c>
      <c r="V59" s="20" t="s">
        <v>142</v>
      </c>
      <c r="W59" s="10">
        <v>2</v>
      </c>
      <c r="X59" s="20" t="s">
        <v>33</v>
      </c>
      <c r="Y59" s="10">
        <v>3</v>
      </c>
      <c r="Z59" s="20" t="s">
        <v>33</v>
      </c>
      <c r="AA59" s="15">
        <v>3</v>
      </c>
      <c r="AB59" s="11">
        <v>97.81</v>
      </c>
      <c r="AC59" s="10">
        <v>1.8400000000000034</v>
      </c>
      <c r="AD59" s="19">
        <v>0.35</v>
      </c>
      <c r="AE59" s="12">
        <v>125.33898305085003</v>
      </c>
      <c r="AF59" s="10">
        <v>109.4838322905531</v>
      </c>
      <c r="AG59" s="10">
        <v>67.281941059443056</v>
      </c>
      <c r="AH59" s="10">
        <v>64.517680724475198</v>
      </c>
      <c r="AI59" s="10">
        <v>2.8753231721638906</v>
      </c>
      <c r="AJ59" s="10"/>
      <c r="AK59" s="10"/>
      <c r="AL59" s="10"/>
      <c r="AM59" s="10"/>
      <c r="AN59" s="10">
        <v>1.2533898305085003</v>
      </c>
      <c r="AO59" s="10">
        <v>0.45704954778201606</v>
      </c>
      <c r="AP59" s="10">
        <v>1</v>
      </c>
      <c r="AQ59" s="10">
        <v>79.625</v>
      </c>
      <c r="AR59" s="10"/>
      <c r="AS59" s="10"/>
      <c r="AT59" s="10">
        <v>1.7428549092459575</v>
      </c>
      <c r="AU59" s="10">
        <v>1</v>
      </c>
      <c r="AV59" s="16"/>
      <c r="AW59" s="19">
        <v>16.422574843582964</v>
      </c>
      <c r="AX59" s="1" t="s">
        <v>120</v>
      </c>
      <c r="AY59" s="23">
        <v>7.2459317585301797</v>
      </c>
      <c r="AZ59" s="18">
        <v>100</v>
      </c>
      <c r="BA59" s="18">
        <v>0</v>
      </c>
      <c r="BB59" s="18">
        <v>0</v>
      </c>
      <c r="BC59" s="18">
        <v>100</v>
      </c>
      <c r="BD59" s="18">
        <v>0</v>
      </c>
      <c r="BE59" s="18">
        <v>0</v>
      </c>
      <c r="BF59" s="24">
        <v>97.81</v>
      </c>
      <c r="BG59" s="24">
        <v>1.8400000000000034</v>
      </c>
      <c r="BH59" s="24">
        <v>0.35</v>
      </c>
      <c r="BI59" s="21"/>
      <c r="BJ59" s="25">
        <f t="shared" ca="1" si="4"/>
        <v>1</v>
      </c>
      <c r="BK59" s="24">
        <f t="shared" ca="1" si="5"/>
        <v>6.673830986419075</v>
      </c>
      <c r="BL59" s="23">
        <f t="shared" si="6"/>
        <v>4.8247840078377058</v>
      </c>
      <c r="BM59" s="23">
        <f t="shared" ca="1" si="7"/>
        <v>3.2592266851706411</v>
      </c>
      <c r="BN59" s="22">
        <f t="shared" si="8"/>
        <v>3.7993053547690692</v>
      </c>
      <c r="BO59" s="21"/>
      <c r="BP59" s="2"/>
      <c r="BR59" s="6"/>
      <c r="CL59" s="5"/>
      <c r="CP59" s="6"/>
      <c r="DJ59" s="5"/>
    </row>
    <row r="60" spans="1:114" x14ac:dyDescent="0.2">
      <c r="A60">
        <v>2.35</v>
      </c>
      <c r="B60">
        <v>2.1</v>
      </c>
      <c r="C60">
        <v>1.2242999999999999</v>
      </c>
      <c r="D60">
        <v>-0.25198999999999999</v>
      </c>
      <c r="E60">
        <v>4.444E-2</v>
      </c>
      <c r="F60">
        <v>1.7760800000000001</v>
      </c>
      <c r="G60">
        <v>1.87408</v>
      </c>
      <c r="H60" s="21"/>
      <c r="I60" s="17">
        <f t="shared" si="0"/>
        <v>7.7099737532808401</v>
      </c>
      <c r="J60" s="16">
        <f t="shared" si="1"/>
        <v>-7.4099737532808403</v>
      </c>
      <c r="K60" s="10">
        <v>110</v>
      </c>
      <c r="L60" s="16">
        <v>769.35695538057723</v>
      </c>
      <c r="M60" s="16">
        <v>298.49081364829391</v>
      </c>
      <c r="N60" s="16">
        <v>3.340988626421697</v>
      </c>
      <c r="O60" s="16">
        <v>1.3516949152542401</v>
      </c>
      <c r="P60" s="16">
        <v>1.4467728160465048</v>
      </c>
      <c r="Q60" s="16">
        <v>7.8437830052808646E-2</v>
      </c>
      <c r="R60" s="16">
        <v>5.4215720106733993</v>
      </c>
      <c r="S60" s="16">
        <v>6.6026319994628277</v>
      </c>
      <c r="T60" s="20" t="s">
        <v>119</v>
      </c>
      <c r="U60" s="10">
        <v>2</v>
      </c>
      <c r="V60" s="20" t="s">
        <v>142</v>
      </c>
      <c r="W60" s="10">
        <v>2</v>
      </c>
      <c r="X60" s="20" t="s">
        <v>33</v>
      </c>
      <c r="Y60" s="10">
        <v>3</v>
      </c>
      <c r="Z60" s="20" t="s">
        <v>124</v>
      </c>
      <c r="AA60" s="15">
        <v>2</v>
      </c>
      <c r="AB60" s="11">
        <v>97.81</v>
      </c>
      <c r="AC60" s="10">
        <v>1.8400000000000034</v>
      </c>
      <c r="AD60" s="19">
        <v>0.35</v>
      </c>
      <c r="AE60" s="12">
        <v>135.16949152542401</v>
      </c>
      <c r="AF60" s="10">
        <v>120.320501131301</v>
      </c>
      <c r="AG60" s="10">
        <v>72.338640802325244</v>
      </c>
      <c r="AH60" s="10">
        <v>67.096663673988971</v>
      </c>
      <c r="AI60" s="10">
        <v>1.8444834782814084</v>
      </c>
      <c r="AJ60" s="10"/>
      <c r="AK60" s="10"/>
      <c r="AL60" s="10"/>
      <c r="AM60" s="10"/>
      <c r="AN60" s="10">
        <v>1.3516949152542401</v>
      </c>
      <c r="AO60" s="10">
        <v>0.52091378890166984</v>
      </c>
      <c r="AP60" s="10">
        <v>1</v>
      </c>
      <c r="AQ60" s="10">
        <v>79.625</v>
      </c>
      <c r="AR60" s="10"/>
      <c r="AS60" s="10"/>
      <c r="AT60" s="10">
        <v>1.8697232898930962</v>
      </c>
      <c r="AU60" s="10">
        <v>1</v>
      </c>
      <c r="AV60" s="16"/>
      <c r="AW60" s="19">
        <v>18.048075169695149</v>
      </c>
      <c r="AX60" s="1" t="s">
        <v>120</v>
      </c>
      <c r="AY60" s="23">
        <v>7.4099737532808403</v>
      </c>
      <c r="AZ60" s="18">
        <v>100</v>
      </c>
      <c r="BA60" s="18">
        <v>0</v>
      </c>
      <c r="BB60" s="18">
        <v>0</v>
      </c>
      <c r="BC60" s="18">
        <v>100</v>
      </c>
      <c r="BD60" s="18">
        <v>0</v>
      </c>
      <c r="BE60" s="18">
        <v>0</v>
      </c>
      <c r="BF60" s="24">
        <v>97.81</v>
      </c>
      <c r="BG60" s="24">
        <v>1.8400000000000034</v>
      </c>
      <c r="BH60" s="24">
        <v>0.35</v>
      </c>
      <c r="BI60" s="21"/>
      <c r="BJ60" s="25">
        <f t="shared" ca="1" si="4"/>
        <v>1</v>
      </c>
      <c r="BK60" s="24">
        <f t="shared" ca="1" si="5"/>
        <v>7.1164289806765169</v>
      </c>
      <c r="BL60" s="23">
        <f t="shared" si="6"/>
        <v>7.3852036697799788</v>
      </c>
      <c r="BM60" s="23">
        <f t="shared" ca="1" si="7"/>
        <v>3.3487026510287974</v>
      </c>
      <c r="BN60" s="22">
        <f t="shared" si="8"/>
        <v>3.8652555256842258</v>
      </c>
      <c r="BO60" s="21"/>
      <c r="BP60" s="2"/>
      <c r="BR60" s="6"/>
      <c r="CL60" s="5"/>
      <c r="CP60" s="6"/>
      <c r="DJ60" s="5"/>
    </row>
    <row r="61" spans="1:114" x14ac:dyDescent="0.2">
      <c r="A61">
        <v>2.4</v>
      </c>
      <c r="B61">
        <v>2.1</v>
      </c>
      <c r="C61">
        <v>1.22923</v>
      </c>
      <c r="D61">
        <v>-0.25385000000000002</v>
      </c>
      <c r="E61">
        <v>4.6190000000000002E-2</v>
      </c>
      <c r="F61">
        <v>1.7795300000000001</v>
      </c>
      <c r="G61">
        <v>1.8850800000000001</v>
      </c>
      <c r="H61" s="21"/>
      <c r="I61" s="17">
        <f t="shared" si="0"/>
        <v>7.8740157480314954</v>
      </c>
      <c r="J61" s="16">
        <f t="shared" si="1"/>
        <v>-7.5740157480314956</v>
      </c>
      <c r="K61" s="10">
        <v>110</v>
      </c>
      <c r="L61" s="16">
        <v>787.40157480314929</v>
      </c>
      <c r="M61" s="16">
        <v>306.29921259842513</v>
      </c>
      <c r="N61" s="16">
        <v>3.4120734908136479</v>
      </c>
      <c r="O61" s="16">
        <v>2.6979284369115182</v>
      </c>
      <c r="P61" s="16">
        <v>2.8007416387910196</v>
      </c>
      <c r="Q61" s="16">
        <v>6.6784925588094096E-2</v>
      </c>
      <c r="R61" s="16">
        <v>2.3845443172303025</v>
      </c>
      <c r="S61" s="16">
        <v>7.1398056860764942</v>
      </c>
      <c r="T61" s="20" t="s">
        <v>33</v>
      </c>
      <c r="U61" s="10">
        <v>3</v>
      </c>
      <c r="V61" s="20" t="s">
        <v>33</v>
      </c>
      <c r="W61" s="10">
        <v>3</v>
      </c>
      <c r="X61" s="20" t="s">
        <v>143</v>
      </c>
      <c r="Y61" s="10">
        <v>4</v>
      </c>
      <c r="Z61" s="20" t="s">
        <v>123</v>
      </c>
      <c r="AA61" s="15">
        <v>4</v>
      </c>
      <c r="AB61" s="11">
        <v>76.62351019269822</v>
      </c>
      <c r="AC61" s="10">
        <v>21.27391338361852</v>
      </c>
      <c r="AD61" s="19">
        <v>2.1025764236832547</v>
      </c>
      <c r="AE61" s="12">
        <v>269.7928436911518</v>
      </c>
      <c r="AF61" s="10">
        <v>278.54950266462197</v>
      </c>
      <c r="AG61" s="10">
        <v>140.03708193955097</v>
      </c>
      <c r="AH61" s="10">
        <v>76.684776588264256</v>
      </c>
      <c r="AI61" s="10">
        <v>4.1936733688452508</v>
      </c>
      <c r="AJ61" s="10"/>
      <c r="AK61" s="10"/>
      <c r="AL61" s="10"/>
      <c r="AM61" s="10"/>
      <c r="AN61" s="10">
        <v>2.6979284369115182</v>
      </c>
      <c r="AO61" s="10">
        <v>0.75708843761193834</v>
      </c>
      <c r="AP61" s="10">
        <v>1</v>
      </c>
      <c r="AQ61" s="10">
        <v>111.47500000000001</v>
      </c>
      <c r="AR61" s="10"/>
      <c r="AS61" s="10"/>
      <c r="AT61" s="10">
        <v>4.3891452052817037</v>
      </c>
      <c r="AU61" s="10">
        <v>1</v>
      </c>
      <c r="AV61" s="16"/>
      <c r="AW61" s="19">
        <v>41.782425399693295</v>
      </c>
      <c r="AX61" s="1" t="s">
        <v>120</v>
      </c>
      <c r="AY61" s="23">
        <v>7.5740157480315</v>
      </c>
      <c r="AZ61" s="18">
        <v>100</v>
      </c>
      <c r="BA61" s="18">
        <v>0</v>
      </c>
      <c r="BB61" s="18">
        <v>0</v>
      </c>
      <c r="BC61" s="18">
        <v>0</v>
      </c>
      <c r="BD61" s="18">
        <v>100</v>
      </c>
      <c r="BE61" s="18">
        <v>0</v>
      </c>
      <c r="BF61" s="24">
        <v>76.62351019269822</v>
      </c>
      <c r="BG61" s="24">
        <v>21.27391338361852</v>
      </c>
      <c r="BH61" s="24">
        <v>2.1025764236832547</v>
      </c>
      <c r="BI61" s="21"/>
      <c r="BJ61" s="25">
        <f t="shared" ca="1" si="4"/>
        <v>0.94482752174276796</v>
      </c>
      <c r="BK61" s="24">
        <f t="shared" ca="1" si="5"/>
        <v>14.125772674243606</v>
      </c>
      <c r="BL61" s="23">
        <f t="shared" si="6"/>
        <v>2.7745655230380919</v>
      </c>
      <c r="BM61" s="23">
        <f t="shared" ca="1" si="7"/>
        <v>2.8545684247953811</v>
      </c>
      <c r="BN61" s="22">
        <f t="shared" si="8"/>
        <v>3.4412509441877659</v>
      </c>
      <c r="BO61" s="21"/>
      <c r="BP61" s="2"/>
      <c r="BR61" s="6"/>
      <c r="CL61" s="5"/>
      <c r="CP61" s="6"/>
      <c r="DJ61" s="5"/>
    </row>
    <row r="62" spans="1:114" x14ac:dyDescent="0.2">
      <c r="A62">
        <v>2.4500000000000002</v>
      </c>
      <c r="B62">
        <v>2.1</v>
      </c>
      <c r="C62">
        <v>1.2280800000000001</v>
      </c>
      <c r="D62">
        <v>-0.24579000000000001</v>
      </c>
      <c r="E62">
        <v>5.3670000000000002E-2</v>
      </c>
      <c r="F62">
        <v>1.7726299999999999</v>
      </c>
      <c r="G62">
        <v>1.8928</v>
      </c>
      <c r="H62" s="21"/>
      <c r="I62" s="17">
        <f t="shared" si="0"/>
        <v>8.0380577427821525</v>
      </c>
      <c r="J62" s="16">
        <f t="shared" si="1"/>
        <v>-7.7380577427821526</v>
      </c>
      <c r="K62" s="10">
        <v>110</v>
      </c>
      <c r="L62" s="16">
        <v>805.44619422572157</v>
      </c>
      <c r="M62" s="16">
        <v>314.10761154855641</v>
      </c>
      <c r="N62" s="16">
        <v>3.4831583552055991</v>
      </c>
      <c r="O62" s="16">
        <v>2.3838983050847804</v>
      </c>
      <c r="P62" s="16">
        <v>2.5197743938971566</v>
      </c>
      <c r="Q62" s="16">
        <v>0.1172808449351897</v>
      </c>
      <c r="R62" s="16">
        <v>4.6544184756874092</v>
      </c>
      <c r="S62" s="16">
        <v>9.435839500859478</v>
      </c>
      <c r="T62" s="20" t="s">
        <v>33</v>
      </c>
      <c r="U62" s="10">
        <v>3</v>
      </c>
      <c r="V62" s="20" t="s">
        <v>142</v>
      </c>
      <c r="W62" s="10">
        <v>2</v>
      </c>
      <c r="X62" s="20" t="s">
        <v>33</v>
      </c>
      <c r="Y62" s="10">
        <v>3</v>
      </c>
      <c r="Z62" s="20" t="s">
        <v>33</v>
      </c>
      <c r="AA62" s="15">
        <v>3</v>
      </c>
      <c r="AB62" s="11">
        <v>97.81</v>
      </c>
      <c r="AC62" s="10">
        <v>1.8400000000000034</v>
      </c>
      <c r="AD62" s="19">
        <v>0.35</v>
      </c>
      <c r="AE62" s="12">
        <v>238.38983050847804</v>
      </c>
      <c r="AF62" s="10">
        <v>244.43308447578099</v>
      </c>
      <c r="AG62" s="10">
        <v>125.98871969485783</v>
      </c>
      <c r="AH62" s="10">
        <v>122.45515499630835</v>
      </c>
      <c r="AI62" s="10">
        <v>2.1484961122931914</v>
      </c>
      <c r="AJ62" s="10"/>
      <c r="AK62" s="10"/>
      <c r="AL62" s="10"/>
      <c r="AM62" s="10"/>
      <c r="AN62" s="10">
        <v>2.3838983050847804</v>
      </c>
      <c r="AO62" s="10">
        <v>0.77078748600002744</v>
      </c>
      <c r="AP62" s="10">
        <v>1</v>
      </c>
      <c r="AQ62" s="10">
        <v>111.47500000000001</v>
      </c>
      <c r="AR62" s="10"/>
      <c r="AS62" s="10"/>
      <c r="AT62" s="10">
        <v>3.7233122141376271</v>
      </c>
      <c r="AU62" s="10">
        <v>1</v>
      </c>
      <c r="AV62" s="16"/>
      <c r="AW62" s="19">
        <v>36.664962671367149</v>
      </c>
      <c r="AX62" s="1" t="s">
        <v>120</v>
      </c>
      <c r="AY62" s="23">
        <v>7.73805774278215</v>
      </c>
      <c r="AZ62" s="18">
        <v>100</v>
      </c>
      <c r="BA62" s="18">
        <v>0</v>
      </c>
      <c r="BB62" s="18">
        <v>0</v>
      </c>
      <c r="BC62" s="18">
        <v>100</v>
      </c>
      <c r="BD62" s="18">
        <v>0</v>
      </c>
      <c r="BE62" s="18">
        <v>0</v>
      </c>
      <c r="BF62" s="24">
        <v>97.81</v>
      </c>
      <c r="BG62" s="24">
        <v>1.8400000000000034</v>
      </c>
      <c r="BH62" s="24">
        <v>0.35</v>
      </c>
      <c r="BI62" s="21"/>
      <c r="BJ62" s="25">
        <f t="shared" ca="1" si="4"/>
        <v>1</v>
      </c>
      <c r="BK62" s="24">
        <f t="shared" ca="1" si="5"/>
        <v>13.479783481509367</v>
      </c>
      <c r="BL62" s="23">
        <f t="shared" si="6"/>
        <v>5.5398206511733532</v>
      </c>
      <c r="BM62" s="23">
        <f t="shared" ca="1" si="7"/>
        <v>3.0548976144639495</v>
      </c>
      <c r="BN62" s="22">
        <f t="shared" si="8"/>
        <v>3.6244346634300615</v>
      </c>
      <c r="BO62" s="21"/>
      <c r="BP62" s="2"/>
      <c r="BR62" s="6"/>
      <c r="CL62" s="5"/>
      <c r="CP62" s="6"/>
      <c r="DJ62" s="5"/>
    </row>
    <row r="63" spans="1:114" x14ac:dyDescent="0.2">
      <c r="A63">
        <v>2.5</v>
      </c>
      <c r="B63">
        <v>2.1</v>
      </c>
      <c r="C63">
        <v>1.2419800000000001</v>
      </c>
      <c r="D63">
        <v>-0.23818</v>
      </c>
      <c r="E63">
        <v>5.7829999999999999E-2</v>
      </c>
      <c r="F63">
        <v>1.7709999999999999</v>
      </c>
      <c r="G63">
        <v>1.89238</v>
      </c>
      <c r="H63" s="21"/>
      <c r="I63" s="17">
        <f t="shared" si="0"/>
        <v>8.2020997375328086</v>
      </c>
      <c r="J63" s="16">
        <f t="shared" si="1"/>
        <v>-7.9020997375328088</v>
      </c>
      <c r="K63" s="10">
        <v>110</v>
      </c>
      <c r="L63" s="16">
        <v>823.49081364829374</v>
      </c>
      <c r="M63" s="16">
        <v>321.91601049868763</v>
      </c>
      <c r="N63" s="16">
        <v>3.5542432195975504</v>
      </c>
      <c r="O63" s="16">
        <v>6.1795668549906244</v>
      </c>
      <c r="P63" s="16">
        <v>6.3338308595303747</v>
      </c>
      <c r="Q63" s="16">
        <v>0.16495751320211247</v>
      </c>
      <c r="R63" s="16">
        <v>2.6043877214356708</v>
      </c>
      <c r="S63" s="16">
        <v>10.712778093038246</v>
      </c>
      <c r="T63" s="20" t="s">
        <v>122</v>
      </c>
      <c r="U63" s="10">
        <v>4</v>
      </c>
      <c r="V63" s="20" t="s">
        <v>33</v>
      </c>
      <c r="W63" s="10">
        <v>3</v>
      </c>
      <c r="X63" s="20" t="s">
        <v>143</v>
      </c>
      <c r="Y63" s="10">
        <v>4</v>
      </c>
      <c r="Z63" s="20" t="s">
        <v>121</v>
      </c>
      <c r="AA63" s="15">
        <v>5</v>
      </c>
      <c r="AB63" s="11">
        <v>60.208388370880201</v>
      </c>
      <c r="AC63" s="10">
        <v>36.606379545776157</v>
      </c>
      <c r="AD63" s="19">
        <v>3.1852320833436445</v>
      </c>
      <c r="AE63" s="12">
        <v>617.95668549906236</v>
      </c>
      <c r="AF63" s="10">
        <v>692.08416164306709</v>
      </c>
      <c r="AG63" s="10">
        <v>350.03731446477809</v>
      </c>
      <c r="AH63" s="10">
        <v>147.26128882506575</v>
      </c>
      <c r="AI63" s="10">
        <v>3.8396740691464681</v>
      </c>
      <c r="AJ63" s="10"/>
      <c r="AK63" s="10"/>
      <c r="AL63" s="10"/>
      <c r="AM63" s="10"/>
      <c r="AN63" s="10">
        <v>4.1197112366604163</v>
      </c>
      <c r="AO63" s="10">
        <v>1.5069119309263699</v>
      </c>
      <c r="AP63" s="10">
        <v>2.8002985157182247</v>
      </c>
      <c r="AQ63" s="10">
        <v>114.66</v>
      </c>
      <c r="AR63" s="10"/>
      <c r="AS63" s="10"/>
      <c r="AT63" s="10">
        <v>10.813307504881895</v>
      </c>
      <c r="AU63" s="10">
        <v>1</v>
      </c>
      <c r="AV63" s="16"/>
      <c r="AW63" s="19">
        <v>103.81262424646006</v>
      </c>
      <c r="AX63" s="1" t="s">
        <v>120</v>
      </c>
      <c r="AY63" s="23">
        <v>7.9020997375328097</v>
      </c>
      <c r="AZ63" s="18">
        <v>100</v>
      </c>
      <c r="BA63" s="18">
        <v>0</v>
      </c>
      <c r="BB63" s="18">
        <v>0</v>
      </c>
      <c r="BC63" s="18">
        <v>0</v>
      </c>
      <c r="BD63" s="18">
        <v>100</v>
      </c>
      <c r="BE63" s="18">
        <v>0</v>
      </c>
      <c r="BF63" s="24">
        <v>60.208388370880201</v>
      </c>
      <c r="BG63" s="24">
        <v>36.606379545776157</v>
      </c>
      <c r="BH63" s="24">
        <v>3.1852320833436445</v>
      </c>
      <c r="BI63" s="21"/>
      <c r="BJ63" s="25">
        <f t="shared" ca="1" si="4"/>
        <v>0.85565071050287878</v>
      </c>
      <c r="BK63" s="24">
        <f t="shared" ca="1" si="5"/>
        <v>28.028427287770963</v>
      </c>
      <c r="BL63" s="23">
        <f t="shared" si="6"/>
        <v>2.7854632378992688</v>
      </c>
      <c r="BM63" s="23">
        <f t="shared" ca="1" si="7"/>
        <v>2.6195401036301202</v>
      </c>
      <c r="BN63" s="22">
        <f t="shared" si="8"/>
        <v>3.1513848026920708</v>
      </c>
      <c r="BO63" s="21"/>
      <c r="BP63" s="2"/>
      <c r="BR63" s="6"/>
      <c r="CL63" s="5"/>
      <c r="CP63" s="6"/>
      <c r="DJ63" s="5"/>
    </row>
    <row r="64" spans="1:114" x14ac:dyDescent="0.2">
      <c r="A64">
        <v>2.5499999999999998</v>
      </c>
      <c r="B64">
        <v>2.1</v>
      </c>
      <c r="C64">
        <v>1.23421</v>
      </c>
      <c r="D64">
        <v>-0.23177</v>
      </c>
      <c r="E64">
        <v>5.9520000000000003E-2</v>
      </c>
      <c r="F64">
        <v>1.7899499999999999</v>
      </c>
      <c r="G64">
        <v>1.8935299999999999</v>
      </c>
      <c r="H64" s="21"/>
      <c r="I64" s="17">
        <f t="shared" si="0"/>
        <v>8.366141732283463</v>
      </c>
      <c r="J64" s="16">
        <f t="shared" si="1"/>
        <v>-8.0661417322834623</v>
      </c>
      <c r="K64" s="10">
        <v>110</v>
      </c>
      <c r="L64" s="16">
        <v>841.53543307086568</v>
      </c>
      <c r="M64" s="16">
        <v>329.72440944881879</v>
      </c>
      <c r="N64" s="16">
        <v>3.6253280839895003</v>
      </c>
      <c r="O64" s="16">
        <v>4.0578154425612318</v>
      </c>
      <c r="P64" s="16">
        <v>4.2195495378652286</v>
      </c>
      <c r="Q64" s="16">
        <v>0.20511617858857428</v>
      </c>
      <c r="R64" s="16">
        <v>4.8610918475517524</v>
      </c>
      <c r="S64" s="16">
        <v>11.231534396110874</v>
      </c>
      <c r="T64" s="20" t="s">
        <v>33</v>
      </c>
      <c r="U64" s="10">
        <v>3</v>
      </c>
      <c r="V64" s="20" t="s">
        <v>33</v>
      </c>
      <c r="W64" s="10">
        <v>3</v>
      </c>
      <c r="X64" s="20" t="s">
        <v>143</v>
      </c>
      <c r="Y64" s="10">
        <v>4</v>
      </c>
      <c r="Z64" s="20" t="s">
        <v>33</v>
      </c>
      <c r="AA64" s="15">
        <v>3</v>
      </c>
      <c r="AB64" s="11">
        <v>97.81</v>
      </c>
      <c r="AC64" s="10">
        <v>1.8400000000000034</v>
      </c>
      <c r="AD64" s="19">
        <v>0.35</v>
      </c>
      <c r="AE64" s="12">
        <v>405.7815442561232</v>
      </c>
      <c r="AF64" s="10">
        <v>442.28373442231032</v>
      </c>
      <c r="AG64" s="10">
        <v>210.97747689326144</v>
      </c>
      <c r="AH64" s="10">
        <v>156.47052984935397</v>
      </c>
      <c r="AI64" s="10">
        <v>2.0571510091989755</v>
      </c>
      <c r="AJ64" s="10"/>
      <c r="AK64" s="10"/>
      <c r="AL64" s="10"/>
      <c r="AM64" s="10"/>
      <c r="AN64" s="10">
        <v>4.0578154425612318</v>
      </c>
      <c r="AO64" s="10">
        <v>1.1788198116330815</v>
      </c>
      <c r="AP64" s="10">
        <v>1</v>
      </c>
      <c r="AQ64" s="10">
        <v>111.47500000000001</v>
      </c>
      <c r="AR64" s="10"/>
      <c r="AS64" s="10"/>
      <c r="AT64" s="10">
        <v>6.5840669835608008</v>
      </c>
      <c r="AU64" s="10">
        <v>1</v>
      </c>
      <c r="AV64" s="16"/>
      <c r="AW64" s="19">
        <v>66.342560163346548</v>
      </c>
      <c r="AX64" s="1" t="s">
        <v>120</v>
      </c>
      <c r="AY64" s="23">
        <v>8.0661417322834605</v>
      </c>
      <c r="AZ64" s="18">
        <v>100</v>
      </c>
      <c r="BA64" s="18">
        <v>0</v>
      </c>
      <c r="BB64" s="18">
        <v>0</v>
      </c>
      <c r="BC64" s="18">
        <v>100</v>
      </c>
      <c r="BD64" s="18">
        <v>0</v>
      </c>
      <c r="BE64" s="18">
        <v>0</v>
      </c>
      <c r="BF64" s="24">
        <v>97.81</v>
      </c>
      <c r="BG64" s="24">
        <v>1.8400000000000034</v>
      </c>
      <c r="BH64" s="24">
        <v>0.35</v>
      </c>
      <c r="BI64" s="21"/>
      <c r="BJ64" s="25">
        <f t="shared" ca="1" si="4"/>
        <v>0.96114522980589101</v>
      </c>
      <c r="BK64" s="24">
        <f t="shared" ca="1" si="5"/>
        <v>21.434897665648808</v>
      </c>
      <c r="BL64" s="23">
        <f t="shared" si="6"/>
        <v>5.3995251171537832</v>
      </c>
      <c r="BM64" s="23">
        <f t="shared" ca="1" si="7"/>
        <v>2.8959443811654859</v>
      </c>
      <c r="BN64" s="22">
        <f t="shared" si="8"/>
        <v>3.4456874783978471</v>
      </c>
      <c r="BO64" s="21"/>
      <c r="BP64" s="2"/>
      <c r="BR64" s="6"/>
      <c r="CL64" s="5"/>
      <c r="CP64" s="6"/>
      <c r="DJ64" s="5"/>
    </row>
    <row r="65" spans="1:131" x14ac:dyDescent="0.2">
      <c r="A65">
        <v>2.6</v>
      </c>
      <c r="B65">
        <v>2.1</v>
      </c>
      <c r="C65">
        <v>1.23106</v>
      </c>
      <c r="D65">
        <v>-0.23748</v>
      </c>
      <c r="E65">
        <v>5.9069999999999998E-2</v>
      </c>
      <c r="F65">
        <v>1.7935000000000001</v>
      </c>
      <c r="G65">
        <v>1.8713299999999999</v>
      </c>
      <c r="H65" s="21"/>
      <c r="I65" s="17">
        <f t="shared" si="0"/>
        <v>8.530183727034121</v>
      </c>
      <c r="J65" s="16">
        <f t="shared" si="1"/>
        <v>-8.2301837270341203</v>
      </c>
      <c r="K65" s="10">
        <v>110</v>
      </c>
      <c r="L65" s="16">
        <v>859.58005249343807</v>
      </c>
      <c r="M65" s="16">
        <v>337.53280839895012</v>
      </c>
      <c r="N65" s="16">
        <v>3.6964129483814525</v>
      </c>
      <c r="O65" s="16">
        <v>3.1976459510358115</v>
      </c>
      <c r="P65" s="16">
        <v>3.3573909689173758</v>
      </c>
      <c r="Q65" s="16">
        <v>0.16934301488238132</v>
      </c>
      <c r="R65" s="16">
        <v>5.0438872460834565</v>
      </c>
      <c r="S65" s="16">
        <v>11.093404019553072</v>
      </c>
      <c r="T65" s="20" t="s">
        <v>33</v>
      </c>
      <c r="U65" s="10">
        <v>3</v>
      </c>
      <c r="V65" s="20" t="s">
        <v>33</v>
      </c>
      <c r="W65" s="10">
        <v>3</v>
      </c>
      <c r="X65" s="20" t="s">
        <v>33</v>
      </c>
      <c r="Y65" s="10">
        <v>3</v>
      </c>
      <c r="Z65" s="20" t="s">
        <v>33</v>
      </c>
      <c r="AA65" s="15">
        <v>3</v>
      </c>
      <c r="AB65" s="11">
        <v>97.81</v>
      </c>
      <c r="AC65" s="10">
        <v>1.8400000000000034</v>
      </c>
      <c r="AD65" s="19">
        <v>0.35</v>
      </c>
      <c r="AE65" s="12">
        <v>319.76459510358114</v>
      </c>
      <c r="AF65" s="10">
        <v>339.79186634476457</v>
      </c>
      <c r="AG65" s="10">
        <v>167.86954844586879</v>
      </c>
      <c r="AH65" s="10">
        <v>152.1666734641019</v>
      </c>
      <c r="AI65" s="10">
        <v>1.9825978480714315</v>
      </c>
      <c r="AJ65" s="10"/>
      <c r="AK65" s="10"/>
      <c r="AL65" s="10"/>
      <c r="AM65" s="10"/>
      <c r="AN65" s="10">
        <v>3.1976459510358115</v>
      </c>
      <c r="AO65" s="10">
        <v>0.99180269782933028</v>
      </c>
      <c r="AP65" s="10">
        <v>1</v>
      </c>
      <c r="AQ65" s="10">
        <v>111.47500000000001</v>
      </c>
      <c r="AR65" s="10"/>
      <c r="AS65" s="10"/>
      <c r="AT65" s="10">
        <v>4.867106487793242</v>
      </c>
      <c r="AU65" s="10">
        <v>1</v>
      </c>
      <c r="AV65" s="16"/>
      <c r="AW65" s="19">
        <v>50.968779951714687</v>
      </c>
      <c r="AX65" s="1" t="s">
        <v>120</v>
      </c>
      <c r="AY65" s="23">
        <v>8.2301837270341203</v>
      </c>
      <c r="AZ65" s="18">
        <v>100</v>
      </c>
      <c r="BA65" s="18">
        <v>0</v>
      </c>
      <c r="BB65" s="18">
        <v>0</v>
      </c>
      <c r="BC65" s="18">
        <v>100</v>
      </c>
      <c r="BD65" s="18">
        <v>0</v>
      </c>
      <c r="BE65" s="18">
        <v>0</v>
      </c>
      <c r="BF65" s="24">
        <v>97.81</v>
      </c>
      <c r="BG65" s="24">
        <v>1.8400000000000034</v>
      </c>
      <c r="BH65" s="24">
        <v>0.35</v>
      </c>
      <c r="BI65" s="21"/>
      <c r="BJ65" s="25">
        <f t="shared" ca="1" si="4"/>
        <v>0.99590210259408374</v>
      </c>
      <c r="BK65" s="24">
        <f t="shared" ca="1" si="5"/>
        <v>17.21692856491471</v>
      </c>
      <c r="BL65" s="23">
        <f t="shared" si="6"/>
        <v>5.7843612636598243</v>
      </c>
      <c r="BM65" s="23">
        <f t="shared" ca="1" si="7"/>
        <v>2.9866855444887284</v>
      </c>
      <c r="BN65" s="22">
        <f t="shared" si="8"/>
        <v>3.5374839361145387</v>
      </c>
      <c r="BO65" s="21"/>
      <c r="BP65" s="2"/>
      <c r="BR65" s="6"/>
      <c r="CL65" s="5"/>
      <c r="CP65" s="6"/>
      <c r="DJ65" s="5"/>
    </row>
    <row r="66" spans="1:131" x14ac:dyDescent="0.2">
      <c r="A66">
        <v>2.65</v>
      </c>
      <c r="B66">
        <v>2.1</v>
      </c>
      <c r="C66">
        <v>1.2292400000000001</v>
      </c>
      <c r="D66">
        <v>-0.24171999999999999</v>
      </c>
      <c r="E66">
        <v>5.7160000000000002E-2</v>
      </c>
      <c r="F66">
        <v>1.8024</v>
      </c>
      <c r="G66">
        <v>1.87215</v>
      </c>
      <c r="H66" s="21"/>
      <c r="I66" s="17">
        <f t="shared" si="0"/>
        <v>8.6942257217847754</v>
      </c>
      <c r="J66" s="16">
        <f t="shared" si="1"/>
        <v>-8.3942257217847747</v>
      </c>
      <c r="K66" s="10">
        <v>110</v>
      </c>
      <c r="L66" s="16">
        <v>877.62467191601002</v>
      </c>
      <c r="M66" s="16">
        <v>345.34120734908129</v>
      </c>
      <c r="N66" s="16">
        <v>3.7674978127734025</v>
      </c>
      <c r="O66" s="16">
        <v>2.7006591337100292</v>
      </c>
      <c r="P66" s="16">
        <v>2.8519616229763809</v>
      </c>
      <c r="Q66" s="16">
        <v>0.14277940470475295</v>
      </c>
      <c r="R66" s="16">
        <v>5.006357853993304</v>
      </c>
      <c r="S66" s="16">
        <v>10.5071173101633</v>
      </c>
      <c r="T66" s="20" t="s">
        <v>33</v>
      </c>
      <c r="U66" s="10">
        <v>3</v>
      </c>
      <c r="V66" s="20" t="s">
        <v>33</v>
      </c>
      <c r="W66" s="10">
        <v>3</v>
      </c>
      <c r="X66" s="20" t="s">
        <v>33</v>
      </c>
      <c r="Y66" s="10">
        <v>3</v>
      </c>
      <c r="Z66" s="20" t="s">
        <v>33</v>
      </c>
      <c r="AA66" s="15">
        <v>3</v>
      </c>
      <c r="AB66" s="11">
        <v>97.81</v>
      </c>
      <c r="AC66" s="10">
        <v>1.8400000000000034</v>
      </c>
      <c r="AD66" s="19">
        <v>0.35</v>
      </c>
      <c r="AE66" s="12">
        <v>270.06591337100292</v>
      </c>
      <c r="AF66" s="10">
        <v>279.26814215037865</v>
      </c>
      <c r="AG66" s="10">
        <v>142.59808114881906</v>
      </c>
      <c r="AH66" s="10">
        <v>138.64360108916361</v>
      </c>
      <c r="AI66" s="10">
        <v>1.9974600880805065</v>
      </c>
      <c r="AJ66" s="10"/>
      <c r="AK66" s="10"/>
      <c r="AL66" s="10"/>
      <c r="AM66" s="10"/>
      <c r="AN66" s="10">
        <v>2.7006591337100292</v>
      </c>
      <c r="AO66" s="10">
        <v>0.87658757094228124</v>
      </c>
      <c r="AP66" s="10">
        <v>1</v>
      </c>
      <c r="AQ66" s="10">
        <v>111.47500000000001</v>
      </c>
      <c r="AR66" s="10"/>
      <c r="AS66" s="10"/>
      <c r="AT66" s="10">
        <v>3.8642774660997521</v>
      </c>
      <c r="AU66" s="10">
        <v>1</v>
      </c>
      <c r="AV66" s="16"/>
      <c r="AW66" s="19">
        <v>41.890221322556798</v>
      </c>
      <c r="AX66" s="1" t="s">
        <v>120</v>
      </c>
      <c r="AY66" s="23">
        <v>8.3942257217847693</v>
      </c>
      <c r="AZ66" s="18">
        <v>100</v>
      </c>
      <c r="BA66" s="18">
        <v>0</v>
      </c>
      <c r="BB66" s="18">
        <v>0</v>
      </c>
      <c r="BC66" s="18">
        <v>100</v>
      </c>
      <c r="BD66" s="18">
        <v>0</v>
      </c>
      <c r="BE66" s="18">
        <v>0</v>
      </c>
      <c r="BF66" s="24">
        <v>97.81</v>
      </c>
      <c r="BG66" s="24">
        <v>1.8400000000000034</v>
      </c>
      <c r="BH66" s="24">
        <v>0.35</v>
      </c>
      <c r="BI66" s="21"/>
      <c r="BJ66" s="25">
        <f t="shared" ca="1" si="4"/>
        <v>1</v>
      </c>
      <c r="BK66" s="24">
        <f t="shared" ca="1" si="5"/>
        <v>13.975449414463254</v>
      </c>
      <c r="BL66" s="23">
        <f t="shared" si="6"/>
        <v>5.916724898572995</v>
      </c>
      <c r="BM66" s="23">
        <f t="shared" ca="1" si="7"/>
        <v>3.0614232731429358</v>
      </c>
      <c r="BN66" s="22">
        <f t="shared" si="8"/>
        <v>3.5954346628526004</v>
      </c>
      <c r="BO66" s="21"/>
      <c r="BP66" s="2"/>
      <c r="BR66" s="6"/>
      <c r="CL66" s="5"/>
      <c r="CP66" s="6"/>
      <c r="DJ66" s="5"/>
    </row>
    <row r="67" spans="1:131" x14ac:dyDescent="0.2">
      <c r="A67">
        <v>2.7</v>
      </c>
      <c r="B67">
        <v>2.1</v>
      </c>
      <c r="C67">
        <v>1.2292099999999999</v>
      </c>
      <c r="D67">
        <v>-0.24328</v>
      </c>
      <c r="E67">
        <v>5.6430000000000001E-2</v>
      </c>
      <c r="F67">
        <v>1.7967299999999999</v>
      </c>
      <c r="G67">
        <v>1.8734999999999999</v>
      </c>
      <c r="H67" s="21"/>
      <c r="I67" s="17">
        <f t="shared" si="0"/>
        <v>8.8582677165354333</v>
      </c>
      <c r="J67" s="16">
        <f t="shared" si="1"/>
        <v>-8.5582677165354326</v>
      </c>
      <c r="K67" s="10">
        <v>110</v>
      </c>
      <c r="L67" s="16">
        <v>895.66929133858241</v>
      </c>
      <c r="M67" s="16">
        <v>353.14960629921262</v>
      </c>
      <c r="N67" s="16">
        <v>3.8385826771653546</v>
      </c>
      <c r="O67" s="16">
        <v>2.6924670433144953</v>
      </c>
      <c r="P67" s="16">
        <v>2.8405428069844567</v>
      </c>
      <c r="Q67" s="16">
        <v>0.13300600096015378</v>
      </c>
      <c r="R67" s="16">
        <v>4.682414946647258</v>
      </c>
      <c r="S67" s="16">
        <v>10.283039143747315</v>
      </c>
      <c r="T67" s="20" t="s">
        <v>33</v>
      </c>
      <c r="U67" s="10">
        <v>3</v>
      </c>
      <c r="V67" s="20" t="s">
        <v>33</v>
      </c>
      <c r="W67" s="10">
        <v>3</v>
      </c>
      <c r="X67" s="20" t="s">
        <v>33</v>
      </c>
      <c r="Y67" s="10">
        <v>3</v>
      </c>
      <c r="Z67" s="20" t="s">
        <v>33</v>
      </c>
      <c r="AA67" s="15">
        <v>3</v>
      </c>
      <c r="AB67" s="11">
        <v>97.81</v>
      </c>
      <c r="AC67" s="10">
        <v>1.8400000000000034</v>
      </c>
      <c r="AD67" s="19">
        <v>0.35</v>
      </c>
      <c r="AE67" s="12">
        <v>269.24670433144951</v>
      </c>
      <c r="AF67" s="10">
        <v>276.86330383235384</v>
      </c>
      <c r="AG67" s="10">
        <v>142.02714034922283</v>
      </c>
      <c r="AH67" s="10">
        <v>132.57167588397175</v>
      </c>
      <c r="AI67" s="10">
        <v>2.1356501108814125</v>
      </c>
      <c r="AJ67" s="10"/>
      <c r="AK67" s="10"/>
      <c r="AL67" s="10"/>
      <c r="AM67" s="10"/>
      <c r="AN67" s="10">
        <v>2.6924670433144953</v>
      </c>
      <c r="AO67" s="10">
        <v>0.86912859613274129</v>
      </c>
      <c r="AP67" s="10">
        <v>1</v>
      </c>
      <c r="AQ67" s="10">
        <v>111.47500000000001</v>
      </c>
      <c r="AR67" s="10"/>
      <c r="AS67" s="10"/>
      <c r="AT67" s="10">
        <v>3.7378406156320731</v>
      </c>
      <c r="AU67" s="10">
        <v>1</v>
      </c>
      <c r="AV67" s="16"/>
      <c r="AW67" s="19">
        <v>41.52949557485308</v>
      </c>
      <c r="AX67" s="1" t="s">
        <v>120</v>
      </c>
      <c r="AY67" s="23">
        <v>8.5582677165354308</v>
      </c>
      <c r="AZ67" s="18">
        <v>100</v>
      </c>
      <c r="BA67" s="18">
        <v>0</v>
      </c>
      <c r="BB67" s="18">
        <v>0</v>
      </c>
      <c r="BC67" s="18">
        <v>100</v>
      </c>
      <c r="BD67" s="18">
        <v>0</v>
      </c>
      <c r="BE67" s="18">
        <v>0</v>
      </c>
      <c r="BF67" s="24">
        <v>97.81</v>
      </c>
      <c r="BG67" s="24">
        <v>1.8400000000000034</v>
      </c>
      <c r="BH67" s="24">
        <v>0.35</v>
      </c>
      <c r="BI67" s="21"/>
      <c r="BJ67" s="25">
        <f t="shared" ca="1" si="4"/>
        <v>1</v>
      </c>
      <c r="BK67" s="24">
        <f t="shared" ca="1" si="5"/>
        <v>13.550677212353444</v>
      </c>
      <c r="BL67" s="23">
        <f t="shared" si="6"/>
        <v>5.5588058381113337</v>
      </c>
      <c r="BM67" s="23">
        <f t="shared" ca="1" si="7"/>
        <v>3.0541084917774399</v>
      </c>
      <c r="BN67" s="22">
        <f t="shared" si="8"/>
        <v>3.5814884591585443</v>
      </c>
      <c r="BO67" s="21"/>
      <c r="BP67" s="2"/>
      <c r="BR67" s="6"/>
      <c r="CL67" s="5"/>
      <c r="CP67" s="6"/>
      <c r="DJ67" s="5"/>
    </row>
    <row r="68" spans="1:131" x14ac:dyDescent="0.2">
      <c r="A68">
        <v>2.75</v>
      </c>
      <c r="B68">
        <v>2.1</v>
      </c>
      <c r="C68">
        <v>1.2314799999999999</v>
      </c>
      <c r="D68">
        <v>-0.22667999999999999</v>
      </c>
      <c r="E68">
        <v>5.629E-2</v>
      </c>
      <c r="F68">
        <v>1.7988999999999999</v>
      </c>
      <c r="G68">
        <v>1.8795299999999999</v>
      </c>
      <c r="H68" s="21"/>
      <c r="I68" s="17">
        <f t="shared" si="0"/>
        <v>9.0223097112860895</v>
      </c>
      <c r="J68" s="16">
        <f t="shared" si="1"/>
        <v>-8.7223097112860888</v>
      </c>
      <c r="K68" s="10">
        <v>110</v>
      </c>
      <c r="L68" s="16">
        <v>913.71391076115458</v>
      </c>
      <c r="M68" s="16">
        <v>360.95800524934384</v>
      </c>
      <c r="N68" s="16">
        <v>3.9096675415573054</v>
      </c>
      <c r="O68" s="16">
        <v>3.3123352165724973</v>
      </c>
      <c r="P68" s="16">
        <v>3.4597921561554799</v>
      </c>
      <c r="Q68" s="16">
        <v>0.23700504080652923</v>
      </c>
      <c r="R68" s="16">
        <v>6.8502681695737806</v>
      </c>
      <c r="S68" s="16">
        <v>10.240065248818221</v>
      </c>
      <c r="T68" s="20" t="s">
        <v>119</v>
      </c>
      <c r="U68" s="10">
        <v>2</v>
      </c>
      <c r="V68" s="20" t="s">
        <v>142</v>
      </c>
      <c r="W68" s="10">
        <v>2</v>
      </c>
      <c r="X68" s="20" t="s">
        <v>33</v>
      </c>
      <c r="Y68" s="10">
        <v>3</v>
      </c>
      <c r="Z68" s="20" t="s">
        <v>33</v>
      </c>
      <c r="AA68" s="15">
        <v>3</v>
      </c>
      <c r="AB68" s="11">
        <v>97.81</v>
      </c>
      <c r="AC68" s="10">
        <v>1.8400000000000034</v>
      </c>
      <c r="AD68" s="19">
        <v>0.35</v>
      </c>
      <c r="AE68" s="12">
        <v>331.23352165724975</v>
      </c>
      <c r="AF68" s="10">
        <v>348.65472023938173</v>
      </c>
      <c r="AG68" s="10">
        <v>172.98960780777401</v>
      </c>
      <c r="AH68" s="10">
        <v>130.22532426365311</v>
      </c>
      <c r="AI68" s="10">
        <v>1.459796865240415</v>
      </c>
      <c r="AJ68" s="10"/>
      <c r="AK68" s="10"/>
      <c r="AL68" s="10"/>
      <c r="AM68" s="10"/>
      <c r="AN68" s="10">
        <v>3.3123352165724973</v>
      </c>
      <c r="AO68" s="10">
        <v>1.0835353725557759</v>
      </c>
      <c r="AP68" s="10">
        <v>1</v>
      </c>
      <c r="AQ68" s="10">
        <v>79.625</v>
      </c>
      <c r="AR68" s="10"/>
      <c r="AS68" s="10"/>
      <c r="AT68" s="10">
        <v>4.6503990285310808</v>
      </c>
      <c r="AU68" s="10">
        <v>1</v>
      </c>
      <c r="AV68" s="16"/>
      <c r="AW68" s="19">
        <v>52.298208035907258</v>
      </c>
      <c r="AX68" s="1" t="s">
        <v>120</v>
      </c>
      <c r="AY68" s="23">
        <v>8.7223097112860906</v>
      </c>
      <c r="AZ68" s="18">
        <v>100</v>
      </c>
      <c r="BA68" s="18">
        <v>0</v>
      </c>
      <c r="BB68" s="18">
        <v>0</v>
      </c>
      <c r="BC68" s="18">
        <v>100</v>
      </c>
      <c r="BD68" s="18">
        <v>0</v>
      </c>
      <c r="BE68" s="18">
        <v>0</v>
      </c>
      <c r="BF68" s="24">
        <v>97.81</v>
      </c>
      <c r="BG68" s="24">
        <v>1.8400000000000034</v>
      </c>
      <c r="BH68" s="24">
        <v>0.35</v>
      </c>
      <c r="BI68" s="21"/>
      <c r="BJ68" s="25">
        <f t="shared" ca="1" si="4"/>
        <v>1</v>
      </c>
      <c r="BK68" s="24">
        <f t="shared" ca="1" si="5"/>
        <v>16.638695677080353</v>
      </c>
      <c r="BL68" s="23">
        <f t="shared" si="6"/>
        <v>7.892446055624859</v>
      </c>
      <c r="BM68" s="23">
        <f t="shared" ca="1" si="7"/>
        <v>3.0886970638985645</v>
      </c>
      <c r="BN68" s="22">
        <f t="shared" si="8"/>
        <v>3.6007474654896581</v>
      </c>
      <c r="BO68" s="21"/>
      <c r="BP68" s="2"/>
      <c r="BR68" s="6"/>
      <c r="CL68" s="5"/>
      <c r="CP68" s="6"/>
      <c r="DJ68" s="5"/>
    </row>
    <row r="69" spans="1:131" x14ac:dyDescent="0.2">
      <c r="A69">
        <v>2.8</v>
      </c>
      <c r="B69">
        <v>2.1</v>
      </c>
      <c r="C69">
        <v>1.2446299999999999</v>
      </c>
      <c r="D69">
        <v>-0.23402999999999999</v>
      </c>
      <c r="E69">
        <v>5.6860000000000001E-2</v>
      </c>
      <c r="F69">
        <v>1.7918000000000001</v>
      </c>
      <c r="G69">
        <v>1.88453</v>
      </c>
      <c r="H69" s="21"/>
      <c r="I69" s="17">
        <f t="shared" si="0"/>
        <v>9.1863517060367439</v>
      </c>
      <c r="J69" s="16">
        <f t="shared" si="1"/>
        <v>-8.8863517060367432</v>
      </c>
      <c r="K69" s="10">
        <v>110</v>
      </c>
      <c r="L69" s="16">
        <v>931.75853018372652</v>
      </c>
      <c r="M69" s="16">
        <v>368.76640419947501</v>
      </c>
      <c r="N69" s="16">
        <v>3.9807524059492558</v>
      </c>
      <c r="O69" s="16">
        <v>6.9032015065913281</v>
      </c>
      <c r="P69" s="16">
        <v>7.0531779442427247</v>
      </c>
      <c r="Q69" s="16">
        <v>0.19095727316370636</v>
      </c>
      <c r="R69" s="16">
        <v>2.7073933859782802</v>
      </c>
      <c r="S69" s="16">
        <v>10.415030392458101</v>
      </c>
      <c r="T69" s="20" t="s">
        <v>122</v>
      </c>
      <c r="U69" s="10">
        <v>4</v>
      </c>
      <c r="V69" s="20" t="s">
        <v>33</v>
      </c>
      <c r="W69" s="10">
        <v>3</v>
      </c>
      <c r="X69" s="20" t="s">
        <v>143</v>
      </c>
      <c r="Y69" s="10">
        <v>4</v>
      </c>
      <c r="Z69" s="20" t="s">
        <v>121</v>
      </c>
      <c r="AA69" s="15">
        <v>5</v>
      </c>
      <c r="AB69" s="11">
        <v>59.428962335341282</v>
      </c>
      <c r="AC69" s="10">
        <v>37.314202700082497</v>
      </c>
      <c r="AD69" s="19">
        <v>3.2568349645762229</v>
      </c>
      <c r="AE69" s="12">
        <v>690.32015065913288</v>
      </c>
      <c r="AF69" s="10">
        <v>770.34454122478871</v>
      </c>
      <c r="AG69" s="10">
        <v>403.98834581820438</v>
      </c>
      <c r="AH69" s="10">
        <v>132.36229000818199</v>
      </c>
      <c r="AI69" s="10">
        <v>3.6935895802178131</v>
      </c>
      <c r="AJ69" s="10"/>
      <c r="AK69" s="10"/>
      <c r="AL69" s="10"/>
      <c r="AM69" s="10"/>
      <c r="AN69" s="10">
        <v>4.6021343377275521</v>
      </c>
      <c r="AO69" s="10">
        <v>1.6944908861292158</v>
      </c>
      <c r="AP69" s="10">
        <v>3.2319067665456345</v>
      </c>
      <c r="AQ69" s="10">
        <v>114.66</v>
      </c>
      <c r="AR69" s="10"/>
      <c r="AS69" s="10"/>
      <c r="AT69" s="10">
        <v>10.446072176431786</v>
      </c>
      <c r="AU69" s="10">
        <v>1</v>
      </c>
      <c r="AV69" s="16"/>
      <c r="AW69" s="19">
        <v>115.5516811837183</v>
      </c>
      <c r="AX69" s="1" t="s">
        <v>120</v>
      </c>
      <c r="AY69" s="23">
        <v>8.8863517060367396</v>
      </c>
      <c r="AZ69" s="18">
        <v>100</v>
      </c>
      <c r="BA69" s="18">
        <v>0</v>
      </c>
      <c r="BB69" s="18">
        <v>0</v>
      </c>
      <c r="BC69" s="18">
        <v>0</v>
      </c>
      <c r="BD69" s="18">
        <v>100</v>
      </c>
      <c r="BE69" s="18">
        <v>0</v>
      </c>
      <c r="BF69" s="24">
        <v>59.428962335341282</v>
      </c>
      <c r="BG69" s="24">
        <v>37.314202700082497</v>
      </c>
      <c r="BH69" s="24">
        <v>3.2568349645762229</v>
      </c>
      <c r="BI69" s="21"/>
      <c r="BJ69" s="25">
        <f t="shared" ca="1" si="4"/>
        <v>0.8610200870747744</v>
      </c>
      <c r="BK69" s="24">
        <f t="shared" ca="1" si="5"/>
        <v>28.016831181323234</v>
      </c>
      <c r="BL69" s="23">
        <f t="shared" si="6"/>
        <v>2.8988707278158792</v>
      </c>
      <c r="BM69" s="23">
        <f t="shared" ca="1" si="7"/>
        <v>2.6307276080911963</v>
      </c>
      <c r="BN69" s="22">
        <f t="shared" si="8"/>
        <v>3.1204353733554755</v>
      </c>
      <c r="BO69" s="21"/>
      <c r="BP69" s="2"/>
      <c r="BR69" s="6"/>
      <c r="CL69" s="5"/>
      <c r="CP69" s="6"/>
      <c r="DJ69" s="5"/>
    </row>
    <row r="70" spans="1:131" x14ac:dyDescent="0.2">
      <c r="A70">
        <v>2.85</v>
      </c>
      <c r="B70">
        <v>2.1</v>
      </c>
      <c r="C70">
        <v>1.2296199999999999</v>
      </c>
      <c r="D70">
        <v>-0.23895</v>
      </c>
      <c r="E70">
        <v>5.543E-2</v>
      </c>
      <c r="F70">
        <v>1.7883800000000001</v>
      </c>
      <c r="G70">
        <v>1.88605</v>
      </c>
      <c r="H70" s="21"/>
      <c r="I70" s="17">
        <f t="shared" si="0"/>
        <v>9.3503937007874018</v>
      </c>
      <c r="J70" s="16">
        <f t="shared" si="1"/>
        <v>-9.0503937007874011</v>
      </c>
      <c r="K70" s="10">
        <v>110</v>
      </c>
      <c r="L70" s="16">
        <v>949.80314960629892</v>
      </c>
      <c r="M70" s="16">
        <v>376.57480314960634</v>
      </c>
      <c r="N70" s="16">
        <v>4.0518372703412071</v>
      </c>
      <c r="O70" s="16">
        <v>2.8044256120527313</v>
      </c>
      <c r="P70" s="16">
        <v>2.9480812036728432</v>
      </c>
      <c r="Q70" s="16">
        <v>0.16013346135381676</v>
      </c>
      <c r="R70" s="16">
        <v>5.4317859750374513</v>
      </c>
      <c r="S70" s="16">
        <v>9.9760827513966479</v>
      </c>
      <c r="T70" s="20" t="s">
        <v>33</v>
      </c>
      <c r="U70" s="10">
        <v>3</v>
      </c>
      <c r="V70" s="20" t="s">
        <v>142</v>
      </c>
      <c r="W70" s="10">
        <v>2</v>
      </c>
      <c r="X70" s="20" t="s">
        <v>33</v>
      </c>
      <c r="Y70" s="10">
        <v>3</v>
      </c>
      <c r="Z70" s="20" t="s">
        <v>33</v>
      </c>
      <c r="AA70" s="15">
        <v>3</v>
      </c>
      <c r="AB70" s="11">
        <v>97.81</v>
      </c>
      <c r="AC70" s="10">
        <v>1.8400000000000034</v>
      </c>
      <c r="AD70" s="19">
        <v>0.35</v>
      </c>
      <c r="AE70" s="12">
        <v>280.44256120527314</v>
      </c>
      <c r="AF70" s="10">
        <v>286.33053530935712</v>
      </c>
      <c r="AG70" s="10">
        <v>147.40406018364217</v>
      </c>
      <c r="AH70" s="10">
        <v>121.8701927531405</v>
      </c>
      <c r="AI70" s="10">
        <v>1.8410150999977593</v>
      </c>
      <c r="AJ70" s="10"/>
      <c r="AK70" s="10"/>
      <c r="AL70" s="10"/>
      <c r="AM70" s="10"/>
      <c r="AN70" s="10">
        <v>2.8044256120527313</v>
      </c>
      <c r="AO70" s="10">
        <v>0.92966657447291956</v>
      </c>
      <c r="AP70" s="10">
        <v>1</v>
      </c>
      <c r="AQ70" s="10">
        <v>111.47500000000001</v>
      </c>
      <c r="AR70" s="10"/>
      <c r="AS70" s="10"/>
      <c r="AT70" s="10">
        <v>3.6126012408052048</v>
      </c>
      <c r="AU70" s="10">
        <v>1</v>
      </c>
      <c r="AV70" s="16"/>
      <c r="AW70" s="19">
        <v>42.949580296403568</v>
      </c>
      <c r="AX70" s="1" t="s">
        <v>120</v>
      </c>
      <c r="AY70" s="23">
        <v>9.0503937007873994</v>
      </c>
      <c r="AZ70" s="18">
        <v>100</v>
      </c>
      <c r="BA70" s="18">
        <v>0</v>
      </c>
      <c r="BB70" s="18">
        <v>0</v>
      </c>
      <c r="BC70" s="18">
        <v>100</v>
      </c>
      <c r="BD70" s="18">
        <v>0</v>
      </c>
      <c r="BE70" s="18">
        <v>0</v>
      </c>
      <c r="BF70" s="24">
        <v>97.81</v>
      </c>
      <c r="BG70" s="24">
        <v>1.8400000000000034</v>
      </c>
      <c r="BH70" s="24">
        <v>0.35</v>
      </c>
      <c r="BI70" s="21"/>
      <c r="BJ70" s="25">
        <f t="shared" ca="1" si="4"/>
        <v>1</v>
      </c>
      <c r="BK70" s="24">
        <f t="shared" ca="1" si="5"/>
        <v>13.135130700112956</v>
      </c>
      <c r="BL70" s="23">
        <f t="shared" si="6"/>
        <v>6.4748010813513712</v>
      </c>
      <c r="BM70" s="23">
        <f t="shared" ca="1" si="7"/>
        <v>3.107368917614604</v>
      </c>
      <c r="BN70" s="22">
        <f t="shared" si="8"/>
        <v>3.6023691109783806</v>
      </c>
      <c r="BO70" s="21"/>
      <c r="BP70" s="2"/>
      <c r="BR70" s="6"/>
      <c r="CL70" s="5"/>
      <c r="CP70" s="6"/>
      <c r="DJ70" s="5"/>
    </row>
    <row r="71" spans="1:131" x14ac:dyDescent="0.2">
      <c r="A71">
        <v>2.9</v>
      </c>
      <c r="B71">
        <v>0.1</v>
      </c>
      <c r="C71">
        <v>1.2295799999999999</v>
      </c>
      <c r="D71">
        <v>-0.24756</v>
      </c>
      <c r="E71">
        <v>5.2630000000000003E-2</v>
      </c>
      <c r="F71">
        <v>1.7856799999999999</v>
      </c>
      <c r="G71">
        <v>1.8860300000000001</v>
      </c>
      <c r="H71" s="21"/>
      <c r="I71" s="17">
        <f t="shared" si="0"/>
        <v>9.5144356955380562</v>
      </c>
      <c r="J71" s="16">
        <f t="shared" si="1"/>
        <v>-9.2144356955380555</v>
      </c>
      <c r="K71" s="10">
        <v>110</v>
      </c>
      <c r="L71" s="16">
        <v>967.84776902887086</v>
      </c>
      <c r="M71" s="16">
        <v>384.3832020997375</v>
      </c>
      <c r="N71" s="16">
        <v>4.1229221347331571</v>
      </c>
      <c r="O71" s="16">
        <v>2.7935028248587468</v>
      </c>
      <c r="P71" s="16">
        <v>2.9247819347392796</v>
      </c>
      <c r="Q71" s="16">
        <v>0.10619179068650997</v>
      </c>
      <c r="R71" s="16">
        <v>3.6307592516628455</v>
      </c>
      <c r="S71" s="16">
        <v>9.1166048528147829</v>
      </c>
      <c r="T71" s="20" t="s">
        <v>33</v>
      </c>
      <c r="U71" s="10">
        <v>3</v>
      </c>
      <c r="V71" s="20" t="s">
        <v>33</v>
      </c>
      <c r="W71" s="10">
        <v>3</v>
      </c>
      <c r="X71" s="20" t="s">
        <v>33</v>
      </c>
      <c r="Y71" s="10">
        <v>3</v>
      </c>
      <c r="Z71" s="20" t="s">
        <v>33</v>
      </c>
      <c r="AA71" s="15">
        <v>3</v>
      </c>
      <c r="AB71" s="11">
        <v>97.81</v>
      </c>
      <c r="AC71" s="10">
        <v>1.8400000000000034</v>
      </c>
      <c r="AD71" s="19">
        <v>0.35</v>
      </c>
      <c r="AE71" s="12">
        <v>279.35028248587469</v>
      </c>
      <c r="AF71" s="10">
        <v>282.52799664525725</v>
      </c>
      <c r="AG71" s="10">
        <v>146.23909673696397</v>
      </c>
      <c r="AH71" s="10">
        <v>102.72718734339344</v>
      </c>
      <c r="AI71" s="10">
        <v>2.7542448581299124</v>
      </c>
      <c r="AJ71" s="10"/>
      <c r="AK71" s="10"/>
      <c r="AL71" s="10"/>
      <c r="AM71" s="10"/>
      <c r="AN71" s="10">
        <v>2.7935028248587468</v>
      </c>
      <c r="AO71" s="10">
        <v>0.87216159442099073</v>
      </c>
      <c r="AP71" s="10">
        <v>1</v>
      </c>
      <c r="AQ71" s="10">
        <v>111.47500000000001</v>
      </c>
      <c r="AR71" s="10"/>
      <c r="AS71" s="10"/>
      <c r="AT71" s="10">
        <v>3.4842232816783305</v>
      </c>
      <c r="AU71" s="10">
        <v>1</v>
      </c>
      <c r="AV71" s="16"/>
      <c r="AW71" s="19">
        <v>42.379199496788587</v>
      </c>
      <c r="AX71" s="1" t="s">
        <v>120</v>
      </c>
      <c r="AY71" s="23">
        <v>9.2144356955380609</v>
      </c>
      <c r="AZ71" s="18">
        <v>100</v>
      </c>
      <c r="BA71" s="18">
        <v>0</v>
      </c>
      <c r="BB71" s="18">
        <v>0</v>
      </c>
      <c r="BC71" s="18">
        <v>100</v>
      </c>
      <c r="BD71" s="18">
        <v>0</v>
      </c>
      <c r="BE71" s="18">
        <v>0</v>
      </c>
      <c r="BF71" s="24">
        <v>97.81</v>
      </c>
      <c r="BG71" s="24">
        <v>1.8400000000000034</v>
      </c>
      <c r="BH71" s="24">
        <v>0.35</v>
      </c>
      <c r="BI71" s="21"/>
      <c r="BJ71" s="25">
        <f t="shared" ca="1" si="4"/>
        <v>1</v>
      </c>
      <c r="BK71" s="24">
        <f t="shared" ca="1" si="5"/>
        <v>12.700128605471708</v>
      </c>
      <c r="BL71" s="23">
        <f t="shared" si="6"/>
        <v>4.3505926400237778</v>
      </c>
      <c r="BM71" s="23">
        <f t="shared" ca="1" si="7"/>
        <v>3.0088313763384886</v>
      </c>
      <c r="BN71" s="22">
        <f t="shared" si="8"/>
        <v>3.5134767021210482</v>
      </c>
      <c r="BO71" s="21"/>
      <c r="BP71" s="2"/>
      <c r="BR71" s="6"/>
      <c r="CL71" s="5"/>
      <c r="CP71" s="6"/>
      <c r="DJ71" s="5"/>
    </row>
    <row r="72" spans="1:131" x14ac:dyDescent="0.2">
      <c r="A72">
        <v>2.95</v>
      </c>
      <c r="B72">
        <v>2.1</v>
      </c>
      <c r="C72">
        <v>1.2274499999999999</v>
      </c>
      <c r="D72">
        <v>-0.24878</v>
      </c>
      <c r="E72">
        <v>5.2060000000000002E-2</v>
      </c>
      <c r="F72">
        <v>1.7784500000000001</v>
      </c>
      <c r="G72">
        <v>1.8871</v>
      </c>
      <c r="H72" s="21"/>
      <c r="I72" s="17">
        <f t="shared" si="0"/>
        <v>9.6784776902887142</v>
      </c>
      <c r="J72" s="16">
        <f t="shared" si="1"/>
        <v>-9.3784776902887135</v>
      </c>
      <c r="K72" s="10">
        <v>110</v>
      </c>
      <c r="L72" s="16">
        <v>985.89238845144325</v>
      </c>
      <c r="M72" s="16">
        <v>392.19160104986884</v>
      </c>
      <c r="N72" s="16">
        <v>4.1940069991251097</v>
      </c>
      <c r="O72" s="16">
        <v>2.21186440677966</v>
      </c>
      <c r="P72" s="16">
        <v>2.3406240185917788</v>
      </c>
      <c r="Q72" s="16">
        <v>9.8548487758041411E-2</v>
      </c>
      <c r="R72" s="16">
        <v>4.2103510420837456</v>
      </c>
      <c r="S72" s="16">
        <v>8.941639709174904</v>
      </c>
      <c r="T72" s="20" t="s">
        <v>33</v>
      </c>
      <c r="U72" s="10">
        <v>3</v>
      </c>
      <c r="V72" s="20" t="s">
        <v>142</v>
      </c>
      <c r="W72" s="10">
        <v>2</v>
      </c>
      <c r="X72" s="20" t="s">
        <v>33</v>
      </c>
      <c r="Y72" s="10">
        <v>3</v>
      </c>
      <c r="Z72" s="20" t="s">
        <v>33</v>
      </c>
      <c r="AA72" s="15">
        <v>3</v>
      </c>
      <c r="AB72" s="11">
        <v>97.81</v>
      </c>
      <c r="AC72" s="10">
        <v>1.8400000000000034</v>
      </c>
      <c r="AD72" s="19">
        <v>0.35</v>
      </c>
      <c r="AE72" s="12">
        <v>221.186440677966</v>
      </c>
      <c r="AF72" s="10">
        <v>212.74208772069403</v>
      </c>
      <c r="AG72" s="10">
        <v>117.03120092958895</v>
      </c>
      <c r="AH72" s="10">
        <v>97.665587178167186</v>
      </c>
      <c r="AI72" s="10">
        <v>2.3750988694403254</v>
      </c>
      <c r="AJ72" s="10"/>
      <c r="AK72" s="10"/>
      <c r="AL72" s="10"/>
      <c r="AM72" s="10"/>
      <c r="AN72" s="10">
        <v>2.21186440677966</v>
      </c>
      <c r="AO72" s="10">
        <v>0.7587662589445423</v>
      </c>
      <c r="AP72" s="10">
        <v>1</v>
      </c>
      <c r="AQ72" s="10">
        <v>111.47500000000001</v>
      </c>
      <c r="AR72" s="10"/>
      <c r="AS72" s="10"/>
      <c r="AT72" s="10">
        <v>2.5311541557755244</v>
      </c>
      <c r="AU72" s="10">
        <v>1</v>
      </c>
      <c r="AV72" s="16"/>
      <c r="AW72" s="19">
        <v>31.911313158104104</v>
      </c>
      <c r="AX72" s="1" t="s">
        <v>120</v>
      </c>
      <c r="AY72" s="23">
        <v>9.3784776902887099</v>
      </c>
      <c r="AZ72" s="18">
        <v>100</v>
      </c>
      <c r="BA72" s="18">
        <v>0</v>
      </c>
      <c r="BB72" s="18">
        <v>0</v>
      </c>
      <c r="BC72" s="18">
        <v>100</v>
      </c>
      <c r="BD72" s="18">
        <v>0</v>
      </c>
      <c r="BE72" s="18">
        <v>0</v>
      </c>
      <c r="BF72" s="24">
        <v>97.81</v>
      </c>
      <c r="BG72" s="24">
        <v>1.8400000000000034</v>
      </c>
      <c r="BH72" s="24">
        <v>0.35</v>
      </c>
      <c r="BI72" s="21"/>
      <c r="BJ72" s="25">
        <f t="shared" ca="1" si="4"/>
        <v>1</v>
      </c>
      <c r="BK72" s="24">
        <f t="shared" ca="1" si="5"/>
        <v>9.4223222497368937</v>
      </c>
      <c r="BL72" s="23">
        <f t="shared" si="6"/>
        <v>5.3336402298303085</v>
      </c>
      <c r="BM72" s="23">
        <f t="shared" ca="1" si="7"/>
        <v>3.1654587155595673</v>
      </c>
      <c r="BN72" s="22">
        <f t="shared" si="8"/>
        <v>3.629493734221247</v>
      </c>
      <c r="BO72" s="21"/>
      <c r="BP72" s="2"/>
      <c r="BR72" s="6"/>
      <c r="CL72" s="5"/>
      <c r="CP72" s="6"/>
      <c r="DJ72" s="5"/>
    </row>
    <row r="73" spans="1:131" x14ac:dyDescent="0.2">
      <c r="A73">
        <v>3</v>
      </c>
      <c r="B73">
        <v>2.1</v>
      </c>
      <c r="C73">
        <v>1.2278800000000001</v>
      </c>
      <c r="D73">
        <v>-0.24901000000000001</v>
      </c>
      <c r="E73">
        <v>5.3589999999999999E-2</v>
      </c>
      <c r="F73">
        <v>1.78108</v>
      </c>
      <c r="G73">
        <v>1.8902000000000001</v>
      </c>
      <c r="H73" s="21"/>
      <c r="I73" s="17">
        <f t="shared" si="0"/>
        <v>9.8425196850393704</v>
      </c>
      <c r="J73" s="16">
        <f t="shared" si="1"/>
        <v>-9.5425196850393696</v>
      </c>
      <c r="K73" s="10">
        <v>110</v>
      </c>
      <c r="L73" s="16">
        <v>1003.9370078740154</v>
      </c>
      <c r="M73" s="16">
        <v>400.00000000000006</v>
      </c>
      <c r="N73" s="16">
        <v>4.2650918635170605</v>
      </c>
      <c r="O73" s="16">
        <v>2.3292843691149181</v>
      </c>
      <c r="P73" s="16">
        <v>2.4648068441633066</v>
      </c>
      <c r="Q73" s="16">
        <v>9.710753720595304E-2</v>
      </c>
      <c r="R73" s="16">
        <v>3.9397625593220376</v>
      </c>
      <c r="S73" s="16">
        <v>9.4112829894714221</v>
      </c>
      <c r="T73" s="20" t="s">
        <v>33</v>
      </c>
      <c r="U73" s="10">
        <v>3</v>
      </c>
      <c r="V73" s="20" t="s">
        <v>33</v>
      </c>
      <c r="W73" s="10">
        <v>3</v>
      </c>
      <c r="X73" s="20" t="s">
        <v>33</v>
      </c>
      <c r="Y73" s="10">
        <v>3</v>
      </c>
      <c r="Z73" s="20" t="s">
        <v>33</v>
      </c>
      <c r="AA73" s="15">
        <v>3</v>
      </c>
      <c r="AB73" s="11">
        <v>97.81</v>
      </c>
      <c r="AC73" s="10">
        <v>1.8400000000000034</v>
      </c>
      <c r="AD73" s="19">
        <v>0.35</v>
      </c>
      <c r="AE73" s="12">
        <v>232.92843691149181</v>
      </c>
      <c r="AF73" s="10">
        <v>226.29038370425192</v>
      </c>
      <c r="AG73" s="10">
        <v>123.24034220816533</v>
      </c>
      <c r="AH73" s="10">
        <v>105.86450316248971</v>
      </c>
      <c r="AI73" s="10">
        <v>2.5382240298564644</v>
      </c>
      <c r="AJ73" s="10"/>
      <c r="AK73" s="10"/>
      <c r="AL73" s="10"/>
      <c r="AM73" s="10"/>
      <c r="AN73" s="10">
        <v>2.3292843691149181</v>
      </c>
      <c r="AO73" s="10">
        <v>0.78403194191882952</v>
      </c>
      <c r="AP73" s="10">
        <v>1</v>
      </c>
      <c r="AQ73" s="10">
        <v>111.47500000000001</v>
      </c>
      <c r="AR73" s="10"/>
      <c r="AS73" s="10"/>
      <c r="AT73" s="10">
        <v>2.6438914724796105</v>
      </c>
      <c r="AU73" s="10">
        <v>1</v>
      </c>
      <c r="AV73" s="16"/>
      <c r="AW73" s="19">
        <v>33.943557555637788</v>
      </c>
      <c r="AX73" s="1" t="s">
        <v>120</v>
      </c>
      <c r="AY73" s="23">
        <v>9.5425196850393696</v>
      </c>
      <c r="AZ73" s="18">
        <v>100</v>
      </c>
      <c r="BA73" s="18">
        <v>0</v>
      </c>
      <c r="BB73" s="18">
        <v>0</v>
      </c>
      <c r="BC73" s="18">
        <v>100</v>
      </c>
      <c r="BD73" s="18">
        <v>0</v>
      </c>
      <c r="BE73" s="18">
        <v>0</v>
      </c>
      <c r="BF73" s="24">
        <v>97.81</v>
      </c>
      <c r="BG73" s="24">
        <v>1.8400000000000034</v>
      </c>
      <c r="BH73" s="24">
        <v>0.35</v>
      </c>
      <c r="BI73" s="21"/>
      <c r="BJ73" s="25">
        <f t="shared" ca="1" si="4"/>
        <v>1</v>
      </c>
      <c r="BK73" s="24">
        <f t="shared" ca="1" si="5"/>
        <v>9.8141917011314916</v>
      </c>
      <c r="BL73" s="23">
        <f t="shared" si="6"/>
        <v>4.947301834075513</v>
      </c>
      <c r="BM73" s="23">
        <f t="shared" ca="1" si="7"/>
        <v>3.1314551467225784</v>
      </c>
      <c r="BN73" s="22">
        <f t="shared" si="8"/>
        <v>3.5955230979473312</v>
      </c>
      <c r="BO73" s="21"/>
      <c r="BP73" s="2"/>
      <c r="BR73" s="6"/>
      <c r="CL73" s="5"/>
      <c r="CP73" s="6"/>
      <c r="DF73" s="40" t="s">
        <v>68</v>
      </c>
      <c r="DH73" s="40" t="s">
        <v>69</v>
      </c>
      <c r="DJ73" s="5"/>
    </row>
    <row r="74" spans="1:131" x14ac:dyDescent="0.2">
      <c r="A74">
        <v>3.05</v>
      </c>
      <c r="B74">
        <v>2.1</v>
      </c>
      <c r="C74">
        <v>1.2288600000000001</v>
      </c>
      <c r="D74">
        <v>-0.24843000000000001</v>
      </c>
      <c r="E74">
        <v>5.3650000000000003E-2</v>
      </c>
      <c r="F74">
        <v>1.7730300000000001</v>
      </c>
      <c r="G74">
        <v>1.8866799999999999</v>
      </c>
      <c r="H74" s="21"/>
      <c r="I74" s="17">
        <f t="shared" si="0"/>
        <v>10.006561679790025</v>
      </c>
      <c r="J74" s="16">
        <f t="shared" si="1"/>
        <v>-9.706561679790024</v>
      </c>
      <c r="K74" s="10">
        <v>110</v>
      </c>
      <c r="L74" s="16">
        <v>1021.9816272965874</v>
      </c>
      <c r="M74" s="16">
        <v>407.80839895013122</v>
      </c>
      <c r="N74" s="16">
        <v>4.3361767279090104</v>
      </c>
      <c r="O74" s="16">
        <v>2.5968926553672671</v>
      </c>
      <c r="P74" s="16">
        <v>2.7326803407386464</v>
      </c>
      <c r="Q74" s="16">
        <v>0.10074123859817577</v>
      </c>
      <c r="R74" s="16">
        <v>3.6865357830673053</v>
      </c>
      <c r="S74" s="16">
        <v>9.429700373012464</v>
      </c>
      <c r="T74" s="20" t="s">
        <v>33</v>
      </c>
      <c r="U74" s="10">
        <v>3</v>
      </c>
      <c r="V74" s="20" t="s">
        <v>33</v>
      </c>
      <c r="W74" s="10">
        <v>3</v>
      </c>
      <c r="X74" s="20" t="s">
        <v>33</v>
      </c>
      <c r="Y74" s="10">
        <v>3</v>
      </c>
      <c r="Z74" s="20" t="s">
        <v>33</v>
      </c>
      <c r="AA74" s="15">
        <v>3</v>
      </c>
      <c r="AB74" s="11">
        <v>97.81</v>
      </c>
      <c r="AC74" s="10">
        <v>1.8400000000000034</v>
      </c>
      <c r="AD74" s="19">
        <v>0.35</v>
      </c>
      <c r="AE74" s="12">
        <v>259.68926553672674</v>
      </c>
      <c r="AF74" s="10">
        <v>256.74346451178769</v>
      </c>
      <c r="AG74" s="10">
        <v>136.63401703693233</v>
      </c>
      <c r="AH74" s="10">
        <v>104.78105784212819</v>
      </c>
      <c r="AI74" s="10">
        <v>2.712573697488895</v>
      </c>
      <c r="AJ74" s="10"/>
      <c r="AK74" s="10"/>
      <c r="AL74" s="10"/>
      <c r="AM74" s="10"/>
      <c r="AN74" s="10">
        <v>2.5968926553672671</v>
      </c>
      <c r="AO74" s="10">
        <v>0.84216114699079292</v>
      </c>
      <c r="AP74" s="10">
        <v>1</v>
      </c>
      <c r="AQ74" s="10">
        <v>111.47500000000001</v>
      </c>
      <c r="AR74" s="10"/>
      <c r="AS74" s="10"/>
      <c r="AT74" s="10">
        <v>2.9564691702542825</v>
      </c>
      <c r="AU74" s="10">
        <v>1</v>
      </c>
      <c r="AV74" s="16"/>
      <c r="AW74" s="19">
        <v>38.511519676768152</v>
      </c>
      <c r="AX74" s="1" t="s">
        <v>120</v>
      </c>
      <c r="AY74" s="23">
        <v>9.7065616797900205</v>
      </c>
      <c r="AZ74" s="18">
        <v>100</v>
      </c>
      <c r="BA74" s="18">
        <v>0</v>
      </c>
      <c r="BB74" s="18">
        <v>0</v>
      </c>
      <c r="BC74" s="18">
        <v>100</v>
      </c>
      <c r="BD74" s="18">
        <v>0</v>
      </c>
      <c r="BE74" s="18">
        <v>0</v>
      </c>
      <c r="BF74" s="24">
        <v>97.81</v>
      </c>
      <c r="BG74" s="24">
        <v>1.8400000000000034</v>
      </c>
      <c r="BH74" s="24">
        <v>0.35</v>
      </c>
      <c r="BI74" s="21"/>
      <c r="BJ74" s="25">
        <f t="shared" ca="1" si="4"/>
        <v>1</v>
      </c>
      <c r="BK74" s="24">
        <f t="shared" ca="1" si="5"/>
        <v>10.895751695207395</v>
      </c>
      <c r="BL74" s="23">
        <f t="shared" si="6"/>
        <v>4.5344427009165429</v>
      </c>
      <c r="BM74" s="23">
        <f t="shared" ca="1" si="7"/>
        <v>3.07238987749112</v>
      </c>
      <c r="BN74" s="22">
        <f t="shared" si="8"/>
        <v>3.542281099241543</v>
      </c>
      <c r="BO74" s="21"/>
      <c r="BP74" s="2"/>
      <c r="BR74" s="6"/>
      <c r="CC74" s="39" t="s">
        <v>57</v>
      </c>
      <c r="CE74" s="38"/>
      <c r="CH74" s="38"/>
      <c r="CI74" s="36"/>
      <c r="CJ74" s="36"/>
      <c r="CK74" s="36" t="s">
        <v>64</v>
      </c>
      <c r="CL74" s="5"/>
      <c r="CP74" s="6"/>
      <c r="DA74" s="39"/>
      <c r="DC74" s="38"/>
      <c r="DE74" s="37"/>
      <c r="DF74" s="40" t="s">
        <v>75</v>
      </c>
      <c r="DG74" s="36"/>
      <c r="DH74" s="40" t="s">
        <v>70</v>
      </c>
      <c r="DJ74" s="5"/>
    </row>
    <row r="75" spans="1:131" x14ac:dyDescent="0.2">
      <c r="A75">
        <v>3.1</v>
      </c>
      <c r="B75">
        <v>2.1</v>
      </c>
      <c r="C75">
        <v>1.22841</v>
      </c>
      <c r="D75">
        <v>-0.24521000000000001</v>
      </c>
      <c r="E75">
        <v>5.3650000000000003E-2</v>
      </c>
      <c r="F75">
        <v>1.7739</v>
      </c>
      <c r="G75">
        <v>1.88795</v>
      </c>
      <c r="H75" s="21"/>
      <c r="I75" s="17">
        <f t="shared" si="0"/>
        <v>10.170603674540683</v>
      </c>
      <c r="J75" s="16">
        <f t="shared" si="1"/>
        <v>-9.870603674540682</v>
      </c>
      <c r="K75" s="10">
        <v>110</v>
      </c>
      <c r="L75" s="16">
        <v>1040.0262467191596</v>
      </c>
      <c r="M75" s="16">
        <v>415.61679790026255</v>
      </c>
      <c r="N75" s="16">
        <v>4.4072615923009621</v>
      </c>
      <c r="O75" s="16">
        <v>2.4740112994350469</v>
      </c>
      <c r="P75" s="16">
        <v>2.6097989848064262</v>
      </c>
      <c r="Q75" s="16">
        <v>0.12091454632741244</v>
      </c>
      <c r="R75" s="16">
        <v>4.6330980673739859</v>
      </c>
      <c r="S75" s="16">
        <v>9.429700373012464</v>
      </c>
      <c r="T75" s="20" t="s">
        <v>33</v>
      </c>
      <c r="U75" s="10">
        <v>3</v>
      </c>
      <c r="V75" s="20" t="s">
        <v>142</v>
      </c>
      <c r="W75" s="10">
        <v>2</v>
      </c>
      <c r="X75" s="20" t="s">
        <v>33</v>
      </c>
      <c r="Y75" s="10">
        <v>3</v>
      </c>
      <c r="Z75" s="20" t="s">
        <v>33</v>
      </c>
      <c r="AA75" s="15">
        <v>3</v>
      </c>
      <c r="AB75" s="11">
        <v>97.81</v>
      </c>
      <c r="AC75" s="10">
        <v>1.8400000000000034</v>
      </c>
      <c r="AD75" s="19">
        <v>0.35</v>
      </c>
      <c r="AE75" s="12">
        <v>247.40112994350471</v>
      </c>
      <c r="AF75" s="10">
        <v>241.22538620078691</v>
      </c>
      <c r="AG75" s="10">
        <v>130.48994924032132</v>
      </c>
      <c r="AH75" s="10">
        <v>103.31874063177946</v>
      </c>
      <c r="AI75" s="10">
        <v>2.1583829771313137</v>
      </c>
      <c r="AJ75" s="10"/>
      <c r="AK75" s="10"/>
      <c r="AL75" s="10"/>
      <c r="AM75" s="10"/>
      <c r="AN75" s="10">
        <v>2.4740112994350469</v>
      </c>
      <c r="AO75" s="10">
        <v>0.84729050714829501</v>
      </c>
      <c r="AP75" s="10">
        <v>1</v>
      </c>
      <c r="AQ75" s="10">
        <v>111.47500000000001</v>
      </c>
      <c r="AR75" s="10"/>
      <c r="AS75" s="10"/>
      <c r="AT75" s="10">
        <v>2.7131502768319287</v>
      </c>
      <c r="AU75" s="10">
        <v>1</v>
      </c>
      <c r="AV75" s="16"/>
      <c r="AW75" s="19">
        <v>36.183807930118043</v>
      </c>
      <c r="AX75" s="1" t="s">
        <v>120</v>
      </c>
      <c r="AY75" s="23">
        <v>9.8706036745406802</v>
      </c>
      <c r="AZ75" s="18">
        <v>100</v>
      </c>
      <c r="BA75" s="18">
        <v>0</v>
      </c>
      <c r="BB75" s="18">
        <v>0</v>
      </c>
      <c r="BC75" s="18">
        <v>100</v>
      </c>
      <c r="BD75" s="18">
        <v>0</v>
      </c>
      <c r="BE75" s="18">
        <v>0</v>
      </c>
      <c r="BF75" s="24">
        <v>97.81</v>
      </c>
      <c r="BG75" s="24">
        <v>1.8400000000000034</v>
      </c>
      <c r="BH75" s="24">
        <v>0.35</v>
      </c>
      <c r="BI75" s="21"/>
      <c r="BJ75" s="25">
        <f t="shared" ca="1" si="4"/>
        <v>1</v>
      </c>
      <c r="BK75" s="24">
        <f t="shared" ca="1" si="5"/>
        <v>10.056310870997768</v>
      </c>
      <c r="BL75" s="23">
        <f t="shared" si="6"/>
        <v>5.7859778151479233</v>
      </c>
      <c r="BM75" s="23">
        <f t="shared" ca="1" si="7"/>
        <v>3.1652292890648153</v>
      </c>
      <c r="BN75" s="22">
        <f t="shared" si="8"/>
        <v>3.6103874631957544</v>
      </c>
      <c r="BO75" s="21"/>
      <c r="BP75" s="2"/>
      <c r="BR75" s="6"/>
      <c r="CC75" s="39" t="s">
        <v>58</v>
      </c>
      <c r="CE75" s="38"/>
      <c r="CH75" s="38"/>
      <c r="CI75" s="36"/>
      <c r="CJ75" s="36"/>
      <c r="CK75" s="36"/>
      <c r="CL75" s="5"/>
      <c r="CP75" s="6"/>
      <c r="DA75" s="39"/>
      <c r="DC75" s="38"/>
      <c r="DE75" s="37"/>
      <c r="DF75" s="35" t="s">
        <v>76</v>
      </c>
      <c r="DG75" s="36"/>
      <c r="DH75" s="35" t="s">
        <v>77</v>
      </c>
      <c r="DJ75" s="5"/>
      <c r="DV75" s="27">
        <v>20</v>
      </c>
      <c r="DW75" s="27">
        <v>1.31</v>
      </c>
      <c r="DX75" s="27">
        <v>2.0499999999999998</v>
      </c>
      <c r="DY75" s="27">
        <v>2.6</v>
      </c>
      <c r="DZ75" s="27">
        <v>2.95</v>
      </c>
      <c r="EA75" s="27">
        <v>3.6</v>
      </c>
    </row>
    <row r="76" spans="1:131" ht="13.5" thickBot="1" x14ac:dyDescent="0.25">
      <c r="A76">
        <v>3.15</v>
      </c>
      <c r="B76">
        <v>2.1</v>
      </c>
      <c r="C76">
        <v>1.2309600000000001</v>
      </c>
      <c r="D76">
        <v>-0.24362</v>
      </c>
      <c r="E76">
        <v>5.3760000000000002E-2</v>
      </c>
      <c r="F76">
        <v>1.7840800000000001</v>
      </c>
      <c r="G76">
        <v>1.89253</v>
      </c>
      <c r="H76" s="21"/>
      <c r="I76" s="17">
        <f t="shared" si="0"/>
        <v>10.334645669291337</v>
      </c>
      <c r="J76" s="16">
        <f t="shared" si="1"/>
        <v>-10.034645669291336</v>
      </c>
      <c r="K76" s="10">
        <v>110</v>
      </c>
      <c r="L76" s="16">
        <v>1058.0708661417316</v>
      </c>
      <c r="M76" s="16">
        <v>423.42519685039372</v>
      </c>
      <c r="N76" s="16">
        <v>4.478346456692913</v>
      </c>
      <c r="O76" s="16">
        <v>3.1703389830508799</v>
      </c>
      <c r="P76" s="16">
        <v>3.3066128873477427</v>
      </c>
      <c r="Q76" s="16">
        <v>0.13087590014402317</v>
      </c>
      <c r="R76" s="16">
        <v>3.9580049011724392</v>
      </c>
      <c r="S76" s="16">
        <v>9.4634655761710356</v>
      </c>
      <c r="T76" s="20" t="s">
        <v>33</v>
      </c>
      <c r="U76" s="10">
        <v>3</v>
      </c>
      <c r="V76" s="20" t="s">
        <v>33</v>
      </c>
      <c r="W76" s="10">
        <v>3</v>
      </c>
      <c r="X76" s="20" t="s">
        <v>33</v>
      </c>
      <c r="Y76" s="10">
        <v>3</v>
      </c>
      <c r="Z76" s="20" t="s">
        <v>33</v>
      </c>
      <c r="AA76" s="15">
        <v>3</v>
      </c>
      <c r="AB76" s="11">
        <v>97.81</v>
      </c>
      <c r="AC76" s="10">
        <v>1.8400000000000034</v>
      </c>
      <c r="AD76" s="19">
        <v>0.35</v>
      </c>
      <c r="AE76" s="12">
        <v>317.03389830508797</v>
      </c>
      <c r="AF76" s="10">
        <v>322.14204418079049</v>
      </c>
      <c r="AG76" s="10">
        <v>165.33064436738715</v>
      </c>
      <c r="AH76" s="10">
        <v>102.55102188640709</v>
      </c>
      <c r="AI76" s="10">
        <v>2.5265254211882868</v>
      </c>
      <c r="AJ76" s="10"/>
      <c r="AK76" s="10"/>
      <c r="AL76" s="10"/>
      <c r="AM76" s="10"/>
      <c r="AN76" s="10">
        <v>3.1703389830508799</v>
      </c>
      <c r="AO76" s="10">
        <v>0.99263758850922346</v>
      </c>
      <c r="AP76" s="10">
        <v>1</v>
      </c>
      <c r="AQ76" s="10">
        <v>111.47500000000001</v>
      </c>
      <c r="AR76" s="10"/>
      <c r="AS76" s="10"/>
      <c r="AT76" s="10">
        <v>3.6031255086869769</v>
      </c>
      <c r="AU76" s="10">
        <v>1</v>
      </c>
      <c r="AV76" s="16"/>
      <c r="AW76" s="19">
        <v>48.321306627118574</v>
      </c>
      <c r="AX76" s="1" t="s">
        <v>120</v>
      </c>
      <c r="AY76" s="23">
        <v>10.034645669291301</v>
      </c>
      <c r="AZ76" s="18">
        <v>100</v>
      </c>
      <c r="BA76" s="18">
        <v>0</v>
      </c>
      <c r="BB76" s="18">
        <v>0</v>
      </c>
      <c r="BC76" s="18">
        <v>100</v>
      </c>
      <c r="BD76" s="18">
        <v>0</v>
      </c>
      <c r="BE76" s="18">
        <v>0</v>
      </c>
      <c r="BF76" s="24">
        <v>97.81</v>
      </c>
      <c r="BG76" s="24">
        <v>1.8400000000000034</v>
      </c>
      <c r="BH76" s="24">
        <v>0.35</v>
      </c>
      <c r="BI76" s="21"/>
      <c r="BJ76" s="25">
        <f t="shared" ca="1" si="4"/>
        <v>1</v>
      </c>
      <c r="BK76" s="24">
        <f t="shared" ca="1" si="5"/>
        <v>13.119566218248753</v>
      </c>
      <c r="BL76" s="23">
        <f t="shared" si="6"/>
        <v>4.7118722087300284</v>
      </c>
      <c r="BM76" s="23">
        <f t="shared" ca="1" si="7"/>
        <v>3.0193483457837607</v>
      </c>
      <c r="BN76" s="22">
        <f t="shared" si="8"/>
        <v>3.4870238018012336</v>
      </c>
      <c r="BO76" s="21"/>
      <c r="BP76" s="2"/>
      <c r="BR76" s="34"/>
      <c r="BS76" s="29"/>
      <c r="BT76" s="29"/>
      <c r="BU76" s="29"/>
      <c r="BV76" s="29"/>
      <c r="BW76" s="29"/>
      <c r="BX76" s="29"/>
      <c r="BY76" s="29"/>
      <c r="BZ76" s="29"/>
      <c r="CA76" s="29"/>
      <c r="CB76" s="29"/>
      <c r="CC76" s="29"/>
      <c r="CD76" s="29"/>
      <c r="CE76" s="29"/>
      <c r="CF76" s="33" t="s">
        <v>52</v>
      </c>
      <c r="CG76" s="31">
        <f>O6</f>
        <v>20</v>
      </c>
      <c r="CH76" s="33" t="s">
        <v>51</v>
      </c>
      <c r="CI76" s="31">
        <f>O5</f>
        <v>17</v>
      </c>
      <c r="CJ76" s="29"/>
      <c r="CK76" s="29"/>
      <c r="CL76" s="28"/>
      <c r="CP76" s="34"/>
      <c r="CQ76" s="29"/>
      <c r="CR76" s="29"/>
      <c r="CS76" s="29"/>
      <c r="CT76" s="29"/>
      <c r="CU76" s="29"/>
      <c r="CV76" s="29"/>
      <c r="CW76" s="29"/>
      <c r="CX76" s="29"/>
      <c r="CY76" s="29"/>
      <c r="CZ76" s="29"/>
      <c r="DA76" s="29"/>
      <c r="DB76" s="29"/>
      <c r="DC76" s="29"/>
      <c r="DD76" s="33"/>
      <c r="DE76" s="32"/>
      <c r="DF76" s="29"/>
      <c r="DG76" s="31"/>
      <c r="DH76" s="30"/>
      <c r="DI76" s="29"/>
      <c r="DJ76" s="28"/>
      <c r="DV76" s="27">
        <v>-200</v>
      </c>
      <c r="DW76" s="27">
        <v>1.31</v>
      </c>
      <c r="DX76" s="27">
        <v>2.0499999999999998</v>
      </c>
      <c r="DY76" s="27">
        <v>2.6</v>
      </c>
      <c r="DZ76" s="27">
        <v>2.95</v>
      </c>
      <c r="EA76" s="27">
        <v>3.6</v>
      </c>
    </row>
    <row r="77" spans="1:131" ht="13.5" thickTop="1" x14ac:dyDescent="0.2">
      <c r="A77">
        <v>3.2</v>
      </c>
      <c r="B77">
        <v>2.1</v>
      </c>
      <c r="C77">
        <v>1.2524299999999999</v>
      </c>
      <c r="D77">
        <v>-0.25356000000000001</v>
      </c>
      <c r="E77">
        <v>5.228E-2</v>
      </c>
      <c r="F77">
        <v>1.7804800000000001</v>
      </c>
      <c r="G77">
        <v>1.88635</v>
      </c>
      <c r="H77" s="21"/>
      <c r="I77" s="17">
        <f t="shared" ref="I77:I140" si="9">IF(A77="(m)",0,A77/0.3048)</f>
        <v>10.498687664041995</v>
      </c>
      <c r="J77" s="16">
        <f t="shared" ref="J77:J140" si="10">$J$7-I77</f>
        <v>-10.198687664041994</v>
      </c>
      <c r="K77" s="10">
        <v>110</v>
      </c>
      <c r="L77" s="16">
        <v>1076.115485564304</v>
      </c>
      <c r="M77" s="16">
        <v>431.23359580052505</v>
      </c>
      <c r="N77" s="16">
        <v>4.5494313210848638</v>
      </c>
      <c r="O77" s="16">
        <v>9.0331450094161951</v>
      </c>
      <c r="P77" s="16">
        <v>9.1628770590792801</v>
      </c>
      <c r="Q77" s="16">
        <v>6.8601776284205565E-2</v>
      </c>
      <c r="R77" s="16">
        <v>0.74869253228962263</v>
      </c>
      <c r="S77" s="16">
        <v>9.0091701154920507</v>
      </c>
      <c r="T77" s="20" t="s">
        <v>122</v>
      </c>
      <c r="U77" s="10">
        <v>5</v>
      </c>
      <c r="V77" s="20" t="s">
        <v>143</v>
      </c>
      <c r="W77" s="10">
        <v>4</v>
      </c>
      <c r="X77" s="20" t="s">
        <v>141</v>
      </c>
      <c r="Y77" s="10">
        <v>5</v>
      </c>
      <c r="Z77" s="20" t="s">
        <v>121</v>
      </c>
      <c r="AA77" s="15">
        <v>5</v>
      </c>
      <c r="AB77" s="11">
        <v>15.606295530730904</v>
      </c>
      <c r="AC77" s="10">
        <v>62.408596960235769</v>
      </c>
      <c r="AD77" s="19">
        <v>21.985107509033323</v>
      </c>
      <c r="AE77" s="12">
        <v>903.3145009416196</v>
      </c>
      <c r="AF77" s="10">
        <v>1010.0528514772906</v>
      </c>
      <c r="AG77" s="10">
        <v>562.21577943094599</v>
      </c>
      <c r="AH77" s="10">
        <v>91.743198056376428</v>
      </c>
      <c r="AI77" s="10">
        <v>13.356617795316303</v>
      </c>
      <c r="AJ77" s="10"/>
      <c r="AK77" s="10"/>
      <c r="AL77" s="10"/>
      <c r="AM77" s="10"/>
      <c r="AN77" s="10">
        <v>4.5165725047080976</v>
      </c>
      <c r="AO77" s="10">
        <v>1.8899499559014568</v>
      </c>
      <c r="AP77" s="10">
        <v>4.4977262354475673</v>
      </c>
      <c r="AQ77" s="10">
        <v>114.66</v>
      </c>
      <c r="AR77" s="10"/>
      <c r="AS77" s="10"/>
      <c r="AT77" s="10">
        <v>11.728803719934692</v>
      </c>
      <c r="AU77" s="10">
        <v>1</v>
      </c>
      <c r="AV77" s="16"/>
      <c r="AW77" s="19">
        <v>151.50792772159357</v>
      </c>
      <c r="AX77" s="1" t="s">
        <v>120</v>
      </c>
      <c r="AY77" s="23">
        <v>10.198687664042</v>
      </c>
      <c r="AZ77" s="18">
        <v>0</v>
      </c>
      <c r="BA77" s="18">
        <v>100</v>
      </c>
      <c r="BB77" s="18">
        <v>0</v>
      </c>
      <c r="BC77" s="18">
        <v>0</v>
      </c>
      <c r="BD77" s="18">
        <v>100</v>
      </c>
      <c r="BE77" s="18">
        <v>0</v>
      </c>
      <c r="BF77" s="24">
        <v>15.606295530730904</v>
      </c>
      <c r="BG77" s="24">
        <v>62.408596960235769</v>
      </c>
      <c r="BH77" s="24">
        <v>21.985107509033323</v>
      </c>
      <c r="BI77" s="21"/>
      <c r="BJ77" s="25">
        <f t="shared" ca="1" si="4"/>
        <v>0.74776669149540409</v>
      </c>
      <c r="BK77" s="24">
        <f t="shared" ca="1" si="5"/>
        <v>26.768065552156042</v>
      </c>
      <c r="BL77" s="23">
        <f t="shared" si="6"/>
        <v>0.79539957613463597</v>
      </c>
      <c r="BM77" s="23">
        <f t="shared" ca="1" si="7"/>
        <v>2.3296008047429777</v>
      </c>
      <c r="BN77" s="22">
        <f t="shared" si="8"/>
        <v>2.759524839730481</v>
      </c>
      <c r="BO77" s="21"/>
      <c r="BP77" s="2"/>
    </row>
    <row r="78" spans="1:131" x14ac:dyDescent="0.2">
      <c r="A78">
        <v>3.25</v>
      </c>
      <c r="B78">
        <v>2.1</v>
      </c>
      <c r="C78">
        <v>1.2582</v>
      </c>
      <c r="D78">
        <v>-0.25348999999999999</v>
      </c>
      <c r="E78">
        <v>4.2020000000000002E-2</v>
      </c>
      <c r="F78">
        <v>1.7836000000000001</v>
      </c>
      <c r="G78">
        <v>1.8864000000000001</v>
      </c>
      <c r="H78" s="21"/>
      <c r="I78" s="17">
        <f t="shared" si="9"/>
        <v>10.662729658792651</v>
      </c>
      <c r="J78" s="16">
        <f t="shared" si="10"/>
        <v>-10.362729658792651</v>
      </c>
      <c r="K78" s="10">
        <v>110</v>
      </c>
      <c r="L78" s="16">
        <v>1094.1601049868761</v>
      </c>
      <c r="M78" s="16">
        <v>439.04199475065627</v>
      </c>
      <c r="N78" s="16">
        <v>4.6205161854768155</v>
      </c>
      <c r="O78" s="16">
        <v>10.608757062146907</v>
      </c>
      <c r="P78" s="16">
        <v>10.693138146578535</v>
      </c>
      <c r="Q78" s="16">
        <v>6.9040326452232528E-2</v>
      </c>
      <c r="R78" s="16">
        <v>0.64565074822607849</v>
      </c>
      <c r="S78" s="16">
        <v>5.859797529974216</v>
      </c>
      <c r="T78" s="20" t="s">
        <v>122</v>
      </c>
      <c r="U78" s="10">
        <v>5</v>
      </c>
      <c r="V78" s="20" t="s">
        <v>143</v>
      </c>
      <c r="W78" s="10">
        <v>4</v>
      </c>
      <c r="X78" s="20" t="s">
        <v>141</v>
      </c>
      <c r="Y78" s="10">
        <v>5</v>
      </c>
      <c r="Z78" s="20" t="s">
        <v>30</v>
      </c>
      <c r="AA78" s="15">
        <v>6</v>
      </c>
      <c r="AB78" s="11">
        <v>11.787688447833304</v>
      </c>
      <c r="AC78" s="10">
        <v>61.018313106157606</v>
      </c>
      <c r="AD78" s="19">
        <v>27.193998446009093</v>
      </c>
      <c r="AE78" s="12">
        <v>1060.8757062146908</v>
      </c>
      <c r="AF78" s="10">
        <v>1189.0221194523458</v>
      </c>
      <c r="AG78" s="10">
        <v>676.98536099339015</v>
      </c>
      <c r="AH78" s="10">
        <v>25.493787658232236</v>
      </c>
      <c r="AI78" s="10">
        <v>15.488249688356962</v>
      </c>
      <c r="AJ78" s="10"/>
      <c r="AK78" s="10"/>
      <c r="AL78" s="10"/>
      <c r="AM78" s="10"/>
      <c r="AN78" s="10">
        <v>5.3043785310734535</v>
      </c>
      <c r="AO78" s="10">
        <v>2.1342776244699979</v>
      </c>
      <c r="AP78" s="10">
        <v>5.415882887947121</v>
      </c>
      <c r="AQ78" s="10">
        <v>114.66</v>
      </c>
      <c r="AR78" s="10"/>
      <c r="AS78" s="10"/>
      <c r="AT78" s="10">
        <v>13.654051815638647</v>
      </c>
      <c r="AU78" s="10">
        <v>1</v>
      </c>
      <c r="AV78" s="16"/>
      <c r="AW78" s="19">
        <v>178.35331791785188</v>
      </c>
      <c r="AX78" s="1" t="s">
        <v>120</v>
      </c>
      <c r="AY78" s="23">
        <v>10.3627296587927</v>
      </c>
      <c r="AZ78" s="18">
        <v>0</v>
      </c>
      <c r="BA78" s="18">
        <v>100</v>
      </c>
      <c r="BB78" s="18">
        <v>0</v>
      </c>
      <c r="BC78" s="18">
        <v>0</v>
      </c>
      <c r="BD78" s="18">
        <v>0</v>
      </c>
      <c r="BE78" s="18">
        <v>100</v>
      </c>
      <c r="BF78" s="24">
        <v>11.787688447833304</v>
      </c>
      <c r="BG78" s="24">
        <v>61.018313106157606</v>
      </c>
      <c r="BH78" s="24">
        <v>27.193998446009093</v>
      </c>
      <c r="BI78" s="21"/>
      <c r="BJ78" s="25">
        <f t="shared" ca="1" si="4"/>
        <v>0.7203021590984009</v>
      </c>
      <c r="BK78" s="24">
        <f t="shared" ca="1" si="5"/>
        <v>29.754698870686259</v>
      </c>
      <c r="BL78" s="23">
        <f t="shared" si="6"/>
        <v>0.68046452929814527</v>
      </c>
      <c r="BM78" s="23">
        <f t="shared" ca="1" si="7"/>
        <v>2.2570311933019256</v>
      </c>
      <c r="BN78" s="22">
        <f t="shared" si="8"/>
        <v>2.6726468170574993</v>
      </c>
      <c r="BO78" s="21"/>
      <c r="BP78" s="2"/>
    </row>
    <row r="79" spans="1:131" x14ac:dyDescent="0.2">
      <c r="A79">
        <v>3.3</v>
      </c>
      <c r="B79">
        <v>2.1</v>
      </c>
      <c r="C79">
        <v>1.2382500000000001</v>
      </c>
      <c r="D79">
        <v>-0.25081999999999999</v>
      </c>
      <c r="E79">
        <v>4.3709999999999999E-2</v>
      </c>
      <c r="F79">
        <v>1.78013</v>
      </c>
      <c r="G79">
        <v>1.8771</v>
      </c>
      <c r="H79" s="21"/>
      <c r="I79" s="17">
        <f t="shared" si="9"/>
        <v>10.826771653543306</v>
      </c>
      <c r="J79" s="16">
        <f t="shared" si="10"/>
        <v>-10.526771653543305</v>
      </c>
      <c r="K79" s="10">
        <v>110</v>
      </c>
      <c r="L79" s="16">
        <v>1112.2047244094481</v>
      </c>
      <c r="M79" s="16">
        <v>446.85039370078744</v>
      </c>
      <c r="N79" s="16">
        <v>4.6916010498687655</v>
      </c>
      <c r="O79" s="16">
        <v>5.1610169491525806</v>
      </c>
      <c r="P79" s="16">
        <v>5.2528681243484554</v>
      </c>
      <c r="Q79" s="16">
        <v>8.5767882861258013E-2</v>
      </c>
      <c r="R79" s="16">
        <v>1.6327819551322988</v>
      </c>
      <c r="S79" s="16">
        <v>6.3785538330468414</v>
      </c>
      <c r="T79" s="20" t="s">
        <v>119</v>
      </c>
      <c r="U79" s="10">
        <v>1</v>
      </c>
      <c r="V79" s="20" t="s">
        <v>33</v>
      </c>
      <c r="W79" s="10">
        <v>3</v>
      </c>
      <c r="X79" s="20" t="s">
        <v>143</v>
      </c>
      <c r="Y79" s="10">
        <v>4</v>
      </c>
      <c r="Z79" s="20" t="s">
        <v>121</v>
      </c>
      <c r="AA79" s="15">
        <v>5</v>
      </c>
      <c r="AB79" s="11">
        <v>43.399194102788179</v>
      </c>
      <c r="AC79" s="10">
        <v>50.79666347160898</v>
      </c>
      <c r="AD79" s="19">
        <v>5.8041424256028442</v>
      </c>
      <c r="AE79" s="12">
        <v>516.10169491525801</v>
      </c>
      <c r="AF79" s="10">
        <v>547.92890392983213</v>
      </c>
      <c r="AG79" s="10">
        <v>268.96510932613415</v>
      </c>
      <c r="AH79" s="10">
        <v>34.703028682520419</v>
      </c>
      <c r="AI79" s="10">
        <v>6.1245164846213243</v>
      </c>
      <c r="AJ79" s="10"/>
      <c r="AK79" s="10"/>
      <c r="AL79" s="10"/>
      <c r="AM79" s="10"/>
      <c r="AN79" s="10">
        <v>2.5805084745762903</v>
      </c>
      <c r="AO79" s="10">
        <v>1.2920140750069509</v>
      </c>
      <c r="AP79" s="10">
        <v>2.1517208746090732</v>
      </c>
      <c r="AQ79" s="10">
        <v>111.47500000000001</v>
      </c>
      <c r="AR79" s="10"/>
      <c r="AS79" s="10"/>
      <c r="AT79" s="10">
        <v>5.9394122766944157</v>
      </c>
      <c r="AU79" s="10">
        <v>1</v>
      </c>
      <c r="AV79" s="16"/>
      <c r="AW79" s="19">
        <v>82.189335589474823</v>
      </c>
      <c r="AX79" s="1" t="s">
        <v>120</v>
      </c>
      <c r="AY79" s="23">
        <v>10.5267716535433</v>
      </c>
      <c r="AZ79" s="18">
        <v>100</v>
      </c>
      <c r="BA79" s="18">
        <v>0</v>
      </c>
      <c r="BB79" s="18">
        <v>0</v>
      </c>
      <c r="BC79" s="18">
        <v>0</v>
      </c>
      <c r="BD79" s="18">
        <v>100</v>
      </c>
      <c r="BE79" s="18">
        <v>0</v>
      </c>
      <c r="BF79" s="24">
        <v>43.399194102788179</v>
      </c>
      <c r="BG79" s="24">
        <v>50.79666347160898</v>
      </c>
      <c r="BH79" s="24">
        <v>5.8041424256028442</v>
      </c>
      <c r="BI79" s="21"/>
      <c r="BJ79" s="25">
        <f t="shared" ref="BJ79:BJ142" ca="1" si="11">IF((0.381*BM79)+(0.05*(M79/2116.217)-0.15)&lt;1,(0.381*BM79)+(0.05*(M79/2116.217)-0.15),1)</f>
        <v>0.88009598080977991</v>
      </c>
      <c r="BK79" s="24">
        <f t="shared" ref="BK79:BK142" ca="1" si="12">((P79-(L79/2000))/1.06)*(1.06/(M79/2000))^BJ79</f>
        <v>17.441780071894698</v>
      </c>
      <c r="BL79" s="23">
        <f t="shared" ref="BL79:BL142" si="13">(Q79/(P79-(L79/2000)))*100</f>
        <v>1.8261051797079875</v>
      </c>
      <c r="BM79" s="23">
        <f t="shared" ref="BM79:BM142" ca="1" si="14">SQRT(((3.47-LOG(BK79))^2)+((LOG(BL79)+1.22)^2))</f>
        <v>2.6759533249274936</v>
      </c>
      <c r="BN79" s="22">
        <f t="shared" ref="BN79:BN142" si="15">SQRT(((3.47-LOG(P79/1.06))^2)+((LOG(R79)+1.22)^2))</f>
        <v>3.1230442202159163</v>
      </c>
      <c r="BO79" s="21"/>
      <c r="BP79" s="2"/>
    </row>
    <row r="80" spans="1:131" x14ac:dyDescent="0.2">
      <c r="A80">
        <v>3.35</v>
      </c>
      <c r="B80">
        <v>2.1</v>
      </c>
      <c r="C80">
        <v>1.2323500000000001</v>
      </c>
      <c r="D80">
        <v>-0.24890999999999999</v>
      </c>
      <c r="E80">
        <v>5.3800000000000001E-2</v>
      </c>
      <c r="F80">
        <v>1.7827500000000001</v>
      </c>
      <c r="G80">
        <v>1.8832800000000001</v>
      </c>
      <c r="H80" s="21"/>
      <c r="I80" s="17">
        <f t="shared" si="9"/>
        <v>10.990813648293964</v>
      </c>
      <c r="J80" s="16">
        <f t="shared" si="10"/>
        <v>-10.690813648293963</v>
      </c>
      <c r="K80" s="10">
        <v>110</v>
      </c>
      <c r="L80" s="16">
        <v>1130.2493438320205</v>
      </c>
      <c r="M80" s="16">
        <v>454.65879265091877</v>
      </c>
      <c r="N80" s="16">
        <v>4.7626859142607181</v>
      </c>
      <c r="O80" s="16">
        <v>3.5499058380414645</v>
      </c>
      <c r="P80" s="16">
        <v>3.6863565492203216</v>
      </c>
      <c r="Q80" s="16">
        <v>9.7734037445991545E-2</v>
      </c>
      <c r="R80" s="16">
        <v>2.6512366924100887</v>
      </c>
      <c r="S80" s="16">
        <v>9.4757438318650618</v>
      </c>
      <c r="T80" s="20" t="s">
        <v>33</v>
      </c>
      <c r="U80" s="10">
        <v>3</v>
      </c>
      <c r="V80" s="20" t="s">
        <v>33</v>
      </c>
      <c r="W80" s="10">
        <v>3</v>
      </c>
      <c r="X80" s="20" t="s">
        <v>143</v>
      </c>
      <c r="Y80" s="10">
        <v>4</v>
      </c>
      <c r="Z80" s="20" t="s">
        <v>123</v>
      </c>
      <c r="AA80" s="15">
        <v>4</v>
      </c>
      <c r="AB80" s="11">
        <v>75.941200064394067</v>
      </c>
      <c r="AC80" s="10">
        <v>21.914731999188376</v>
      </c>
      <c r="AD80" s="19">
        <v>2.1440679364175566</v>
      </c>
      <c r="AE80" s="12">
        <v>354.99058380414647</v>
      </c>
      <c r="AF80" s="10">
        <v>362.57197630166513</v>
      </c>
      <c r="AG80" s="10">
        <v>184.31782746101607</v>
      </c>
      <c r="AH80" s="10">
        <v>96.954334305003641</v>
      </c>
      <c r="AI80" s="10">
        <v>3.7718246841663796</v>
      </c>
      <c r="AJ80" s="10"/>
      <c r="AK80" s="10"/>
      <c r="AL80" s="10"/>
      <c r="AM80" s="10"/>
      <c r="AN80" s="10">
        <v>3.5499058380414645</v>
      </c>
      <c r="AO80" s="10">
        <v>1.0369929800035151</v>
      </c>
      <c r="AP80" s="10">
        <v>1</v>
      </c>
      <c r="AQ80" s="10">
        <v>111.47500000000001</v>
      </c>
      <c r="AR80" s="10"/>
      <c r="AS80" s="10"/>
      <c r="AT80" s="10">
        <v>3.7788861146940573</v>
      </c>
      <c r="AU80" s="10">
        <v>1</v>
      </c>
      <c r="AV80" s="16"/>
      <c r="AW80" s="19">
        <v>54.385796445249767</v>
      </c>
      <c r="AX80" s="1" t="s">
        <v>120</v>
      </c>
      <c r="AY80" s="23">
        <v>10.690813648294</v>
      </c>
      <c r="AZ80" s="18">
        <v>100</v>
      </c>
      <c r="BA80" s="18">
        <v>0</v>
      </c>
      <c r="BB80" s="18">
        <v>0</v>
      </c>
      <c r="BC80" s="18">
        <v>0</v>
      </c>
      <c r="BD80" s="18">
        <v>100</v>
      </c>
      <c r="BE80" s="18">
        <v>0</v>
      </c>
      <c r="BF80" s="24">
        <v>75.941200064394067</v>
      </c>
      <c r="BG80" s="24">
        <v>21.914731999188376</v>
      </c>
      <c r="BH80" s="24">
        <v>2.1440679364175566</v>
      </c>
      <c r="BI80" s="21"/>
      <c r="BJ80" s="25">
        <f t="shared" ca="1" si="11"/>
        <v>0.97005206850388892</v>
      </c>
      <c r="BK80" s="24">
        <f t="shared" ca="1" si="12"/>
        <v>13.111299640346262</v>
      </c>
      <c r="BL80" s="23">
        <f t="shared" si="13"/>
        <v>3.1312648751492533</v>
      </c>
      <c r="BM80" s="23">
        <f t="shared" ca="1" si="14"/>
        <v>2.9115743174001221</v>
      </c>
      <c r="BN80" s="22">
        <f t="shared" si="15"/>
        <v>3.358311571698549</v>
      </c>
      <c r="BO80" s="21"/>
      <c r="BP80" s="2"/>
    </row>
    <row r="81" spans="1:68" x14ac:dyDescent="0.2">
      <c r="A81">
        <v>3.4</v>
      </c>
      <c r="B81">
        <v>2.1</v>
      </c>
      <c r="C81">
        <v>1.2339500000000001</v>
      </c>
      <c r="D81">
        <v>-0.25178</v>
      </c>
      <c r="E81">
        <v>5.4629999999999998E-2</v>
      </c>
      <c r="F81">
        <v>1.7784500000000001</v>
      </c>
      <c r="G81">
        <v>1.88243</v>
      </c>
      <c r="H81" s="21"/>
      <c r="I81" s="17">
        <f t="shared" si="9"/>
        <v>11.154855643044618</v>
      </c>
      <c r="J81" s="16">
        <f t="shared" si="10"/>
        <v>-10.854855643044617</v>
      </c>
      <c r="K81" s="10">
        <v>110</v>
      </c>
      <c r="L81" s="16">
        <v>1148.2939632545924</v>
      </c>
      <c r="M81" s="16">
        <v>462.46719160104993</v>
      </c>
      <c r="N81" s="16">
        <v>4.8337707786526671</v>
      </c>
      <c r="O81" s="16">
        <v>3.986817325800422</v>
      </c>
      <c r="P81" s="16">
        <v>4.126936779780654</v>
      </c>
      <c r="Q81" s="16">
        <v>7.9753480556889217E-2</v>
      </c>
      <c r="R81" s="16">
        <v>1.9325103536266941</v>
      </c>
      <c r="S81" s="16">
        <v>9.7305176375161153</v>
      </c>
      <c r="T81" s="20" t="s">
        <v>33</v>
      </c>
      <c r="U81" s="10">
        <v>3</v>
      </c>
      <c r="V81" s="20" t="s">
        <v>33</v>
      </c>
      <c r="W81" s="10">
        <v>3</v>
      </c>
      <c r="X81" s="20" t="s">
        <v>143</v>
      </c>
      <c r="Y81" s="10">
        <v>4</v>
      </c>
      <c r="Z81" s="20" t="s">
        <v>123</v>
      </c>
      <c r="AA81" s="15">
        <v>4</v>
      </c>
      <c r="AB81" s="11">
        <v>57.163362307097422</v>
      </c>
      <c r="AC81" s="10">
        <v>39.351594001661688</v>
      </c>
      <c r="AD81" s="19">
        <v>3.4850436912408869</v>
      </c>
      <c r="AE81" s="12">
        <v>398.68173258004219</v>
      </c>
      <c r="AF81" s="10">
        <v>413.34349640155295</v>
      </c>
      <c r="AG81" s="10">
        <v>206.3468389890327</v>
      </c>
      <c r="AH81" s="10">
        <v>100.73307823947664</v>
      </c>
      <c r="AI81" s="10">
        <v>5.1746165195095841</v>
      </c>
      <c r="AJ81" s="10"/>
      <c r="AK81" s="10"/>
      <c r="AL81" s="10"/>
      <c r="AM81" s="10"/>
      <c r="AN81" s="10">
        <v>3.986817325800422</v>
      </c>
      <c r="AO81" s="10">
        <v>1.0929095627080403</v>
      </c>
      <c r="AP81" s="10">
        <v>1</v>
      </c>
      <c r="AQ81" s="10">
        <v>111.47500000000001</v>
      </c>
      <c r="AR81" s="10"/>
      <c r="AS81" s="10"/>
      <c r="AT81" s="10">
        <v>4.2577888421321548</v>
      </c>
      <c r="AU81" s="10">
        <v>1</v>
      </c>
      <c r="AV81" s="16"/>
      <c r="AW81" s="19">
        <v>62.001524460232943</v>
      </c>
      <c r="AX81" s="1" t="s">
        <v>120</v>
      </c>
      <c r="AY81" s="23">
        <v>10.854855643044599</v>
      </c>
      <c r="AZ81" s="18">
        <v>100</v>
      </c>
      <c r="BA81" s="18">
        <v>0</v>
      </c>
      <c r="BB81" s="18">
        <v>0</v>
      </c>
      <c r="BC81" s="18">
        <v>0</v>
      </c>
      <c r="BD81" s="18">
        <v>100</v>
      </c>
      <c r="BE81" s="18">
        <v>0</v>
      </c>
      <c r="BF81" s="24">
        <v>57.163362307097422</v>
      </c>
      <c r="BG81" s="24">
        <v>39.351594001661688</v>
      </c>
      <c r="BH81" s="24">
        <v>3.4850436912408869</v>
      </c>
      <c r="BI81" s="21"/>
      <c r="BJ81" s="25">
        <f t="shared" ca="1" si="11"/>
        <v>0.93128983693680689</v>
      </c>
      <c r="BK81" s="24">
        <f t="shared" ca="1" si="12"/>
        <v>13.838328826915607</v>
      </c>
      <c r="BL81" s="23">
        <f t="shared" si="13"/>
        <v>2.2448128115641088</v>
      </c>
      <c r="BM81" s="23">
        <f t="shared" ca="1" si="14"/>
        <v>2.8093519522318289</v>
      </c>
      <c r="BN81" s="22">
        <f t="shared" si="15"/>
        <v>3.2497613192825958</v>
      </c>
      <c r="BO81" s="21"/>
      <c r="BP81" s="2"/>
    </row>
    <row r="82" spans="1:68" x14ac:dyDescent="0.2">
      <c r="A82">
        <v>3.45</v>
      </c>
      <c r="B82">
        <v>2.1</v>
      </c>
      <c r="C82">
        <v>1.2813099999999999</v>
      </c>
      <c r="D82">
        <v>-0.24345</v>
      </c>
      <c r="E82">
        <v>5.1490000000000001E-2</v>
      </c>
      <c r="F82">
        <v>1.7756799999999999</v>
      </c>
      <c r="G82">
        <v>1.8855999999999999</v>
      </c>
      <c r="H82" s="21"/>
      <c r="I82" s="17">
        <f t="shared" si="9"/>
        <v>11.318897637795276</v>
      </c>
      <c r="J82" s="16">
        <f t="shared" si="10"/>
        <v>-11.018897637795275</v>
      </c>
      <c r="K82" s="10">
        <v>110</v>
      </c>
      <c r="L82" s="16">
        <v>1166.3385826771648</v>
      </c>
      <c r="M82" s="16">
        <v>470.27559055118127</v>
      </c>
      <c r="N82" s="16">
        <v>4.9048556430446197</v>
      </c>
      <c r="O82" s="16">
        <v>16.919397363465162</v>
      </c>
      <c r="P82" s="16">
        <v>17.045637477208867</v>
      </c>
      <c r="Q82" s="16">
        <v>0.13194095055208846</v>
      </c>
      <c r="R82" s="16">
        <v>0.77404526952131969</v>
      </c>
      <c r="S82" s="16">
        <v>8.7666745655350233</v>
      </c>
      <c r="T82" s="20" t="s">
        <v>33</v>
      </c>
      <c r="U82" s="10">
        <v>3</v>
      </c>
      <c r="V82" s="20" t="s">
        <v>141</v>
      </c>
      <c r="W82" s="10">
        <v>5</v>
      </c>
      <c r="X82" s="20" t="s">
        <v>141</v>
      </c>
      <c r="Y82" s="10">
        <v>5</v>
      </c>
      <c r="Z82" s="20" t="s">
        <v>30</v>
      </c>
      <c r="AA82" s="15">
        <v>6</v>
      </c>
      <c r="AB82" s="11">
        <v>6.9954736985847177</v>
      </c>
      <c r="AC82" s="10">
        <v>56.268184145832471</v>
      </c>
      <c r="AD82" s="19">
        <v>36.736342155582811</v>
      </c>
      <c r="AE82" s="12">
        <v>1691.9397363465164</v>
      </c>
      <c r="AF82" s="10">
        <v>1932.1291890741327</v>
      </c>
      <c r="AG82" s="10">
        <v>1136.3758318139244</v>
      </c>
      <c r="AH82" s="10">
        <v>79.443132119802584</v>
      </c>
      <c r="AI82" s="10">
        <v>12.919141029289072</v>
      </c>
      <c r="AJ82" s="10"/>
      <c r="AK82" s="10"/>
      <c r="AL82" s="10"/>
      <c r="AM82" s="10"/>
      <c r="AN82" s="10">
        <v>16.919397363465162</v>
      </c>
      <c r="AO82" s="10">
        <v>3.267342478336813</v>
      </c>
      <c r="AP82" s="10">
        <v>8.9546308226974709</v>
      </c>
      <c r="AQ82" s="10">
        <v>111.47500000000001</v>
      </c>
      <c r="AR82" s="10"/>
      <c r="AS82" s="10"/>
      <c r="AT82" s="10">
        <v>21.114898187878598</v>
      </c>
      <c r="AU82" s="10">
        <v>1</v>
      </c>
      <c r="AV82" s="16"/>
      <c r="AW82" s="19">
        <v>289.8193783611199</v>
      </c>
      <c r="AX82" s="1" t="s">
        <v>120</v>
      </c>
      <c r="AY82" s="23">
        <v>11.0188976377953</v>
      </c>
      <c r="AZ82" s="18">
        <v>100</v>
      </c>
      <c r="BA82" s="18">
        <v>0</v>
      </c>
      <c r="BB82" s="18">
        <v>0</v>
      </c>
      <c r="BC82" s="18">
        <v>0</v>
      </c>
      <c r="BD82" s="18">
        <v>0</v>
      </c>
      <c r="BE82" s="18">
        <v>100</v>
      </c>
      <c r="BF82" s="24">
        <v>6.9954736985847177</v>
      </c>
      <c r="BG82" s="24">
        <v>56.268184145832471</v>
      </c>
      <c r="BH82" s="24">
        <v>36.736342155582811</v>
      </c>
      <c r="BI82" s="21"/>
      <c r="BJ82" s="25">
        <f t="shared" ca="1" si="11"/>
        <v>0.68054770967211464</v>
      </c>
      <c r="BK82" s="24">
        <f t="shared" ca="1" si="12"/>
        <v>43.27688609724671</v>
      </c>
      <c r="BL82" s="23">
        <f t="shared" si="13"/>
        <v>0.80146518166293679</v>
      </c>
      <c r="BM82" s="23">
        <f t="shared" ca="1" si="14"/>
        <v>2.1507519080671833</v>
      </c>
      <c r="BN82" s="22">
        <f t="shared" si="15"/>
        <v>2.5206481526868569</v>
      </c>
      <c r="BO82" s="21"/>
      <c r="BP82" s="2"/>
    </row>
    <row r="83" spans="1:68" x14ac:dyDescent="0.2">
      <c r="A83">
        <v>3.5</v>
      </c>
      <c r="B83">
        <v>2.1</v>
      </c>
      <c r="C83">
        <v>1.26511</v>
      </c>
      <c r="D83">
        <v>-0.23837</v>
      </c>
      <c r="E83">
        <v>4.3880000000000002E-2</v>
      </c>
      <c r="F83">
        <v>1.7746500000000001</v>
      </c>
      <c r="G83">
        <v>1.8847</v>
      </c>
      <c r="H83" s="21"/>
      <c r="I83" s="17">
        <f t="shared" si="9"/>
        <v>11.48293963254593</v>
      </c>
      <c r="J83" s="16">
        <f t="shared" si="10"/>
        <v>-11.18293963254593</v>
      </c>
      <c r="K83" s="10">
        <v>110</v>
      </c>
      <c r="L83" s="16">
        <v>1184.3832020997368</v>
      </c>
      <c r="M83" s="16">
        <v>478.08398950131243</v>
      </c>
      <c r="N83" s="16">
        <v>4.9759405074365697</v>
      </c>
      <c r="O83" s="16">
        <v>12.495668549905844</v>
      </c>
      <c r="P83" s="16">
        <v>12.588271154350192</v>
      </c>
      <c r="Q83" s="16">
        <v>0.1637671627460395</v>
      </c>
      <c r="R83" s="16">
        <v>1.30095039055022</v>
      </c>
      <c r="S83" s="16">
        <v>6.4307364197464558</v>
      </c>
      <c r="T83" s="20" t="s">
        <v>33</v>
      </c>
      <c r="U83" s="10">
        <v>3</v>
      </c>
      <c r="V83" s="20" t="s">
        <v>143</v>
      </c>
      <c r="W83" s="10">
        <v>4</v>
      </c>
      <c r="X83" s="20" t="s">
        <v>141</v>
      </c>
      <c r="Y83" s="10">
        <v>5</v>
      </c>
      <c r="Z83" s="20" t="s">
        <v>121</v>
      </c>
      <c r="AA83" s="15">
        <v>5</v>
      </c>
      <c r="AB83" s="11">
        <v>16.802171487408565</v>
      </c>
      <c r="AC83" s="10">
        <v>62.572056978515086</v>
      </c>
      <c r="AD83" s="19">
        <v>20.62577153407635</v>
      </c>
      <c r="AE83" s="12">
        <v>1249.5668549905845</v>
      </c>
      <c r="AF83" s="10">
        <v>1406.6717028894313</v>
      </c>
      <c r="AG83" s="10">
        <v>819.12033657626444</v>
      </c>
      <c r="AH83" s="10">
        <v>29.927230196089084</v>
      </c>
      <c r="AI83" s="10">
        <v>7.6866881878336883</v>
      </c>
      <c r="AJ83" s="10"/>
      <c r="AK83" s="10"/>
      <c r="AL83" s="10"/>
      <c r="AM83" s="10"/>
      <c r="AN83" s="10">
        <v>12.495668549905844</v>
      </c>
      <c r="AO83" s="10">
        <v>2.6501992607212408</v>
      </c>
      <c r="AP83" s="10">
        <v>6.552962692610115</v>
      </c>
      <c r="AQ83" s="10">
        <v>111.47500000000001</v>
      </c>
      <c r="AR83" s="10"/>
      <c r="AS83" s="10"/>
      <c r="AT83" s="10">
        <v>14.865460589403394</v>
      </c>
      <c r="AU83" s="10">
        <v>1</v>
      </c>
      <c r="AV83" s="16"/>
      <c r="AW83" s="19">
        <v>211.00075543341472</v>
      </c>
      <c r="AX83" s="1" t="s">
        <v>120</v>
      </c>
      <c r="AY83" s="23">
        <v>11.182939632545899</v>
      </c>
      <c r="AZ83" s="18">
        <v>100</v>
      </c>
      <c r="BA83" s="18">
        <v>0</v>
      </c>
      <c r="BB83" s="18">
        <v>0</v>
      </c>
      <c r="BC83" s="18">
        <v>0</v>
      </c>
      <c r="BD83" s="18">
        <v>100</v>
      </c>
      <c r="BE83" s="18">
        <v>0</v>
      </c>
      <c r="BF83" s="24">
        <v>16.802171487408565</v>
      </c>
      <c r="BG83" s="24">
        <v>62.572056978515086</v>
      </c>
      <c r="BH83" s="24">
        <v>20.62577153407635</v>
      </c>
      <c r="BI83" s="21"/>
      <c r="BJ83" s="25">
        <f t="shared" ca="1" si="11"/>
        <v>0.75844901196836978</v>
      </c>
      <c r="BK83" s="24">
        <f t="shared" ca="1" si="12"/>
        <v>35.020497077020806</v>
      </c>
      <c r="BL83" s="23">
        <f t="shared" si="13"/>
        <v>1.3651723633408583</v>
      </c>
      <c r="BM83" s="23">
        <f t="shared" ca="1" si="14"/>
        <v>2.3547330438525309</v>
      </c>
      <c r="BN83" s="22">
        <f t="shared" si="15"/>
        <v>2.7418797118408897</v>
      </c>
      <c r="BO83" s="21"/>
      <c r="BP83" s="2"/>
    </row>
    <row r="84" spans="1:68" x14ac:dyDescent="0.2">
      <c r="A84">
        <v>3.55</v>
      </c>
      <c r="B84">
        <v>2.1</v>
      </c>
      <c r="C84">
        <v>1.2579</v>
      </c>
      <c r="D84">
        <v>-0.24573</v>
      </c>
      <c r="E84">
        <v>4.7050000000000002E-2</v>
      </c>
      <c r="F84">
        <v>1.7747999999999999</v>
      </c>
      <c r="G84">
        <v>1.8825000000000001</v>
      </c>
      <c r="H84" s="21"/>
      <c r="I84" s="17">
        <f t="shared" si="9"/>
        <v>11.646981627296586</v>
      </c>
      <c r="J84" s="16">
        <f t="shared" si="10"/>
        <v>-11.346981627296586</v>
      </c>
      <c r="K84" s="10">
        <v>110</v>
      </c>
      <c r="L84" s="16">
        <v>1202.4278215223089</v>
      </c>
      <c r="M84" s="16">
        <v>485.89238845144365</v>
      </c>
      <c r="N84" s="16">
        <v>5.0470253718285214</v>
      </c>
      <c r="O84" s="16">
        <v>10.526836158192113</v>
      </c>
      <c r="P84" s="16">
        <v>10.633450708034486</v>
      </c>
      <c r="Q84" s="16">
        <v>0.1176567450792128</v>
      </c>
      <c r="R84" s="16">
        <v>1.1064775519231307</v>
      </c>
      <c r="S84" s="16">
        <v>7.403788183498067</v>
      </c>
      <c r="T84" s="20" t="s">
        <v>122</v>
      </c>
      <c r="U84" s="10">
        <v>5</v>
      </c>
      <c r="V84" s="20" t="s">
        <v>143</v>
      </c>
      <c r="W84" s="10">
        <v>4</v>
      </c>
      <c r="X84" s="20" t="s">
        <v>141</v>
      </c>
      <c r="Y84" s="10">
        <v>5</v>
      </c>
      <c r="Z84" s="20" t="s">
        <v>121</v>
      </c>
      <c r="AA84" s="15">
        <v>5</v>
      </c>
      <c r="AB84" s="11">
        <v>17.424386143985629</v>
      </c>
      <c r="AC84" s="10">
        <v>62.61560470569772</v>
      </c>
      <c r="AD84" s="19">
        <v>19.960009150316647</v>
      </c>
      <c r="AE84" s="12">
        <v>1052.6836158192114</v>
      </c>
      <c r="AF84" s="10">
        <v>1175.6313786509618</v>
      </c>
      <c r="AG84" s="10">
        <v>672.5088031025864</v>
      </c>
      <c r="AH84" s="10">
        <v>48.48197784005923</v>
      </c>
      <c r="AI84" s="10">
        <v>9.0376890002145487</v>
      </c>
      <c r="AJ84" s="10"/>
      <c r="AK84" s="10"/>
      <c r="AL84" s="10"/>
      <c r="AM84" s="10"/>
      <c r="AN84" s="10">
        <v>5.2634180790960565</v>
      </c>
      <c r="AO84" s="10">
        <v>2.2634406382660908</v>
      </c>
      <c r="AP84" s="10">
        <v>5.3800704248206914</v>
      </c>
      <c r="AQ84" s="10">
        <v>114.66</v>
      </c>
      <c r="AR84" s="10"/>
      <c r="AS84" s="10"/>
      <c r="AT84" s="10">
        <v>12.100761757068469</v>
      </c>
      <c r="AU84" s="10">
        <v>1</v>
      </c>
      <c r="AV84" s="16"/>
      <c r="AW84" s="19">
        <v>176.34470679764425</v>
      </c>
      <c r="AX84" s="1" t="s">
        <v>120</v>
      </c>
      <c r="AY84" s="23">
        <v>11.3469816272966</v>
      </c>
      <c r="AZ84" s="18">
        <v>0</v>
      </c>
      <c r="BA84" s="18">
        <v>100</v>
      </c>
      <c r="BB84" s="18">
        <v>0</v>
      </c>
      <c r="BC84" s="18">
        <v>0</v>
      </c>
      <c r="BD84" s="18">
        <v>100</v>
      </c>
      <c r="BE84" s="18">
        <v>0</v>
      </c>
      <c r="BF84" s="24">
        <v>17.424386143985629</v>
      </c>
      <c r="BG84" s="24">
        <v>62.61560470569772</v>
      </c>
      <c r="BH84" s="24">
        <v>19.960009150316647</v>
      </c>
      <c r="BI84" s="21"/>
      <c r="BJ84" s="25">
        <f t="shared" ca="1" si="11"/>
        <v>0.76873868877572615</v>
      </c>
      <c r="BK84" s="24">
        <f t="shared" ca="1" si="12"/>
        <v>29.37160417320602</v>
      </c>
      <c r="BL84" s="23">
        <f t="shared" si="13"/>
        <v>1.1727867618833601</v>
      </c>
      <c r="BM84" s="23">
        <f t="shared" ca="1" si="14"/>
        <v>2.381255845021347</v>
      </c>
      <c r="BN84" s="22">
        <f t="shared" si="15"/>
        <v>2.7733901824244738</v>
      </c>
      <c r="BO84" s="21"/>
      <c r="BP84" s="2"/>
    </row>
    <row r="85" spans="1:68" x14ac:dyDescent="0.2">
      <c r="A85">
        <v>3.6</v>
      </c>
      <c r="B85">
        <v>2.1</v>
      </c>
      <c r="C85">
        <v>1.27535</v>
      </c>
      <c r="D85">
        <v>-0.24812999999999999</v>
      </c>
      <c r="E85">
        <v>4.6149999999999997E-2</v>
      </c>
      <c r="F85">
        <v>1.772</v>
      </c>
      <c r="G85">
        <v>1.8789</v>
      </c>
      <c r="H85" s="21"/>
      <c r="I85" s="17">
        <f t="shared" si="9"/>
        <v>11.811023622047244</v>
      </c>
      <c r="J85" s="16">
        <f t="shared" si="10"/>
        <v>-11.511023622047244</v>
      </c>
      <c r="K85" s="10">
        <v>110</v>
      </c>
      <c r="L85" s="16">
        <v>1220.4724409448813</v>
      </c>
      <c r="M85" s="16">
        <v>493.70078740157498</v>
      </c>
      <c r="N85" s="16">
        <v>5.1181102362204722</v>
      </c>
      <c r="O85" s="16">
        <v>15.291902071563101</v>
      </c>
      <c r="P85" s="16">
        <v>15.394538466560608</v>
      </c>
      <c r="Q85" s="16">
        <v>0.10262073931829112</v>
      </c>
      <c r="R85" s="16">
        <v>0.66660484522611529</v>
      </c>
      <c r="S85" s="16">
        <v>7.1275274303824663</v>
      </c>
      <c r="T85" s="20" t="s">
        <v>122</v>
      </c>
      <c r="U85" s="10">
        <v>5</v>
      </c>
      <c r="V85" s="20" t="s">
        <v>141</v>
      </c>
      <c r="W85" s="10">
        <v>5</v>
      </c>
      <c r="X85" s="20" t="s">
        <v>141</v>
      </c>
      <c r="Y85" s="10">
        <v>5</v>
      </c>
      <c r="Z85" s="20" t="s">
        <v>30</v>
      </c>
      <c r="AA85" s="15">
        <v>6</v>
      </c>
      <c r="AB85" s="11">
        <v>7.2823354579839616</v>
      </c>
      <c r="AC85" s="10">
        <v>56.701249637160188</v>
      </c>
      <c r="AD85" s="19">
        <v>36.01641490485585</v>
      </c>
      <c r="AE85" s="12">
        <v>1529.1902071563102</v>
      </c>
      <c r="AF85" s="10">
        <v>1734.6979020409422</v>
      </c>
      <c r="AG85" s="10">
        <v>1026.3025644373738</v>
      </c>
      <c r="AH85" s="10">
        <v>41.33658227990388</v>
      </c>
      <c r="AI85" s="10">
        <v>15.001391111413174</v>
      </c>
      <c r="AJ85" s="10"/>
      <c r="AK85" s="10"/>
      <c r="AL85" s="10"/>
      <c r="AM85" s="10"/>
      <c r="AN85" s="10">
        <v>7.6459510357815503</v>
      </c>
      <c r="AO85" s="10">
        <v>2.9740106792185501</v>
      </c>
      <c r="AP85" s="10">
        <v>8.1841179510616175</v>
      </c>
      <c r="AQ85" s="10">
        <v>114.66</v>
      </c>
      <c r="AR85" s="10"/>
      <c r="AS85" s="10"/>
      <c r="AT85" s="10">
        <v>17.897317203750223</v>
      </c>
      <c r="AU85" s="10">
        <v>1</v>
      </c>
      <c r="AV85" s="16"/>
      <c r="AW85" s="19">
        <v>260.2046853061413</v>
      </c>
      <c r="AX85" s="1" t="s">
        <v>120</v>
      </c>
      <c r="AY85" s="23">
        <v>11.511023622047199</v>
      </c>
      <c r="AZ85" s="18">
        <v>0</v>
      </c>
      <c r="BA85" s="18">
        <v>100</v>
      </c>
      <c r="BB85" s="18">
        <v>0</v>
      </c>
      <c r="BC85" s="18">
        <v>0</v>
      </c>
      <c r="BD85" s="18">
        <v>0</v>
      </c>
      <c r="BE85" s="18">
        <v>100</v>
      </c>
      <c r="BF85" s="24">
        <v>7.2823354579839616</v>
      </c>
      <c r="BG85" s="24">
        <v>56.701249637160188</v>
      </c>
      <c r="BH85" s="24">
        <v>36.01641490485585</v>
      </c>
      <c r="BI85" s="21"/>
      <c r="BJ85" s="25">
        <f t="shared" ca="1" si="11"/>
        <v>0.68764645705948291</v>
      </c>
      <c r="BK85" s="24">
        <f t="shared" ca="1" si="12"/>
        <v>37.991565011240617</v>
      </c>
      <c r="BL85" s="23">
        <f t="shared" si="13"/>
        <v>0.69411959800432188</v>
      </c>
      <c r="BM85" s="23">
        <f t="shared" ca="1" si="14"/>
        <v>2.1679311172568303</v>
      </c>
      <c r="BN85" s="22">
        <f t="shared" si="15"/>
        <v>2.5330307319254852</v>
      </c>
      <c r="BO85" s="21"/>
      <c r="BP85" s="2"/>
    </row>
    <row r="86" spans="1:68" x14ac:dyDescent="0.2">
      <c r="A86">
        <v>3.65</v>
      </c>
      <c r="B86">
        <v>2.1</v>
      </c>
      <c r="C86">
        <v>1.27427</v>
      </c>
      <c r="D86">
        <v>-0.24453</v>
      </c>
      <c r="E86">
        <v>4.2610000000000002E-2</v>
      </c>
      <c r="F86">
        <v>1.77153</v>
      </c>
      <c r="G86">
        <v>1.88028</v>
      </c>
      <c r="H86" s="21"/>
      <c r="I86" s="17">
        <f t="shared" si="9"/>
        <v>11.975065616797899</v>
      </c>
      <c r="J86" s="16">
        <f t="shared" si="10"/>
        <v>-11.675065616797898</v>
      </c>
      <c r="K86" s="10">
        <v>110</v>
      </c>
      <c r="L86" s="16">
        <v>1238.5170603674533</v>
      </c>
      <c r="M86" s="16">
        <v>501.50918635170615</v>
      </c>
      <c r="N86" s="16">
        <v>5.1891951006124231</v>
      </c>
      <c r="O86" s="16">
        <v>14.996986817325823</v>
      </c>
      <c r="P86" s="16">
        <v>15.083975803266863</v>
      </c>
      <c r="Q86" s="16">
        <v>0.1251747479596737</v>
      </c>
      <c r="R86" s="16">
        <v>0.82985248446608861</v>
      </c>
      <c r="S86" s="16">
        <v>6.0409018014611098</v>
      </c>
      <c r="T86" s="20" t="s">
        <v>122</v>
      </c>
      <c r="U86" s="10">
        <v>5</v>
      </c>
      <c r="V86" s="20" t="s">
        <v>141</v>
      </c>
      <c r="W86" s="10">
        <v>5</v>
      </c>
      <c r="X86" s="20" t="s">
        <v>141</v>
      </c>
      <c r="Y86" s="10">
        <v>5</v>
      </c>
      <c r="Z86" s="20" t="s">
        <v>30</v>
      </c>
      <c r="AA86" s="15">
        <v>6</v>
      </c>
      <c r="AB86" s="11">
        <v>8.803035094538572</v>
      </c>
      <c r="AC86" s="10">
        <v>58.616503152639638</v>
      </c>
      <c r="AD86" s="19">
        <v>32.58046175282179</v>
      </c>
      <c r="AE86" s="12">
        <v>1499.6986817325821</v>
      </c>
      <c r="AF86" s="10">
        <v>1697.0996699227035</v>
      </c>
      <c r="AG86" s="10">
        <v>1005.5983868844576</v>
      </c>
      <c r="AH86" s="10">
        <v>17.52082356031584</v>
      </c>
      <c r="AI86" s="10">
        <v>12.050334471714947</v>
      </c>
      <c r="AJ86" s="10"/>
      <c r="AK86" s="10"/>
      <c r="AL86" s="10"/>
      <c r="AM86" s="10"/>
      <c r="AN86" s="10">
        <v>7.4984934086629114</v>
      </c>
      <c r="AO86" s="10">
        <v>2.9845770285473918</v>
      </c>
      <c r="AP86" s="10">
        <v>8.0391887081912028</v>
      </c>
      <c r="AQ86" s="10">
        <v>114.66</v>
      </c>
      <c r="AR86" s="10"/>
      <c r="AS86" s="10"/>
      <c r="AT86" s="10">
        <v>17.19845677378094</v>
      </c>
      <c r="AU86" s="10">
        <v>1</v>
      </c>
      <c r="AV86" s="16"/>
      <c r="AW86" s="19">
        <v>254.56495048840554</v>
      </c>
      <c r="AX86" s="1" t="s">
        <v>120</v>
      </c>
      <c r="AY86" s="23">
        <v>11.6750656167979</v>
      </c>
      <c r="AZ86" s="18">
        <v>0</v>
      </c>
      <c r="BA86" s="18">
        <v>100</v>
      </c>
      <c r="BB86" s="18">
        <v>0</v>
      </c>
      <c r="BC86" s="18">
        <v>0</v>
      </c>
      <c r="BD86" s="18">
        <v>0</v>
      </c>
      <c r="BE86" s="18">
        <v>100</v>
      </c>
      <c r="BF86" s="24">
        <v>8.803035094538572</v>
      </c>
      <c r="BG86" s="24">
        <v>58.616503152639638</v>
      </c>
      <c r="BH86" s="24">
        <v>32.58046175282179</v>
      </c>
      <c r="BI86" s="21"/>
      <c r="BJ86" s="25">
        <f t="shared" ca="1" si="11"/>
        <v>0.70697151870615393</v>
      </c>
      <c r="BK86" s="24">
        <f t="shared" ca="1" si="12"/>
        <v>37.810161275340036</v>
      </c>
      <c r="BL86" s="23">
        <f t="shared" si="13"/>
        <v>0.86537984529159662</v>
      </c>
      <c r="BM86" s="23">
        <f t="shared" ca="1" si="14"/>
        <v>2.218168839263742</v>
      </c>
      <c r="BN86" s="22">
        <f t="shared" si="15"/>
        <v>2.5816349718710878</v>
      </c>
      <c r="BO86" s="21"/>
      <c r="BP86" s="2"/>
    </row>
    <row r="87" spans="1:68" x14ac:dyDescent="0.2">
      <c r="A87">
        <v>3.7</v>
      </c>
      <c r="B87">
        <v>2.2000000000000002</v>
      </c>
      <c r="C87">
        <v>1.2567999999999999</v>
      </c>
      <c r="D87">
        <v>-0.23973</v>
      </c>
      <c r="E87">
        <v>4.231E-2</v>
      </c>
      <c r="F87">
        <v>1.77223</v>
      </c>
      <c r="G87">
        <v>1.8804799999999999</v>
      </c>
      <c r="H87" s="21"/>
      <c r="I87" s="17">
        <f t="shared" si="9"/>
        <v>12.139107611548557</v>
      </c>
      <c r="J87" s="16">
        <f t="shared" si="10"/>
        <v>-11.839107611548556</v>
      </c>
      <c r="K87" s="10">
        <v>110</v>
      </c>
      <c r="L87" s="16">
        <v>1256.5616797900257</v>
      </c>
      <c r="M87" s="16">
        <v>509.31758530183748</v>
      </c>
      <c r="N87" s="16">
        <v>5.2602799650043748</v>
      </c>
      <c r="O87" s="16">
        <v>10.226459510357811</v>
      </c>
      <c r="P87" s="16">
        <v>10.312122444683895</v>
      </c>
      <c r="Q87" s="16">
        <v>0.15524675948151717</v>
      </c>
      <c r="R87" s="16">
        <v>1.5054782399480717</v>
      </c>
      <c r="S87" s="16">
        <v>5.9488148837559081</v>
      </c>
      <c r="T87" s="20" t="s">
        <v>122</v>
      </c>
      <c r="U87" s="10">
        <v>5</v>
      </c>
      <c r="V87" s="20" t="s">
        <v>143</v>
      </c>
      <c r="W87" s="10">
        <v>4</v>
      </c>
      <c r="X87" s="20" t="s">
        <v>141</v>
      </c>
      <c r="Y87" s="10">
        <v>5</v>
      </c>
      <c r="Z87" s="20" t="s">
        <v>121</v>
      </c>
      <c r="AA87" s="15">
        <v>5</v>
      </c>
      <c r="AB87" s="11">
        <v>23.961401892224607</v>
      </c>
      <c r="AC87" s="10">
        <v>61.727309148041357</v>
      </c>
      <c r="AD87" s="19">
        <v>14.311288959734039</v>
      </c>
      <c r="AE87" s="12">
        <v>1022.6459510357812</v>
      </c>
      <c r="AF87" s="10">
        <v>1134.6437089469089</v>
      </c>
      <c r="AG87" s="10">
        <v>648.40918335129209</v>
      </c>
      <c r="AH87" s="10">
        <v>14.164146900031543</v>
      </c>
      <c r="AI87" s="10">
        <v>6.6424075318052616</v>
      </c>
      <c r="AJ87" s="10"/>
      <c r="AK87" s="10"/>
      <c r="AL87" s="10"/>
      <c r="AM87" s="10"/>
      <c r="AN87" s="10">
        <v>5.1132297551789057</v>
      </c>
      <c r="AO87" s="10">
        <v>2.2929763864652384</v>
      </c>
      <c r="AP87" s="10">
        <v>5.1872734668103373</v>
      </c>
      <c r="AQ87" s="10">
        <v>114.66</v>
      </c>
      <c r="AR87" s="10"/>
      <c r="AS87" s="10"/>
      <c r="AT87" s="10">
        <v>11.084301628817851</v>
      </c>
      <c r="AU87" s="10">
        <v>1</v>
      </c>
      <c r="AV87" s="16"/>
      <c r="AW87" s="19">
        <v>170.19655634203633</v>
      </c>
      <c r="AX87" s="1" t="s">
        <v>120</v>
      </c>
      <c r="AY87" s="23">
        <v>11.8391076115486</v>
      </c>
      <c r="AZ87" s="18">
        <v>0</v>
      </c>
      <c r="BA87" s="18">
        <v>100</v>
      </c>
      <c r="BB87" s="18">
        <v>0</v>
      </c>
      <c r="BC87" s="18">
        <v>0</v>
      </c>
      <c r="BD87" s="18">
        <v>100</v>
      </c>
      <c r="BE87" s="18">
        <v>0</v>
      </c>
      <c r="BF87" s="24">
        <v>23.961401892224607</v>
      </c>
      <c r="BG87" s="24">
        <v>61.727309148041357</v>
      </c>
      <c r="BH87" s="24">
        <v>14.311288959734039</v>
      </c>
      <c r="BI87" s="21"/>
      <c r="BJ87" s="25">
        <f t="shared" ca="1" si="11"/>
        <v>0.80162952527688391</v>
      </c>
      <c r="BK87" s="24">
        <f t="shared" ca="1" si="12"/>
        <v>28.656873427237205</v>
      </c>
      <c r="BL87" s="23">
        <f t="shared" si="13"/>
        <v>1.6031526104758269</v>
      </c>
      <c r="BM87" s="23">
        <f t="shared" ca="1" si="14"/>
        <v>2.4661308261631971</v>
      </c>
      <c r="BN87" s="22">
        <f t="shared" si="15"/>
        <v>2.8484396607512017</v>
      </c>
      <c r="BO87" s="21"/>
      <c r="BP87" s="2"/>
    </row>
    <row r="88" spans="1:68" x14ac:dyDescent="0.2">
      <c r="A88">
        <v>3.75</v>
      </c>
      <c r="B88">
        <v>2.1</v>
      </c>
      <c r="C88">
        <v>1.2451700000000001</v>
      </c>
      <c r="D88">
        <v>-0.24410999999999999</v>
      </c>
      <c r="E88">
        <v>4.2200000000000001E-2</v>
      </c>
      <c r="F88">
        <v>1.7724500000000001</v>
      </c>
      <c r="G88">
        <v>1.8766499999999999</v>
      </c>
      <c r="H88" s="21"/>
      <c r="I88" s="17">
        <f t="shared" si="9"/>
        <v>12.303149606299211</v>
      </c>
      <c r="J88" s="16">
        <f t="shared" si="10"/>
        <v>-12.00314960629921</v>
      </c>
      <c r="K88" s="10">
        <v>110</v>
      </c>
      <c r="L88" s="16">
        <v>1274.6062992125976</v>
      </c>
      <c r="M88" s="16">
        <v>517.12598425196859</v>
      </c>
      <c r="N88" s="16">
        <v>5.3313648293963247</v>
      </c>
      <c r="O88" s="16">
        <v>7.0506591337100293</v>
      </c>
      <c r="P88" s="16">
        <v>7.1358358491106308</v>
      </c>
      <c r="Q88" s="16">
        <v>0.12780604896783501</v>
      </c>
      <c r="R88" s="16">
        <v>1.7910452492228224</v>
      </c>
      <c r="S88" s="16">
        <v>5.9150496805973365</v>
      </c>
      <c r="T88" s="20" t="s">
        <v>122</v>
      </c>
      <c r="U88" s="10">
        <v>5</v>
      </c>
      <c r="V88" s="20" t="s">
        <v>33</v>
      </c>
      <c r="W88" s="10">
        <v>3</v>
      </c>
      <c r="X88" s="20" t="s">
        <v>143</v>
      </c>
      <c r="Y88" s="10">
        <v>4</v>
      </c>
      <c r="Z88" s="20" t="s">
        <v>121</v>
      </c>
      <c r="AA88" s="15">
        <v>5</v>
      </c>
      <c r="AB88" s="11">
        <v>38.34865706380927</v>
      </c>
      <c r="AC88" s="10">
        <v>54.413401228106743</v>
      </c>
      <c r="AD88" s="19">
        <v>7.237941708083989</v>
      </c>
      <c r="AE88" s="12">
        <v>705.06591337100292</v>
      </c>
      <c r="AF88" s="10">
        <v>759.90148479578522</v>
      </c>
      <c r="AG88" s="10">
        <v>410.18768868329732</v>
      </c>
      <c r="AH88" s="10">
        <v>12.007231224706526</v>
      </c>
      <c r="AI88" s="10">
        <v>5.5833318584995215</v>
      </c>
      <c r="AJ88" s="10"/>
      <c r="AK88" s="10"/>
      <c r="AL88" s="10"/>
      <c r="AM88" s="10"/>
      <c r="AN88" s="10">
        <v>3.5253295668550146</v>
      </c>
      <c r="AO88" s="10">
        <v>1.7231564506453048</v>
      </c>
      <c r="AP88" s="10">
        <v>3.2815015094663784</v>
      </c>
      <c r="AQ88" s="10">
        <v>114.66</v>
      </c>
      <c r="AR88" s="10"/>
      <c r="AS88" s="10"/>
      <c r="AT88" s="10">
        <v>7.1584951125422238</v>
      </c>
      <c r="AU88" s="10">
        <v>1</v>
      </c>
      <c r="AV88" s="16"/>
      <c r="AW88" s="19">
        <v>113.98522271936778</v>
      </c>
      <c r="AX88" s="1" t="s">
        <v>120</v>
      </c>
      <c r="AY88" s="23">
        <v>12.0031496062992</v>
      </c>
      <c r="AZ88" s="18">
        <v>0</v>
      </c>
      <c r="BA88" s="18">
        <v>100</v>
      </c>
      <c r="BB88" s="18">
        <v>0</v>
      </c>
      <c r="BC88" s="18">
        <v>0</v>
      </c>
      <c r="BD88" s="18">
        <v>100</v>
      </c>
      <c r="BE88" s="18">
        <v>0</v>
      </c>
      <c r="BF88" s="24">
        <v>38.34865706380927</v>
      </c>
      <c r="BG88" s="24">
        <v>54.413401228106743</v>
      </c>
      <c r="BH88" s="24">
        <v>7.237941708083989</v>
      </c>
      <c r="BI88" s="21"/>
      <c r="BJ88" s="25">
        <f t="shared" ca="1" si="11"/>
        <v>0.8648325166246158</v>
      </c>
      <c r="BK88" s="24">
        <f t="shared" ca="1" si="12"/>
        <v>20.76952132644271</v>
      </c>
      <c r="BL88" s="23">
        <f t="shared" si="13"/>
        <v>1.9666908651176485</v>
      </c>
      <c r="BM88" s="23">
        <f t="shared" ca="1" si="14"/>
        <v>2.6315337179891665</v>
      </c>
      <c r="BN88" s="22">
        <f t="shared" si="15"/>
        <v>3.0248095063404441</v>
      </c>
      <c r="BO88" s="21"/>
      <c r="BP88" s="2"/>
    </row>
    <row r="89" spans="1:68" x14ac:dyDescent="0.2">
      <c r="A89">
        <v>3.8</v>
      </c>
      <c r="B89">
        <v>2.1</v>
      </c>
      <c r="C89">
        <v>1.2328300000000001</v>
      </c>
      <c r="D89">
        <v>-0.24562999999999999</v>
      </c>
      <c r="E89">
        <v>4.1959999999999997E-2</v>
      </c>
      <c r="F89">
        <v>1.7678499999999999</v>
      </c>
      <c r="G89">
        <v>1.8742300000000001</v>
      </c>
      <c r="H89" s="21"/>
      <c r="I89" s="17">
        <f t="shared" si="9"/>
        <v>12.467191601049867</v>
      </c>
      <c r="J89" s="16">
        <f t="shared" si="10"/>
        <v>-12.167191601049867</v>
      </c>
      <c r="K89" s="10">
        <v>110</v>
      </c>
      <c r="L89" s="16">
        <v>1292.6509186351698</v>
      </c>
      <c r="M89" s="16">
        <v>524.93438320209987</v>
      </c>
      <c r="N89" s="16">
        <v>5.4024496937882756</v>
      </c>
      <c r="O89" s="16">
        <v>3.6809792843691578</v>
      </c>
      <c r="P89" s="16">
        <v>3.7650951584777954</v>
      </c>
      <c r="Q89" s="16">
        <v>0.11828324531925129</v>
      </c>
      <c r="R89" s="16">
        <v>3.1415738604352428</v>
      </c>
      <c r="S89" s="16">
        <v>5.8413801464331749</v>
      </c>
      <c r="T89" s="20" t="s">
        <v>33</v>
      </c>
      <c r="U89" s="10">
        <v>3</v>
      </c>
      <c r="V89" s="20" t="s">
        <v>33</v>
      </c>
      <c r="W89" s="10">
        <v>3</v>
      </c>
      <c r="X89" s="20" t="s">
        <v>33</v>
      </c>
      <c r="Y89" s="10">
        <v>3</v>
      </c>
      <c r="Z89" s="20" t="s">
        <v>33</v>
      </c>
      <c r="AA89" s="15">
        <v>3</v>
      </c>
      <c r="AB89" s="11">
        <v>84.676226749825048</v>
      </c>
      <c r="AC89" s="10">
        <v>13.806266899714785</v>
      </c>
      <c r="AD89" s="19">
        <v>1.5175063504601707</v>
      </c>
      <c r="AE89" s="12">
        <v>368.09792843691582</v>
      </c>
      <c r="AF89" s="10">
        <v>362.28230828471209</v>
      </c>
      <c r="AG89" s="10">
        <v>188.25475792388977</v>
      </c>
      <c r="AH89" s="10">
        <v>9.0294264544093572</v>
      </c>
      <c r="AI89" s="10">
        <v>3.1831179033984487</v>
      </c>
      <c r="AJ89" s="10"/>
      <c r="AK89" s="10"/>
      <c r="AL89" s="10"/>
      <c r="AM89" s="10"/>
      <c r="AN89" s="10">
        <v>3.6809792843691578</v>
      </c>
      <c r="AO89" s="10">
        <v>1.1148199146554638</v>
      </c>
      <c r="AP89" s="10">
        <v>1</v>
      </c>
      <c r="AQ89" s="10">
        <v>111.47500000000001</v>
      </c>
      <c r="AR89" s="10"/>
      <c r="AS89" s="10"/>
      <c r="AT89" s="10">
        <v>3.2363464444530967</v>
      </c>
      <c r="AU89" s="10">
        <v>1</v>
      </c>
      <c r="AV89" s="16"/>
      <c r="AW89" s="19">
        <v>54.342346242706817</v>
      </c>
      <c r="AX89" s="1" t="s">
        <v>120</v>
      </c>
      <c r="AY89" s="23">
        <v>12.1671916010499</v>
      </c>
      <c r="AZ89" s="18">
        <v>100</v>
      </c>
      <c r="BA89" s="18">
        <v>0</v>
      </c>
      <c r="BB89" s="18">
        <v>0</v>
      </c>
      <c r="BC89" s="18">
        <v>100</v>
      </c>
      <c r="BD89" s="18">
        <v>0</v>
      </c>
      <c r="BE89" s="18">
        <v>0</v>
      </c>
      <c r="BF89" s="24">
        <v>84.676226749825048</v>
      </c>
      <c r="BG89" s="24">
        <v>13.806266899714785</v>
      </c>
      <c r="BH89" s="24">
        <v>1.5175063504601707</v>
      </c>
      <c r="BI89" s="21"/>
      <c r="BJ89" s="25">
        <f t="shared" ca="1" si="11"/>
        <v>1</v>
      </c>
      <c r="BK89" s="24">
        <f t="shared" ca="1" si="12"/>
        <v>11.882512553800401</v>
      </c>
      <c r="BL89" s="23">
        <f t="shared" si="13"/>
        <v>3.7926251929118511</v>
      </c>
      <c r="BM89" s="23">
        <f t="shared" ca="1" si="14"/>
        <v>2.995438063857943</v>
      </c>
      <c r="BN89" s="22">
        <f t="shared" si="15"/>
        <v>3.3870709541550572</v>
      </c>
      <c r="BO89" s="21"/>
      <c r="BP89" s="2"/>
    </row>
    <row r="90" spans="1:68" x14ac:dyDescent="0.2">
      <c r="A90">
        <v>3.85</v>
      </c>
      <c r="B90">
        <v>2.1</v>
      </c>
      <c r="C90">
        <v>1.23143</v>
      </c>
      <c r="D90">
        <v>-0.24859999999999999</v>
      </c>
      <c r="E90">
        <v>4.2320000000000003E-2</v>
      </c>
      <c r="F90">
        <v>1.76563</v>
      </c>
      <c r="G90">
        <v>1.8677299999999999</v>
      </c>
      <c r="H90" s="21"/>
      <c r="I90" s="17">
        <f t="shared" si="9"/>
        <v>12.631233595800525</v>
      </c>
      <c r="J90" s="16">
        <f t="shared" si="10"/>
        <v>-12.331233595800525</v>
      </c>
      <c r="K90" s="10">
        <v>110</v>
      </c>
      <c r="L90" s="16">
        <v>1310.6955380577422</v>
      </c>
      <c r="M90" s="16">
        <v>532.74278215223114</v>
      </c>
      <c r="N90" s="16">
        <v>5.4735345581802273</v>
      </c>
      <c r="O90" s="16">
        <v>3.2986817325800626</v>
      </c>
      <c r="P90" s="16">
        <v>3.3843888686266461</v>
      </c>
      <c r="Q90" s="16">
        <v>9.9676188190110634E-2</v>
      </c>
      <c r="R90" s="16">
        <v>2.9451753938240057</v>
      </c>
      <c r="S90" s="16">
        <v>5.9518844476794168</v>
      </c>
      <c r="T90" s="20" t="s">
        <v>33</v>
      </c>
      <c r="U90" s="10">
        <v>3</v>
      </c>
      <c r="V90" s="20" t="s">
        <v>33</v>
      </c>
      <c r="W90" s="10">
        <v>3</v>
      </c>
      <c r="X90" s="20" t="s">
        <v>33</v>
      </c>
      <c r="Y90" s="10">
        <v>3</v>
      </c>
      <c r="Z90" s="20" t="s">
        <v>33</v>
      </c>
      <c r="AA90" s="15">
        <v>3</v>
      </c>
      <c r="AB90" s="11">
        <v>83.18436455954496</v>
      </c>
      <c r="AC90" s="10">
        <v>15.172150811600943</v>
      </c>
      <c r="AD90" s="19">
        <v>1.643484628854093</v>
      </c>
      <c r="AE90" s="12">
        <v>329.86817325800627</v>
      </c>
      <c r="AF90" s="10">
        <v>316.43188480677844</v>
      </c>
      <c r="AG90" s="10">
        <v>169.21944343133231</v>
      </c>
      <c r="AH90" s="10">
        <v>9.8403405839833269</v>
      </c>
      <c r="AI90" s="10">
        <v>3.3953835214601713</v>
      </c>
      <c r="AJ90" s="10"/>
      <c r="AK90" s="10"/>
      <c r="AL90" s="10"/>
      <c r="AM90" s="10"/>
      <c r="AN90" s="10">
        <v>3.2986817325800626</v>
      </c>
      <c r="AO90" s="10">
        <v>1.0230018461822541</v>
      </c>
      <c r="AP90" s="10">
        <v>1</v>
      </c>
      <c r="AQ90" s="10">
        <v>111.47500000000001</v>
      </c>
      <c r="AR90" s="10"/>
      <c r="AS90" s="10"/>
      <c r="AT90" s="10">
        <v>2.7636541024195247</v>
      </c>
      <c r="AU90" s="10">
        <v>1</v>
      </c>
      <c r="AV90" s="16"/>
      <c r="AW90" s="19">
        <v>47.464782721016768</v>
      </c>
      <c r="AX90" s="1" t="s">
        <v>120</v>
      </c>
      <c r="AY90" s="23">
        <v>12.3312335958005</v>
      </c>
      <c r="AZ90" s="18">
        <v>100</v>
      </c>
      <c r="BA90" s="18">
        <v>0</v>
      </c>
      <c r="BB90" s="18">
        <v>0</v>
      </c>
      <c r="BC90" s="18">
        <v>100</v>
      </c>
      <c r="BD90" s="18">
        <v>0</v>
      </c>
      <c r="BE90" s="18">
        <v>0</v>
      </c>
      <c r="BF90" s="24">
        <v>83.18436455954496</v>
      </c>
      <c r="BG90" s="24">
        <v>15.172150811600943</v>
      </c>
      <c r="BH90" s="24">
        <v>1.643484628854093</v>
      </c>
      <c r="BI90" s="21"/>
      <c r="BJ90" s="25">
        <f t="shared" ca="1" si="11"/>
        <v>1</v>
      </c>
      <c r="BK90" s="24">
        <f t="shared" ca="1" si="12"/>
        <v>10.245248517765754</v>
      </c>
      <c r="BL90" s="23">
        <f t="shared" si="13"/>
        <v>3.6524253227553665</v>
      </c>
      <c r="BM90" s="23">
        <f t="shared" ca="1" si="14"/>
        <v>3.0375361458552543</v>
      </c>
      <c r="BN90" s="22">
        <f t="shared" si="15"/>
        <v>3.4130950844078858</v>
      </c>
      <c r="BO90" s="21"/>
      <c r="BP90" s="2"/>
    </row>
    <row r="91" spans="1:68" x14ac:dyDescent="0.2">
      <c r="A91">
        <v>3.9</v>
      </c>
      <c r="B91">
        <v>0.3</v>
      </c>
      <c r="C91">
        <v>1.23756</v>
      </c>
      <c r="D91">
        <v>-0.25114999999999998</v>
      </c>
      <c r="E91">
        <v>4.3040000000000002E-2</v>
      </c>
      <c r="F91">
        <v>1.7637499999999999</v>
      </c>
      <c r="G91">
        <v>1.87158</v>
      </c>
      <c r="H91" s="21"/>
      <c r="I91" s="17">
        <f t="shared" si="9"/>
        <v>12.79527559055118</v>
      </c>
      <c r="J91" s="16">
        <f t="shared" si="10"/>
        <v>-12.495275590551179</v>
      </c>
      <c r="K91" s="10">
        <v>110</v>
      </c>
      <c r="L91" s="16">
        <v>1328.7401574803141</v>
      </c>
      <c r="M91" s="16">
        <v>540.55118110236231</v>
      </c>
      <c r="N91" s="16">
        <v>5.5446194225721781</v>
      </c>
      <c r="O91" s="16">
        <v>4.9725988700565136</v>
      </c>
      <c r="P91" s="16">
        <v>5.0614885299789885</v>
      </c>
      <c r="Q91" s="16">
        <v>8.3700432069131303E-2</v>
      </c>
      <c r="R91" s="16">
        <v>1.6536722660414438</v>
      </c>
      <c r="S91" s="16">
        <v>6.1728930501718962</v>
      </c>
      <c r="T91" s="20" t="s">
        <v>119</v>
      </c>
      <c r="U91" s="10">
        <v>1</v>
      </c>
      <c r="V91" s="20" t="s">
        <v>33</v>
      </c>
      <c r="W91" s="10">
        <v>3</v>
      </c>
      <c r="X91" s="20" t="s">
        <v>143</v>
      </c>
      <c r="Y91" s="10">
        <v>4</v>
      </c>
      <c r="Z91" s="20" t="s">
        <v>121</v>
      </c>
      <c r="AA91" s="15">
        <v>5</v>
      </c>
      <c r="AB91" s="11">
        <v>44.799554974827281</v>
      </c>
      <c r="AC91" s="10">
        <v>49.727081608359036</v>
      </c>
      <c r="AD91" s="19">
        <v>5.4733634168136813</v>
      </c>
      <c r="AE91" s="12">
        <v>497.25988700565142</v>
      </c>
      <c r="AF91" s="10">
        <v>512.67627911749094</v>
      </c>
      <c r="AG91" s="10">
        <v>254.61163974842412</v>
      </c>
      <c r="AH91" s="10">
        <v>12.924486053479914</v>
      </c>
      <c r="AI91" s="10">
        <v>6.0471474338370399</v>
      </c>
      <c r="AJ91" s="10"/>
      <c r="AK91" s="10"/>
      <c r="AL91" s="10"/>
      <c r="AM91" s="10"/>
      <c r="AN91" s="10">
        <v>2.4862994350282568</v>
      </c>
      <c r="AO91" s="10">
        <v>1.3034740524535635</v>
      </c>
      <c r="AP91" s="10">
        <v>2.0368931179873933</v>
      </c>
      <c r="AQ91" s="10">
        <v>111.47500000000001</v>
      </c>
      <c r="AR91" s="10"/>
      <c r="AS91" s="10"/>
      <c r="AT91" s="10">
        <v>4.5160691576847887</v>
      </c>
      <c r="AU91" s="10">
        <v>1</v>
      </c>
      <c r="AV91" s="16"/>
      <c r="AW91" s="19">
        <v>76.901441867623632</v>
      </c>
      <c r="AX91" s="1" t="s">
        <v>120</v>
      </c>
      <c r="AY91" s="23">
        <v>12.4952755905512</v>
      </c>
      <c r="AZ91" s="18">
        <v>100</v>
      </c>
      <c r="BA91" s="18">
        <v>0</v>
      </c>
      <c r="BB91" s="18">
        <v>0</v>
      </c>
      <c r="BC91" s="18">
        <v>0</v>
      </c>
      <c r="BD91" s="18">
        <v>100</v>
      </c>
      <c r="BE91" s="18">
        <v>0</v>
      </c>
      <c r="BF91" s="24">
        <v>44.799554974827281</v>
      </c>
      <c r="BG91" s="24">
        <v>49.727081608359036</v>
      </c>
      <c r="BH91" s="24">
        <v>5.4733634168136813</v>
      </c>
      <c r="BI91" s="21"/>
      <c r="BJ91" s="25">
        <f t="shared" ca="1" si="11"/>
        <v>0.91228643216376604</v>
      </c>
      <c r="BK91" s="24">
        <f t="shared" ca="1" si="12"/>
        <v>14.431232435695726</v>
      </c>
      <c r="BL91" s="23">
        <f t="shared" si="13"/>
        <v>1.9035291634126845</v>
      </c>
      <c r="BM91" s="23">
        <f t="shared" ca="1" si="14"/>
        <v>2.7546320036926768</v>
      </c>
      <c r="BN91" s="22">
        <f t="shared" si="15"/>
        <v>3.1398999840199218</v>
      </c>
      <c r="BO91" s="21"/>
      <c r="BP91" s="2"/>
    </row>
    <row r="92" spans="1:68" x14ac:dyDescent="0.2">
      <c r="A92">
        <v>3.95</v>
      </c>
      <c r="B92">
        <v>2.1</v>
      </c>
      <c r="C92">
        <v>1.26759</v>
      </c>
      <c r="D92">
        <v>-0.25124999999999997</v>
      </c>
      <c r="E92">
        <v>4.3520000000000003E-2</v>
      </c>
      <c r="F92">
        <v>1.7668999999999999</v>
      </c>
      <c r="G92">
        <v>1.8744000000000001</v>
      </c>
      <c r="H92" s="21"/>
      <c r="I92" s="17">
        <f t="shared" si="9"/>
        <v>12.959317585301838</v>
      </c>
      <c r="J92" s="16">
        <f t="shared" si="10"/>
        <v>-12.659317585301837</v>
      </c>
      <c r="K92" s="10">
        <v>110</v>
      </c>
      <c r="L92" s="16">
        <v>1346.7847769028865</v>
      </c>
      <c r="M92" s="16">
        <v>548.35958005249358</v>
      </c>
      <c r="N92" s="16">
        <v>5.6157042869641289</v>
      </c>
      <c r="O92" s="16">
        <v>13.172881355932219</v>
      </c>
      <c r="P92" s="16">
        <v>13.263892698438623</v>
      </c>
      <c r="Q92" s="16">
        <v>8.3073931829092965E-2</v>
      </c>
      <c r="R92" s="16">
        <v>0.62631637421849862</v>
      </c>
      <c r="S92" s="16">
        <v>6.3202321185002157</v>
      </c>
      <c r="T92" s="20" t="s">
        <v>119</v>
      </c>
      <c r="U92" s="10">
        <v>1</v>
      </c>
      <c r="V92" s="20" t="s">
        <v>141</v>
      </c>
      <c r="W92" s="10">
        <v>5</v>
      </c>
      <c r="X92" s="20" t="s">
        <v>141</v>
      </c>
      <c r="Y92" s="10">
        <v>5</v>
      </c>
      <c r="Z92" s="20" t="s">
        <v>30</v>
      </c>
      <c r="AA92" s="15">
        <v>6</v>
      </c>
      <c r="AB92" s="11">
        <v>8.6781580228320223</v>
      </c>
      <c r="AC92" s="10">
        <v>58.480459814678618</v>
      </c>
      <c r="AD92" s="19">
        <v>32.84138216248936</v>
      </c>
      <c r="AE92" s="12">
        <v>1317.2881355932218</v>
      </c>
      <c r="AF92" s="10">
        <v>1476.6035566172966</v>
      </c>
      <c r="AG92" s="10">
        <v>869.79195238289674</v>
      </c>
      <c r="AH92" s="10">
        <v>14.493143963028071</v>
      </c>
      <c r="AI92" s="10">
        <v>15.96637164799937</v>
      </c>
      <c r="AJ92" s="10"/>
      <c r="AK92" s="10"/>
      <c r="AL92" s="10"/>
      <c r="AM92" s="10"/>
      <c r="AN92" s="10">
        <v>6.5864406779661095</v>
      </c>
      <c r="AO92" s="10">
        <v>2.6448915800813904</v>
      </c>
      <c r="AP92" s="10">
        <v>6.9583356190631731</v>
      </c>
      <c r="AQ92" s="10">
        <v>111.47500000000001</v>
      </c>
      <c r="AR92" s="10"/>
      <c r="AS92" s="10"/>
      <c r="AT92" s="10">
        <v>13.504762182280084</v>
      </c>
      <c r="AU92" s="10">
        <v>1</v>
      </c>
      <c r="AV92" s="16"/>
      <c r="AW92" s="19">
        <v>221.49053349259449</v>
      </c>
      <c r="AX92" s="1" t="s">
        <v>120</v>
      </c>
      <c r="AY92" s="23">
        <v>12.6593175853018</v>
      </c>
      <c r="AZ92" s="18">
        <v>100</v>
      </c>
      <c r="BA92" s="18">
        <v>0</v>
      </c>
      <c r="BB92" s="18">
        <v>0</v>
      </c>
      <c r="BC92" s="18">
        <v>0</v>
      </c>
      <c r="BD92" s="18">
        <v>0</v>
      </c>
      <c r="BE92" s="18">
        <v>100</v>
      </c>
      <c r="BF92" s="24">
        <v>8.6781580228320223</v>
      </c>
      <c r="BG92" s="24">
        <v>58.480459814678618</v>
      </c>
      <c r="BH92" s="24">
        <v>32.84138216248936</v>
      </c>
      <c r="BI92" s="21"/>
      <c r="BJ92" s="25">
        <f t="shared" ca="1" si="11"/>
        <v>0.71366666002008228</v>
      </c>
      <c r="BK92" s="24">
        <f t="shared" ca="1" si="12"/>
        <v>31.1783010428999</v>
      </c>
      <c r="BL92" s="23">
        <f t="shared" si="13"/>
        <v>0.65981438214330623</v>
      </c>
      <c r="BM92" s="23">
        <f t="shared" ca="1" si="14"/>
        <v>2.2328360412104682</v>
      </c>
      <c r="BN92" s="22">
        <f t="shared" si="15"/>
        <v>2.5813302320306684</v>
      </c>
      <c r="BO92" s="21"/>
      <c r="BP92" s="2"/>
    </row>
    <row r="93" spans="1:68" x14ac:dyDescent="0.2">
      <c r="A93">
        <v>4</v>
      </c>
      <c r="B93">
        <v>2.1</v>
      </c>
      <c r="C93">
        <v>1.25492</v>
      </c>
      <c r="D93">
        <v>-0.2432</v>
      </c>
      <c r="E93">
        <v>4.2209999999999998E-2</v>
      </c>
      <c r="F93">
        <v>1.7661800000000001</v>
      </c>
      <c r="G93">
        <v>1.87418</v>
      </c>
      <c r="H93" s="21"/>
      <c r="I93" s="17">
        <f t="shared" si="9"/>
        <v>13.123359580052492</v>
      </c>
      <c r="J93" s="16">
        <f t="shared" si="10"/>
        <v>-12.823359580052491</v>
      </c>
      <c r="K93" s="10">
        <v>110</v>
      </c>
      <c r="L93" s="16">
        <v>1364.8293963254584</v>
      </c>
      <c r="M93" s="16">
        <v>556.16797900262475</v>
      </c>
      <c r="N93" s="16">
        <v>5.6867891513560798</v>
      </c>
      <c r="O93" s="16">
        <v>9.7130885122410824</v>
      </c>
      <c r="P93" s="16">
        <v>9.7983094293621829</v>
      </c>
      <c r="Q93" s="16">
        <v>0.13350720115218448</v>
      </c>
      <c r="R93" s="16">
        <v>1.3625534293916974</v>
      </c>
      <c r="S93" s="16">
        <v>5.9181192445208417</v>
      </c>
      <c r="T93" s="20" t="s">
        <v>122</v>
      </c>
      <c r="U93" s="10">
        <v>5</v>
      </c>
      <c r="V93" s="20" t="s">
        <v>143</v>
      </c>
      <c r="W93" s="10">
        <v>4</v>
      </c>
      <c r="X93" s="20" t="s">
        <v>141</v>
      </c>
      <c r="Y93" s="10">
        <v>5</v>
      </c>
      <c r="Z93" s="20" t="s">
        <v>121</v>
      </c>
      <c r="AA93" s="15">
        <v>5</v>
      </c>
      <c r="AB93" s="11">
        <v>22.786722223481199</v>
      </c>
      <c r="AC93" s="10">
        <v>62.040287216059752</v>
      </c>
      <c r="AD93" s="19">
        <v>15.172990560459052</v>
      </c>
      <c r="AE93" s="12">
        <v>971.30885122410814</v>
      </c>
      <c r="AF93" s="10">
        <v>1067.8264297010937</v>
      </c>
      <c r="AG93" s="10">
        <v>609.87320720216371</v>
      </c>
      <c r="AH93" s="10">
        <v>4.7587904879608178</v>
      </c>
      <c r="AI93" s="10">
        <v>7.3391617416899617</v>
      </c>
      <c r="AJ93" s="10"/>
      <c r="AK93" s="10"/>
      <c r="AL93" s="10"/>
      <c r="AM93" s="10"/>
      <c r="AN93" s="10">
        <v>4.8565442561205412</v>
      </c>
      <c r="AO93" s="10">
        <v>2.2040802953759395</v>
      </c>
      <c r="AP93" s="10">
        <v>4.8789856576173101</v>
      </c>
      <c r="AQ93" s="10">
        <v>114.66</v>
      </c>
      <c r="AR93" s="10"/>
      <c r="AS93" s="10"/>
      <c r="AT93" s="10">
        <v>9.4649035789965783</v>
      </c>
      <c r="AU93" s="10">
        <v>1</v>
      </c>
      <c r="AV93" s="16"/>
      <c r="AW93" s="19">
        <v>160.17396445516405</v>
      </c>
      <c r="AX93" s="1" t="s">
        <v>120</v>
      </c>
      <c r="AY93" s="23">
        <v>12.8233595800525</v>
      </c>
      <c r="AZ93" s="18">
        <v>0</v>
      </c>
      <c r="BA93" s="18">
        <v>100</v>
      </c>
      <c r="BB93" s="18">
        <v>0</v>
      </c>
      <c r="BC93" s="18">
        <v>0</v>
      </c>
      <c r="BD93" s="18">
        <v>100</v>
      </c>
      <c r="BE93" s="18">
        <v>0</v>
      </c>
      <c r="BF93" s="24">
        <v>22.786722223481199</v>
      </c>
      <c r="BG93" s="24">
        <v>62.040287216059752</v>
      </c>
      <c r="BH93" s="24">
        <v>15.172990560459052</v>
      </c>
      <c r="BI93" s="21"/>
      <c r="BJ93" s="25">
        <f t="shared" ca="1" si="11"/>
        <v>0.81047560790633366</v>
      </c>
      <c r="BK93" s="24">
        <f t="shared" ca="1" si="12"/>
        <v>25.438121001118379</v>
      </c>
      <c r="BL93" s="23">
        <f t="shared" si="13"/>
        <v>1.4645540025297969</v>
      </c>
      <c r="BM93" s="23">
        <f t="shared" ca="1" si="14"/>
        <v>2.4864435433737588</v>
      </c>
      <c r="BN93" s="22">
        <f t="shared" si="15"/>
        <v>2.8469394708829565</v>
      </c>
      <c r="BO93" s="21"/>
      <c r="BP93" s="2"/>
    </row>
    <row r="94" spans="1:68" x14ac:dyDescent="0.2">
      <c r="A94">
        <v>4.05</v>
      </c>
      <c r="B94">
        <v>2.1</v>
      </c>
      <c r="C94">
        <v>1.23637</v>
      </c>
      <c r="D94">
        <v>-0.24490999999999999</v>
      </c>
      <c r="E94">
        <v>4.2119999999999998E-2</v>
      </c>
      <c r="F94">
        <v>1.7634799999999999</v>
      </c>
      <c r="G94">
        <v>1.87093</v>
      </c>
      <c r="H94" s="21"/>
      <c r="I94" s="17">
        <f t="shared" si="9"/>
        <v>13.287401574803148</v>
      </c>
      <c r="J94" s="16">
        <f t="shared" si="10"/>
        <v>-12.987401574803147</v>
      </c>
      <c r="K94" s="10">
        <v>110</v>
      </c>
      <c r="L94" s="16">
        <v>1382.8740157480306</v>
      </c>
      <c r="M94" s="16">
        <v>563.97637795275602</v>
      </c>
      <c r="N94" s="16">
        <v>5.7578740157480306</v>
      </c>
      <c r="O94" s="16">
        <v>4.6476459510357904</v>
      </c>
      <c r="P94" s="16">
        <v>4.7324690526724043</v>
      </c>
      <c r="Q94" s="16">
        <v>0.1227940470475278</v>
      </c>
      <c r="R94" s="16">
        <v>2.5947142111407269</v>
      </c>
      <c r="S94" s="16">
        <v>5.8904931692092815</v>
      </c>
      <c r="T94" s="20" t="s">
        <v>33</v>
      </c>
      <c r="U94" s="10">
        <v>3</v>
      </c>
      <c r="V94" s="20" t="s">
        <v>33</v>
      </c>
      <c r="W94" s="10">
        <v>3</v>
      </c>
      <c r="X94" s="20" t="s">
        <v>143</v>
      </c>
      <c r="Y94" s="10">
        <v>4</v>
      </c>
      <c r="Z94" s="20" t="s">
        <v>123</v>
      </c>
      <c r="AA94" s="15">
        <v>4</v>
      </c>
      <c r="AB94" s="11">
        <v>66.989587430267349</v>
      </c>
      <c r="AC94" s="10">
        <v>30.335495957724305</v>
      </c>
      <c r="AD94" s="19">
        <v>2.674916612008345</v>
      </c>
      <c r="AE94" s="12">
        <v>464.76459510357898</v>
      </c>
      <c r="AF94" s="10">
        <v>470.78376071273306</v>
      </c>
      <c r="AG94" s="10">
        <v>236.62345263362022</v>
      </c>
      <c r="AH94" s="10">
        <v>2.7281654426314459</v>
      </c>
      <c r="AI94" s="10">
        <v>3.8539889892550638</v>
      </c>
      <c r="AJ94" s="10"/>
      <c r="AK94" s="10"/>
      <c r="AL94" s="10"/>
      <c r="AM94" s="10"/>
      <c r="AN94" s="10">
        <v>4.6476459510357904</v>
      </c>
      <c r="AO94" s="10">
        <v>1.3175211352026326</v>
      </c>
      <c r="AP94" s="10">
        <v>1</v>
      </c>
      <c r="AQ94" s="10">
        <v>111.47500000000001</v>
      </c>
      <c r="AR94" s="10"/>
      <c r="AS94" s="10"/>
      <c r="AT94" s="10">
        <v>3.9461809781117889</v>
      </c>
      <c r="AU94" s="10">
        <v>1</v>
      </c>
      <c r="AV94" s="16"/>
      <c r="AW94" s="19">
        <v>70.617564106909967</v>
      </c>
      <c r="AX94" s="1" t="s">
        <v>120</v>
      </c>
      <c r="AY94" s="23">
        <v>12.9874015748031</v>
      </c>
      <c r="AZ94" s="18">
        <v>100</v>
      </c>
      <c r="BA94" s="18">
        <v>0</v>
      </c>
      <c r="BB94" s="18">
        <v>0</v>
      </c>
      <c r="BC94" s="18">
        <v>0</v>
      </c>
      <c r="BD94" s="18">
        <v>100</v>
      </c>
      <c r="BE94" s="18">
        <v>0</v>
      </c>
      <c r="BF94" s="24">
        <v>66.989587430267349</v>
      </c>
      <c r="BG94" s="24">
        <v>30.335495957724305</v>
      </c>
      <c r="BH94" s="24">
        <v>2.674916612008345</v>
      </c>
      <c r="BI94" s="21"/>
      <c r="BJ94" s="25">
        <f t="shared" ca="1" si="11"/>
        <v>0.96416519047288496</v>
      </c>
      <c r="BK94" s="24">
        <f t="shared" ca="1" si="12"/>
        <v>13.66638574271718</v>
      </c>
      <c r="BL94" s="23">
        <f t="shared" si="13"/>
        <v>3.0386803590332363</v>
      </c>
      <c r="BM94" s="23">
        <f t="shared" ca="1" si="14"/>
        <v>2.8893440499472858</v>
      </c>
      <c r="BN94" s="22">
        <f t="shared" si="15"/>
        <v>3.2594291873117536</v>
      </c>
      <c r="BO94" s="21"/>
      <c r="BP94" s="2"/>
    </row>
    <row r="95" spans="1:68" x14ac:dyDescent="0.2">
      <c r="A95">
        <v>4.0999999999999996</v>
      </c>
      <c r="B95">
        <v>2.1</v>
      </c>
      <c r="C95">
        <v>1.23143</v>
      </c>
      <c r="D95">
        <v>-0.25130999999999998</v>
      </c>
      <c r="E95">
        <v>4.2979999999999997E-2</v>
      </c>
      <c r="F95">
        <v>1.7602</v>
      </c>
      <c r="G95">
        <v>1.8709499999999999</v>
      </c>
      <c r="H95" s="21"/>
      <c r="I95" s="17">
        <f t="shared" si="9"/>
        <v>13.451443569553804</v>
      </c>
      <c r="J95" s="16">
        <f t="shared" si="10"/>
        <v>-13.151443569553804</v>
      </c>
      <c r="K95" s="10">
        <v>110</v>
      </c>
      <c r="L95" s="16">
        <v>1400.9186351706028</v>
      </c>
      <c r="M95" s="16">
        <v>571.7847769028873</v>
      </c>
      <c r="N95" s="16">
        <v>5.8289588801399823</v>
      </c>
      <c r="O95" s="16">
        <v>3.2986817325800626</v>
      </c>
      <c r="P95" s="16">
        <v>3.3873061821795467</v>
      </c>
      <c r="Q95" s="16">
        <v>8.2698031685069881E-2</v>
      </c>
      <c r="R95" s="16">
        <v>2.4414099947663486</v>
      </c>
      <c r="S95" s="16">
        <v>6.1544756666308542</v>
      </c>
      <c r="T95" s="20" t="s">
        <v>33</v>
      </c>
      <c r="U95" s="10">
        <v>3</v>
      </c>
      <c r="V95" s="20" t="s">
        <v>33</v>
      </c>
      <c r="W95" s="10">
        <v>3</v>
      </c>
      <c r="X95" s="20" t="s">
        <v>33</v>
      </c>
      <c r="Y95" s="10">
        <v>3</v>
      </c>
      <c r="Z95" s="20" t="s">
        <v>33</v>
      </c>
      <c r="AA95" s="15">
        <v>3</v>
      </c>
      <c r="AB95" s="11">
        <v>72.558090696545563</v>
      </c>
      <c r="AC95" s="10">
        <v>25.09969091799455</v>
      </c>
      <c r="AD95" s="19">
        <v>2.3422183854598888</v>
      </c>
      <c r="AE95" s="12">
        <v>329.86817325800627</v>
      </c>
      <c r="AF95" s="10">
        <v>311.46785715930446</v>
      </c>
      <c r="AG95" s="10">
        <v>169.36530910897733</v>
      </c>
      <c r="AH95" s="10">
        <v>6.6963453220979368</v>
      </c>
      <c r="AI95" s="10">
        <v>4.0959937173342471</v>
      </c>
      <c r="AJ95" s="10"/>
      <c r="AK95" s="10"/>
      <c r="AL95" s="10"/>
      <c r="AM95" s="10"/>
      <c r="AN95" s="10">
        <v>3.2986817325800626</v>
      </c>
      <c r="AO95" s="10">
        <v>1.0159926189812876</v>
      </c>
      <c r="AP95" s="10">
        <v>1</v>
      </c>
      <c r="AQ95" s="10">
        <v>111.47500000000001</v>
      </c>
      <c r="AR95" s="10"/>
      <c r="AS95" s="10"/>
      <c r="AT95" s="10">
        <v>2.5200722264497419</v>
      </c>
      <c r="AU95" s="10">
        <v>1</v>
      </c>
      <c r="AV95" s="16"/>
      <c r="AW95" s="19">
        <v>46.720178573895666</v>
      </c>
      <c r="AX95" s="1" t="s">
        <v>120</v>
      </c>
      <c r="AY95" s="23">
        <v>13.1514435695538</v>
      </c>
      <c r="AZ95" s="18">
        <v>100</v>
      </c>
      <c r="BA95" s="18">
        <v>0</v>
      </c>
      <c r="BB95" s="18">
        <v>0</v>
      </c>
      <c r="BC95" s="18">
        <v>100</v>
      </c>
      <c r="BD95" s="18">
        <v>0</v>
      </c>
      <c r="BE95" s="18">
        <v>0</v>
      </c>
      <c r="BF95" s="24">
        <v>72.558090696545563</v>
      </c>
      <c r="BG95" s="24">
        <v>25.09969091799455</v>
      </c>
      <c r="BH95" s="24">
        <v>2.3422183854598888</v>
      </c>
      <c r="BI95" s="21"/>
      <c r="BJ95" s="25">
        <f t="shared" ca="1" si="11"/>
        <v>1</v>
      </c>
      <c r="BK95" s="24">
        <f t="shared" ca="1" si="12"/>
        <v>9.3981056269029803</v>
      </c>
      <c r="BL95" s="23">
        <f t="shared" si="13"/>
        <v>3.0778840720257628</v>
      </c>
      <c r="BM95" s="23">
        <f t="shared" ca="1" si="14"/>
        <v>3.0253815316425023</v>
      </c>
      <c r="BN95" s="22">
        <f t="shared" si="15"/>
        <v>3.3731899956618236</v>
      </c>
      <c r="BO95" s="21"/>
      <c r="BP95" s="2"/>
    </row>
    <row r="96" spans="1:68" x14ac:dyDescent="0.2">
      <c r="A96">
        <v>4.1500000000000004</v>
      </c>
      <c r="B96">
        <v>2.1</v>
      </c>
      <c r="C96">
        <v>1.2300899999999999</v>
      </c>
      <c r="D96">
        <v>-0.25506000000000001</v>
      </c>
      <c r="E96">
        <v>4.5510000000000002E-2</v>
      </c>
      <c r="F96">
        <v>1.7677799999999999</v>
      </c>
      <c r="G96">
        <v>1.8771800000000001</v>
      </c>
      <c r="H96" s="21"/>
      <c r="I96" s="17">
        <f t="shared" si="9"/>
        <v>13.615485564304462</v>
      </c>
      <c r="J96" s="16">
        <f t="shared" si="10"/>
        <v>-13.315485564304462</v>
      </c>
      <c r="K96" s="10">
        <v>110</v>
      </c>
      <c r="L96" s="16">
        <v>1418.9632545931752</v>
      </c>
      <c r="M96" s="16">
        <v>579.59317585301858</v>
      </c>
      <c r="N96" s="16">
        <v>5.9000437445319331</v>
      </c>
      <c r="O96" s="16">
        <v>2.9327683615819131</v>
      </c>
      <c r="P96" s="16">
        <v>3.032575846467517</v>
      </c>
      <c r="Q96" s="16">
        <v>5.9204272683629461E-2</v>
      </c>
      <c r="R96" s="16">
        <v>1.9522767337408331</v>
      </c>
      <c r="S96" s="16">
        <v>6.9310753392780402</v>
      </c>
      <c r="T96" s="20" t="s">
        <v>119</v>
      </c>
      <c r="U96" s="10">
        <v>1</v>
      </c>
      <c r="V96" s="20" t="s">
        <v>33</v>
      </c>
      <c r="W96" s="10">
        <v>3</v>
      </c>
      <c r="X96" s="20" t="s">
        <v>33</v>
      </c>
      <c r="Y96" s="10">
        <v>3</v>
      </c>
      <c r="Z96" s="20" t="s">
        <v>33</v>
      </c>
      <c r="AA96" s="15">
        <v>3</v>
      </c>
      <c r="AB96" s="11">
        <v>65.291809448735705</v>
      </c>
      <c r="AC96" s="10">
        <v>31.920833959290306</v>
      </c>
      <c r="AD96" s="19">
        <v>2.7873565919739831</v>
      </c>
      <c r="AE96" s="12">
        <v>293.27683615819132</v>
      </c>
      <c r="AF96" s="10">
        <v>268.6734282859731</v>
      </c>
      <c r="AG96" s="10">
        <v>151.62879232337585</v>
      </c>
      <c r="AH96" s="10">
        <v>21.209792806205634</v>
      </c>
      <c r="AI96" s="10">
        <v>5.1222246452932998</v>
      </c>
      <c r="AJ96" s="10"/>
      <c r="AK96" s="10"/>
      <c r="AL96" s="10"/>
      <c r="AM96" s="10"/>
      <c r="AN96" s="10">
        <v>1.4663841807909566</v>
      </c>
      <c r="AO96" s="10">
        <v>0.91369432061148181</v>
      </c>
      <c r="AP96" s="10">
        <v>1</v>
      </c>
      <c r="AQ96" s="10">
        <v>111.47500000000001</v>
      </c>
      <c r="AR96" s="10"/>
      <c r="AS96" s="10"/>
      <c r="AT96" s="10">
        <v>2.1267569614120077</v>
      </c>
      <c r="AU96" s="10">
        <v>1</v>
      </c>
      <c r="AV96" s="16"/>
      <c r="AW96" s="19">
        <v>40.301014242895967</v>
      </c>
      <c r="AX96" s="1" t="s">
        <v>120</v>
      </c>
      <c r="AY96" s="23">
        <v>13.315485564304501</v>
      </c>
      <c r="AZ96" s="18">
        <v>100</v>
      </c>
      <c r="BA96" s="18">
        <v>0</v>
      </c>
      <c r="BB96" s="18">
        <v>0</v>
      </c>
      <c r="BC96" s="18">
        <v>100</v>
      </c>
      <c r="BD96" s="18">
        <v>0</v>
      </c>
      <c r="BE96" s="18">
        <v>0</v>
      </c>
      <c r="BF96" s="24">
        <v>65.291809448735705</v>
      </c>
      <c r="BG96" s="24">
        <v>31.920833959290306</v>
      </c>
      <c r="BH96" s="24">
        <v>2.7873565919739831</v>
      </c>
      <c r="BI96" s="21"/>
      <c r="BJ96" s="25">
        <f t="shared" ca="1" si="11"/>
        <v>1</v>
      </c>
      <c r="BK96" s="24">
        <f t="shared" ca="1" si="12"/>
        <v>8.0162925167360939</v>
      </c>
      <c r="BL96" s="23">
        <f t="shared" si="13"/>
        <v>2.5485093198139159</v>
      </c>
      <c r="BM96" s="23">
        <f t="shared" ca="1" si="14"/>
        <v>3.0379760695016844</v>
      </c>
      <c r="BN96" s="22">
        <f t="shared" si="15"/>
        <v>3.3708874961285873</v>
      </c>
      <c r="BO96" s="21"/>
      <c r="BP96" s="2"/>
    </row>
    <row r="97" spans="1:68" x14ac:dyDescent="0.2">
      <c r="A97">
        <v>4.2</v>
      </c>
      <c r="B97">
        <v>2.1</v>
      </c>
      <c r="C97">
        <v>1.22929</v>
      </c>
      <c r="D97">
        <v>-0.25217000000000001</v>
      </c>
      <c r="E97">
        <v>4.6059999999999997E-2</v>
      </c>
      <c r="F97">
        <v>1.7634000000000001</v>
      </c>
      <c r="G97">
        <v>1.8709499999999999</v>
      </c>
      <c r="H97" s="21"/>
      <c r="I97" s="17">
        <f t="shared" si="9"/>
        <v>13.779527559055119</v>
      </c>
      <c r="J97" s="16">
        <f t="shared" si="10"/>
        <v>-13.479527559055118</v>
      </c>
      <c r="K97" s="10">
        <v>110</v>
      </c>
      <c r="L97" s="16">
        <v>1437.0078740157473</v>
      </c>
      <c r="M97" s="16">
        <v>587.40157480314986</v>
      </c>
      <c r="N97" s="16">
        <v>5.9711286089238849</v>
      </c>
      <c r="O97" s="16">
        <v>2.7143126177024648</v>
      </c>
      <c r="P97" s="16">
        <v>2.8165511972154857</v>
      </c>
      <c r="Q97" s="16">
        <v>7.7310129620739423E-2</v>
      </c>
      <c r="R97" s="16">
        <v>2.7448508550872495</v>
      </c>
      <c r="S97" s="16">
        <v>7.0999013550709051</v>
      </c>
      <c r="T97" s="20" t="s">
        <v>33</v>
      </c>
      <c r="U97" s="10">
        <v>3</v>
      </c>
      <c r="V97" s="20" t="s">
        <v>33</v>
      </c>
      <c r="W97" s="10">
        <v>3</v>
      </c>
      <c r="X97" s="20" t="s">
        <v>33</v>
      </c>
      <c r="Y97" s="10">
        <v>3</v>
      </c>
      <c r="Z97" s="20" t="s">
        <v>33</v>
      </c>
      <c r="AA97" s="15">
        <v>3</v>
      </c>
      <c r="AB97" s="11">
        <v>83.998999529039395</v>
      </c>
      <c r="AC97" s="10">
        <v>14.425094040567657</v>
      </c>
      <c r="AD97" s="19">
        <v>1.5759064303929429</v>
      </c>
      <c r="AE97" s="12">
        <v>271.43126177024646</v>
      </c>
      <c r="AF97" s="10">
        <v>242.19731546675933</v>
      </c>
      <c r="AG97" s="10">
        <v>140.82755986077427</v>
      </c>
      <c r="AH97" s="10">
        <v>23.220467920738706</v>
      </c>
      <c r="AI97" s="10">
        <v>3.6431851958244681</v>
      </c>
      <c r="AJ97" s="10"/>
      <c r="AK97" s="10"/>
      <c r="AL97" s="10"/>
      <c r="AM97" s="10"/>
      <c r="AN97" s="10">
        <v>2.7143126177024648</v>
      </c>
      <c r="AO97" s="10">
        <v>0.9105073560410254</v>
      </c>
      <c r="AP97" s="10">
        <v>1</v>
      </c>
      <c r="AQ97" s="10">
        <v>111.47500000000001</v>
      </c>
      <c r="AR97" s="10"/>
      <c r="AS97" s="10"/>
      <c r="AT97" s="10">
        <v>1.8801751013779016</v>
      </c>
      <c r="AU97" s="10">
        <v>1</v>
      </c>
      <c r="AV97" s="16"/>
      <c r="AW97" s="19">
        <v>36.329597320013896</v>
      </c>
      <c r="AX97" s="1" t="s">
        <v>120</v>
      </c>
      <c r="AY97" s="23">
        <v>13.4795275590551</v>
      </c>
      <c r="AZ97" s="18">
        <v>100</v>
      </c>
      <c r="BA97" s="18">
        <v>0</v>
      </c>
      <c r="BB97" s="18">
        <v>0</v>
      </c>
      <c r="BC97" s="18">
        <v>100</v>
      </c>
      <c r="BD97" s="18">
        <v>0</v>
      </c>
      <c r="BE97" s="18">
        <v>0</v>
      </c>
      <c r="BF97" s="24">
        <v>83.998999529039395</v>
      </c>
      <c r="BG97" s="24">
        <v>14.425094040567657</v>
      </c>
      <c r="BH97" s="24">
        <v>1.5759064303929429</v>
      </c>
      <c r="BI97" s="21"/>
      <c r="BJ97" s="25">
        <f t="shared" ca="1" si="11"/>
        <v>1</v>
      </c>
      <c r="BK97" s="24">
        <f t="shared" ca="1" si="12"/>
        <v>7.143485309554066</v>
      </c>
      <c r="BL97" s="23">
        <f t="shared" si="13"/>
        <v>3.6848612081831371</v>
      </c>
      <c r="BM97" s="23">
        <f t="shared" ca="1" si="14"/>
        <v>3.1678425690640104</v>
      </c>
      <c r="BN97" s="22">
        <f t="shared" si="15"/>
        <v>3.4678944658720194</v>
      </c>
      <c r="BO97" s="21"/>
      <c r="BP97" s="2"/>
    </row>
    <row r="98" spans="1:68" x14ac:dyDescent="0.2">
      <c r="A98">
        <v>4.25</v>
      </c>
      <c r="B98">
        <v>2.1</v>
      </c>
      <c r="C98">
        <v>1.23292</v>
      </c>
      <c r="D98">
        <v>-0.25307000000000002</v>
      </c>
      <c r="E98">
        <v>4.7690000000000003E-2</v>
      </c>
      <c r="F98">
        <v>1.7628299999999999</v>
      </c>
      <c r="G98">
        <v>1.8688800000000001</v>
      </c>
      <c r="H98" s="21"/>
      <c r="I98" s="17">
        <f t="shared" si="9"/>
        <v>13.943569553805773</v>
      </c>
      <c r="J98" s="16">
        <f t="shared" si="10"/>
        <v>-13.643569553805772</v>
      </c>
      <c r="K98" s="10">
        <v>110</v>
      </c>
      <c r="L98" s="16">
        <v>1455.0524934383193</v>
      </c>
      <c r="M98" s="16">
        <v>595.20997375328102</v>
      </c>
      <c r="N98" s="16">
        <v>6.0422134733158348</v>
      </c>
      <c r="O98" s="16">
        <v>3.7055555555555779</v>
      </c>
      <c r="P98" s="16">
        <v>3.8149990155098537</v>
      </c>
      <c r="Q98" s="16">
        <v>7.1671627460393683E-2</v>
      </c>
      <c r="R98" s="16">
        <v>1.8786801036910665</v>
      </c>
      <c r="S98" s="16">
        <v>7.600240274602494</v>
      </c>
      <c r="T98" s="20" t="s">
        <v>119</v>
      </c>
      <c r="U98" s="10">
        <v>1</v>
      </c>
      <c r="V98" s="20" t="s">
        <v>33</v>
      </c>
      <c r="W98" s="10">
        <v>3</v>
      </c>
      <c r="X98" s="20" t="s">
        <v>143</v>
      </c>
      <c r="Y98" s="10">
        <v>4</v>
      </c>
      <c r="Z98" s="20" t="s">
        <v>123</v>
      </c>
      <c r="AA98" s="15">
        <v>4</v>
      </c>
      <c r="AB98" s="11">
        <v>57.650867286775281</v>
      </c>
      <c r="AC98" s="10">
        <v>38.915880446510151</v>
      </c>
      <c r="AD98" s="19">
        <v>3.43325226671457</v>
      </c>
      <c r="AE98" s="12">
        <v>370.55555555555782</v>
      </c>
      <c r="AF98" s="10">
        <v>358.60031647653364</v>
      </c>
      <c r="AG98" s="10">
        <v>190.74995077549269</v>
      </c>
      <c r="AH98" s="10">
        <v>32.050837055039842</v>
      </c>
      <c r="AI98" s="10">
        <v>5.3228859880683643</v>
      </c>
      <c r="AJ98" s="10"/>
      <c r="AK98" s="10"/>
      <c r="AL98" s="10"/>
      <c r="AM98" s="10"/>
      <c r="AN98" s="10">
        <v>1.852777777777789</v>
      </c>
      <c r="AO98" s="10">
        <v>1.0851286214056917</v>
      </c>
      <c r="AP98" s="10">
        <v>1</v>
      </c>
      <c r="AQ98" s="10">
        <v>111.47500000000001</v>
      </c>
      <c r="AR98" s="10"/>
      <c r="AS98" s="10"/>
      <c r="AT98" s="10">
        <v>2.799199001635496</v>
      </c>
      <c r="AU98" s="10">
        <v>1</v>
      </c>
      <c r="AV98" s="16"/>
      <c r="AW98" s="19">
        <v>53.790047471480044</v>
      </c>
      <c r="AX98" s="1" t="s">
        <v>120</v>
      </c>
      <c r="AY98" s="23">
        <v>13.643569553805801</v>
      </c>
      <c r="AZ98" s="18">
        <v>100</v>
      </c>
      <c r="BA98" s="18">
        <v>0</v>
      </c>
      <c r="BB98" s="18">
        <v>0</v>
      </c>
      <c r="BC98" s="18">
        <v>0</v>
      </c>
      <c r="BD98" s="18">
        <v>100</v>
      </c>
      <c r="BE98" s="18">
        <v>0</v>
      </c>
      <c r="BF98" s="24">
        <v>57.650867286775281</v>
      </c>
      <c r="BG98" s="24">
        <v>38.915880446510151</v>
      </c>
      <c r="BH98" s="24">
        <v>3.43325226671457</v>
      </c>
      <c r="BI98" s="21"/>
      <c r="BJ98" s="25">
        <f t="shared" ca="1" si="11"/>
        <v>0.98067963183569351</v>
      </c>
      <c r="BK98" s="24">
        <f t="shared" ca="1" si="12"/>
        <v>10.122890705559385</v>
      </c>
      <c r="BL98" s="23">
        <f t="shared" si="13"/>
        <v>2.3213687318922047</v>
      </c>
      <c r="BM98" s="23">
        <f t="shared" ca="1" si="14"/>
        <v>2.9307521421117424</v>
      </c>
      <c r="BN98" s="22">
        <f t="shared" si="15"/>
        <v>3.2744302366263676</v>
      </c>
      <c r="BO98" s="21"/>
      <c r="BP98" s="2"/>
    </row>
    <row r="99" spans="1:68" x14ac:dyDescent="0.2">
      <c r="A99">
        <v>4.3</v>
      </c>
      <c r="B99">
        <v>2.1</v>
      </c>
      <c r="C99">
        <v>1.23166</v>
      </c>
      <c r="D99">
        <v>-0.25074999999999997</v>
      </c>
      <c r="E99">
        <v>4.8059999999999999E-2</v>
      </c>
      <c r="F99">
        <v>1.76413</v>
      </c>
      <c r="G99">
        <v>1.8730500000000001</v>
      </c>
      <c r="H99" s="21"/>
      <c r="I99" s="17">
        <f t="shared" si="9"/>
        <v>14.107611548556429</v>
      </c>
      <c r="J99" s="16">
        <f t="shared" si="10"/>
        <v>-13.807611548556428</v>
      </c>
      <c r="K99" s="10">
        <v>110</v>
      </c>
      <c r="L99" s="16">
        <v>1473.0971128608915</v>
      </c>
      <c r="M99" s="16">
        <v>603.0183727034123</v>
      </c>
      <c r="N99" s="16">
        <v>6.1132983377077856</v>
      </c>
      <c r="O99" s="16">
        <v>3.3614877589453975</v>
      </c>
      <c r="P99" s="16">
        <v>3.4725666825581176</v>
      </c>
      <c r="Q99" s="16">
        <v>8.620643302928499E-2</v>
      </c>
      <c r="R99" s="16">
        <v>2.4824989959812593</v>
      </c>
      <c r="S99" s="16">
        <v>7.7138141397722384</v>
      </c>
      <c r="T99" s="20" t="s">
        <v>33</v>
      </c>
      <c r="U99" s="10">
        <v>3</v>
      </c>
      <c r="V99" s="20" t="s">
        <v>33</v>
      </c>
      <c r="W99" s="10">
        <v>3</v>
      </c>
      <c r="X99" s="20" t="s">
        <v>33</v>
      </c>
      <c r="Y99" s="10">
        <v>3</v>
      </c>
      <c r="Z99" s="20" t="s">
        <v>33</v>
      </c>
      <c r="AA99" s="15">
        <v>3</v>
      </c>
      <c r="AB99" s="11">
        <v>73.304346623302621</v>
      </c>
      <c r="AC99" s="10">
        <v>24.396517844986192</v>
      </c>
      <c r="AD99" s="19">
        <v>2.2991355317111872</v>
      </c>
      <c r="AE99" s="12">
        <v>336.14877589453977</v>
      </c>
      <c r="AF99" s="10">
        <v>317.25271145735456</v>
      </c>
      <c r="AG99" s="10">
        <v>173.62833412790587</v>
      </c>
      <c r="AH99" s="10">
        <v>32.924896499611599</v>
      </c>
      <c r="AI99" s="10">
        <v>4.0281990108307344</v>
      </c>
      <c r="AJ99" s="10"/>
      <c r="AK99" s="10"/>
      <c r="AL99" s="10"/>
      <c r="AM99" s="10"/>
      <c r="AN99" s="10">
        <v>3.3614877589453975</v>
      </c>
      <c r="AO99" s="10">
        <v>1.0515708199602485</v>
      </c>
      <c r="AP99" s="10">
        <v>1</v>
      </c>
      <c r="AQ99" s="10">
        <v>111.47500000000001</v>
      </c>
      <c r="AR99" s="10"/>
      <c r="AS99" s="10"/>
      <c r="AT99" s="10">
        <v>2.4272891057794008</v>
      </c>
      <c r="AU99" s="10">
        <v>1</v>
      </c>
      <c r="AV99" s="16"/>
      <c r="AW99" s="19">
        <v>47.587906718603179</v>
      </c>
      <c r="AX99" s="1" t="s">
        <v>120</v>
      </c>
      <c r="AY99" s="23">
        <v>13.8076115485564</v>
      </c>
      <c r="AZ99" s="18">
        <v>100</v>
      </c>
      <c r="BA99" s="18">
        <v>0</v>
      </c>
      <c r="BB99" s="18">
        <v>0</v>
      </c>
      <c r="BC99" s="18">
        <v>100</v>
      </c>
      <c r="BD99" s="18">
        <v>0</v>
      </c>
      <c r="BE99" s="18">
        <v>0</v>
      </c>
      <c r="BF99" s="24">
        <v>73.304346623302621</v>
      </c>
      <c r="BG99" s="24">
        <v>24.396517844986192</v>
      </c>
      <c r="BH99" s="24">
        <v>2.2991355317111872</v>
      </c>
      <c r="BI99" s="21"/>
      <c r="BJ99" s="25">
        <f t="shared" ca="1" si="11"/>
        <v>1</v>
      </c>
      <c r="BK99" s="24">
        <f t="shared" ca="1" si="12"/>
        <v>9.0744104988434611</v>
      </c>
      <c r="BL99" s="23">
        <f t="shared" si="13"/>
        <v>3.15079904647029</v>
      </c>
      <c r="BM99" s="23">
        <f t="shared" ca="1" si="14"/>
        <v>3.0436862525200086</v>
      </c>
      <c r="BN99" s="22">
        <f t="shared" si="15"/>
        <v>3.3671730750016864</v>
      </c>
      <c r="BO99" s="21"/>
      <c r="BP99" s="2"/>
    </row>
    <row r="100" spans="1:68" x14ac:dyDescent="0.2">
      <c r="A100">
        <v>4.3499999999999996</v>
      </c>
      <c r="B100">
        <v>2.1</v>
      </c>
      <c r="C100">
        <v>1.2306900000000001</v>
      </c>
      <c r="D100">
        <v>-0.25222</v>
      </c>
      <c r="E100">
        <v>4.8559999999999999E-2</v>
      </c>
      <c r="F100">
        <v>1.7585500000000001</v>
      </c>
      <c r="G100">
        <v>1.8702799999999999</v>
      </c>
      <c r="H100" s="21"/>
      <c r="I100" s="17">
        <f t="shared" si="9"/>
        <v>14.271653543307085</v>
      </c>
      <c r="J100" s="16">
        <f t="shared" si="10"/>
        <v>-13.971653543307085</v>
      </c>
      <c r="K100" s="10">
        <v>110</v>
      </c>
      <c r="L100" s="16">
        <v>1491.1417322834636</v>
      </c>
      <c r="M100" s="16">
        <v>610.82677165354357</v>
      </c>
      <c r="N100" s="16">
        <v>6.1843832020997365</v>
      </c>
      <c r="O100" s="16">
        <v>3.0966101694915604</v>
      </c>
      <c r="P100" s="16">
        <v>3.2098991791292053</v>
      </c>
      <c r="Q100" s="16">
        <v>7.6996879500720247E-2</v>
      </c>
      <c r="R100" s="16">
        <v>2.3987320225306354</v>
      </c>
      <c r="S100" s="16">
        <v>7.867292335947571</v>
      </c>
      <c r="T100" s="20" t="s">
        <v>33</v>
      </c>
      <c r="U100" s="10">
        <v>3</v>
      </c>
      <c r="V100" s="20" t="s">
        <v>33</v>
      </c>
      <c r="W100" s="10">
        <v>3</v>
      </c>
      <c r="X100" s="20" t="s">
        <v>33</v>
      </c>
      <c r="Y100" s="10">
        <v>3</v>
      </c>
      <c r="Z100" s="20" t="s">
        <v>33</v>
      </c>
      <c r="AA100" s="15">
        <v>3</v>
      </c>
      <c r="AB100" s="11">
        <v>73.636851598427185</v>
      </c>
      <c r="AC100" s="10">
        <v>24.083264709525608</v>
      </c>
      <c r="AD100" s="19">
        <v>2.2798836920472092</v>
      </c>
      <c r="AE100" s="12">
        <v>309.66101694915608</v>
      </c>
      <c r="AF100" s="10">
        <v>285.28920402909591</v>
      </c>
      <c r="AG100" s="10">
        <v>160.49495895646027</v>
      </c>
      <c r="AH100" s="10">
        <v>34.619845039155457</v>
      </c>
      <c r="AI100" s="10">
        <v>4.1688691800804456</v>
      </c>
      <c r="AJ100" s="10"/>
      <c r="AK100" s="10"/>
      <c r="AL100" s="10"/>
      <c r="AM100" s="10"/>
      <c r="AN100" s="10">
        <v>3.0966101694915604</v>
      </c>
      <c r="AO100" s="10">
        <v>0.99189355169555815</v>
      </c>
      <c r="AP100" s="10">
        <v>1</v>
      </c>
      <c r="AQ100" s="10">
        <v>111.47500000000001</v>
      </c>
      <c r="AR100" s="10"/>
      <c r="AS100" s="10"/>
      <c r="AT100" s="10">
        <v>2.1415487063566436</v>
      </c>
      <c r="AU100" s="10">
        <v>1</v>
      </c>
      <c r="AV100" s="16"/>
      <c r="AW100" s="19">
        <v>42.793380604364387</v>
      </c>
      <c r="AX100" s="1" t="s">
        <v>120</v>
      </c>
      <c r="AY100" s="23">
        <v>13.971653543307101</v>
      </c>
      <c r="AZ100" s="18">
        <v>100</v>
      </c>
      <c r="BA100" s="18">
        <v>0</v>
      </c>
      <c r="BB100" s="18">
        <v>0</v>
      </c>
      <c r="BC100" s="18">
        <v>100</v>
      </c>
      <c r="BD100" s="18">
        <v>0</v>
      </c>
      <c r="BE100" s="18">
        <v>0</v>
      </c>
      <c r="BF100" s="24">
        <v>73.636851598427185</v>
      </c>
      <c r="BG100" s="24">
        <v>24.083264709525608</v>
      </c>
      <c r="BH100" s="24">
        <v>2.2798836920472092</v>
      </c>
      <c r="BI100" s="21"/>
      <c r="BJ100" s="25">
        <f t="shared" ca="1" si="11"/>
        <v>1</v>
      </c>
      <c r="BK100" s="24">
        <f t="shared" ca="1" si="12"/>
        <v>8.0688287656953648</v>
      </c>
      <c r="BL100" s="23">
        <f t="shared" si="13"/>
        <v>3.1244570414961439</v>
      </c>
      <c r="BM100" s="23">
        <f t="shared" ca="1" si="14"/>
        <v>3.0838923784576031</v>
      </c>
      <c r="BN100" s="22">
        <f t="shared" si="15"/>
        <v>3.390125883056252</v>
      </c>
      <c r="BO100" s="21"/>
      <c r="BP100" s="2"/>
    </row>
    <row r="101" spans="1:68" x14ac:dyDescent="0.2">
      <c r="A101">
        <v>4.4000000000000004</v>
      </c>
      <c r="B101">
        <v>2.1</v>
      </c>
      <c r="C101">
        <v>1.2304999999999999</v>
      </c>
      <c r="D101">
        <v>-0.25423000000000001</v>
      </c>
      <c r="E101">
        <v>4.9930000000000002E-2</v>
      </c>
      <c r="F101">
        <v>1.7615000000000001</v>
      </c>
      <c r="G101">
        <v>1.8728499999999999</v>
      </c>
      <c r="H101" s="21"/>
      <c r="I101" s="17">
        <f t="shared" si="9"/>
        <v>14.435695538057743</v>
      </c>
      <c r="J101" s="16">
        <f t="shared" si="10"/>
        <v>-14.135695538057742</v>
      </c>
      <c r="K101" s="10">
        <v>110</v>
      </c>
      <c r="L101" s="16">
        <v>1509.186351706036</v>
      </c>
      <c r="M101" s="16">
        <v>618.63517060367485</v>
      </c>
      <c r="N101" s="16">
        <v>6.2554680664916891</v>
      </c>
      <c r="O101" s="16">
        <v>3.0447269303201487</v>
      </c>
      <c r="P101" s="16">
        <v>3.1640715756660875</v>
      </c>
      <c r="Q101" s="16">
        <v>6.4404224675948224E-2</v>
      </c>
      <c r="R101" s="16">
        <v>2.0354857068108552</v>
      </c>
      <c r="S101" s="16">
        <v>8.2878225934679843</v>
      </c>
      <c r="T101" s="20" t="s">
        <v>119</v>
      </c>
      <c r="U101" s="10">
        <v>1</v>
      </c>
      <c r="V101" s="20" t="s">
        <v>33</v>
      </c>
      <c r="W101" s="10">
        <v>3</v>
      </c>
      <c r="X101" s="20" t="s">
        <v>33</v>
      </c>
      <c r="Y101" s="10">
        <v>3</v>
      </c>
      <c r="Z101" s="20" t="s">
        <v>33</v>
      </c>
      <c r="AA101" s="15">
        <v>3</v>
      </c>
      <c r="AB101" s="11">
        <v>66.367441746942418</v>
      </c>
      <c r="AC101" s="10">
        <v>30.917331560453277</v>
      </c>
      <c r="AD101" s="19">
        <v>2.7152266926043049</v>
      </c>
      <c r="AE101" s="12">
        <v>304.47269303201489</v>
      </c>
      <c r="AF101" s="10">
        <v>278.83627306740135</v>
      </c>
      <c r="AG101" s="10">
        <v>158.20357878330438</v>
      </c>
      <c r="AH101" s="10">
        <v>41.808435983512354</v>
      </c>
      <c r="AI101" s="10">
        <v>4.9128323360559154</v>
      </c>
      <c r="AJ101" s="10"/>
      <c r="AK101" s="10"/>
      <c r="AL101" s="10"/>
      <c r="AM101" s="10"/>
      <c r="AN101" s="10">
        <v>1.5223634651600744</v>
      </c>
      <c r="AO101" s="10">
        <v>0.96430271975797011</v>
      </c>
      <c r="AP101" s="10">
        <v>1</v>
      </c>
      <c r="AQ101" s="10">
        <v>111.47500000000001</v>
      </c>
      <c r="AR101" s="10"/>
      <c r="AS101" s="10"/>
      <c r="AT101" s="10">
        <v>2.0625506685185395</v>
      </c>
      <c r="AU101" s="10">
        <v>1</v>
      </c>
      <c r="AV101" s="16"/>
      <c r="AW101" s="19">
        <v>41.8254409601102</v>
      </c>
      <c r="AX101" s="1" t="s">
        <v>120</v>
      </c>
      <c r="AY101" s="23">
        <v>14.1356955380577</v>
      </c>
      <c r="AZ101" s="18">
        <v>100</v>
      </c>
      <c r="BA101" s="18">
        <v>0</v>
      </c>
      <c r="BB101" s="18">
        <v>0</v>
      </c>
      <c r="BC101" s="18">
        <v>100</v>
      </c>
      <c r="BD101" s="18">
        <v>0</v>
      </c>
      <c r="BE101" s="18">
        <v>0</v>
      </c>
      <c r="BF101" s="24">
        <v>66.367441746942418</v>
      </c>
      <c r="BG101" s="24">
        <v>30.917331560453277</v>
      </c>
      <c r="BH101" s="24">
        <v>2.7152266926043049</v>
      </c>
      <c r="BI101" s="21"/>
      <c r="BJ101" s="25">
        <f t="shared" ca="1" si="11"/>
        <v>1</v>
      </c>
      <c r="BK101" s="24">
        <f t="shared" ca="1" si="12"/>
        <v>7.789658636646406</v>
      </c>
      <c r="BL101" s="23">
        <f t="shared" si="13"/>
        <v>2.6729529794060314</v>
      </c>
      <c r="BM101" s="23">
        <f t="shared" ca="1" si="14"/>
        <v>3.0595992599708559</v>
      </c>
      <c r="BN101" s="22">
        <f t="shared" si="15"/>
        <v>3.3626191923315489</v>
      </c>
      <c r="BO101" s="21"/>
      <c r="BP101" s="2"/>
    </row>
    <row r="102" spans="1:68" x14ac:dyDescent="0.2">
      <c r="A102">
        <v>4.45</v>
      </c>
      <c r="B102">
        <v>2.1</v>
      </c>
      <c r="C102">
        <v>1.2292799999999999</v>
      </c>
      <c r="D102">
        <v>-0.25512000000000001</v>
      </c>
      <c r="E102">
        <v>5.0319999999999997E-2</v>
      </c>
      <c r="F102">
        <v>1.7645999999999999</v>
      </c>
      <c r="G102">
        <v>1.8749</v>
      </c>
      <c r="H102" s="21"/>
      <c r="I102" s="17">
        <f t="shared" si="9"/>
        <v>14.599737532808399</v>
      </c>
      <c r="J102" s="16">
        <f t="shared" si="10"/>
        <v>-14.299737532808399</v>
      </c>
      <c r="K102" s="10">
        <v>110</v>
      </c>
      <c r="L102" s="16">
        <v>1527.2309711286082</v>
      </c>
      <c r="M102" s="16">
        <v>626.44356955380613</v>
      </c>
      <c r="N102" s="16">
        <v>6.3265529308836399</v>
      </c>
      <c r="O102" s="16">
        <v>2.7115819209039533</v>
      </c>
      <c r="P102" s="16">
        <v>2.8326504333493334</v>
      </c>
      <c r="Q102" s="16">
        <v>5.8828372539606398E-2</v>
      </c>
      <c r="R102" s="16">
        <v>2.0767960581019373</v>
      </c>
      <c r="S102" s="16">
        <v>8.4075355864847428</v>
      </c>
      <c r="T102" s="20" t="s">
        <v>119</v>
      </c>
      <c r="U102" s="10">
        <v>1</v>
      </c>
      <c r="V102" s="20" t="s">
        <v>33</v>
      </c>
      <c r="W102" s="10">
        <v>3</v>
      </c>
      <c r="X102" s="20" t="s">
        <v>33</v>
      </c>
      <c r="Y102" s="10">
        <v>3</v>
      </c>
      <c r="Z102" s="20" t="s">
        <v>33</v>
      </c>
      <c r="AA102" s="15">
        <v>3</v>
      </c>
      <c r="AB102" s="11">
        <v>70.287012434388615</v>
      </c>
      <c r="AC102" s="10">
        <v>27.239084044247278</v>
      </c>
      <c r="AD102" s="19">
        <v>2.4739035213641034</v>
      </c>
      <c r="AE102" s="12">
        <v>271.15819209039535</v>
      </c>
      <c r="AF102" s="10">
        <v>238.78410224057311</v>
      </c>
      <c r="AG102" s="10">
        <v>141.63252166746668</v>
      </c>
      <c r="AH102" s="10">
        <v>42.808786058079832</v>
      </c>
      <c r="AI102" s="10">
        <v>4.8151092934659072</v>
      </c>
      <c r="AJ102" s="10"/>
      <c r="AK102" s="10"/>
      <c r="AL102" s="10"/>
      <c r="AM102" s="10"/>
      <c r="AN102" s="10">
        <v>1.3557909604519767</v>
      </c>
      <c r="AO102" s="10">
        <v>0.89736245955298277</v>
      </c>
      <c r="AP102" s="10">
        <v>1</v>
      </c>
      <c r="AQ102" s="10">
        <v>111.47500000000001</v>
      </c>
      <c r="AR102" s="10"/>
      <c r="AS102" s="10"/>
      <c r="AT102" s="10">
        <v>1.7293314287526491</v>
      </c>
      <c r="AU102" s="10">
        <v>1</v>
      </c>
      <c r="AV102" s="16"/>
      <c r="AW102" s="19">
        <v>35.817615336085971</v>
      </c>
      <c r="AX102" s="1" t="s">
        <v>120</v>
      </c>
      <c r="AY102" s="23">
        <v>14.2997375328084</v>
      </c>
      <c r="AZ102" s="18">
        <v>100</v>
      </c>
      <c r="BA102" s="18">
        <v>0</v>
      </c>
      <c r="BB102" s="18">
        <v>0</v>
      </c>
      <c r="BC102" s="18">
        <v>100</v>
      </c>
      <c r="BD102" s="18">
        <v>0</v>
      </c>
      <c r="BE102" s="18">
        <v>0</v>
      </c>
      <c r="BF102" s="24">
        <v>70.287012434388615</v>
      </c>
      <c r="BG102" s="24">
        <v>27.239084044247278</v>
      </c>
      <c r="BH102" s="24">
        <v>2.4739035213641034</v>
      </c>
      <c r="BI102" s="21"/>
      <c r="BJ102" s="25">
        <f t="shared" ca="1" si="11"/>
        <v>1</v>
      </c>
      <c r="BK102" s="24">
        <f t="shared" ca="1" si="12"/>
        <v>6.6056546777508816</v>
      </c>
      <c r="BL102" s="23">
        <f t="shared" si="13"/>
        <v>2.8432759244876036</v>
      </c>
      <c r="BM102" s="23">
        <f t="shared" ca="1" si="14"/>
        <v>3.1344243467254613</v>
      </c>
      <c r="BN102" s="22">
        <f t="shared" si="15"/>
        <v>3.4094157660104045</v>
      </c>
      <c r="BO102" s="21"/>
      <c r="BP102" s="2"/>
    </row>
    <row r="103" spans="1:68" x14ac:dyDescent="0.2">
      <c r="A103">
        <v>4.5</v>
      </c>
      <c r="B103">
        <v>2.1</v>
      </c>
      <c r="C103">
        <v>1.2313000000000001</v>
      </c>
      <c r="D103">
        <v>-0.25766</v>
      </c>
      <c r="E103">
        <v>5.0840000000000003E-2</v>
      </c>
      <c r="F103">
        <v>1.76153</v>
      </c>
      <c r="G103">
        <v>1.87148</v>
      </c>
      <c r="H103" s="21"/>
      <c r="I103" s="17">
        <f t="shared" si="9"/>
        <v>14.763779527559054</v>
      </c>
      <c r="J103" s="16">
        <f t="shared" si="10"/>
        <v>-14.463779527559053</v>
      </c>
      <c r="K103" s="10">
        <v>110</v>
      </c>
      <c r="L103" s="16">
        <v>1545.2755905511801</v>
      </c>
      <c r="M103" s="16">
        <v>634.25196850393729</v>
      </c>
      <c r="N103" s="16">
        <v>6.3976377952755898</v>
      </c>
      <c r="O103" s="16">
        <v>3.2631826741996579</v>
      </c>
      <c r="P103" s="16">
        <v>3.3865496761109601</v>
      </c>
      <c r="Q103" s="16">
        <v>4.291526644263096E-2</v>
      </c>
      <c r="R103" s="16">
        <v>1.267226839911999</v>
      </c>
      <c r="S103" s="16">
        <v>8.567152910507092</v>
      </c>
      <c r="T103" s="20" t="s">
        <v>119</v>
      </c>
      <c r="U103" s="10">
        <v>1</v>
      </c>
      <c r="V103" s="20" t="s">
        <v>33</v>
      </c>
      <c r="W103" s="10">
        <v>3</v>
      </c>
      <c r="X103" s="20" t="s">
        <v>143</v>
      </c>
      <c r="Y103" s="10">
        <v>4</v>
      </c>
      <c r="Z103" s="20" t="s">
        <v>123</v>
      </c>
      <c r="AA103" s="15">
        <v>4</v>
      </c>
      <c r="AB103" s="11">
        <v>48.217385297118767</v>
      </c>
      <c r="AC103" s="10">
        <v>47.012780235141726</v>
      </c>
      <c r="AD103" s="19">
        <v>4.7698344677395053</v>
      </c>
      <c r="AE103" s="12">
        <v>326.31826741996576</v>
      </c>
      <c r="AF103" s="10">
        <v>302.88727083473088</v>
      </c>
      <c r="AG103" s="10">
        <v>169.32748380554801</v>
      </c>
      <c r="AH103" s="10">
        <v>44.63002522761947</v>
      </c>
      <c r="AI103" s="10">
        <v>7.8912470009666444</v>
      </c>
      <c r="AJ103" s="10"/>
      <c r="AK103" s="10"/>
      <c r="AL103" s="10"/>
      <c r="AM103" s="10"/>
      <c r="AN103" s="10">
        <v>1.631591337099829</v>
      </c>
      <c r="AO103" s="10">
        <v>0.965006231174797</v>
      </c>
      <c r="AP103" s="10">
        <v>1</v>
      </c>
      <c r="AQ103" s="10">
        <v>111.47500000000001</v>
      </c>
      <c r="AR103" s="10"/>
      <c r="AS103" s="10"/>
      <c r="AT103" s="10">
        <v>2.1906627212489105</v>
      </c>
      <c r="AU103" s="10">
        <v>1</v>
      </c>
      <c r="AV103" s="16"/>
      <c r="AW103" s="19">
        <v>45.43309062520963</v>
      </c>
      <c r="AX103" s="1" t="s">
        <v>120</v>
      </c>
      <c r="AY103" s="23">
        <v>14.463779527559099</v>
      </c>
      <c r="AZ103" s="18">
        <v>100</v>
      </c>
      <c r="BA103" s="18">
        <v>0</v>
      </c>
      <c r="BB103" s="18">
        <v>0</v>
      </c>
      <c r="BC103" s="18">
        <v>0</v>
      </c>
      <c r="BD103" s="18">
        <v>100</v>
      </c>
      <c r="BE103" s="18">
        <v>0</v>
      </c>
      <c r="BF103" s="24">
        <v>48.217385297118767</v>
      </c>
      <c r="BG103" s="24">
        <v>47.012780235141726</v>
      </c>
      <c r="BH103" s="24">
        <v>4.7698344677395053</v>
      </c>
      <c r="BI103" s="21"/>
      <c r="BJ103" s="25">
        <f t="shared" ca="1" si="11"/>
        <v>0.98396808787322743</v>
      </c>
      <c r="BK103" s="24">
        <f t="shared" ca="1" si="12"/>
        <v>8.0845752116787057</v>
      </c>
      <c r="BL103" s="23">
        <f t="shared" si="13"/>
        <v>1.6418023406709428</v>
      </c>
      <c r="BM103" s="23">
        <f t="shared" ca="1" si="14"/>
        <v>2.9369621374591071</v>
      </c>
      <c r="BN103" s="22">
        <f t="shared" si="15"/>
        <v>3.2472174342435141</v>
      </c>
      <c r="BO103" s="21"/>
      <c r="BP103" s="2"/>
    </row>
    <row r="104" spans="1:68" x14ac:dyDescent="0.2">
      <c r="A104">
        <v>4.55</v>
      </c>
      <c r="B104">
        <v>2.1</v>
      </c>
      <c r="C104">
        <v>1.2298899999999999</v>
      </c>
      <c r="D104">
        <v>-0.25623000000000001</v>
      </c>
      <c r="E104">
        <v>5.1279999999999999E-2</v>
      </c>
      <c r="F104">
        <v>1.7607299999999999</v>
      </c>
      <c r="G104">
        <v>1.86673</v>
      </c>
      <c r="H104" s="21"/>
      <c r="I104" s="17">
        <f t="shared" si="9"/>
        <v>14.92782152230971</v>
      </c>
      <c r="J104" s="16">
        <f t="shared" si="10"/>
        <v>-14.627821522309709</v>
      </c>
      <c r="K104" s="10">
        <v>110</v>
      </c>
      <c r="L104" s="16">
        <v>1563.3202099737523</v>
      </c>
      <c r="M104" s="16">
        <v>642.06036745406857</v>
      </c>
      <c r="N104" s="16">
        <v>6.4687226596675407</v>
      </c>
      <c r="O104" s="16">
        <v>2.8781544256120508</v>
      </c>
      <c r="P104" s="16">
        <v>3.0034663032252866</v>
      </c>
      <c r="Q104" s="16">
        <v>5.1874219875180087E-2</v>
      </c>
      <c r="R104" s="16">
        <v>1.7271450596757059</v>
      </c>
      <c r="S104" s="16">
        <v>8.7022137231413836</v>
      </c>
      <c r="T104" s="20" t="s">
        <v>119</v>
      </c>
      <c r="U104" s="10">
        <v>1</v>
      </c>
      <c r="V104" s="20" t="s">
        <v>33</v>
      </c>
      <c r="W104" s="10">
        <v>3</v>
      </c>
      <c r="X104" s="20" t="s">
        <v>33</v>
      </c>
      <c r="Y104" s="10">
        <v>3</v>
      </c>
      <c r="Z104" s="20" t="s">
        <v>33</v>
      </c>
      <c r="AA104" s="15">
        <v>3</v>
      </c>
      <c r="AB104" s="11">
        <v>61.301479954658703</v>
      </c>
      <c r="AC104" s="10">
        <v>35.608369180487543</v>
      </c>
      <c r="AD104" s="19">
        <v>3.0901508648537526</v>
      </c>
      <c r="AE104" s="12">
        <v>287.81544256120509</v>
      </c>
      <c r="AF104" s="10">
        <v>256.75719052920618</v>
      </c>
      <c r="AG104" s="10">
        <v>150.17331516126433</v>
      </c>
      <c r="AH104" s="10">
        <v>45.946101877176204</v>
      </c>
      <c r="AI104" s="10">
        <v>5.7899016321637928</v>
      </c>
      <c r="AJ104" s="10"/>
      <c r="AK104" s="10"/>
      <c r="AL104" s="10"/>
      <c r="AM104" s="10"/>
      <c r="AN104" s="10">
        <v>1.4390772128060254</v>
      </c>
      <c r="AO104" s="10">
        <v>0.92018398528455325</v>
      </c>
      <c r="AP104" s="10">
        <v>1</v>
      </c>
      <c r="AQ104" s="10">
        <v>111.47500000000001</v>
      </c>
      <c r="AR104" s="10"/>
      <c r="AS104" s="10"/>
      <c r="AT104" s="10">
        <v>1.817851852793102</v>
      </c>
      <c r="AU104" s="10">
        <v>1</v>
      </c>
      <c r="AV104" s="16"/>
      <c r="AW104" s="19">
        <v>38.513578579380926</v>
      </c>
      <c r="AX104" s="1" t="s">
        <v>120</v>
      </c>
      <c r="AY104" s="23">
        <v>14.6278215223097</v>
      </c>
      <c r="AZ104" s="18">
        <v>100</v>
      </c>
      <c r="BA104" s="18">
        <v>0</v>
      </c>
      <c r="BB104" s="18">
        <v>0</v>
      </c>
      <c r="BC104" s="18">
        <v>100</v>
      </c>
      <c r="BD104" s="18">
        <v>0</v>
      </c>
      <c r="BE104" s="18">
        <v>0</v>
      </c>
      <c r="BF104" s="24">
        <v>61.301479954658703</v>
      </c>
      <c r="BG104" s="24">
        <v>35.608369180487543</v>
      </c>
      <c r="BH104" s="24">
        <v>3.0901508648537526</v>
      </c>
      <c r="BI104" s="21"/>
      <c r="BJ104" s="25">
        <f t="shared" ca="1" si="11"/>
        <v>1</v>
      </c>
      <c r="BK104" s="24">
        <f t="shared" ca="1" si="12"/>
        <v>6.9208638653353827</v>
      </c>
      <c r="BL104" s="23">
        <f t="shared" si="13"/>
        <v>2.3347769898341841</v>
      </c>
      <c r="BM104" s="23">
        <f t="shared" ca="1" si="14"/>
        <v>3.0722272503114318</v>
      </c>
      <c r="BN104" s="22">
        <f t="shared" si="15"/>
        <v>3.3511518280676329</v>
      </c>
      <c r="BO104" s="21"/>
      <c r="BP104" s="2"/>
    </row>
    <row r="105" spans="1:68" x14ac:dyDescent="0.2">
      <c r="A105">
        <v>4.5999999999999996</v>
      </c>
      <c r="B105">
        <v>2.1</v>
      </c>
      <c r="C105">
        <v>1.23688</v>
      </c>
      <c r="D105">
        <v>-0.25119000000000002</v>
      </c>
      <c r="E105">
        <v>5.1979999999999998E-2</v>
      </c>
      <c r="F105">
        <v>1.7597</v>
      </c>
      <c r="G105">
        <v>1.87368</v>
      </c>
      <c r="H105" s="21"/>
      <c r="I105" s="17">
        <f t="shared" si="9"/>
        <v>15.091863517060366</v>
      </c>
      <c r="J105" s="16">
        <f t="shared" si="10"/>
        <v>-14.791863517060365</v>
      </c>
      <c r="K105" s="10">
        <v>110</v>
      </c>
      <c r="L105" s="16">
        <v>1581.3648293963245</v>
      </c>
      <c r="M105" s="16">
        <v>649.86876640419985</v>
      </c>
      <c r="N105" s="16">
        <v>6.5398075240594924</v>
      </c>
      <c r="O105" s="16">
        <v>4.7869114877589576</v>
      </c>
      <c r="P105" s="16">
        <v>4.9153174858070878</v>
      </c>
      <c r="Q105" s="16">
        <v>8.3449831973115687E-2</v>
      </c>
      <c r="R105" s="16">
        <v>1.6977505972722198</v>
      </c>
      <c r="S105" s="16">
        <v>8.9170831977868499</v>
      </c>
      <c r="T105" s="20" t="s">
        <v>119</v>
      </c>
      <c r="U105" s="10">
        <v>1</v>
      </c>
      <c r="V105" s="20" t="s">
        <v>33</v>
      </c>
      <c r="W105" s="10">
        <v>3</v>
      </c>
      <c r="X105" s="20" t="s">
        <v>143</v>
      </c>
      <c r="Y105" s="10">
        <v>4</v>
      </c>
      <c r="Z105" s="20" t="s">
        <v>123</v>
      </c>
      <c r="AA105" s="15">
        <v>4</v>
      </c>
      <c r="AB105" s="11">
        <v>47.021635135722207</v>
      </c>
      <c r="AC105" s="10">
        <v>47.97817845323501</v>
      </c>
      <c r="AD105" s="19">
        <v>5.0001864110427832</v>
      </c>
      <c r="AE105" s="12">
        <v>478.69114877589573</v>
      </c>
      <c r="AF105" s="10">
        <v>480.61941086691382</v>
      </c>
      <c r="AG105" s="10">
        <v>245.76587429035439</v>
      </c>
      <c r="AH105" s="10">
        <v>48.903956716677072</v>
      </c>
      <c r="AI105" s="10">
        <v>5.8901466540886664</v>
      </c>
      <c r="AJ105" s="10"/>
      <c r="AK105" s="10"/>
      <c r="AL105" s="10"/>
      <c r="AM105" s="10"/>
      <c r="AN105" s="10">
        <v>2.3934557438794788</v>
      </c>
      <c r="AO105" s="10">
        <v>1.3289183387218266</v>
      </c>
      <c r="AP105" s="10">
        <v>1</v>
      </c>
      <c r="AQ105" s="10">
        <v>111.47500000000001</v>
      </c>
      <c r="AR105" s="10"/>
      <c r="AS105" s="10"/>
      <c r="AT105" s="10">
        <v>3.4661716281945045</v>
      </c>
      <c r="AU105" s="10">
        <v>1</v>
      </c>
      <c r="AV105" s="16"/>
      <c r="AW105" s="19">
        <v>72.092911630037079</v>
      </c>
      <c r="AX105" s="1" t="s">
        <v>120</v>
      </c>
      <c r="AY105" s="23">
        <v>14.791863517060399</v>
      </c>
      <c r="AZ105" s="18">
        <v>100</v>
      </c>
      <c r="BA105" s="18">
        <v>0</v>
      </c>
      <c r="BB105" s="18">
        <v>0</v>
      </c>
      <c r="BC105" s="18">
        <v>0</v>
      </c>
      <c r="BD105" s="18">
        <v>100</v>
      </c>
      <c r="BE105" s="18">
        <v>0</v>
      </c>
      <c r="BF105" s="24">
        <v>47.021635135722207</v>
      </c>
      <c r="BG105" s="24">
        <v>47.97817845323501</v>
      </c>
      <c r="BH105" s="24">
        <v>5.0001864110427832</v>
      </c>
      <c r="BI105" s="21"/>
      <c r="BJ105" s="25">
        <f t="shared" ca="1" si="11"/>
        <v>0.94691499357935194</v>
      </c>
      <c r="BK105" s="24">
        <f t="shared" ca="1" si="12"/>
        <v>11.921479851535562</v>
      </c>
      <c r="BL105" s="23">
        <f t="shared" si="13"/>
        <v>2.02320521778136</v>
      </c>
      <c r="BM105" s="23">
        <f t="shared" ca="1" si="14"/>
        <v>2.8387414723201285</v>
      </c>
      <c r="BN105" s="22">
        <f t="shared" si="15"/>
        <v>3.1564493382124499</v>
      </c>
      <c r="BO105" s="21"/>
      <c r="BP105" s="2"/>
    </row>
    <row r="106" spans="1:68" x14ac:dyDescent="0.2">
      <c r="A106">
        <v>4.6500000000000004</v>
      </c>
      <c r="B106">
        <v>2.1</v>
      </c>
      <c r="C106">
        <v>1.2368399999999999</v>
      </c>
      <c r="D106">
        <v>-0.25191999999999998</v>
      </c>
      <c r="E106">
        <v>5.2179999999999997E-2</v>
      </c>
      <c r="F106">
        <v>1.758</v>
      </c>
      <c r="G106">
        <v>1.8707</v>
      </c>
      <c r="H106" s="21"/>
      <c r="I106" s="17">
        <f t="shared" si="9"/>
        <v>15.255905511811024</v>
      </c>
      <c r="J106" s="16">
        <f t="shared" si="10"/>
        <v>-14.955905511811023</v>
      </c>
      <c r="K106" s="10">
        <v>110</v>
      </c>
      <c r="L106" s="16">
        <v>1599.4094488188969</v>
      </c>
      <c r="M106" s="16">
        <v>657.67716535433112</v>
      </c>
      <c r="N106" s="16">
        <v>6.6108923884514432</v>
      </c>
      <c r="O106" s="16">
        <v>4.775988700564973</v>
      </c>
      <c r="P106" s="16">
        <v>4.9052787330230734</v>
      </c>
      <c r="Q106" s="16">
        <v>7.887638022083561E-2</v>
      </c>
      <c r="R106" s="16">
        <v>1.6079897700782622</v>
      </c>
      <c r="S106" s="16">
        <v>8.9784744762569826</v>
      </c>
      <c r="T106" s="20" t="s">
        <v>119</v>
      </c>
      <c r="U106" s="10">
        <v>1</v>
      </c>
      <c r="V106" s="20" t="s">
        <v>33</v>
      </c>
      <c r="W106" s="10">
        <v>3</v>
      </c>
      <c r="X106" s="20" t="s">
        <v>143</v>
      </c>
      <c r="Y106" s="10">
        <v>4</v>
      </c>
      <c r="Z106" s="20" t="s">
        <v>123</v>
      </c>
      <c r="AA106" s="15">
        <v>4</v>
      </c>
      <c r="AB106" s="11">
        <v>45.202372234898085</v>
      </c>
      <c r="AC106" s="10">
        <v>49.414611991629712</v>
      </c>
      <c r="AD106" s="19">
        <v>5.3830157734722057</v>
      </c>
      <c r="AE106" s="12">
        <v>477.59887005649733</v>
      </c>
      <c r="AF106" s="10">
        <v>478.37693292629018</v>
      </c>
      <c r="AG106" s="10">
        <v>245.26393665115367</v>
      </c>
      <c r="AH106" s="10">
        <v>48.704545806285381</v>
      </c>
      <c r="AI106" s="10">
        <v>6.2189450368911814</v>
      </c>
      <c r="AJ106" s="10"/>
      <c r="AK106" s="10"/>
      <c r="AL106" s="10"/>
      <c r="AM106" s="10"/>
      <c r="AN106" s="10">
        <v>2.3879943502824865</v>
      </c>
      <c r="AO106" s="10">
        <v>1.3221441073302946</v>
      </c>
      <c r="AP106" s="10">
        <v>1</v>
      </c>
      <c r="AQ106" s="10">
        <v>111.47500000000001</v>
      </c>
      <c r="AR106" s="10"/>
      <c r="AS106" s="10"/>
      <c r="AT106" s="10">
        <v>3.405527130357572</v>
      </c>
      <c r="AU106" s="10">
        <v>1</v>
      </c>
      <c r="AV106" s="16"/>
      <c r="AW106" s="19">
        <v>71.756539938943533</v>
      </c>
      <c r="AX106" s="1" t="s">
        <v>120</v>
      </c>
      <c r="AY106" s="23">
        <v>14.955905511811</v>
      </c>
      <c r="AZ106" s="18">
        <v>100</v>
      </c>
      <c r="BA106" s="18">
        <v>0</v>
      </c>
      <c r="BB106" s="18">
        <v>0</v>
      </c>
      <c r="BC106" s="18">
        <v>0</v>
      </c>
      <c r="BD106" s="18">
        <v>100</v>
      </c>
      <c r="BE106" s="18">
        <v>0</v>
      </c>
      <c r="BF106" s="24">
        <v>45.202372234898085</v>
      </c>
      <c r="BG106" s="24">
        <v>49.414611991629712</v>
      </c>
      <c r="BH106" s="24">
        <v>5.3830157734722057</v>
      </c>
      <c r="BI106" s="21"/>
      <c r="BJ106" s="25">
        <f t="shared" ca="1" si="11"/>
        <v>0.94506101304706369</v>
      </c>
      <c r="BK106" s="24">
        <f t="shared" ca="1" si="12"/>
        <v>11.707505259988288</v>
      </c>
      <c r="BL106" s="23">
        <f t="shared" si="13"/>
        <v>1.9212022498035706</v>
      </c>
      <c r="BM106" s="23">
        <f t="shared" ca="1" si="14"/>
        <v>2.8333911571119232</v>
      </c>
      <c r="BN106" s="22">
        <f t="shared" si="15"/>
        <v>3.1464744919074059</v>
      </c>
      <c r="BO106" s="21"/>
      <c r="BP106" s="2"/>
    </row>
    <row r="107" spans="1:68" x14ac:dyDescent="0.2">
      <c r="A107">
        <v>4.7</v>
      </c>
      <c r="B107">
        <v>2.1</v>
      </c>
      <c r="C107">
        <v>1.23024</v>
      </c>
      <c r="D107">
        <v>-0.25407000000000002</v>
      </c>
      <c r="E107">
        <v>5.2440000000000001E-2</v>
      </c>
      <c r="F107">
        <v>1.75715</v>
      </c>
      <c r="G107">
        <v>1.8700300000000001</v>
      </c>
      <c r="H107" s="21"/>
      <c r="I107" s="17">
        <f t="shared" si="9"/>
        <v>15.41994750656168</v>
      </c>
      <c r="J107" s="16">
        <f t="shared" si="10"/>
        <v>-15.11994750656168</v>
      </c>
      <c r="K107" s="10">
        <v>110</v>
      </c>
      <c r="L107" s="16">
        <v>1617.454068241469</v>
      </c>
      <c r="M107" s="16">
        <v>665.4855643044624</v>
      </c>
      <c r="N107" s="16">
        <v>6.6819772528433941</v>
      </c>
      <c r="O107" s="16">
        <v>2.9737288135593403</v>
      </c>
      <c r="P107" s="16">
        <v>3.1041680907504015</v>
      </c>
      <c r="Q107" s="16">
        <v>6.5406625060009632E-2</v>
      </c>
      <c r="R107" s="16">
        <v>2.1070580956908889</v>
      </c>
      <c r="S107" s="16">
        <v>9.0582831382681572</v>
      </c>
      <c r="T107" s="20" t="s">
        <v>33</v>
      </c>
      <c r="U107" s="10">
        <v>3</v>
      </c>
      <c r="V107" s="20" t="s">
        <v>33</v>
      </c>
      <c r="W107" s="10">
        <v>3</v>
      </c>
      <c r="X107" s="20" t="s">
        <v>33</v>
      </c>
      <c r="Y107" s="10">
        <v>3</v>
      </c>
      <c r="Z107" s="20" t="s">
        <v>33</v>
      </c>
      <c r="AA107" s="15">
        <v>3</v>
      </c>
      <c r="AB107" s="11">
        <v>68.683862944139392</v>
      </c>
      <c r="AC107" s="10">
        <v>28.746709520886569</v>
      </c>
      <c r="AD107" s="19">
        <v>2.5694275349740372</v>
      </c>
      <c r="AE107" s="12">
        <v>297.37288135593406</v>
      </c>
      <c r="AF107" s="10">
        <v>265.42011504582456</v>
      </c>
      <c r="AG107" s="10">
        <v>155.20840453752007</v>
      </c>
      <c r="AH107" s="10">
        <v>48.884006785880842</v>
      </c>
      <c r="AI107" s="10">
        <v>4.7459536215213252</v>
      </c>
      <c r="AJ107" s="10"/>
      <c r="AK107" s="10"/>
      <c r="AL107" s="10"/>
      <c r="AM107" s="10"/>
      <c r="AN107" s="10">
        <v>2.9737288135593403</v>
      </c>
      <c r="AO107" s="10">
        <v>0.97582023062915502</v>
      </c>
      <c r="AP107" s="10">
        <v>1</v>
      </c>
      <c r="AQ107" s="10">
        <v>111.47500000000001</v>
      </c>
      <c r="AR107" s="10"/>
      <c r="AS107" s="10"/>
      <c r="AT107" s="10">
        <v>1.8117128825009692</v>
      </c>
      <c r="AU107" s="10">
        <v>1</v>
      </c>
      <c r="AV107" s="16"/>
      <c r="AW107" s="19">
        <v>39.813017256873678</v>
      </c>
      <c r="AX107" s="1" t="s">
        <v>120</v>
      </c>
      <c r="AY107" s="23">
        <v>15.119947506561701</v>
      </c>
      <c r="AZ107" s="18">
        <v>100</v>
      </c>
      <c r="BA107" s="18">
        <v>0</v>
      </c>
      <c r="BB107" s="18">
        <v>0</v>
      </c>
      <c r="BC107" s="18">
        <v>100</v>
      </c>
      <c r="BD107" s="18">
        <v>0</v>
      </c>
      <c r="BE107" s="18">
        <v>0</v>
      </c>
      <c r="BF107" s="24">
        <v>68.683862944139392</v>
      </c>
      <c r="BG107" s="24">
        <v>28.746709520886569</v>
      </c>
      <c r="BH107" s="24">
        <v>2.5694275349740372</v>
      </c>
      <c r="BI107" s="21"/>
      <c r="BJ107" s="25">
        <f t="shared" ca="1" si="11"/>
        <v>1</v>
      </c>
      <c r="BK107" s="24">
        <f t="shared" ca="1" si="12"/>
        <v>6.8985450015847167</v>
      </c>
      <c r="BL107" s="23">
        <f t="shared" si="13"/>
        <v>2.8494142714361126</v>
      </c>
      <c r="BM107" s="23">
        <f t="shared" ca="1" si="14"/>
        <v>3.1190132074768626</v>
      </c>
      <c r="BN107" s="22">
        <f t="shared" si="15"/>
        <v>3.3768494594352143</v>
      </c>
      <c r="BO107" s="21"/>
      <c r="BP107" s="2"/>
    </row>
    <row r="108" spans="1:68" x14ac:dyDescent="0.2">
      <c r="A108">
        <v>4.75</v>
      </c>
      <c r="B108">
        <v>2.1</v>
      </c>
      <c r="C108">
        <v>1.23044</v>
      </c>
      <c r="D108">
        <v>-0.25380999999999998</v>
      </c>
      <c r="E108">
        <v>5.645E-2</v>
      </c>
      <c r="F108">
        <v>1.7525500000000001</v>
      </c>
      <c r="G108">
        <v>1.86185</v>
      </c>
      <c r="H108" s="21"/>
      <c r="I108" s="17">
        <f t="shared" si="9"/>
        <v>15.583989501312335</v>
      </c>
      <c r="J108" s="16">
        <f t="shared" si="10"/>
        <v>-15.283989501312334</v>
      </c>
      <c r="K108" s="10">
        <v>110</v>
      </c>
      <c r="L108" s="16">
        <v>1635.498687664041</v>
      </c>
      <c r="M108" s="16">
        <v>673.29396325459356</v>
      </c>
      <c r="N108" s="16">
        <v>6.7530621172353449</v>
      </c>
      <c r="O108" s="16">
        <v>3.0283427495292026</v>
      </c>
      <c r="P108" s="16">
        <v>3.1765069166401609</v>
      </c>
      <c r="Q108" s="16">
        <v>6.7035525684109712E-2</v>
      </c>
      <c r="R108" s="16">
        <v>2.1103535249032039</v>
      </c>
      <c r="S108" s="16">
        <v>10.289178271594327</v>
      </c>
      <c r="T108" s="20" t="s">
        <v>33</v>
      </c>
      <c r="U108" s="10">
        <v>3</v>
      </c>
      <c r="V108" s="20" t="s">
        <v>33</v>
      </c>
      <c r="W108" s="10">
        <v>3</v>
      </c>
      <c r="X108" s="20" t="s">
        <v>33</v>
      </c>
      <c r="Y108" s="10">
        <v>3</v>
      </c>
      <c r="Z108" s="20" t="s">
        <v>33</v>
      </c>
      <c r="AA108" s="15">
        <v>3</v>
      </c>
      <c r="AB108" s="11">
        <v>68.534294274585292</v>
      </c>
      <c r="AC108" s="10">
        <v>28.887182268823807</v>
      </c>
      <c r="AD108" s="19">
        <v>2.5785234565909003</v>
      </c>
      <c r="AE108" s="12">
        <v>302.83427495292028</v>
      </c>
      <c r="AF108" s="10">
        <v>272.86911694917444</v>
      </c>
      <c r="AG108" s="10">
        <v>158.82534583200805</v>
      </c>
      <c r="AH108" s="10">
        <v>72.742960889670485</v>
      </c>
      <c r="AI108" s="10">
        <v>4.7385425626536541</v>
      </c>
      <c r="AJ108" s="10"/>
      <c r="AK108" s="10"/>
      <c r="AL108" s="10"/>
      <c r="AM108" s="10"/>
      <c r="AN108" s="10">
        <v>3.0283427495292026</v>
      </c>
      <c r="AO108" s="10">
        <v>0.99535027743425675</v>
      </c>
      <c r="AP108" s="10">
        <v>1</v>
      </c>
      <c r="AQ108" s="10">
        <v>111.47500000000001</v>
      </c>
      <c r="AR108" s="10"/>
      <c r="AS108" s="10"/>
      <c r="AT108" s="10">
        <v>1.8420819985590864</v>
      </c>
      <c r="AU108" s="10">
        <v>1</v>
      </c>
      <c r="AV108" s="16"/>
      <c r="AW108" s="19">
        <v>40.930367542376167</v>
      </c>
      <c r="AX108" s="1" t="s">
        <v>120</v>
      </c>
      <c r="AY108" s="23">
        <v>15.2839895013123</v>
      </c>
      <c r="AZ108" s="18">
        <v>100</v>
      </c>
      <c r="BA108" s="18">
        <v>0</v>
      </c>
      <c r="BB108" s="18">
        <v>0</v>
      </c>
      <c r="BC108" s="18">
        <v>100</v>
      </c>
      <c r="BD108" s="18">
        <v>0</v>
      </c>
      <c r="BE108" s="18">
        <v>0</v>
      </c>
      <c r="BF108" s="24">
        <v>68.534294274585292</v>
      </c>
      <c r="BG108" s="24">
        <v>28.887182268823807</v>
      </c>
      <c r="BH108" s="24">
        <v>2.5785234565909003</v>
      </c>
      <c r="BI108" s="21"/>
      <c r="BJ108" s="25">
        <f t="shared" ca="1" si="11"/>
        <v>1</v>
      </c>
      <c r="BK108" s="24">
        <f t="shared" ca="1" si="12"/>
        <v>7.0066202922904273</v>
      </c>
      <c r="BL108" s="23">
        <f t="shared" si="13"/>
        <v>2.8419845454614823</v>
      </c>
      <c r="BM108" s="23">
        <f t="shared" ca="1" si="14"/>
        <v>3.1127102073557444</v>
      </c>
      <c r="BN108" s="22">
        <f t="shared" si="15"/>
        <v>3.3682656559265238</v>
      </c>
      <c r="BO108" s="21"/>
      <c r="BP108" s="2"/>
    </row>
    <row r="109" spans="1:68" x14ac:dyDescent="0.2">
      <c r="A109">
        <v>4.8</v>
      </c>
      <c r="B109">
        <v>2.1</v>
      </c>
      <c r="C109">
        <v>1.2319800000000001</v>
      </c>
      <c r="D109">
        <v>-0.25511</v>
      </c>
      <c r="E109">
        <v>5.8630000000000002E-2</v>
      </c>
      <c r="F109">
        <v>1.7494000000000001</v>
      </c>
      <c r="G109">
        <v>1.86338</v>
      </c>
      <c r="H109" s="21"/>
      <c r="I109" s="17">
        <f t="shared" si="9"/>
        <v>15.748031496062991</v>
      </c>
      <c r="J109" s="16">
        <f t="shared" si="10"/>
        <v>-15.44803149606299</v>
      </c>
      <c r="K109" s="10">
        <v>110</v>
      </c>
      <c r="L109" s="16">
        <v>1653.5433070866131</v>
      </c>
      <c r="M109" s="16">
        <v>681.10236220472484</v>
      </c>
      <c r="N109" s="16">
        <v>6.8241469816272957</v>
      </c>
      <c r="O109" s="16">
        <v>3.4488700564972135</v>
      </c>
      <c r="P109" s="16">
        <v>3.6066701986768437</v>
      </c>
      <c r="Q109" s="16">
        <v>5.8891022563610292E-2</v>
      </c>
      <c r="R109" s="16">
        <v>1.6328363648335595</v>
      </c>
      <c r="S109" s="16">
        <v>10.95834320691878</v>
      </c>
      <c r="T109" s="20" t="s">
        <v>119</v>
      </c>
      <c r="U109" s="10">
        <v>1</v>
      </c>
      <c r="V109" s="20" t="s">
        <v>33</v>
      </c>
      <c r="W109" s="10">
        <v>3</v>
      </c>
      <c r="X109" s="20" t="s">
        <v>33</v>
      </c>
      <c r="Y109" s="10">
        <v>3</v>
      </c>
      <c r="Z109" s="20" t="s">
        <v>123</v>
      </c>
      <c r="AA109" s="15">
        <v>4</v>
      </c>
      <c r="AB109" s="11">
        <v>54.774143256867447</v>
      </c>
      <c r="AC109" s="10">
        <v>41.463292195856262</v>
      </c>
      <c r="AD109" s="19">
        <v>3.762564547276289</v>
      </c>
      <c r="AE109" s="12">
        <v>344.88700564972135</v>
      </c>
      <c r="AF109" s="10">
        <v>322.4151136933387</v>
      </c>
      <c r="AG109" s="10">
        <v>180.33350993384218</v>
      </c>
      <c r="AH109" s="10">
        <v>85.04632234885338</v>
      </c>
      <c r="AI109" s="10">
        <v>6.1243124022530777</v>
      </c>
      <c r="AJ109" s="10"/>
      <c r="AK109" s="10"/>
      <c r="AL109" s="10"/>
      <c r="AM109" s="10"/>
      <c r="AN109" s="10">
        <v>1.7244350282486067</v>
      </c>
      <c r="AO109" s="10">
        <v>1.0596097442788697</v>
      </c>
      <c r="AP109" s="10">
        <v>1</v>
      </c>
      <c r="AQ109" s="10">
        <v>111.47500000000001</v>
      </c>
      <c r="AR109" s="10"/>
      <c r="AS109" s="10"/>
      <c r="AT109" s="10">
        <v>2.1679749813259614</v>
      </c>
      <c r="AU109" s="10">
        <v>1</v>
      </c>
      <c r="AV109" s="16"/>
      <c r="AW109" s="19">
        <v>48.362267054000803</v>
      </c>
      <c r="AX109" s="1" t="s">
        <v>120</v>
      </c>
      <c r="AY109" s="23">
        <v>15.448031496063001</v>
      </c>
      <c r="AZ109" s="18">
        <v>100</v>
      </c>
      <c r="BA109" s="18">
        <v>0</v>
      </c>
      <c r="BB109" s="18">
        <v>0</v>
      </c>
      <c r="BC109" s="18">
        <v>0</v>
      </c>
      <c r="BD109" s="18">
        <v>100</v>
      </c>
      <c r="BE109" s="18">
        <v>0</v>
      </c>
      <c r="BF109" s="24">
        <v>54.774143256867447</v>
      </c>
      <c r="BG109" s="24">
        <v>41.463292195856262</v>
      </c>
      <c r="BH109" s="24">
        <v>3.762564547276289</v>
      </c>
      <c r="BI109" s="21"/>
      <c r="BJ109" s="25">
        <f t="shared" ca="1" si="11"/>
        <v>1</v>
      </c>
      <c r="BK109" s="24">
        <f t="shared" ca="1" si="12"/>
        <v>8.1629390805077211</v>
      </c>
      <c r="BL109" s="23">
        <f t="shared" si="13"/>
        <v>2.1184594188411778</v>
      </c>
      <c r="BM109" s="23">
        <f t="shared" ca="1" si="14"/>
        <v>2.9890345176140007</v>
      </c>
      <c r="BN109" s="22">
        <f t="shared" si="15"/>
        <v>3.26899687850154</v>
      </c>
      <c r="BO109" s="21"/>
      <c r="BP109" s="2"/>
    </row>
    <row r="110" spans="1:68" x14ac:dyDescent="0.2">
      <c r="A110">
        <v>4.8499999999999996</v>
      </c>
      <c r="B110">
        <v>2.1</v>
      </c>
      <c r="C110">
        <v>1.23546</v>
      </c>
      <c r="D110">
        <v>-0.25961000000000001</v>
      </c>
      <c r="E110">
        <v>5.9020000000000003E-2</v>
      </c>
      <c r="F110">
        <v>1.7502500000000001</v>
      </c>
      <c r="G110">
        <v>1.86215</v>
      </c>
      <c r="H110" s="21"/>
      <c r="I110" s="17">
        <f t="shared" si="9"/>
        <v>15.912073490813647</v>
      </c>
      <c r="J110" s="16">
        <f t="shared" si="10"/>
        <v>-15.612073490813646</v>
      </c>
      <c r="K110" s="10">
        <v>110</v>
      </c>
      <c r="L110" s="16">
        <v>1671.5879265091853</v>
      </c>
      <c r="M110" s="16">
        <v>688.91076115485612</v>
      </c>
      <c r="N110" s="16">
        <v>6.8952318460192465</v>
      </c>
      <c r="O110" s="16">
        <v>4.3991525423729003</v>
      </c>
      <c r="P110" s="16">
        <v>4.5586765516519723</v>
      </c>
      <c r="Q110" s="16">
        <v>3.0698511761882E-2</v>
      </c>
      <c r="R110" s="16">
        <v>0.67340842049338812</v>
      </c>
      <c r="S110" s="16">
        <v>11.078056199935542</v>
      </c>
      <c r="T110" s="20" t="s">
        <v>119</v>
      </c>
      <c r="U110" s="10">
        <v>1</v>
      </c>
      <c r="V110" s="20" t="s">
        <v>160</v>
      </c>
      <c r="W110" s="10">
        <v>1</v>
      </c>
      <c r="X110" s="20" t="s">
        <v>143</v>
      </c>
      <c r="Y110" s="10">
        <v>4</v>
      </c>
      <c r="Z110" s="20" t="s">
        <v>121</v>
      </c>
      <c r="AA110" s="15">
        <v>5</v>
      </c>
      <c r="AB110" s="11">
        <v>29.428213718300213</v>
      </c>
      <c r="AC110" s="10">
        <v>59.607834181260088</v>
      </c>
      <c r="AD110" s="19">
        <v>10.963952100439698</v>
      </c>
      <c r="AE110" s="12">
        <v>439.91525423729001</v>
      </c>
      <c r="AF110" s="10">
        <v>433.35441290084964</v>
      </c>
      <c r="AG110" s="10">
        <v>227.93382758259861</v>
      </c>
      <c r="AH110" s="10">
        <v>86.046672423420944</v>
      </c>
      <c r="AI110" s="10">
        <v>14.849829161140086</v>
      </c>
      <c r="AJ110" s="10"/>
      <c r="AK110" s="10"/>
      <c r="AL110" s="10"/>
      <c r="AM110" s="10"/>
      <c r="AN110" s="10">
        <v>2.1995762711864502</v>
      </c>
      <c r="AO110" s="10">
        <v>1.1600089551218771</v>
      </c>
      <c r="AP110" s="10">
        <v>1</v>
      </c>
      <c r="AQ110" s="10">
        <v>111.47500000000001</v>
      </c>
      <c r="AR110" s="10"/>
      <c r="AS110" s="10"/>
      <c r="AT110" s="10">
        <v>2.9216387849649132</v>
      </c>
      <c r="AU110" s="10">
        <v>1</v>
      </c>
      <c r="AV110" s="16"/>
      <c r="AW110" s="19">
        <v>65.003161935127437</v>
      </c>
      <c r="AX110" s="1" t="s">
        <v>120</v>
      </c>
      <c r="AY110" s="23">
        <v>15.6120734908136</v>
      </c>
      <c r="AZ110" s="18">
        <v>100</v>
      </c>
      <c r="BA110" s="18">
        <v>0</v>
      </c>
      <c r="BB110" s="18">
        <v>0</v>
      </c>
      <c r="BC110" s="18">
        <v>0</v>
      </c>
      <c r="BD110" s="18">
        <v>100</v>
      </c>
      <c r="BE110" s="18">
        <v>0</v>
      </c>
      <c r="BF110" s="24">
        <v>29.428213718300213</v>
      </c>
      <c r="BG110" s="24">
        <v>59.607834181260088</v>
      </c>
      <c r="BH110" s="24">
        <v>10.963952100439698</v>
      </c>
      <c r="BI110" s="21"/>
      <c r="BJ110" s="25">
        <f t="shared" ca="1" si="11"/>
        <v>0.90629824123406566</v>
      </c>
      <c r="BK110" s="24">
        <f t="shared" ca="1" si="12"/>
        <v>9.7275552933250129</v>
      </c>
      <c r="BL110" s="23">
        <f t="shared" si="13"/>
        <v>0.8245898449109309</v>
      </c>
      <c r="BM110" s="23">
        <f t="shared" ca="1" si="14"/>
        <v>2.729714700258516</v>
      </c>
      <c r="BN110" s="22">
        <f t="shared" si="15"/>
        <v>3.0239764274361804</v>
      </c>
      <c r="BO110" s="21"/>
      <c r="BP110" s="2"/>
    </row>
    <row r="111" spans="1:68" x14ac:dyDescent="0.2">
      <c r="A111">
        <v>4.9000000000000004</v>
      </c>
      <c r="B111">
        <v>0.3</v>
      </c>
      <c r="C111">
        <v>1.2318899999999999</v>
      </c>
      <c r="D111">
        <v>-0.25600000000000001</v>
      </c>
      <c r="E111">
        <v>5.6750000000000002E-2</v>
      </c>
      <c r="F111">
        <v>1.7536499999999999</v>
      </c>
      <c r="G111">
        <v>1.8708800000000001</v>
      </c>
      <c r="H111" s="21"/>
      <c r="I111" s="17">
        <f t="shared" si="9"/>
        <v>16.076115485564305</v>
      </c>
      <c r="J111" s="16">
        <f t="shared" si="10"/>
        <v>-15.776115485564304</v>
      </c>
      <c r="K111" s="10">
        <v>110</v>
      </c>
      <c r="L111" s="16">
        <v>1689.6325459317577</v>
      </c>
      <c r="M111" s="16">
        <v>696.7191601049874</v>
      </c>
      <c r="N111" s="16">
        <v>6.9663167104111983</v>
      </c>
      <c r="O111" s="16">
        <v>3.4242937853107329</v>
      </c>
      <c r="P111" s="16">
        <v>3.573784004036646</v>
      </c>
      <c r="Q111" s="16">
        <v>5.3315170427268466E-2</v>
      </c>
      <c r="R111" s="16">
        <v>1.4918408713858513</v>
      </c>
      <c r="S111" s="16">
        <v>10.381265189299528</v>
      </c>
      <c r="T111" s="20" t="s">
        <v>119</v>
      </c>
      <c r="U111" s="10">
        <v>1</v>
      </c>
      <c r="V111" s="20" t="s">
        <v>33</v>
      </c>
      <c r="W111" s="10">
        <v>3</v>
      </c>
      <c r="X111" s="20" t="s">
        <v>33</v>
      </c>
      <c r="Y111" s="10">
        <v>3</v>
      </c>
      <c r="Z111" s="20" t="s">
        <v>123</v>
      </c>
      <c r="AA111" s="15">
        <v>4</v>
      </c>
      <c r="AB111" s="11">
        <v>51.866127188900933</v>
      </c>
      <c r="AC111" s="10">
        <v>43.97355048924144</v>
      </c>
      <c r="AD111" s="19">
        <v>4.1603223218576275</v>
      </c>
      <c r="AE111" s="12">
        <v>342.42937853107327</v>
      </c>
      <c r="AF111" s="10">
        <v>316.42325321536578</v>
      </c>
      <c r="AG111" s="10">
        <v>178.68920020183231</v>
      </c>
      <c r="AH111" s="10">
        <v>70.250368708559932</v>
      </c>
      <c r="AI111" s="10">
        <v>6.7031277878252933</v>
      </c>
      <c r="AJ111" s="10"/>
      <c r="AK111" s="10"/>
      <c r="AL111" s="10"/>
      <c r="AM111" s="10"/>
      <c r="AN111" s="10">
        <v>1.7121468926553665</v>
      </c>
      <c r="AO111" s="10">
        <v>1.0480892099480696</v>
      </c>
      <c r="AP111" s="10">
        <v>1</v>
      </c>
      <c r="AQ111" s="10">
        <v>111.47500000000001</v>
      </c>
      <c r="AR111" s="10"/>
      <c r="AS111" s="10"/>
      <c r="AT111" s="10">
        <v>2.0749438411471273</v>
      </c>
      <c r="AU111" s="10">
        <v>1</v>
      </c>
      <c r="AV111" s="16"/>
      <c r="AW111" s="19">
        <v>47.463487982304869</v>
      </c>
      <c r="AX111" s="1" t="s">
        <v>120</v>
      </c>
      <c r="AY111" s="23">
        <v>15.776115485564301</v>
      </c>
      <c r="AZ111" s="18">
        <v>100</v>
      </c>
      <c r="BA111" s="18">
        <v>0</v>
      </c>
      <c r="BB111" s="18">
        <v>0</v>
      </c>
      <c r="BC111" s="18">
        <v>0</v>
      </c>
      <c r="BD111" s="18">
        <v>100</v>
      </c>
      <c r="BE111" s="18">
        <v>0</v>
      </c>
      <c r="BF111" s="24">
        <v>51.866127188900933</v>
      </c>
      <c r="BG111" s="24">
        <v>43.97355048924144</v>
      </c>
      <c r="BH111" s="24">
        <v>4.1603223218576275</v>
      </c>
      <c r="BI111" s="21"/>
      <c r="BJ111" s="25">
        <f t="shared" ca="1" si="11"/>
        <v>1</v>
      </c>
      <c r="BK111" s="24">
        <f t="shared" ca="1" si="12"/>
        <v>7.8337668528006157</v>
      </c>
      <c r="BL111" s="23">
        <f t="shared" si="13"/>
        <v>1.9536753703697753</v>
      </c>
      <c r="BM111" s="23">
        <f t="shared" ca="1" si="14"/>
        <v>2.9864028918170109</v>
      </c>
      <c r="BN111" s="22">
        <f t="shared" si="15"/>
        <v>3.2555907654522191</v>
      </c>
      <c r="BO111" s="21"/>
      <c r="BP111" s="2"/>
    </row>
    <row r="112" spans="1:68" x14ac:dyDescent="0.2">
      <c r="A112">
        <v>4.95</v>
      </c>
      <c r="B112">
        <v>2.1</v>
      </c>
      <c r="C112">
        <v>1.2346200000000001</v>
      </c>
      <c r="D112">
        <v>-0.25603999999999999</v>
      </c>
      <c r="E112">
        <v>5.7779999999999998E-2</v>
      </c>
      <c r="F112">
        <v>1.7486299999999999</v>
      </c>
      <c r="G112">
        <v>1.8657300000000001</v>
      </c>
      <c r="H112" s="21"/>
      <c r="I112" s="17">
        <f t="shared" si="9"/>
        <v>16.240157480314959</v>
      </c>
      <c r="J112" s="16">
        <f t="shared" si="10"/>
        <v>-15.940157480314959</v>
      </c>
      <c r="K112" s="10">
        <v>110</v>
      </c>
      <c r="L112" s="16">
        <v>1707.6771653543296</v>
      </c>
      <c r="M112" s="16">
        <v>704.52755905511856</v>
      </c>
      <c r="N112" s="16">
        <v>7.0374015748031491</v>
      </c>
      <c r="O112" s="16">
        <v>4.1697740112994675</v>
      </c>
      <c r="P112" s="16">
        <v>4.3238170072367259</v>
      </c>
      <c r="Q112" s="16">
        <v>5.3064570331253204E-2</v>
      </c>
      <c r="R112" s="16">
        <v>1.227262167719855</v>
      </c>
      <c r="S112" s="16">
        <v>10.697430273420713</v>
      </c>
      <c r="T112" s="20" t="s">
        <v>119</v>
      </c>
      <c r="U112" s="10">
        <v>1</v>
      </c>
      <c r="V112" s="20" t="s">
        <v>33</v>
      </c>
      <c r="W112" s="10">
        <v>3</v>
      </c>
      <c r="X112" s="20" t="s">
        <v>143</v>
      </c>
      <c r="Y112" s="10">
        <v>4</v>
      </c>
      <c r="Z112" s="20" t="s">
        <v>123</v>
      </c>
      <c r="AA112" s="15">
        <v>4</v>
      </c>
      <c r="AB112" s="11">
        <v>41.151963184623327</v>
      </c>
      <c r="AC112" s="10">
        <v>52.455234629714894</v>
      </c>
      <c r="AD112" s="19">
        <v>6.3928021856617789</v>
      </c>
      <c r="AE112" s="12">
        <v>416.97740112994671</v>
      </c>
      <c r="AF112" s="10">
        <v>403.60098186110622</v>
      </c>
      <c r="AG112" s="10">
        <v>216.19085036183628</v>
      </c>
      <c r="AH112" s="10">
        <v>75.292018942989884</v>
      </c>
      <c r="AI112" s="10">
        <v>8.1482182560708445</v>
      </c>
      <c r="AJ112" s="10"/>
      <c r="AK112" s="10"/>
      <c r="AL112" s="10"/>
      <c r="AM112" s="10"/>
      <c r="AN112" s="10">
        <v>2.0848870056497337</v>
      </c>
      <c r="AO112" s="10">
        <v>1.1847054681399209</v>
      </c>
      <c r="AP112" s="10">
        <v>1</v>
      </c>
      <c r="AQ112" s="10">
        <v>111.47500000000001</v>
      </c>
      <c r="AR112" s="10"/>
      <c r="AS112" s="10"/>
      <c r="AT112" s="10">
        <v>2.6473829176604755</v>
      </c>
      <c r="AU112" s="10">
        <v>1</v>
      </c>
      <c r="AV112" s="16"/>
      <c r="AW112" s="19">
        <v>60.540147279165936</v>
      </c>
      <c r="AX112" s="1" t="s">
        <v>120</v>
      </c>
      <c r="AY112" s="23">
        <v>15.940157480314999</v>
      </c>
      <c r="AZ112" s="18">
        <v>100</v>
      </c>
      <c r="BA112" s="18">
        <v>0</v>
      </c>
      <c r="BB112" s="18">
        <v>0</v>
      </c>
      <c r="BC112" s="18">
        <v>0</v>
      </c>
      <c r="BD112" s="18">
        <v>100</v>
      </c>
      <c r="BE112" s="18">
        <v>0</v>
      </c>
      <c r="BF112" s="24">
        <v>41.151963184623327</v>
      </c>
      <c r="BG112" s="24">
        <v>52.455234629714894</v>
      </c>
      <c r="BH112" s="24">
        <v>6.3928021856617789</v>
      </c>
      <c r="BI112" s="21"/>
      <c r="BJ112" s="25">
        <f t="shared" ca="1" si="11"/>
        <v>0.95803984070878623</v>
      </c>
      <c r="BK112" s="24">
        <f t="shared" ca="1" si="12"/>
        <v>9.4055339327229142</v>
      </c>
      <c r="BL112" s="23">
        <f t="shared" si="13"/>
        <v>1.5292478464902446</v>
      </c>
      <c r="BM112" s="23">
        <f t="shared" ca="1" si="14"/>
        <v>2.8645509741447239</v>
      </c>
      <c r="BN112" s="22">
        <f t="shared" si="15"/>
        <v>3.1447902719852783</v>
      </c>
      <c r="BO112" s="21"/>
      <c r="BP112" s="2"/>
    </row>
    <row r="113" spans="1:68" x14ac:dyDescent="0.2">
      <c r="A113">
        <v>5</v>
      </c>
      <c r="B113">
        <v>2.1</v>
      </c>
      <c r="C113">
        <v>1.23797</v>
      </c>
      <c r="D113">
        <v>-0.25736999999999999</v>
      </c>
      <c r="E113">
        <v>6.0170000000000001E-2</v>
      </c>
      <c r="F113">
        <v>1.75068</v>
      </c>
      <c r="G113">
        <v>1.8634999999999999</v>
      </c>
      <c r="H113" s="21"/>
      <c r="I113" s="17">
        <f t="shared" si="9"/>
        <v>16.404199475065617</v>
      </c>
      <c r="J113" s="16">
        <f t="shared" si="10"/>
        <v>-16.104199475065617</v>
      </c>
      <c r="K113" s="10">
        <v>110</v>
      </c>
      <c r="L113" s="16">
        <v>1725.721784776902</v>
      </c>
      <c r="M113" s="16">
        <v>712.33595800524984</v>
      </c>
      <c r="N113" s="16">
        <v>7.1084864391951008</v>
      </c>
      <c r="O113" s="16">
        <v>5.0845574387947492</v>
      </c>
      <c r="P113" s="16">
        <v>5.2491646459311481</v>
      </c>
      <c r="Q113" s="16">
        <v>4.4732117138742415E-2</v>
      </c>
      <c r="R113" s="16">
        <v>0.85217592047557877</v>
      </c>
      <c r="S113" s="16">
        <v>11.431056051138805</v>
      </c>
      <c r="T113" s="20" t="s">
        <v>119</v>
      </c>
      <c r="U113" s="10">
        <v>1</v>
      </c>
      <c r="V113" s="20" t="s">
        <v>33</v>
      </c>
      <c r="W113" s="10">
        <v>3</v>
      </c>
      <c r="X113" s="20" t="s">
        <v>143</v>
      </c>
      <c r="Y113" s="10">
        <v>4</v>
      </c>
      <c r="Z113" s="20" t="s">
        <v>121</v>
      </c>
      <c r="AA113" s="15">
        <v>5</v>
      </c>
      <c r="AB113" s="11">
        <v>29.162378990356459</v>
      </c>
      <c r="AC113" s="10">
        <v>59.732919883863268</v>
      </c>
      <c r="AD113" s="19">
        <v>11.104701125780274</v>
      </c>
      <c r="AE113" s="12">
        <v>508.45574387947488</v>
      </c>
      <c r="AF113" s="10">
        <v>511.40396174147514</v>
      </c>
      <c r="AG113" s="10">
        <v>268.68734844483612</v>
      </c>
      <c r="AH113" s="10">
        <v>88.921432017127643</v>
      </c>
      <c r="AI113" s="10">
        <v>11.734666234665774</v>
      </c>
      <c r="AJ113" s="10"/>
      <c r="AK113" s="10"/>
      <c r="AL113" s="10"/>
      <c r="AM113" s="10"/>
      <c r="AN113" s="10">
        <v>2.5422787193973746</v>
      </c>
      <c r="AO113" s="10">
        <v>1.3300879761884457</v>
      </c>
      <c r="AP113" s="10">
        <v>2.1494987875586888</v>
      </c>
      <c r="AQ113" s="10">
        <v>111.47500000000001</v>
      </c>
      <c r="AR113" s="10"/>
      <c r="AS113" s="10"/>
      <c r="AT113" s="10">
        <v>3.3548206954846189</v>
      </c>
      <c r="AU113" s="10">
        <v>1</v>
      </c>
      <c r="AV113" s="16"/>
      <c r="AW113" s="19">
        <v>76.710594261221274</v>
      </c>
      <c r="AX113" s="1" t="s">
        <v>120</v>
      </c>
      <c r="AY113" s="23">
        <v>16.104199475065599</v>
      </c>
      <c r="AZ113" s="18">
        <v>100</v>
      </c>
      <c r="BA113" s="18">
        <v>0</v>
      </c>
      <c r="BB113" s="18">
        <v>0</v>
      </c>
      <c r="BC113" s="18">
        <v>0</v>
      </c>
      <c r="BD113" s="18">
        <v>100</v>
      </c>
      <c r="BE113" s="18">
        <v>0</v>
      </c>
      <c r="BF113" s="24">
        <v>29.162378990356459</v>
      </c>
      <c r="BG113" s="24">
        <v>59.732919883863268</v>
      </c>
      <c r="BH113" s="24">
        <v>11.104701125780274</v>
      </c>
      <c r="BI113" s="21"/>
      <c r="BJ113" s="25">
        <f t="shared" ca="1" si="11"/>
        <v>0.90276239957606852</v>
      </c>
      <c r="BK113" s="24">
        <f t="shared" ca="1" si="12"/>
        <v>11.076107073921818</v>
      </c>
      <c r="BL113" s="23">
        <f t="shared" si="13"/>
        <v>1.0198134842488624</v>
      </c>
      <c r="BM113" s="23">
        <f t="shared" ca="1" si="14"/>
        <v>2.7189816022424793</v>
      </c>
      <c r="BN113" s="22">
        <f t="shared" si="15"/>
        <v>3.0042535828808039</v>
      </c>
      <c r="BO113" s="21"/>
      <c r="BP113" s="2"/>
    </row>
    <row r="114" spans="1:68" x14ac:dyDescent="0.2">
      <c r="A114">
        <v>5.05</v>
      </c>
      <c r="B114">
        <v>2.1</v>
      </c>
      <c r="C114">
        <v>1.2351700000000001</v>
      </c>
      <c r="D114">
        <v>-0.25496999999999997</v>
      </c>
      <c r="E114">
        <v>5.7239999999999999E-2</v>
      </c>
      <c r="F114">
        <v>1.75023</v>
      </c>
      <c r="G114">
        <v>1.86215</v>
      </c>
      <c r="H114" s="21"/>
      <c r="I114" s="17">
        <f t="shared" si="9"/>
        <v>16.568241469816272</v>
      </c>
      <c r="J114" s="16">
        <f t="shared" si="10"/>
        <v>-16.268241469816271</v>
      </c>
      <c r="K114" s="10">
        <v>110</v>
      </c>
      <c r="L114" s="16">
        <v>1743.766404199474</v>
      </c>
      <c r="M114" s="16">
        <v>720.144356955381</v>
      </c>
      <c r="N114" s="16">
        <v>7.1795713035870499</v>
      </c>
      <c r="O114" s="16">
        <v>4.3199623352166183</v>
      </c>
      <c r="P114" s="16">
        <v>4.4716184382469581</v>
      </c>
      <c r="Q114" s="16">
        <v>5.9768122899664239E-2</v>
      </c>
      <c r="R114" s="16">
        <v>1.3366105298352688</v>
      </c>
      <c r="S114" s="16">
        <v>10.531673821551353</v>
      </c>
      <c r="T114" s="20" t="s">
        <v>119</v>
      </c>
      <c r="U114" s="10">
        <v>1</v>
      </c>
      <c r="V114" s="20" t="s">
        <v>33</v>
      </c>
      <c r="W114" s="10">
        <v>3</v>
      </c>
      <c r="X114" s="20" t="s">
        <v>143</v>
      </c>
      <c r="Y114" s="10">
        <v>4</v>
      </c>
      <c r="Z114" s="20" t="s">
        <v>123</v>
      </c>
      <c r="AA114" s="15">
        <v>4</v>
      </c>
      <c r="AB114" s="11">
        <v>42.421247553373298</v>
      </c>
      <c r="AC114" s="10">
        <v>51.527532282719193</v>
      </c>
      <c r="AD114" s="19">
        <v>6.0512201639075105</v>
      </c>
      <c r="AE114" s="12">
        <v>431.99623352166179</v>
      </c>
      <c r="AF114" s="10">
        <v>418.86648910671329</v>
      </c>
      <c r="AG114" s="10">
        <v>223.58092191234792</v>
      </c>
      <c r="AH114" s="10">
        <v>68.957537512408521</v>
      </c>
      <c r="AI114" s="10">
        <v>7.4816109680300471</v>
      </c>
      <c r="AJ114" s="10"/>
      <c r="AK114" s="10"/>
      <c r="AL114" s="10"/>
      <c r="AM114" s="10"/>
      <c r="AN114" s="10">
        <v>2.1599811676083092</v>
      </c>
      <c r="AO114" s="10">
        <v>1.2327840456240446</v>
      </c>
      <c r="AP114" s="10">
        <v>1</v>
      </c>
      <c r="AQ114" s="10">
        <v>111.47500000000001</v>
      </c>
      <c r="AR114" s="10"/>
      <c r="AS114" s="10"/>
      <c r="AT114" s="10">
        <v>2.6890749563532959</v>
      </c>
      <c r="AU114" s="10">
        <v>1</v>
      </c>
      <c r="AV114" s="16"/>
      <c r="AW114" s="19">
        <v>62.829973366006989</v>
      </c>
      <c r="AX114" s="1" t="s">
        <v>120</v>
      </c>
      <c r="AY114" s="23">
        <v>16.268241469816299</v>
      </c>
      <c r="AZ114" s="18">
        <v>100</v>
      </c>
      <c r="BA114" s="18">
        <v>0</v>
      </c>
      <c r="BB114" s="18">
        <v>0</v>
      </c>
      <c r="BC114" s="18">
        <v>0</v>
      </c>
      <c r="BD114" s="18">
        <v>100</v>
      </c>
      <c r="BE114" s="18">
        <v>0</v>
      </c>
      <c r="BF114" s="24">
        <v>42.421247553373298</v>
      </c>
      <c r="BG114" s="24">
        <v>51.527532282719193</v>
      </c>
      <c r="BH114" s="24">
        <v>6.0512201639075105</v>
      </c>
      <c r="BI114" s="21"/>
      <c r="BJ114" s="25">
        <f t="shared" ca="1" si="11"/>
        <v>0.9622448829961544</v>
      </c>
      <c r="BK114" s="24">
        <f t="shared" ca="1" si="12"/>
        <v>9.5979172926138698</v>
      </c>
      <c r="BL114" s="23">
        <f t="shared" si="13"/>
        <v>1.6603477472313704</v>
      </c>
      <c r="BM114" s="23">
        <f t="shared" ca="1" si="14"/>
        <v>2.8746193813974616</v>
      </c>
      <c r="BN114" s="22">
        <f t="shared" si="15"/>
        <v>3.1471971927454785</v>
      </c>
      <c r="BO114" s="21"/>
      <c r="BP114" s="2"/>
    </row>
    <row r="115" spans="1:68" x14ac:dyDescent="0.2">
      <c r="A115">
        <v>5.0999999999999996</v>
      </c>
      <c r="B115">
        <v>2.1</v>
      </c>
      <c r="C115">
        <v>1.2357899999999999</v>
      </c>
      <c r="D115">
        <v>-0.25752000000000003</v>
      </c>
      <c r="E115">
        <v>5.781E-2</v>
      </c>
      <c r="F115">
        <v>1.7503500000000001</v>
      </c>
      <c r="G115">
        <v>1.86595</v>
      </c>
      <c r="H115" s="21"/>
      <c r="I115" s="17">
        <f t="shared" si="9"/>
        <v>16.732283464566926</v>
      </c>
      <c r="J115" s="16">
        <f t="shared" si="10"/>
        <v>-16.432283464566925</v>
      </c>
      <c r="K115" s="10">
        <v>110</v>
      </c>
      <c r="L115" s="16">
        <v>1761.8110236220459</v>
      </c>
      <c r="M115" s="16">
        <v>727.95275590551216</v>
      </c>
      <c r="N115" s="16">
        <v>7.2506561679790007</v>
      </c>
      <c r="O115" s="16">
        <v>4.4892655367231669</v>
      </c>
      <c r="P115" s="16">
        <v>4.6434411378219203</v>
      </c>
      <c r="Q115" s="16">
        <v>4.3792366778684561E-2</v>
      </c>
      <c r="R115" s="16">
        <v>0.94310158089407936</v>
      </c>
      <c r="S115" s="16">
        <v>10.706638965191233</v>
      </c>
      <c r="T115" s="20" t="s">
        <v>119</v>
      </c>
      <c r="U115" s="10">
        <v>1</v>
      </c>
      <c r="V115" s="20" t="s">
        <v>33</v>
      </c>
      <c r="W115" s="10">
        <v>3</v>
      </c>
      <c r="X115" s="20" t="s">
        <v>143</v>
      </c>
      <c r="Y115" s="10">
        <v>4</v>
      </c>
      <c r="Z115" s="20" t="s">
        <v>121</v>
      </c>
      <c r="AA115" s="15">
        <v>5</v>
      </c>
      <c r="AB115" s="11">
        <v>33.76752345138582</v>
      </c>
      <c r="AC115" s="10">
        <v>57.303435882377158</v>
      </c>
      <c r="AD115" s="19">
        <v>8.9290406662370181</v>
      </c>
      <c r="AE115" s="12">
        <v>448.92655367231674</v>
      </c>
      <c r="AF115" s="10">
        <v>438.01947614949876</v>
      </c>
      <c r="AG115" s="10">
        <v>232.17205689109602</v>
      </c>
      <c r="AH115" s="10">
        <v>71.094503256937358</v>
      </c>
      <c r="AI115" s="10">
        <v>10.603311671389415</v>
      </c>
      <c r="AJ115" s="10"/>
      <c r="AK115" s="10"/>
      <c r="AL115" s="10"/>
      <c r="AM115" s="10"/>
      <c r="AN115" s="10">
        <v>2.2446327683615834</v>
      </c>
      <c r="AO115" s="10">
        <v>1.2278151084325646</v>
      </c>
      <c r="AP115" s="10">
        <v>1</v>
      </c>
      <c r="AQ115" s="10">
        <v>111.47500000000001</v>
      </c>
      <c r="AR115" s="10"/>
      <c r="AS115" s="10"/>
      <c r="AT115" s="10">
        <v>2.7861421150617978</v>
      </c>
      <c r="AU115" s="10">
        <v>1</v>
      </c>
      <c r="AV115" s="16"/>
      <c r="AW115" s="19">
        <v>65.702921422424808</v>
      </c>
      <c r="AX115" s="1" t="s">
        <v>120</v>
      </c>
      <c r="AY115" s="23">
        <v>16.4322834645669</v>
      </c>
      <c r="AZ115" s="18">
        <v>100</v>
      </c>
      <c r="BA115" s="18">
        <v>0</v>
      </c>
      <c r="BB115" s="18">
        <v>0</v>
      </c>
      <c r="BC115" s="18">
        <v>0</v>
      </c>
      <c r="BD115" s="18">
        <v>100</v>
      </c>
      <c r="BE115" s="18">
        <v>0</v>
      </c>
      <c r="BF115" s="24">
        <v>33.76752345138582</v>
      </c>
      <c r="BG115" s="24">
        <v>57.303435882377158</v>
      </c>
      <c r="BH115" s="24">
        <v>8.9290406662370181</v>
      </c>
      <c r="BI115" s="21"/>
      <c r="BJ115" s="25">
        <f t="shared" ca="1" si="11"/>
        <v>0.9337015399403763</v>
      </c>
      <c r="BK115" s="24">
        <f t="shared" ca="1" si="12"/>
        <v>9.6300714866601105</v>
      </c>
      <c r="BL115" s="23">
        <f t="shared" si="13"/>
        <v>1.1639057043325316</v>
      </c>
      <c r="BM115" s="23">
        <f t="shared" ca="1" si="14"/>
        <v>2.79921824591763</v>
      </c>
      <c r="BN115" s="22">
        <f t="shared" si="15"/>
        <v>3.0703728453219377</v>
      </c>
      <c r="BO115" s="21"/>
      <c r="BP115" s="2"/>
    </row>
    <row r="116" spans="1:68" x14ac:dyDescent="0.2">
      <c r="A116">
        <v>5.15</v>
      </c>
      <c r="B116">
        <v>2.1</v>
      </c>
      <c r="C116">
        <v>1.2337100000000001</v>
      </c>
      <c r="D116">
        <v>-0.25436999999999999</v>
      </c>
      <c r="E116">
        <v>5.7349999999999998E-2</v>
      </c>
      <c r="F116">
        <v>1.7519499999999999</v>
      </c>
      <c r="G116">
        <v>1.8711800000000001</v>
      </c>
      <c r="H116" s="21"/>
      <c r="I116" s="17">
        <f t="shared" si="9"/>
        <v>16.896325459317584</v>
      </c>
      <c r="J116" s="16">
        <f t="shared" si="10"/>
        <v>-16.596325459317583</v>
      </c>
      <c r="K116" s="10">
        <v>110</v>
      </c>
      <c r="L116" s="16">
        <v>1779.8556430446183</v>
      </c>
      <c r="M116" s="16">
        <v>735.76115485564344</v>
      </c>
      <c r="N116" s="16">
        <v>7.3217410323709533</v>
      </c>
      <c r="O116" s="16">
        <v>3.9212806026365761</v>
      </c>
      <c r="P116" s="16">
        <v>4.073422924592399</v>
      </c>
      <c r="Q116" s="16">
        <v>6.3527124339894617E-2</v>
      </c>
      <c r="R116" s="16">
        <v>1.5595514022460943</v>
      </c>
      <c r="S116" s="16">
        <v>10.565439024709924</v>
      </c>
      <c r="T116" s="20" t="s">
        <v>119</v>
      </c>
      <c r="U116" s="10">
        <v>1</v>
      </c>
      <c r="V116" s="20" t="s">
        <v>33</v>
      </c>
      <c r="W116" s="10">
        <v>3</v>
      </c>
      <c r="X116" s="20" t="s">
        <v>33</v>
      </c>
      <c r="Y116" s="10">
        <v>3</v>
      </c>
      <c r="Z116" s="20" t="s">
        <v>123</v>
      </c>
      <c r="AA116" s="15">
        <v>4</v>
      </c>
      <c r="AB116" s="11">
        <v>49.670281837151805</v>
      </c>
      <c r="AC116" s="10">
        <v>45.818687993084033</v>
      </c>
      <c r="AD116" s="19">
        <v>4.5110301697641599</v>
      </c>
      <c r="AE116" s="12">
        <v>392.12806026365763</v>
      </c>
      <c r="AF116" s="10">
        <v>369.89706168587435</v>
      </c>
      <c r="AG116" s="10">
        <v>203.67114622961995</v>
      </c>
      <c r="AH116" s="10">
        <v>66.7275015566874</v>
      </c>
      <c r="AI116" s="10">
        <v>6.4121002908899429</v>
      </c>
      <c r="AJ116" s="10"/>
      <c r="AK116" s="10"/>
      <c r="AL116" s="10"/>
      <c r="AM116" s="10"/>
      <c r="AN116" s="10">
        <v>1.960640301318288</v>
      </c>
      <c r="AO116" s="10">
        <v>1.1761759331919426</v>
      </c>
      <c r="AP116" s="10">
        <v>1</v>
      </c>
      <c r="AQ116" s="10">
        <v>111.47500000000001</v>
      </c>
      <c r="AR116" s="10"/>
      <c r="AS116" s="10"/>
      <c r="AT116" s="10">
        <v>2.3066714376339394</v>
      </c>
      <c r="AU116" s="10">
        <v>1</v>
      </c>
      <c r="AV116" s="16"/>
      <c r="AW116" s="19">
        <v>55.484559252881155</v>
      </c>
      <c r="AX116" s="1" t="s">
        <v>120</v>
      </c>
      <c r="AY116" s="23">
        <v>16.596325459317601</v>
      </c>
      <c r="AZ116" s="18">
        <v>100</v>
      </c>
      <c r="BA116" s="18">
        <v>0</v>
      </c>
      <c r="BB116" s="18">
        <v>0</v>
      </c>
      <c r="BC116" s="18">
        <v>0</v>
      </c>
      <c r="BD116" s="18">
        <v>100</v>
      </c>
      <c r="BE116" s="18">
        <v>0</v>
      </c>
      <c r="BF116" s="24">
        <v>49.670281837151805</v>
      </c>
      <c r="BG116" s="24">
        <v>45.818687993084033</v>
      </c>
      <c r="BH116" s="24">
        <v>4.5110301697641599</v>
      </c>
      <c r="BI116" s="21"/>
      <c r="BJ116" s="25">
        <f t="shared" ca="1" si="11"/>
        <v>0.99376459728450217</v>
      </c>
      <c r="BK116" s="24">
        <f t="shared" ca="1" si="12"/>
        <v>8.5966954552482004</v>
      </c>
      <c r="BL116" s="23">
        <f t="shared" si="13"/>
        <v>1.9955150638878163</v>
      </c>
      <c r="BM116" s="23">
        <f t="shared" ca="1" si="14"/>
        <v>2.9563798411462083</v>
      </c>
      <c r="BN116" s="22">
        <f t="shared" si="15"/>
        <v>3.2127545444555361</v>
      </c>
      <c r="BO116" s="21"/>
      <c r="BP116" s="2"/>
    </row>
    <row r="117" spans="1:68" x14ac:dyDescent="0.2">
      <c r="A117">
        <v>5.2</v>
      </c>
      <c r="B117">
        <v>2.2000000000000002</v>
      </c>
      <c r="C117">
        <v>1.23403</v>
      </c>
      <c r="D117">
        <v>-0.25409999999999999</v>
      </c>
      <c r="E117">
        <v>5.7450000000000001E-2</v>
      </c>
      <c r="F117">
        <v>1.7461500000000001</v>
      </c>
      <c r="G117">
        <v>1.8650500000000001</v>
      </c>
      <c r="H117" s="21"/>
      <c r="I117" s="17">
        <f t="shared" si="9"/>
        <v>17.060367454068242</v>
      </c>
      <c r="J117" s="16">
        <f t="shared" si="10"/>
        <v>-16.760367454068241</v>
      </c>
      <c r="K117" s="10">
        <v>110</v>
      </c>
      <c r="L117" s="16">
        <v>1797.9002624671907</v>
      </c>
      <c r="M117" s="16">
        <v>743.56955380577472</v>
      </c>
      <c r="N117" s="16">
        <v>7.392825896762905</v>
      </c>
      <c r="O117" s="16">
        <v>4.0086629001883312</v>
      </c>
      <c r="P117" s="16">
        <v>4.1612472393491391</v>
      </c>
      <c r="Q117" s="16">
        <v>6.5218674987998257E-2</v>
      </c>
      <c r="R117" s="16">
        <v>1.5672867108516029</v>
      </c>
      <c r="S117" s="16">
        <v>10.596134663944994</v>
      </c>
      <c r="T117" s="20" t="s">
        <v>119</v>
      </c>
      <c r="U117" s="10">
        <v>1</v>
      </c>
      <c r="V117" s="20" t="s">
        <v>33</v>
      </c>
      <c r="W117" s="10">
        <v>3</v>
      </c>
      <c r="X117" s="20" t="s">
        <v>33</v>
      </c>
      <c r="Y117" s="10">
        <v>3</v>
      </c>
      <c r="Z117" s="20" t="s">
        <v>123</v>
      </c>
      <c r="AA117" s="15">
        <v>4</v>
      </c>
      <c r="AB117" s="11">
        <v>49.241645245089089</v>
      </c>
      <c r="AC117" s="10">
        <v>46.173288446383978</v>
      </c>
      <c r="AD117" s="19">
        <v>4.5850663085269296</v>
      </c>
      <c r="AE117" s="12">
        <v>400.86629001883313</v>
      </c>
      <c r="AF117" s="10">
        <v>379.1678858088689</v>
      </c>
      <c r="AG117" s="10">
        <v>208.06236196745695</v>
      </c>
      <c r="AH117" s="10">
        <v>65.896637496317268</v>
      </c>
      <c r="AI117" s="10">
        <v>6.3804535129162092</v>
      </c>
      <c r="AJ117" s="10"/>
      <c r="AK117" s="10"/>
      <c r="AL117" s="10"/>
      <c r="AM117" s="10"/>
      <c r="AN117" s="10">
        <v>2.0043314500941656</v>
      </c>
      <c r="AO117" s="10">
        <v>1.198808997670791</v>
      </c>
      <c r="AP117" s="10">
        <v>1</v>
      </c>
      <c r="AQ117" s="10">
        <v>111.47500000000001</v>
      </c>
      <c r="AR117" s="10"/>
      <c r="AS117" s="10"/>
      <c r="AT117" s="10">
        <v>2.3409514088037113</v>
      </c>
      <c r="AU117" s="10">
        <v>1</v>
      </c>
      <c r="AV117" s="16"/>
      <c r="AW117" s="19">
        <v>56.875182871330331</v>
      </c>
      <c r="AX117" s="1" t="s">
        <v>120</v>
      </c>
      <c r="AY117" s="23">
        <v>16.760367454068199</v>
      </c>
      <c r="AZ117" s="18">
        <v>100</v>
      </c>
      <c r="BA117" s="18">
        <v>0</v>
      </c>
      <c r="BB117" s="18">
        <v>0</v>
      </c>
      <c r="BC117" s="18">
        <v>0</v>
      </c>
      <c r="BD117" s="18">
        <v>100</v>
      </c>
      <c r="BE117" s="18">
        <v>0</v>
      </c>
      <c r="BF117" s="24">
        <v>49.241645245089089</v>
      </c>
      <c r="BG117" s="24">
        <v>46.173288446383978</v>
      </c>
      <c r="BH117" s="24">
        <v>4.5850663085269296</v>
      </c>
      <c r="BI117" s="21"/>
      <c r="BJ117" s="25">
        <f t="shared" ca="1" si="11"/>
        <v>0.9923363326953144</v>
      </c>
      <c r="BK117" s="24">
        <f t="shared" ca="1" si="12"/>
        <v>8.704520051016555</v>
      </c>
      <c r="BL117" s="23">
        <f t="shared" si="13"/>
        <v>1.9991641725627995</v>
      </c>
      <c r="BM117" s="23">
        <f t="shared" ca="1" si="14"/>
        <v>2.9521468906180579</v>
      </c>
      <c r="BN117" s="22">
        <f t="shared" si="15"/>
        <v>3.2053852803354772</v>
      </c>
      <c r="BO117" s="21"/>
      <c r="BP117" s="2"/>
    </row>
    <row r="118" spans="1:68" x14ac:dyDescent="0.2">
      <c r="A118">
        <v>5.25</v>
      </c>
      <c r="B118">
        <v>2.1</v>
      </c>
      <c r="C118">
        <v>1.24176</v>
      </c>
      <c r="D118">
        <v>-0.25024000000000002</v>
      </c>
      <c r="E118">
        <v>5.7660000000000003E-2</v>
      </c>
      <c r="F118">
        <v>1.7447299999999999</v>
      </c>
      <c r="G118">
        <v>1.8600300000000001</v>
      </c>
      <c r="H118" s="21"/>
      <c r="I118" s="17">
        <f t="shared" si="9"/>
        <v>17.224409448818896</v>
      </c>
      <c r="J118" s="16">
        <f t="shared" si="10"/>
        <v>-16.924409448818896</v>
      </c>
      <c r="K118" s="10">
        <v>110</v>
      </c>
      <c r="L118" s="16">
        <v>1815.9448818897627</v>
      </c>
      <c r="M118" s="16">
        <v>751.37795275590588</v>
      </c>
      <c r="N118" s="16">
        <v>7.4639107611548541</v>
      </c>
      <c r="O118" s="16">
        <v>6.1194915254237401</v>
      </c>
      <c r="P118" s="16">
        <v>6.2730041007150161</v>
      </c>
      <c r="Q118" s="16">
        <v>8.940158425348059E-2</v>
      </c>
      <c r="R118" s="16">
        <v>1.4251797514892477</v>
      </c>
      <c r="S118" s="16">
        <v>10.660595506338634</v>
      </c>
      <c r="T118" s="20" t="s">
        <v>122</v>
      </c>
      <c r="U118" s="10">
        <v>5</v>
      </c>
      <c r="V118" s="20" t="s">
        <v>33</v>
      </c>
      <c r="W118" s="10">
        <v>3</v>
      </c>
      <c r="X118" s="20" t="s">
        <v>143</v>
      </c>
      <c r="Y118" s="10">
        <v>4</v>
      </c>
      <c r="Z118" s="20" t="s">
        <v>121</v>
      </c>
      <c r="AA118" s="15">
        <v>5</v>
      </c>
      <c r="AB118" s="11">
        <v>35.11494484400135</v>
      </c>
      <c r="AC118" s="10">
        <v>56.497445410123511</v>
      </c>
      <c r="AD118" s="19">
        <v>8.3876097458751371</v>
      </c>
      <c r="AE118" s="12">
        <v>611.94915254237401</v>
      </c>
      <c r="AF118" s="10">
        <v>626.54842129764427</v>
      </c>
      <c r="AG118" s="10">
        <v>345.47530755362618</v>
      </c>
      <c r="AH118" s="10">
        <v>65.760371900923474</v>
      </c>
      <c r="AI118" s="10">
        <v>7.0166587685170638</v>
      </c>
      <c r="AJ118" s="10"/>
      <c r="AK118" s="10"/>
      <c r="AL118" s="10"/>
      <c r="AM118" s="10"/>
      <c r="AN118" s="10">
        <v>3.05974576271187</v>
      </c>
      <c r="AO118" s="10">
        <v>1.6277636191648113</v>
      </c>
      <c r="AP118" s="10">
        <v>2.7638024604290097</v>
      </c>
      <c r="AQ118" s="10">
        <v>114.66</v>
      </c>
      <c r="AR118" s="10"/>
      <c r="AS118" s="10"/>
      <c r="AT118" s="10">
        <v>3.9227606716945385</v>
      </c>
      <c r="AU118" s="10">
        <v>1</v>
      </c>
      <c r="AV118" s="16"/>
      <c r="AW118" s="19">
        <v>93.982263194646649</v>
      </c>
      <c r="AX118" s="1" t="s">
        <v>120</v>
      </c>
      <c r="AY118" s="23">
        <v>16.924409448818899</v>
      </c>
      <c r="AZ118" s="18">
        <v>0</v>
      </c>
      <c r="BA118" s="18">
        <v>100</v>
      </c>
      <c r="BB118" s="18">
        <v>0</v>
      </c>
      <c r="BC118" s="18">
        <v>0</v>
      </c>
      <c r="BD118" s="18">
        <v>100</v>
      </c>
      <c r="BE118" s="18">
        <v>0</v>
      </c>
      <c r="BF118" s="24">
        <v>35.11494484400135</v>
      </c>
      <c r="BG118" s="24">
        <v>56.497445410123511</v>
      </c>
      <c r="BH118" s="24">
        <v>8.3876097458751371</v>
      </c>
      <c r="BI118" s="21"/>
      <c r="BJ118" s="25">
        <f t="shared" ca="1" si="11"/>
        <v>0.91877983467438429</v>
      </c>
      <c r="BK118" s="24">
        <f t="shared" ca="1" si="12"/>
        <v>13.126712913675256</v>
      </c>
      <c r="BL118" s="23">
        <f t="shared" si="13"/>
        <v>1.6663757070412333</v>
      </c>
      <c r="BM118" s="23">
        <f t="shared" ca="1" si="14"/>
        <v>2.7586009914501632</v>
      </c>
      <c r="BN118" s="22">
        <f t="shared" si="15"/>
        <v>3.0275082314245347</v>
      </c>
      <c r="BO118" s="21"/>
      <c r="BP118" s="2"/>
    </row>
    <row r="119" spans="1:68" x14ac:dyDescent="0.2">
      <c r="A119">
        <v>5.3</v>
      </c>
      <c r="B119">
        <v>2.1</v>
      </c>
      <c r="C119">
        <v>1.2380899999999999</v>
      </c>
      <c r="D119">
        <v>-0.24973000000000001</v>
      </c>
      <c r="E119">
        <v>5.6149999999999999E-2</v>
      </c>
      <c r="F119">
        <v>1.7404500000000001</v>
      </c>
      <c r="G119">
        <v>1.8593500000000001</v>
      </c>
      <c r="H119" s="21"/>
      <c r="I119" s="17">
        <f t="shared" si="9"/>
        <v>17.388451443569551</v>
      </c>
      <c r="J119" s="16">
        <f t="shared" si="10"/>
        <v>-17.08845144356955</v>
      </c>
      <c r="K119" s="10">
        <v>110</v>
      </c>
      <c r="L119" s="16">
        <v>1833.9895013123346</v>
      </c>
      <c r="M119" s="16">
        <v>759.18635170603704</v>
      </c>
      <c r="N119" s="16">
        <v>7.5349956255468049</v>
      </c>
      <c r="O119" s="16">
        <v>5.1173258003766424</v>
      </c>
      <c r="P119" s="16">
        <v>5.2641639158726461</v>
      </c>
      <c r="Q119" s="16">
        <v>9.2596735477676509E-2</v>
      </c>
      <c r="R119" s="16">
        <v>1.7590017514172835</v>
      </c>
      <c r="S119" s="16">
        <v>10.197091353889128</v>
      </c>
      <c r="T119" s="20" t="s">
        <v>33</v>
      </c>
      <c r="U119" s="10">
        <v>3</v>
      </c>
      <c r="V119" s="20" t="s">
        <v>33</v>
      </c>
      <c r="W119" s="10">
        <v>3</v>
      </c>
      <c r="X119" s="20" t="s">
        <v>143</v>
      </c>
      <c r="Y119" s="10">
        <v>4</v>
      </c>
      <c r="Z119" s="20" t="s">
        <v>123</v>
      </c>
      <c r="AA119" s="15">
        <v>4</v>
      </c>
      <c r="AB119" s="11">
        <v>46.642709871108316</v>
      </c>
      <c r="AC119" s="10">
        <v>48.280669394862159</v>
      </c>
      <c r="AD119" s="19">
        <v>5.0766207340295253</v>
      </c>
      <c r="AE119" s="12">
        <v>511.73258003766421</v>
      </c>
      <c r="AF119" s="10">
        <v>506.79989252662597</v>
      </c>
      <c r="AG119" s="10">
        <v>269.81229369044843</v>
      </c>
      <c r="AH119" s="10">
        <v>54.763112125899227</v>
      </c>
      <c r="AI119" s="10">
        <v>5.6850426623752268</v>
      </c>
      <c r="AJ119" s="10"/>
      <c r="AK119" s="10"/>
      <c r="AL119" s="10"/>
      <c r="AM119" s="10"/>
      <c r="AN119" s="10">
        <v>5.1173258003766424</v>
      </c>
      <c r="AO119" s="10">
        <v>1.4577458644982542</v>
      </c>
      <c r="AP119" s="10">
        <v>2.1584983495235877</v>
      </c>
      <c r="AQ119" s="10">
        <v>111.47500000000001</v>
      </c>
      <c r="AR119" s="10"/>
      <c r="AS119" s="10"/>
      <c r="AT119" s="10">
        <v>3.1051927659355276</v>
      </c>
      <c r="AU119" s="10">
        <v>1</v>
      </c>
      <c r="AV119" s="16"/>
      <c r="AW119" s="19">
        <v>76.019983878993898</v>
      </c>
      <c r="AX119" s="1" t="s">
        <v>120</v>
      </c>
      <c r="AY119" s="23">
        <v>17.0884514435696</v>
      </c>
      <c r="AZ119" s="18">
        <v>100</v>
      </c>
      <c r="BA119" s="18">
        <v>0</v>
      </c>
      <c r="BB119" s="18">
        <v>0</v>
      </c>
      <c r="BC119" s="18">
        <v>0</v>
      </c>
      <c r="BD119" s="18">
        <v>100</v>
      </c>
      <c r="BE119" s="18">
        <v>0</v>
      </c>
      <c r="BF119" s="24">
        <v>46.642709871108316</v>
      </c>
      <c r="BG119" s="24">
        <v>48.280669394862159</v>
      </c>
      <c r="BH119" s="24">
        <v>5.0766207340295253</v>
      </c>
      <c r="BI119" s="21"/>
      <c r="BJ119" s="25">
        <f t="shared" ca="1" si="11"/>
        <v>0.96473210242378205</v>
      </c>
      <c r="BK119" s="24">
        <f t="shared" ca="1" si="12"/>
        <v>11.044831736079358</v>
      </c>
      <c r="BL119" s="23">
        <f t="shared" si="13"/>
        <v>2.130046749010408</v>
      </c>
      <c r="BM119" s="23">
        <f t="shared" ca="1" si="14"/>
        <v>2.8787263935167258</v>
      </c>
      <c r="BN119" s="22">
        <f t="shared" si="15"/>
        <v>3.1371883360234381</v>
      </c>
      <c r="BO119" s="21"/>
      <c r="BP119" s="2"/>
    </row>
    <row r="120" spans="1:68" x14ac:dyDescent="0.2">
      <c r="A120">
        <v>5.35</v>
      </c>
      <c r="B120">
        <v>2.1</v>
      </c>
      <c r="C120">
        <v>1.24275</v>
      </c>
      <c r="D120">
        <v>-0.25147000000000003</v>
      </c>
      <c r="E120">
        <v>5.5969999999999999E-2</v>
      </c>
      <c r="F120">
        <v>1.7439499999999999</v>
      </c>
      <c r="G120">
        <v>1.8652299999999999</v>
      </c>
      <c r="H120" s="21"/>
      <c r="I120" s="17">
        <f t="shared" si="9"/>
        <v>17.552493438320209</v>
      </c>
      <c r="J120" s="16">
        <f t="shared" si="10"/>
        <v>-17.252493438320208</v>
      </c>
      <c r="K120" s="10">
        <v>110</v>
      </c>
      <c r="L120" s="16">
        <v>1852.034120734907</v>
      </c>
      <c r="M120" s="16">
        <v>766.99475065616832</v>
      </c>
      <c r="N120" s="16">
        <v>7.6060804899387575</v>
      </c>
      <c r="O120" s="16">
        <v>6.3898305084746001</v>
      </c>
      <c r="P120" s="16">
        <v>6.5358729930016306</v>
      </c>
      <c r="Q120" s="16">
        <v>8.169563130100814E-2</v>
      </c>
      <c r="R120" s="16">
        <v>1.249957448507411</v>
      </c>
      <c r="S120" s="16">
        <v>10.141839203266008</v>
      </c>
      <c r="T120" s="20" t="s">
        <v>119</v>
      </c>
      <c r="U120" s="10">
        <v>1</v>
      </c>
      <c r="V120" s="20" t="s">
        <v>33</v>
      </c>
      <c r="W120" s="10">
        <v>3</v>
      </c>
      <c r="X120" s="20" t="s">
        <v>143</v>
      </c>
      <c r="Y120" s="10">
        <v>4</v>
      </c>
      <c r="Z120" s="20" t="s">
        <v>121</v>
      </c>
      <c r="AA120" s="15">
        <v>5</v>
      </c>
      <c r="AB120" s="11">
        <v>30.714397527647627</v>
      </c>
      <c r="AC120" s="10">
        <v>58.974915302741898</v>
      </c>
      <c r="AD120" s="19">
        <v>10.310687169610475</v>
      </c>
      <c r="AE120" s="12">
        <v>638.98305084745994</v>
      </c>
      <c r="AF120" s="10">
        <v>655.3512769287081</v>
      </c>
      <c r="AG120" s="10">
        <v>365.1904744751223</v>
      </c>
      <c r="AH120" s="10">
        <v>52.164179245589139</v>
      </c>
      <c r="AI120" s="10">
        <v>8.0002723388233079</v>
      </c>
      <c r="AJ120" s="10"/>
      <c r="AK120" s="10"/>
      <c r="AL120" s="10"/>
      <c r="AM120" s="10"/>
      <c r="AN120" s="10">
        <v>3.1949152542373001</v>
      </c>
      <c r="AO120" s="10">
        <v>1.6654502638734585</v>
      </c>
      <c r="AP120" s="10">
        <v>2.9215237958009785</v>
      </c>
      <c r="AQ120" s="10">
        <v>111.47500000000001</v>
      </c>
      <c r="AR120" s="10"/>
      <c r="AS120" s="10"/>
      <c r="AT120" s="10">
        <v>4.0232631401095622</v>
      </c>
      <c r="AU120" s="10">
        <v>1</v>
      </c>
      <c r="AV120" s="16"/>
      <c r="AW120" s="19">
        <v>98.302691539306224</v>
      </c>
      <c r="AX120" s="1" t="s">
        <v>120</v>
      </c>
      <c r="AY120" s="23">
        <v>17.252493438320201</v>
      </c>
      <c r="AZ120" s="18">
        <v>100</v>
      </c>
      <c r="BA120" s="18">
        <v>0</v>
      </c>
      <c r="BB120" s="18">
        <v>0</v>
      </c>
      <c r="BC120" s="18">
        <v>0</v>
      </c>
      <c r="BD120" s="18">
        <v>100</v>
      </c>
      <c r="BE120" s="18">
        <v>0</v>
      </c>
      <c r="BF120" s="24">
        <v>30.714397527647627</v>
      </c>
      <c r="BG120" s="24">
        <v>58.974915302741898</v>
      </c>
      <c r="BH120" s="24">
        <v>10.310687169610475</v>
      </c>
      <c r="BI120" s="21"/>
      <c r="BJ120" s="25">
        <f t="shared" ca="1" si="11"/>
        <v>0.90587207693833915</v>
      </c>
      <c r="BK120" s="24">
        <f t="shared" ca="1" si="12"/>
        <v>13.293145016880857</v>
      </c>
      <c r="BL120" s="23">
        <f t="shared" si="13"/>
        <v>1.4562875104467601</v>
      </c>
      <c r="BM120" s="23">
        <f t="shared" ca="1" si="14"/>
        <v>2.723753913077144</v>
      </c>
      <c r="BN120" s="22">
        <f t="shared" si="15"/>
        <v>2.9860718616137176</v>
      </c>
      <c r="BO120" s="21"/>
      <c r="BP120" s="2"/>
    </row>
    <row r="121" spans="1:68" x14ac:dyDescent="0.2">
      <c r="A121">
        <v>5.4</v>
      </c>
      <c r="B121">
        <v>2.1</v>
      </c>
      <c r="C121">
        <v>1.24333</v>
      </c>
      <c r="D121">
        <v>-0.25724000000000002</v>
      </c>
      <c r="E121">
        <v>5.4309999999999997E-2</v>
      </c>
      <c r="F121">
        <v>1.7411000000000001</v>
      </c>
      <c r="G121">
        <v>1.8652</v>
      </c>
      <c r="H121" s="21"/>
      <c r="I121" s="17">
        <f t="shared" si="9"/>
        <v>17.716535433070867</v>
      </c>
      <c r="J121" s="16">
        <f t="shared" si="10"/>
        <v>-17.416535433070866</v>
      </c>
      <c r="K121" s="10">
        <v>110</v>
      </c>
      <c r="L121" s="16">
        <v>1870.0787401574794</v>
      </c>
      <c r="M121" s="16">
        <v>774.8031496062996</v>
      </c>
      <c r="N121" s="16">
        <v>7.6771653543307092</v>
      </c>
      <c r="O121" s="16">
        <v>6.5482109227872236</v>
      </c>
      <c r="P121" s="16">
        <v>6.6869159217115035</v>
      </c>
      <c r="Q121" s="16">
        <v>4.5546567450792115E-2</v>
      </c>
      <c r="R121" s="16">
        <v>0.68112965654179425</v>
      </c>
      <c r="S121" s="16">
        <v>9.6322915919639005</v>
      </c>
      <c r="T121" s="20" t="s">
        <v>119</v>
      </c>
      <c r="U121" s="10">
        <v>1</v>
      </c>
      <c r="V121" s="20" t="s">
        <v>143</v>
      </c>
      <c r="W121" s="10">
        <v>4</v>
      </c>
      <c r="X121" s="20" t="s">
        <v>143</v>
      </c>
      <c r="Y121" s="10">
        <v>4</v>
      </c>
      <c r="Z121" s="20" t="s">
        <v>121</v>
      </c>
      <c r="AA121" s="15">
        <v>5</v>
      </c>
      <c r="AB121" s="11">
        <v>20.808567962932344</v>
      </c>
      <c r="AC121" s="10">
        <v>62.429041525494775</v>
      </c>
      <c r="AD121" s="19">
        <v>16.762390511572882</v>
      </c>
      <c r="AE121" s="12">
        <v>654.82109227872229</v>
      </c>
      <c r="AF121" s="10">
        <v>672.059585046189</v>
      </c>
      <c r="AG121" s="10">
        <v>376.51869412836277</v>
      </c>
      <c r="AH121" s="10">
        <v>40.219739745597082</v>
      </c>
      <c r="AI121" s="10">
        <v>14.681492582148929</v>
      </c>
      <c r="AJ121" s="10"/>
      <c r="AK121" s="10"/>
      <c r="AL121" s="10"/>
      <c r="AM121" s="10"/>
      <c r="AN121" s="10">
        <v>3.2741054613936118</v>
      </c>
      <c r="AO121" s="10">
        <v>1.6068375204926448</v>
      </c>
      <c r="AP121" s="10">
        <v>3.012149553026902</v>
      </c>
      <c r="AQ121" s="10">
        <v>111.47500000000001</v>
      </c>
      <c r="AR121" s="10"/>
      <c r="AS121" s="10"/>
      <c r="AT121" s="10">
        <v>4.0867460941211489</v>
      </c>
      <c r="AU121" s="10">
        <v>1</v>
      </c>
      <c r="AV121" s="16"/>
      <c r="AW121" s="19">
        <v>100.80893775692836</v>
      </c>
      <c r="AX121" s="1" t="s">
        <v>120</v>
      </c>
      <c r="AY121" s="23">
        <v>17.416535433070901</v>
      </c>
      <c r="AZ121" s="18">
        <v>100</v>
      </c>
      <c r="BA121" s="18">
        <v>0</v>
      </c>
      <c r="BB121" s="18">
        <v>0</v>
      </c>
      <c r="BC121" s="18">
        <v>0</v>
      </c>
      <c r="BD121" s="18">
        <v>100</v>
      </c>
      <c r="BE121" s="18">
        <v>0</v>
      </c>
      <c r="BF121" s="24">
        <v>20.808567962932344</v>
      </c>
      <c r="BG121" s="24">
        <v>62.429041525494775</v>
      </c>
      <c r="BH121" s="24">
        <v>16.762390511572882</v>
      </c>
      <c r="BI121" s="21"/>
      <c r="BJ121" s="25">
        <f t="shared" ca="1" si="11"/>
        <v>0.86278945801632201</v>
      </c>
      <c r="BK121" s="24">
        <f t="shared" ca="1" si="12"/>
        <v>12.932049051071347</v>
      </c>
      <c r="BL121" s="23">
        <f t="shared" si="13"/>
        <v>0.79185578900964038</v>
      </c>
      <c r="BM121" s="23">
        <f t="shared" ca="1" si="14"/>
        <v>2.610191948552067</v>
      </c>
      <c r="BN121" s="22">
        <f t="shared" si="15"/>
        <v>2.8702996726946042</v>
      </c>
      <c r="BO121" s="21"/>
      <c r="BP121" s="2"/>
    </row>
    <row r="122" spans="1:68" x14ac:dyDescent="0.2">
      <c r="A122">
        <v>5.45</v>
      </c>
      <c r="B122">
        <v>2.1</v>
      </c>
      <c r="C122">
        <v>1.24502</v>
      </c>
      <c r="D122">
        <v>-0.25223000000000001</v>
      </c>
      <c r="E122">
        <v>5.4120000000000001E-2</v>
      </c>
      <c r="F122">
        <v>1.7422</v>
      </c>
      <c r="G122">
        <v>1.8623000000000001</v>
      </c>
      <c r="H122" s="21"/>
      <c r="I122" s="17">
        <f t="shared" si="9"/>
        <v>17.880577427821521</v>
      </c>
      <c r="J122" s="16">
        <f t="shared" si="10"/>
        <v>-17.58057742782152</v>
      </c>
      <c r="K122" s="10">
        <v>110</v>
      </c>
      <c r="L122" s="16">
        <v>1888.1233595800513</v>
      </c>
      <c r="M122" s="16">
        <v>782.61154855643076</v>
      </c>
      <c r="N122" s="16">
        <v>7.7482502187226583</v>
      </c>
      <c r="O122" s="16">
        <v>7.0096986817326012</v>
      </c>
      <c r="P122" s="16">
        <v>7.14756384796741</v>
      </c>
      <c r="Q122" s="16">
        <v>7.6934229476716354E-2</v>
      </c>
      <c r="R122" s="16">
        <v>1.0763699508412863</v>
      </c>
      <c r="S122" s="16">
        <v>9.5739698774172766</v>
      </c>
      <c r="T122" s="20" t="s">
        <v>119</v>
      </c>
      <c r="U122" s="10">
        <v>1</v>
      </c>
      <c r="V122" s="20" t="s">
        <v>143</v>
      </c>
      <c r="W122" s="10">
        <v>4</v>
      </c>
      <c r="X122" s="20" t="s">
        <v>143</v>
      </c>
      <c r="Y122" s="10">
        <v>4</v>
      </c>
      <c r="Z122" s="20" t="s">
        <v>121</v>
      </c>
      <c r="AA122" s="15">
        <v>5</v>
      </c>
      <c r="AB122" s="11">
        <v>25.498268546136565</v>
      </c>
      <c r="AC122" s="10">
        <v>61.235208231320186</v>
      </c>
      <c r="AD122" s="19">
        <v>13.266523222543251</v>
      </c>
      <c r="AE122" s="12">
        <v>700.96986817326012</v>
      </c>
      <c r="AF122" s="10">
        <v>725.19201052202664</v>
      </c>
      <c r="AG122" s="10">
        <v>411.06728859755572</v>
      </c>
      <c r="AH122" s="10">
        <v>37.557661550289296</v>
      </c>
      <c r="AI122" s="10">
        <v>9.2904860379872574</v>
      </c>
      <c r="AJ122" s="10"/>
      <c r="AK122" s="10"/>
      <c r="AL122" s="10"/>
      <c r="AM122" s="10"/>
      <c r="AN122" s="10">
        <v>3.5048493408663006</v>
      </c>
      <c r="AO122" s="10">
        <v>1.768738830767955</v>
      </c>
      <c r="AP122" s="10">
        <v>3.2885383087804456</v>
      </c>
      <c r="AQ122" s="10">
        <v>111.47500000000001</v>
      </c>
      <c r="AR122" s="10"/>
      <c r="AS122" s="10"/>
      <c r="AT122" s="10">
        <v>4.3796723470658545</v>
      </c>
      <c r="AU122" s="10">
        <v>1</v>
      </c>
      <c r="AV122" s="16"/>
      <c r="AW122" s="19">
        <v>108.77880157830398</v>
      </c>
      <c r="AX122" s="1" t="s">
        <v>120</v>
      </c>
      <c r="AY122" s="23">
        <v>17.580577427821499</v>
      </c>
      <c r="AZ122" s="18">
        <v>100</v>
      </c>
      <c r="BA122" s="18">
        <v>0</v>
      </c>
      <c r="BB122" s="18">
        <v>0</v>
      </c>
      <c r="BC122" s="18">
        <v>0</v>
      </c>
      <c r="BD122" s="18">
        <v>100</v>
      </c>
      <c r="BE122" s="18">
        <v>0</v>
      </c>
      <c r="BF122" s="24">
        <v>25.498268546136565</v>
      </c>
      <c r="BG122" s="24">
        <v>61.235208231320186</v>
      </c>
      <c r="BH122" s="24">
        <v>13.266523222543251</v>
      </c>
      <c r="BI122" s="21"/>
      <c r="BJ122" s="25">
        <f t="shared" ca="1" si="11"/>
        <v>0.88423618291133332</v>
      </c>
      <c r="BK122" s="24">
        <f t="shared" ca="1" si="12"/>
        <v>14.126003342250973</v>
      </c>
      <c r="BL122" s="23">
        <f t="shared" si="13"/>
        <v>1.2401741369797885</v>
      </c>
      <c r="BM122" s="23">
        <f t="shared" ca="1" si="14"/>
        <v>2.6659983405021279</v>
      </c>
      <c r="BN122" s="22">
        <f t="shared" si="15"/>
        <v>2.922852985787773</v>
      </c>
      <c r="BO122" s="21"/>
      <c r="BP122" s="2"/>
    </row>
    <row r="123" spans="1:68" x14ac:dyDescent="0.2">
      <c r="A123">
        <v>5.5</v>
      </c>
      <c r="B123">
        <v>2.1</v>
      </c>
      <c r="C123">
        <v>1.2394499999999999</v>
      </c>
      <c r="D123">
        <v>-0.255</v>
      </c>
      <c r="E123">
        <v>5.425E-2</v>
      </c>
      <c r="F123">
        <v>1.7377499999999999</v>
      </c>
      <c r="G123">
        <v>1.85663</v>
      </c>
      <c r="H123" s="21"/>
      <c r="I123" s="17">
        <f t="shared" si="9"/>
        <v>18.044619422572179</v>
      </c>
      <c r="J123" s="16">
        <f t="shared" si="10"/>
        <v>-17.744619422572178</v>
      </c>
      <c r="K123" s="10">
        <v>110</v>
      </c>
      <c r="L123" s="16">
        <v>1906.1679790026237</v>
      </c>
      <c r="M123" s="16">
        <v>790.41994750656204</v>
      </c>
      <c r="N123" s="16">
        <v>7.8193350831146109</v>
      </c>
      <c r="O123" s="16">
        <v>5.4887005649717535</v>
      </c>
      <c r="P123" s="16">
        <v>5.6271403535730427</v>
      </c>
      <c r="Q123" s="16">
        <v>5.9580172827652537E-2</v>
      </c>
      <c r="R123" s="16">
        <v>1.05880019128759</v>
      </c>
      <c r="S123" s="16">
        <v>9.6138742084228621</v>
      </c>
      <c r="T123" s="20" t="s">
        <v>119</v>
      </c>
      <c r="U123" s="10">
        <v>1</v>
      </c>
      <c r="V123" s="20" t="s">
        <v>33</v>
      </c>
      <c r="W123" s="10">
        <v>3</v>
      </c>
      <c r="X123" s="20" t="s">
        <v>143</v>
      </c>
      <c r="Y123" s="10">
        <v>4</v>
      </c>
      <c r="Z123" s="20" t="s">
        <v>121</v>
      </c>
      <c r="AA123" s="15">
        <v>5</v>
      </c>
      <c r="AB123" s="11">
        <v>30.919142508603478</v>
      </c>
      <c r="AC123" s="10">
        <v>58.870061909590646</v>
      </c>
      <c r="AD123" s="19">
        <v>10.210795581805877</v>
      </c>
      <c r="AE123" s="12">
        <v>548.87005649717537</v>
      </c>
      <c r="AF123" s="10">
        <v>545.25721003900856</v>
      </c>
      <c r="AG123" s="10">
        <v>297.03552651797821</v>
      </c>
      <c r="AH123" s="10">
        <v>36.916233434912598</v>
      </c>
      <c r="AI123" s="10">
        <v>9.4446526193380826</v>
      </c>
      <c r="AJ123" s="10"/>
      <c r="AK123" s="10"/>
      <c r="AL123" s="10"/>
      <c r="AM123" s="10"/>
      <c r="AN123" s="10">
        <v>2.7443502824858768</v>
      </c>
      <c r="AO123" s="10">
        <v>1.4665688759421682</v>
      </c>
      <c r="AP123" s="10">
        <v>2.3762842121438257</v>
      </c>
      <c r="AQ123" s="10">
        <v>111.47500000000001</v>
      </c>
      <c r="AR123" s="10"/>
      <c r="AS123" s="10"/>
      <c r="AT123" s="10">
        <v>3.2122588040139113</v>
      </c>
      <c r="AU123" s="10">
        <v>1</v>
      </c>
      <c r="AV123" s="16"/>
      <c r="AW123" s="19">
        <v>81.788581505851283</v>
      </c>
      <c r="AX123" s="1" t="s">
        <v>120</v>
      </c>
      <c r="AY123" s="23">
        <v>17.7446194225722</v>
      </c>
      <c r="AZ123" s="18">
        <v>100</v>
      </c>
      <c r="BA123" s="18">
        <v>0</v>
      </c>
      <c r="BB123" s="18">
        <v>0</v>
      </c>
      <c r="BC123" s="18">
        <v>0</v>
      </c>
      <c r="BD123" s="18">
        <v>100</v>
      </c>
      <c r="BE123" s="18">
        <v>0</v>
      </c>
      <c r="BF123" s="24">
        <v>30.919142508603478</v>
      </c>
      <c r="BG123" s="24">
        <v>58.870061909590646</v>
      </c>
      <c r="BH123" s="24">
        <v>10.210795581805877</v>
      </c>
      <c r="BI123" s="21"/>
      <c r="BJ123" s="25">
        <f t="shared" ca="1" si="11"/>
        <v>0.923271743855548</v>
      </c>
      <c r="BK123" s="24">
        <f t="shared" ca="1" si="12"/>
        <v>10.964521454306938</v>
      </c>
      <c r="BL123" s="23">
        <f t="shared" si="13"/>
        <v>1.2746994941188556</v>
      </c>
      <c r="BM123" s="23">
        <f t="shared" ca="1" si="14"/>
        <v>2.7679696564658474</v>
      </c>
      <c r="BN123" s="22">
        <f t="shared" si="15"/>
        <v>3.0140813507043829</v>
      </c>
      <c r="BO123" s="21"/>
      <c r="BP123" s="2"/>
    </row>
    <row r="124" spans="1:68" x14ac:dyDescent="0.2">
      <c r="A124">
        <v>5.55</v>
      </c>
      <c r="B124">
        <v>2.1</v>
      </c>
      <c r="C124">
        <v>1.2456199999999999</v>
      </c>
      <c r="D124">
        <v>-0.25318000000000002</v>
      </c>
      <c r="E124">
        <v>5.457E-2</v>
      </c>
      <c r="F124">
        <v>1.7401</v>
      </c>
      <c r="G124">
        <v>1.8636999999999999</v>
      </c>
      <c r="H124" s="21"/>
      <c r="I124" s="17">
        <f t="shared" si="9"/>
        <v>18.208661417322833</v>
      </c>
      <c r="J124" s="16">
        <f t="shared" si="10"/>
        <v>-17.908661417322833</v>
      </c>
      <c r="K124" s="10">
        <v>110</v>
      </c>
      <c r="L124" s="16">
        <v>1924.2125984251957</v>
      </c>
      <c r="M124" s="16">
        <v>798.2283464566932</v>
      </c>
      <c r="N124" s="16">
        <v>7.8904199475065617</v>
      </c>
      <c r="O124" s="16">
        <v>7.1735404896421899</v>
      </c>
      <c r="P124" s="16">
        <v>7.3133947332994307</v>
      </c>
      <c r="Q124" s="16">
        <v>7.0982477196351451E-2</v>
      </c>
      <c r="R124" s="16">
        <v>0.97058178568091291</v>
      </c>
      <c r="S124" s="16">
        <v>9.7121002539750751</v>
      </c>
      <c r="T124" s="20" t="s">
        <v>119</v>
      </c>
      <c r="U124" s="10">
        <v>1</v>
      </c>
      <c r="V124" s="20" t="s">
        <v>143</v>
      </c>
      <c r="W124" s="10">
        <v>4</v>
      </c>
      <c r="X124" s="20" t="s">
        <v>143</v>
      </c>
      <c r="Y124" s="10">
        <v>4</v>
      </c>
      <c r="Z124" s="20" t="s">
        <v>121</v>
      </c>
      <c r="AA124" s="15">
        <v>5</v>
      </c>
      <c r="AB124" s="11">
        <v>23.284980351445853</v>
      </c>
      <c r="AC124" s="10">
        <v>61.914562484396697</v>
      </c>
      <c r="AD124" s="19">
        <v>14.800457164157446</v>
      </c>
      <c r="AE124" s="12">
        <v>717.35404896421892</v>
      </c>
      <c r="AF124" s="10">
        <v>742.57863004078524</v>
      </c>
      <c r="AG124" s="10">
        <v>423.50460499745731</v>
      </c>
      <c r="AH124" s="10">
        <v>37.474566304495127</v>
      </c>
      <c r="AI124" s="10">
        <v>10.303098767698888</v>
      </c>
      <c r="AJ124" s="10"/>
      <c r="AK124" s="10"/>
      <c r="AL124" s="10"/>
      <c r="AM124" s="10"/>
      <c r="AN124" s="10">
        <v>3.586770244821095</v>
      </c>
      <c r="AO124" s="10">
        <v>1.7908228631112031</v>
      </c>
      <c r="AP124" s="10">
        <v>3.3880368399796583</v>
      </c>
      <c r="AQ124" s="10">
        <v>111.47500000000001</v>
      </c>
      <c r="AR124" s="10"/>
      <c r="AS124" s="10"/>
      <c r="AT124" s="10">
        <v>4.3966041928909574</v>
      </c>
      <c r="AU124" s="10">
        <v>1</v>
      </c>
      <c r="AV124" s="16"/>
      <c r="AW124" s="19">
        <v>111.38679450611779</v>
      </c>
      <c r="AX124" s="1" t="s">
        <v>120</v>
      </c>
      <c r="AY124" s="23">
        <v>17.908661417322801</v>
      </c>
      <c r="AZ124" s="18">
        <v>100</v>
      </c>
      <c r="BA124" s="18">
        <v>0</v>
      </c>
      <c r="BB124" s="18">
        <v>0</v>
      </c>
      <c r="BC124" s="18">
        <v>0</v>
      </c>
      <c r="BD124" s="18">
        <v>100</v>
      </c>
      <c r="BE124" s="18">
        <v>0</v>
      </c>
      <c r="BF124" s="24">
        <v>23.284980351445853</v>
      </c>
      <c r="BG124" s="24">
        <v>61.914562484396697</v>
      </c>
      <c r="BH124" s="24">
        <v>14.800457164157446</v>
      </c>
      <c r="BI124" s="21"/>
      <c r="BJ124" s="25">
        <f t="shared" ca="1" si="11"/>
        <v>0.8764551177136104</v>
      </c>
      <c r="BK124" s="24">
        <f t="shared" ca="1" si="12"/>
        <v>14.104440714595176</v>
      </c>
      <c r="BL124" s="23">
        <f t="shared" si="13"/>
        <v>1.1176075206314746</v>
      </c>
      <c r="BM124" s="23">
        <f t="shared" ca="1" si="14"/>
        <v>2.6446071480564641</v>
      </c>
      <c r="BN124" s="22">
        <f t="shared" si="15"/>
        <v>2.8948351977723066</v>
      </c>
      <c r="BO124" s="21"/>
      <c r="BP124" s="2"/>
    </row>
    <row r="125" spans="1:68" x14ac:dyDescent="0.2">
      <c r="A125">
        <v>5.6</v>
      </c>
      <c r="B125">
        <v>2.1</v>
      </c>
      <c r="C125">
        <v>1.2374700000000001</v>
      </c>
      <c r="D125">
        <v>-0.25585000000000002</v>
      </c>
      <c r="E125">
        <v>5.4359999999999999E-2</v>
      </c>
      <c r="F125">
        <v>1.73848</v>
      </c>
      <c r="G125">
        <v>1.8621300000000001</v>
      </c>
      <c r="H125" s="21"/>
      <c r="I125" s="17">
        <f t="shared" si="9"/>
        <v>18.372703412073488</v>
      </c>
      <c r="J125" s="16">
        <f t="shared" si="10"/>
        <v>-18.072703412073487</v>
      </c>
      <c r="K125" s="10">
        <v>110</v>
      </c>
      <c r="L125" s="16">
        <v>1942.2572178477676</v>
      </c>
      <c r="M125" s="16">
        <v>806.03674540682437</v>
      </c>
      <c r="N125" s="16">
        <v>7.9615048118985117</v>
      </c>
      <c r="O125" s="16">
        <v>4.9480225988700939</v>
      </c>
      <c r="P125" s="16">
        <v>5.0869486063968665</v>
      </c>
      <c r="Q125" s="16">
        <v>5.4254920787325973E-2</v>
      </c>
      <c r="R125" s="16">
        <v>1.0665513844409615</v>
      </c>
      <c r="S125" s="16">
        <v>9.6476394115814355</v>
      </c>
      <c r="T125" s="20" t="s">
        <v>119</v>
      </c>
      <c r="U125" s="10">
        <v>1</v>
      </c>
      <c r="V125" s="20" t="s">
        <v>33</v>
      </c>
      <c r="W125" s="10">
        <v>3</v>
      </c>
      <c r="X125" s="20" t="s">
        <v>143</v>
      </c>
      <c r="Y125" s="10">
        <v>4</v>
      </c>
      <c r="Z125" s="20" t="s">
        <v>121</v>
      </c>
      <c r="AA125" s="15">
        <v>5</v>
      </c>
      <c r="AB125" s="11">
        <v>33.598808487322032</v>
      </c>
      <c r="AC125" s="10">
        <v>57.401557321488575</v>
      </c>
      <c r="AD125" s="19">
        <v>8.9996341911893953</v>
      </c>
      <c r="AE125" s="12">
        <v>494.80225988700943</v>
      </c>
      <c r="AF125" s="10">
        <v>479.58234338033225</v>
      </c>
      <c r="AG125" s="10">
        <v>256.52114547976498</v>
      </c>
      <c r="AH125" s="10">
        <v>34.686197479191577</v>
      </c>
      <c r="AI125" s="10">
        <v>9.3760133322048542</v>
      </c>
      <c r="AJ125" s="10"/>
      <c r="AK125" s="10"/>
      <c r="AL125" s="10"/>
      <c r="AM125" s="10"/>
      <c r="AN125" s="10">
        <v>2.4740112994350469</v>
      </c>
      <c r="AO125" s="10">
        <v>1.3646154108927684</v>
      </c>
      <c r="AP125" s="10">
        <v>2.0521691638381201</v>
      </c>
      <c r="AQ125" s="10">
        <v>111.47500000000001</v>
      </c>
      <c r="AR125" s="10"/>
      <c r="AS125" s="10"/>
      <c r="AT125" s="10">
        <v>2.7494617646791379</v>
      </c>
      <c r="AU125" s="10">
        <v>1</v>
      </c>
      <c r="AV125" s="16"/>
      <c r="AW125" s="19">
        <v>71.93735150704984</v>
      </c>
      <c r="AX125" s="1" t="s">
        <v>120</v>
      </c>
      <c r="AY125" s="23">
        <v>18.072703412073501</v>
      </c>
      <c r="AZ125" s="18">
        <v>100</v>
      </c>
      <c r="BA125" s="18">
        <v>0</v>
      </c>
      <c r="BB125" s="18">
        <v>0</v>
      </c>
      <c r="BC125" s="18">
        <v>0</v>
      </c>
      <c r="BD125" s="18">
        <v>100</v>
      </c>
      <c r="BE125" s="18">
        <v>0</v>
      </c>
      <c r="BF125" s="24">
        <v>33.598808487322032</v>
      </c>
      <c r="BG125" s="24">
        <v>57.401557321488575</v>
      </c>
      <c r="BH125" s="24">
        <v>8.9996341911893953</v>
      </c>
      <c r="BI125" s="21"/>
      <c r="BJ125" s="25">
        <f t="shared" ca="1" si="11"/>
        <v>0.94443800123718613</v>
      </c>
      <c r="BK125" s="24">
        <f t="shared" ca="1" si="12"/>
        <v>9.6782434634481618</v>
      </c>
      <c r="BL125" s="23">
        <f t="shared" si="13"/>
        <v>1.3182044117730423</v>
      </c>
      <c r="BM125" s="23">
        <f t="shared" ca="1" si="14"/>
        <v>2.8225556886379284</v>
      </c>
      <c r="BN125" s="22">
        <f t="shared" si="15"/>
        <v>3.0553452462779296</v>
      </c>
      <c r="BO125" s="21"/>
      <c r="BP125" s="2"/>
    </row>
    <row r="126" spans="1:68" x14ac:dyDescent="0.2">
      <c r="A126">
        <v>5.65</v>
      </c>
      <c r="B126">
        <v>2.1</v>
      </c>
      <c r="C126">
        <v>1.2371700000000001</v>
      </c>
      <c r="D126">
        <v>-0.25757000000000002</v>
      </c>
      <c r="E126">
        <v>5.4730000000000001E-2</v>
      </c>
      <c r="F126">
        <v>1.73803</v>
      </c>
      <c r="G126">
        <v>1.86158</v>
      </c>
      <c r="H126" s="21"/>
      <c r="I126" s="17">
        <f t="shared" si="9"/>
        <v>18.536745406824146</v>
      </c>
      <c r="J126" s="16">
        <f t="shared" si="10"/>
        <v>-18.236745406824145</v>
      </c>
      <c r="K126" s="10">
        <v>110</v>
      </c>
      <c r="L126" s="16">
        <v>1960.30183727034</v>
      </c>
      <c r="M126" s="16">
        <v>813.84514435695564</v>
      </c>
      <c r="N126" s="16">
        <v>8.0325896762904634</v>
      </c>
      <c r="O126" s="16">
        <v>4.8661016949153009</v>
      </c>
      <c r="P126" s="16">
        <v>5.0066631661005179</v>
      </c>
      <c r="Q126" s="16">
        <v>4.3479116658665398E-2</v>
      </c>
      <c r="R126" s="16">
        <v>0.86842504111434915</v>
      </c>
      <c r="S126" s="16">
        <v>9.7612132767511817</v>
      </c>
      <c r="T126" s="20" t="s">
        <v>119</v>
      </c>
      <c r="U126" s="10">
        <v>1</v>
      </c>
      <c r="V126" s="20" t="s">
        <v>33</v>
      </c>
      <c r="W126" s="10">
        <v>3</v>
      </c>
      <c r="X126" s="20" t="s">
        <v>143</v>
      </c>
      <c r="Y126" s="10">
        <v>4</v>
      </c>
      <c r="Z126" s="20" t="s">
        <v>121</v>
      </c>
      <c r="AA126" s="15">
        <v>5</v>
      </c>
      <c r="AB126" s="11">
        <v>30.414703379698409</v>
      </c>
      <c r="AC126" s="10">
        <v>59.126400650153272</v>
      </c>
      <c r="AD126" s="19">
        <v>10.458895970148316</v>
      </c>
      <c r="AE126" s="12">
        <v>486.61016949153009</v>
      </c>
      <c r="AF126" s="10">
        <v>469.07554926178699</v>
      </c>
      <c r="AG126" s="10">
        <v>250.49973745753883</v>
      </c>
      <c r="AH126" s="10">
        <v>35.560256923763347</v>
      </c>
      <c r="AI126" s="10">
        <v>11.515098628625632</v>
      </c>
      <c r="AJ126" s="10"/>
      <c r="AK126" s="10"/>
      <c r="AL126" s="10"/>
      <c r="AM126" s="10"/>
      <c r="AN126" s="10">
        <v>2.4330508474576504</v>
      </c>
      <c r="AO126" s="10">
        <v>1.3251857047419824</v>
      </c>
      <c r="AP126" s="10">
        <v>2.0039978996603107</v>
      </c>
      <c r="AQ126" s="10">
        <v>111.47500000000001</v>
      </c>
      <c r="AR126" s="10"/>
      <c r="AS126" s="10"/>
      <c r="AT126" s="10">
        <v>2.6588492789510436</v>
      </c>
      <c r="AU126" s="10">
        <v>1</v>
      </c>
      <c r="AV126" s="16"/>
      <c r="AW126" s="19">
        <v>70.361332389268043</v>
      </c>
      <c r="AX126" s="1" t="s">
        <v>120</v>
      </c>
      <c r="AY126" s="23">
        <v>18.236745406824099</v>
      </c>
      <c r="AZ126" s="18">
        <v>100</v>
      </c>
      <c r="BA126" s="18">
        <v>0</v>
      </c>
      <c r="BB126" s="18">
        <v>0</v>
      </c>
      <c r="BC126" s="18">
        <v>0</v>
      </c>
      <c r="BD126" s="18">
        <v>100</v>
      </c>
      <c r="BE126" s="18">
        <v>0</v>
      </c>
      <c r="BF126" s="24">
        <v>30.414703379698409</v>
      </c>
      <c r="BG126" s="24">
        <v>59.126400650153272</v>
      </c>
      <c r="BH126" s="24">
        <v>10.458895970148316</v>
      </c>
      <c r="BI126" s="21"/>
      <c r="BJ126" s="25">
        <f t="shared" ca="1" si="11"/>
        <v>0.93524178164060223</v>
      </c>
      <c r="BK126" s="24">
        <f t="shared" ca="1" si="12"/>
        <v>9.3001758268123655</v>
      </c>
      <c r="BL126" s="23">
        <f t="shared" si="13"/>
        <v>1.079820797416799</v>
      </c>
      <c r="BM126" s="23">
        <f t="shared" ca="1" si="14"/>
        <v>2.7979344047570325</v>
      </c>
      <c r="BN126" s="22">
        <f t="shared" si="15"/>
        <v>3.026370859487328</v>
      </c>
      <c r="BO126" s="21"/>
      <c r="BP126" s="2"/>
    </row>
    <row r="127" spans="1:68" x14ac:dyDescent="0.2">
      <c r="A127">
        <v>5.7</v>
      </c>
      <c r="B127">
        <v>2.1</v>
      </c>
      <c r="C127">
        <v>1.2333400000000001</v>
      </c>
      <c r="D127">
        <v>-0.25873000000000002</v>
      </c>
      <c r="E127">
        <v>5.484E-2</v>
      </c>
      <c r="F127">
        <v>1.7354000000000001</v>
      </c>
      <c r="G127">
        <v>1.86175</v>
      </c>
      <c r="H127" s="21"/>
      <c r="I127" s="17">
        <f t="shared" si="9"/>
        <v>18.700787401574804</v>
      </c>
      <c r="J127" s="16">
        <f t="shared" si="10"/>
        <v>-18.400787401574803</v>
      </c>
      <c r="K127" s="10">
        <v>110</v>
      </c>
      <c r="L127" s="16">
        <v>1978.3464566929124</v>
      </c>
      <c r="M127" s="16">
        <v>821.65354330708692</v>
      </c>
      <c r="N127" s="16">
        <v>8.1036745406824142</v>
      </c>
      <c r="O127" s="16">
        <v>3.820244821092325</v>
      </c>
      <c r="P127" s="16">
        <v>3.9612925112030255</v>
      </c>
      <c r="Q127" s="16">
        <v>3.6211713874219911E-2</v>
      </c>
      <c r="R127" s="16">
        <v>0.91413885169572062</v>
      </c>
      <c r="S127" s="16">
        <v>9.7949784799097532</v>
      </c>
      <c r="T127" s="20" t="s">
        <v>119</v>
      </c>
      <c r="U127" s="10">
        <v>1</v>
      </c>
      <c r="V127" s="20" t="s">
        <v>33</v>
      </c>
      <c r="W127" s="10">
        <v>3</v>
      </c>
      <c r="X127" s="20" t="s">
        <v>143</v>
      </c>
      <c r="Y127" s="10">
        <v>4</v>
      </c>
      <c r="Z127" s="20" t="s">
        <v>123</v>
      </c>
      <c r="AA127" s="15">
        <v>4</v>
      </c>
      <c r="AB127" s="11">
        <v>37.187473315698121</v>
      </c>
      <c r="AC127" s="10">
        <v>55.184712223884262</v>
      </c>
      <c r="AD127" s="19">
        <v>7.6278144604176159</v>
      </c>
      <c r="AE127" s="12">
        <v>382.02448210923251</v>
      </c>
      <c r="AF127" s="10">
        <v>345.02931813134251</v>
      </c>
      <c r="AG127" s="10">
        <v>198.06462556015128</v>
      </c>
      <c r="AH127" s="10">
        <v>34.792538178390977</v>
      </c>
      <c r="AI127" s="10">
        <v>10.939257183359045</v>
      </c>
      <c r="AJ127" s="10"/>
      <c r="AK127" s="10"/>
      <c r="AL127" s="10"/>
      <c r="AM127" s="10"/>
      <c r="AN127" s="10">
        <v>1.9101224105461625</v>
      </c>
      <c r="AO127" s="10">
        <v>1.1225852704035553</v>
      </c>
      <c r="AP127" s="10">
        <v>1</v>
      </c>
      <c r="AQ127" s="10">
        <v>111.47500000000001</v>
      </c>
      <c r="AR127" s="10"/>
      <c r="AS127" s="10"/>
      <c r="AT127" s="10">
        <v>1.9064616922807409</v>
      </c>
      <c r="AU127" s="10">
        <v>1</v>
      </c>
      <c r="AV127" s="16"/>
      <c r="AW127" s="19">
        <v>51.754397719701373</v>
      </c>
      <c r="AX127" s="1" t="s">
        <v>120</v>
      </c>
      <c r="AY127" s="23">
        <v>18.400787401574799</v>
      </c>
      <c r="AZ127" s="18">
        <v>100</v>
      </c>
      <c r="BA127" s="18">
        <v>0</v>
      </c>
      <c r="BB127" s="18">
        <v>0</v>
      </c>
      <c r="BC127" s="18">
        <v>0</v>
      </c>
      <c r="BD127" s="18">
        <v>100</v>
      </c>
      <c r="BE127" s="18">
        <v>0</v>
      </c>
      <c r="BF127" s="24">
        <v>37.187473315698121</v>
      </c>
      <c r="BG127" s="24">
        <v>55.184712223884262</v>
      </c>
      <c r="BH127" s="24">
        <v>7.6278144604176159</v>
      </c>
      <c r="BI127" s="21"/>
      <c r="BJ127" s="25">
        <f t="shared" ca="1" si="11"/>
        <v>0.9838049941161815</v>
      </c>
      <c r="BK127" s="24">
        <f t="shared" ca="1" si="12"/>
        <v>7.1242782131638407</v>
      </c>
      <c r="BL127" s="23">
        <f t="shared" si="13"/>
        <v>1.2183802340334078</v>
      </c>
      <c r="BM127" s="23">
        <f t="shared" ca="1" si="14"/>
        <v>2.9249126801206589</v>
      </c>
      <c r="BN127" s="22">
        <f t="shared" si="15"/>
        <v>3.1289161172751156</v>
      </c>
      <c r="BO127" s="21"/>
      <c r="BP127" s="2"/>
    </row>
    <row r="128" spans="1:68" x14ac:dyDescent="0.2">
      <c r="A128">
        <v>5.75</v>
      </c>
      <c r="B128">
        <v>2.1</v>
      </c>
      <c r="C128">
        <v>1.2357100000000001</v>
      </c>
      <c r="D128">
        <v>-0.25729000000000002</v>
      </c>
      <c r="E128">
        <v>5.6570000000000002E-2</v>
      </c>
      <c r="F128">
        <v>1.7391000000000001</v>
      </c>
      <c r="G128">
        <v>1.8644000000000001</v>
      </c>
      <c r="H128" s="21"/>
      <c r="I128" s="17">
        <f t="shared" si="9"/>
        <v>18.864829396325458</v>
      </c>
      <c r="J128" s="16">
        <f t="shared" si="10"/>
        <v>-18.564829396325457</v>
      </c>
      <c r="K128" s="10">
        <v>110</v>
      </c>
      <c r="L128" s="16">
        <v>1996.3910761154843</v>
      </c>
      <c r="M128" s="16">
        <v>829.46194225721808</v>
      </c>
      <c r="N128" s="16">
        <v>8.174759405074365</v>
      </c>
      <c r="O128" s="16">
        <v>4.4674199623352573</v>
      </c>
      <c r="P128" s="16">
        <v>4.6161145500921972</v>
      </c>
      <c r="Q128" s="16">
        <v>4.5233317330772946E-2</v>
      </c>
      <c r="R128" s="16">
        <v>0.97990023514190094</v>
      </c>
      <c r="S128" s="16">
        <v>10.326013038676408</v>
      </c>
      <c r="T128" s="20" t="s">
        <v>119</v>
      </c>
      <c r="U128" s="10">
        <v>1</v>
      </c>
      <c r="V128" s="20" t="s">
        <v>33</v>
      </c>
      <c r="W128" s="10">
        <v>3</v>
      </c>
      <c r="X128" s="20" t="s">
        <v>143</v>
      </c>
      <c r="Y128" s="10">
        <v>4</v>
      </c>
      <c r="Z128" s="20" t="s">
        <v>123</v>
      </c>
      <c r="AA128" s="15">
        <v>4</v>
      </c>
      <c r="AB128" s="11">
        <v>34.553394294099277</v>
      </c>
      <c r="AC128" s="10">
        <v>56.838099893454142</v>
      </c>
      <c r="AD128" s="19">
        <v>8.6085058124465839</v>
      </c>
      <c r="AE128" s="12">
        <v>446.7419962335257</v>
      </c>
      <c r="AF128" s="10">
        <v>421.00575685815261</v>
      </c>
      <c r="AG128" s="10">
        <v>230.80572750460985</v>
      </c>
      <c r="AH128" s="10">
        <v>44.25436046267059</v>
      </c>
      <c r="AI128" s="10">
        <v>10.205120522858007</v>
      </c>
      <c r="AJ128" s="10"/>
      <c r="AK128" s="10"/>
      <c r="AL128" s="10"/>
      <c r="AM128" s="10"/>
      <c r="AN128" s="10">
        <v>2.2337099811676286</v>
      </c>
      <c r="AO128" s="10">
        <v>1.2671153962837827</v>
      </c>
      <c r="AP128" s="10">
        <v>1</v>
      </c>
      <c r="AQ128" s="10">
        <v>111.47500000000001</v>
      </c>
      <c r="AR128" s="10"/>
      <c r="AS128" s="10"/>
      <c r="AT128" s="10">
        <v>2.3260253828818538</v>
      </c>
      <c r="AU128" s="10">
        <v>1</v>
      </c>
      <c r="AV128" s="16"/>
      <c r="AW128" s="19">
        <v>63.150863528722887</v>
      </c>
      <c r="AX128" s="1" t="s">
        <v>120</v>
      </c>
      <c r="AY128" s="23">
        <v>18.5648293963255</v>
      </c>
      <c r="AZ128" s="18">
        <v>100</v>
      </c>
      <c r="BA128" s="18">
        <v>0</v>
      </c>
      <c r="BB128" s="18">
        <v>0</v>
      </c>
      <c r="BC128" s="18">
        <v>0</v>
      </c>
      <c r="BD128" s="18">
        <v>100</v>
      </c>
      <c r="BE128" s="18">
        <v>0</v>
      </c>
      <c r="BF128" s="24">
        <v>34.553394294099277</v>
      </c>
      <c r="BG128" s="24">
        <v>56.838099893454142</v>
      </c>
      <c r="BH128" s="24">
        <v>8.6085058124465839</v>
      </c>
      <c r="BI128" s="21"/>
      <c r="BJ128" s="25">
        <f t="shared" ca="1" si="11"/>
        <v>0.96139510573810905</v>
      </c>
      <c r="BK128" s="24">
        <f t="shared" ca="1" si="12"/>
        <v>8.4131640399293026</v>
      </c>
      <c r="BL128" s="23">
        <f t="shared" si="13"/>
        <v>1.2502578742175052</v>
      </c>
      <c r="BM128" s="23">
        <f t="shared" ca="1" si="14"/>
        <v>2.8656098508815244</v>
      </c>
      <c r="BN128" s="22">
        <f t="shared" si="15"/>
        <v>3.0792350237081942</v>
      </c>
      <c r="BO128" s="21"/>
      <c r="BP128" s="2"/>
    </row>
    <row r="129" spans="1:68" x14ac:dyDescent="0.2">
      <c r="A129">
        <v>5.8</v>
      </c>
      <c r="B129">
        <v>2.1</v>
      </c>
      <c r="C129">
        <v>1.2335400000000001</v>
      </c>
      <c r="D129">
        <v>-0.26016</v>
      </c>
      <c r="E129">
        <v>5.7860000000000002E-2</v>
      </c>
      <c r="F129">
        <v>1.7354499999999999</v>
      </c>
      <c r="G129">
        <v>1.86083</v>
      </c>
      <c r="H129" s="21"/>
      <c r="I129" s="17">
        <f t="shared" si="9"/>
        <v>19.028871391076112</v>
      </c>
      <c r="J129" s="16">
        <f t="shared" si="10"/>
        <v>-18.728871391076112</v>
      </c>
      <c r="K129" s="10">
        <v>110</v>
      </c>
      <c r="L129" s="16">
        <v>2014.4356955380563</v>
      </c>
      <c r="M129" s="16">
        <v>837.27034120734925</v>
      </c>
      <c r="N129" s="16">
        <v>8.2458442694663141</v>
      </c>
      <c r="O129" s="16">
        <v>3.8748587570621873</v>
      </c>
      <c r="P129" s="16">
        <v>4.0292553667634339</v>
      </c>
      <c r="Q129" s="16">
        <v>2.7252760441670795E-2</v>
      </c>
      <c r="R129" s="16">
        <v>0.67637213234171423</v>
      </c>
      <c r="S129" s="16">
        <v>10.721986784808768</v>
      </c>
      <c r="T129" s="20" t="s">
        <v>119</v>
      </c>
      <c r="U129" s="10">
        <v>1</v>
      </c>
      <c r="V129" s="20" t="s">
        <v>160</v>
      </c>
      <c r="W129" s="10">
        <v>1</v>
      </c>
      <c r="X129" s="20" t="s">
        <v>143</v>
      </c>
      <c r="Y129" s="10">
        <v>4</v>
      </c>
      <c r="Z129" s="20" t="s">
        <v>121</v>
      </c>
      <c r="AA129" s="15">
        <v>5</v>
      </c>
      <c r="AB129" s="11">
        <v>32.466719093656252</v>
      </c>
      <c r="AC129" s="10">
        <v>58.043085378257679</v>
      </c>
      <c r="AD129" s="19">
        <v>9.4901955280860708</v>
      </c>
      <c r="AE129" s="12">
        <v>387.48587570621874</v>
      </c>
      <c r="AF129" s="10">
        <v>350.90205179461736</v>
      </c>
      <c r="AG129" s="10">
        <v>201.46276833817168</v>
      </c>
      <c r="AH129" s="10">
        <v>50.937788887044775</v>
      </c>
      <c r="AI129" s="10">
        <v>14.784760521369082</v>
      </c>
      <c r="AJ129" s="10"/>
      <c r="AK129" s="10"/>
      <c r="AL129" s="10"/>
      <c r="AM129" s="10"/>
      <c r="AN129" s="10">
        <v>1.9374293785310936</v>
      </c>
      <c r="AO129" s="10">
        <v>1.1119164046179604</v>
      </c>
      <c r="AP129" s="10">
        <v>1</v>
      </c>
      <c r="AQ129" s="10">
        <v>111.47500000000001</v>
      </c>
      <c r="AR129" s="10"/>
      <c r="AS129" s="10"/>
      <c r="AT129" s="10">
        <v>1.9020913751993804</v>
      </c>
      <c r="AU129" s="10">
        <v>1</v>
      </c>
      <c r="AV129" s="16"/>
      <c r="AW129" s="19">
        <v>52.6353077691926</v>
      </c>
      <c r="AX129" s="1" t="s">
        <v>120</v>
      </c>
      <c r="AY129" s="23">
        <v>18.728871391076101</v>
      </c>
      <c r="AZ129" s="18">
        <v>100</v>
      </c>
      <c r="BA129" s="18">
        <v>0</v>
      </c>
      <c r="BB129" s="18">
        <v>0</v>
      </c>
      <c r="BC129" s="18">
        <v>0</v>
      </c>
      <c r="BD129" s="18">
        <v>100</v>
      </c>
      <c r="BE129" s="18">
        <v>0</v>
      </c>
      <c r="BF129" s="24">
        <v>32.466719093656252</v>
      </c>
      <c r="BG129" s="24">
        <v>58.043085378257679</v>
      </c>
      <c r="BH129" s="24">
        <v>9.4901955280860708</v>
      </c>
      <c r="BI129" s="21"/>
      <c r="BJ129" s="25">
        <f t="shared" ca="1" si="11"/>
        <v>0.96568025684270409</v>
      </c>
      <c r="BK129" s="24">
        <f t="shared" ca="1" si="12"/>
        <v>6.9922532279118919</v>
      </c>
      <c r="BL129" s="23">
        <f t="shared" si="13"/>
        <v>0.90180086350282151</v>
      </c>
      <c r="BM129" s="23">
        <f t="shared" ca="1" si="14"/>
        <v>2.8763727420693392</v>
      </c>
      <c r="BN129" s="22">
        <f t="shared" si="15"/>
        <v>3.0749729462782041</v>
      </c>
      <c r="BO129" s="21"/>
      <c r="BP129" s="2"/>
    </row>
    <row r="130" spans="1:68" x14ac:dyDescent="0.2">
      <c r="A130">
        <v>5.85</v>
      </c>
      <c r="B130">
        <v>2.1</v>
      </c>
      <c r="C130">
        <v>1.2327399999999999</v>
      </c>
      <c r="D130">
        <v>-0.25931999999999999</v>
      </c>
      <c r="E130">
        <v>5.9429999999999997E-2</v>
      </c>
      <c r="F130">
        <v>1.73848</v>
      </c>
      <c r="G130">
        <v>1.8649500000000001</v>
      </c>
      <c r="H130" s="21"/>
      <c r="I130" s="17">
        <f t="shared" si="9"/>
        <v>19.19291338582677</v>
      </c>
      <c r="J130" s="16">
        <f t="shared" si="10"/>
        <v>-18.89291338582677</v>
      </c>
      <c r="K130" s="10">
        <v>110</v>
      </c>
      <c r="L130" s="16">
        <v>2032.4803149606287</v>
      </c>
      <c r="M130" s="16">
        <v>845.07874015748052</v>
      </c>
      <c r="N130" s="16">
        <v>8.3169291338582667</v>
      </c>
      <c r="O130" s="16">
        <v>3.6564030131826781</v>
      </c>
      <c r="P130" s="16">
        <v>3.8177392930021883</v>
      </c>
      <c r="Q130" s="16">
        <v>3.2515362457993455E-2</v>
      </c>
      <c r="R130" s="16">
        <v>0.8516915368630128</v>
      </c>
      <c r="S130" s="16">
        <v>11.203908320799313</v>
      </c>
      <c r="T130" s="20" t="s">
        <v>119</v>
      </c>
      <c r="U130" s="10">
        <v>1</v>
      </c>
      <c r="V130" s="20" t="s">
        <v>33</v>
      </c>
      <c r="W130" s="10">
        <v>3</v>
      </c>
      <c r="X130" s="20" t="s">
        <v>143</v>
      </c>
      <c r="Y130" s="10">
        <v>4</v>
      </c>
      <c r="Z130" s="20" t="s">
        <v>123</v>
      </c>
      <c r="AA130" s="15">
        <v>4</v>
      </c>
      <c r="AB130" s="11">
        <v>37.181294363902346</v>
      </c>
      <c r="AC130" s="10">
        <v>55.188750093970867</v>
      </c>
      <c r="AD130" s="19">
        <v>7.6299555421267904</v>
      </c>
      <c r="AE130" s="12">
        <v>365.6403013182678</v>
      </c>
      <c r="AF130" s="10">
        <v>324.95635962137834</v>
      </c>
      <c r="AG130" s="10">
        <v>190.88696465010941</v>
      </c>
      <c r="AH130" s="10">
        <v>59.389286131358659</v>
      </c>
      <c r="AI130" s="10">
        <v>11.741340106339948</v>
      </c>
      <c r="AJ130" s="10"/>
      <c r="AK130" s="10"/>
      <c r="AL130" s="10"/>
      <c r="AM130" s="10"/>
      <c r="AN130" s="10">
        <v>1.8282015065913391</v>
      </c>
      <c r="AO130" s="10">
        <v>1.0948377352728385</v>
      </c>
      <c r="AP130" s="10">
        <v>1</v>
      </c>
      <c r="AQ130" s="10">
        <v>111.47500000000001</v>
      </c>
      <c r="AR130" s="10"/>
      <c r="AS130" s="10"/>
      <c r="AT130" s="10">
        <v>1.73746984910008</v>
      </c>
      <c r="AU130" s="10">
        <v>1</v>
      </c>
      <c r="AV130" s="16"/>
      <c r="AW130" s="19">
        <v>48.743453943206752</v>
      </c>
      <c r="AX130" s="1" t="s">
        <v>120</v>
      </c>
      <c r="AY130" s="23">
        <v>18.892913385826802</v>
      </c>
      <c r="AZ130" s="18">
        <v>100</v>
      </c>
      <c r="BA130" s="18">
        <v>0</v>
      </c>
      <c r="BB130" s="18">
        <v>0</v>
      </c>
      <c r="BC130" s="18">
        <v>0</v>
      </c>
      <c r="BD130" s="18">
        <v>100</v>
      </c>
      <c r="BE130" s="18">
        <v>0</v>
      </c>
      <c r="BF130" s="24">
        <v>37.181294363902346</v>
      </c>
      <c r="BG130" s="24">
        <v>55.188750093970867</v>
      </c>
      <c r="BH130" s="24">
        <v>7.6299555421267904</v>
      </c>
      <c r="BI130" s="21"/>
      <c r="BJ130" s="25">
        <f t="shared" ca="1" si="11"/>
        <v>0.99251026989521796</v>
      </c>
      <c r="BK130" s="24">
        <f t="shared" ca="1" si="12"/>
        <v>6.5846337597329034</v>
      </c>
      <c r="BL130" s="23">
        <f t="shared" si="13"/>
        <v>1.1606415310185834</v>
      </c>
      <c r="BM130" s="23">
        <f t="shared" ca="1" si="14"/>
        <v>2.9463084992621908</v>
      </c>
      <c r="BN130" s="22">
        <f t="shared" si="15"/>
        <v>3.1323520471006541</v>
      </c>
      <c r="BO130" s="21"/>
      <c r="BP130" s="2"/>
    </row>
    <row r="131" spans="1:68" x14ac:dyDescent="0.2">
      <c r="A131">
        <v>5.9</v>
      </c>
      <c r="B131">
        <v>0.4</v>
      </c>
      <c r="C131">
        <v>1.23021</v>
      </c>
      <c r="D131">
        <v>-0.25768000000000002</v>
      </c>
      <c r="E131">
        <v>6.0819999999999999E-2</v>
      </c>
      <c r="F131">
        <v>1.7367999999999999</v>
      </c>
      <c r="G131">
        <v>1.8662000000000001</v>
      </c>
      <c r="H131" s="21"/>
      <c r="I131" s="17">
        <f t="shared" si="9"/>
        <v>19.356955380577428</v>
      </c>
      <c r="J131" s="16">
        <f t="shared" si="10"/>
        <v>-19.056955380577428</v>
      </c>
      <c r="K131" s="10">
        <v>110</v>
      </c>
      <c r="L131" s="16">
        <v>2050.5249343832011</v>
      </c>
      <c r="M131" s="16">
        <v>852.8871391076118</v>
      </c>
      <c r="N131" s="16">
        <v>8.3880139982502193</v>
      </c>
      <c r="O131" s="16">
        <v>2.9655367231638672</v>
      </c>
      <c r="P131" s="16">
        <v>3.1330170421326682</v>
      </c>
      <c r="Q131" s="16">
        <v>4.2789966394623152E-2</v>
      </c>
      <c r="R131" s="16">
        <v>1.3657750921615066</v>
      </c>
      <c r="S131" s="16">
        <v>11.630577706166738</v>
      </c>
      <c r="T131" s="20" t="s">
        <v>119</v>
      </c>
      <c r="U131" s="10">
        <v>1</v>
      </c>
      <c r="V131" s="20" t="s">
        <v>33</v>
      </c>
      <c r="W131" s="10">
        <v>3</v>
      </c>
      <c r="X131" s="20" t="s">
        <v>33</v>
      </c>
      <c r="Y131" s="10">
        <v>3</v>
      </c>
      <c r="Z131" s="20" t="s">
        <v>33</v>
      </c>
      <c r="AA131" s="15">
        <v>3</v>
      </c>
      <c r="AB131" s="11">
        <v>53.212374819160132</v>
      </c>
      <c r="AC131" s="10">
        <v>42.820281128884588</v>
      </c>
      <c r="AD131" s="19">
        <v>3.9673440519552763</v>
      </c>
      <c r="AE131" s="12">
        <v>296.55367231638672</v>
      </c>
      <c r="AF131" s="10">
        <v>243.33935249422467</v>
      </c>
      <c r="AG131" s="10">
        <v>156.65085210663341</v>
      </c>
      <c r="AH131" s="10">
        <v>66.704167705711242</v>
      </c>
      <c r="AI131" s="10">
        <v>7.3218497374804024</v>
      </c>
      <c r="AJ131" s="10"/>
      <c r="AK131" s="10"/>
      <c r="AL131" s="10"/>
      <c r="AM131" s="10"/>
      <c r="AN131" s="10">
        <v>1.4827683615819336</v>
      </c>
      <c r="AO131" s="10">
        <v>1.0080888557624981</v>
      </c>
      <c r="AP131" s="10">
        <v>1</v>
      </c>
      <c r="AQ131" s="10">
        <v>111.47500000000001</v>
      </c>
      <c r="AR131" s="10"/>
      <c r="AS131" s="10"/>
      <c r="AT131" s="10">
        <v>1.2699266997594072</v>
      </c>
      <c r="AU131" s="10">
        <v>1</v>
      </c>
      <c r="AV131" s="16"/>
      <c r="AW131" s="19">
        <v>36.5009028741337</v>
      </c>
      <c r="AX131" s="1" t="s">
        <v>120</v>
      </c>
      <c r="AY131" s="23">
        <v>19.056955380577399</v>
      </c>
      <c r="AZ131" s="18">
        <v>100</v>
      </c>
      <c r="BA131" s="18">
        <v>0</v>
      </c>
      <c r="BB131" s="18">
        <v>0</v>
      </c>
      <c r="BC131" s="18">
        <v>100</v>
      </c>
      <c r="BD131" s="18">
        <v>0</v>
      </c>
      <c r="BE131" s="18">
        <v>0</v>
      </c>
      <c r="BF131" s="24">
        <v>53.212374819160132</v>
      </c>
      <c r="BG131" s="24">
        <v>42.820281128884588</v>
      </c>
      <c r="BH131" s="24">
        <v>3.9673440519552763</v>
      </c>
      <c r="BI131" s="21"/>
      <c r="BJ131" s="25">
        <f t="shared" ca="1" si="11"/>
        <v>1</v>
      </c>
      <c r="BK131" s="24">
        <f t="shared" ca="1" si="12"/>
        <v>4.9426342086631578</v>
      </c>
      <c r="BL131" s="23">
        <f t="shared" si="13"/>
        <v>2.0301209117678964</v>
      </c>
      <c r="BM131" s="23">
        <f t="shared" ca="1" si="14"/>
        <v>3.1685532569645924</v>
      </c>
      <c r="BN131" s="22">
        <f t="shared" si="15"/>
        <v>3.2913692930650846</v>
      </c>
      <c r="BO131" s="21"/>
      <c r="BP131" s="2"/>
    </row>
    <row r="132" spans="1:68" x14ac:dyDescent="0.2">
      <c r="A132">
        <v>5.95</v>
      </c>
      <c r="B132">
        <v>2.1</v>
      </c>
      <c r="C132">
        <v>1.23062</v>
      </c>
      <c r="D132">
        <v>-0.25622</v>
      </c>
      <c r="E132">
        <v>6.2489999999999997E-2</v>
      </c>
      <c r="F132">
        <v>1.7404299999999999</v>
      </c>
      <c r="G132">
        <v>1.8603000000000001</v>
      </c>
      <c r="H132" s="21"/>
      <c r="I132" s="17">
        <f t="shared" si="9"/>
        <v>19.520997375328083</v>
      </c>
      <c r="J132" s="16">
        <f t="shared" si="10"/>
        <v>-19.220997375328082</v>
      </c>
      <c r="K132" s="10">
        <v>110</v>
      </c>
      <c r="L132" s="16">
        <v>2068.569553805773</v>
      </c>
      <c r="M132" s="16">
        <v>860.69553805774297</v>
      </c>
      <c r="N132" s="16">
        <v>8.4590988626421701</v>
      </c>
      <c r="O132" s="16">
        <v>3.0774952919021024</v>
      </c>
      <c r="P132" s="16">
        <v>3.252357298194152</v>
      </c>
      <c r="Q132" s="16">
        <v>5.1936869899183981E-2</v>
      </c>
      <c r="R132" s="16">
        <v>1.5968992683559569</v>
      </c>
      <c r="S132" s="16">
        <v>12.143194881392349</v>
      </c>
      <c r="T132" s="20" t="s">
        <v>119</v>
      </c>
      <c r="U132" s="10">
        <v>1</v>
      </c>
      <c r="V132" s="20" t="s">
        <v>33</v>
      </c>
      <c r="W132" s="10">
        <v>3</v>
      </c>
      <c r="X132" s="20" t="s">
        <v>33</v>
      </c>
      <c r="Y132" s="10">
        <v>3</v>
      </c>
      <c r="Z132" s="20" t="s">
        <v>33</v>
      </c>
      <c r="AA132" s="15">
        <v>3</v>
      </c>
      <c r="AB132" s="11">
        <v>57.262874433637968</v>
      </c>
      <c r="AC132" s="10">
        <v>39.262779680539225</v>
      </c>
      <c r="AD132" s="19">
        <v>3.4743458858228085</v>
      </c>
      <c r="AE132" s="12">
        <v>307.74952919021024</v>
      </c>
      <c r="AF132" s="10">
        <v>256.31793441777734</v>
      </c>
      <c r="AG132" s="10">
        <v>162.61786490970761</v>
      </c>
      <c r="AH132" s="10">
        <v>75.787118100003681</v>
      </c>
      <c r="AI132" s="10">
        <v>6.2621357515525835</v>
      </c>
      <c r="AJ132" s="10"/>
      <c r="AK132" s="10"/>
      <c r="AL132" s="10"/>
      <c r="AM132" s="10"/>
      <c r="AN132" s="10">
        <v>1.5387476459510512</v>
      </c>
      <c r="AO132" s="10">
        <v>1.05558307466212</v>
      </c>
      <c r="AP132" s="10">
        <v>1</v>
      </c>
      <c r="AQ132" s="10">
        <v>111.47500000000001</v>
      </c>
      <c r="AR132" s="10"/>
      <c r="AS132" s="10"/>
      <c r="AT132" s="10">
        <v>1.328212293765233</v>
      </c>
      <c r="AU132" s="10">
        <v>1</v>
      </c>
      <c r="AV132" s="16"/>
      <c r="AW132" s="19">
        <v>38.447690162666603</v>
      </c>
      <c r="AX132" s="1" t="s">
        <v>120</v>
      </c>
      <c r="AY132" s="23">
        <v>19.2209973753281</v>
      </c>
      <c r="AZ132" s="18">
        <v>100</v>
      </c>
      <c r="BA132" s="18">
        <v>0</v>
      </c>
      <c r="BB132" s="18">
        <v>0</v>
      </c>
      <c r="BC132" s="18">
        <v>100</v>
      </c>
      <c r="BD132" s="18">
        <v>0</v>
      </c>
      <c r="BE132" s="18">
        <v>0</v>
      </c>
      <c r="BF132" s="24">
        <v>57.262874433637968</v>
      </c>
      <c r="BG132" s="24">
        <v>39.262779680539225</v>
      </c>
      <c r="BH132" s="24">
        <v>3.4743458858228085</v>
      </c>
      <c r="BI132" s="21"/>
      <c r="BJ132" s="25">
        <f t="shared" ca="1" si="11"/>
        <v>1</v>
      </c>
      <c r="BK132" s="24">
        <f t="shared" ca="1" si="12"/>
        <v>5.1541397003093508</v>
      </c>
      <c r="BL132" s="23">
        <f t="shared" si="13"/>
        <v>2.34153164067641</v>
      </c>
      <c r="BM132" s="23">
        <f t="shared" ca="1" si="14"/>
        <v>3.183113703850605</v>
      </c>
      <c r="BN132" s="22">
        <f t="shared" si="15"/>
        <v>3.3052458223964756</v>
      </c>
      <c r="BO132" s="21"/>
      <c r="BP132" s="2"/>
    </row>
    <row r="133" spans="1:68" x14ac:dyDescent="0.2">
      <c r="A133">
        <v>6</v>
      </c>
      <c r="B133">
        <v>2.1</v>
      </c>
      <c r="C133">
        <v>1.2309600000000001</v>
      </c>
      <c r="D133">
        <v>-0.25659999999999999</v>
      </c>
      <c r="E133">
        <v>6.6900000000000001E-2</v>
      </c>
      <c r="F133">
        <v>1.7341299999999999</v>
      </c>
      <c r="G133">
        <v>1.8533299999999999</v>
      </c>
      <c r="H133" s="21"/>
      <c r="I133" s="17">
        <f t="shared" si="9"/>
        <v>19.685039370078741</v>
      </c>
      <c r="J133" s="16">
        <f t="shared" si="10"/>
        <v>-19.38503937007874</v>
      </c>
      <c r="K133" s="10">
        <v>110</v>
      </c>
      <c r="L133" s="16">
        <v>2086.6141732283454</v>
      </c>
      <c r="M133" s="16">
        <v>868.50393700787424</v>
      </c>
      <c r="N133" s="16">
        <v>8.530183727034121</v>
      </c>
      <c r="O133" s="16">
        <v>3.1703389830508799</v>
      </c>
      <c r="P133" s="16">
        <v>3.3646939480827665</v>
      </c>
      <c r="Q133" s="16">
        <v>4.9556168987038102E-2</v>
      </c>
      <c r="R133" s="16">
        <v>1.4728284281331341</v>
      </c>
      <c r="S133" s="16">
        <v>13.496872571658788</v>
      </c>
      <c r="T133" s="20" t="s">
        <v>119</v>
      </c>
      <c r="U133" s="10">
        <v>1</v>
      </c>
      <c r="V133" s="20" t="s">
        <v>33</v>
      </c>
      <c r="W133" s="10">
        <v>3</v>
      </c>
      <c r="X133" s="20" t="s">
        <v>33</v>
      </c>
      <c r="Y133" s="10">
        <v>3</v>
      </c>
      <c r="Z133" s="20" t="s">
        <v>33</v>
      </c>
      <c r="AA133" s="15">
        <v>3</v>
      </c>
      <c r="AB133" s="11">
        <v>53.958630992929628</v>
      </c>
      <c r="AC133" s="10">
        <v>42.174331064364928</v>
      </c>
      <c r="AD133" s="19">
        <v>3.8670379427054429</v>
      </c>
      <c r="AE133" s="12">
        <v>317.03389830508797</v>
      </c>
      <c r="AF133" s="10">
        <v>268.47256267393362</v>
      </c>
      <c r="AG133" s="10">
        <v>168.23469740413833</v>
      </c>
      <c r="AH133" s="10">
        <v>102.17188480370743</v>
      </c>
      <c r="AI133" s="10">
        <v>6.7896571039678939</v>
      </c>
      <c r="AJ133" s="10"/>
      <c r="AK133" s="10"/>
      <c r="AL133" s="10"/>
      <c r="AM133" s="10"/>
      <c r="AN133" s="10">
        <v>1.58516949152544</v>
      </c>
      <c r="AO133" s="10">
        <v>1.0723619540515519</v>
      </c>
      <c r="AP133" s="10">
        <v>1</v>
      </c>
      <c r="AQ133" s="10">
        <v>111.47500000000001</v>
      </c>
      <c r="AR133" s="10"/>
      <c r="AS133" s="10"/>
      <c r="AT133" s="10">
        <v>1.3811051989228726</v>
      </c>
      <c r="AU133" s="10">
        <v>1</v>
      </c>
      <c r="AV133" s="16"/>
      <c r="AW133" s="19">
        <v>40.270884401090044</v>
      </c>
      <c r="AX133" s="1" t="s">
        <v>120</v>
      </c>
      <c r="AY133" s="23">
        <v>19.385039370078701</v>
      </c>
      <c r="AZ133" s="18">
        <v>100</v>
      </c>
      <c r="BA133" s="18">
        <v>0</v>
      </c>
      <c r="BB133" s="18">
        <v>0</v>
      </c>
      <c r="BC133" s="18">
        <v>100</v>
      </c>
      <c r="BD133" s="18">
        <v>0</v>
      </c>
      <c r="BE133" s="18">
        <v>0</v>
      </c>
      <c r="BF133" s="24">
        <v>53.958630992929628</v>
      </c>
      <c r="BG133" s="24">
        <v>42.174331064364928</v>
      </c>
      <c r="BH133" s="24">
        <v>3.8670379427054429</v>
      </c>
      <c r="BI133" s="21"/>
      <c r="BJ133" s="25">
        <f t="shared" ca="1" si="11"/>
        <v>1</v>
      </c>
      <c r="BK133" s="24">
        <f t="shared" ca="1" si="12"/>
        <v>5.3457140780872416</v>
      </c>
      <c r="BL133" s="23">
        <f t="shared" si="13"/>
        <v>2.134765635560075</v>
      </c>
      <c r="BM133" s="23">
        <f t="shared" ca="1" si="14"/>
        <v>3.1494473561274741</v>
      </c>
      <c r="BN133" s="22">
        <f t="shared" si="15"/>
        <v>3.2769084934704504</v>
      </c>
      <c r="BO133" s="21"/>
      <c r="BP133" s="2"/>
    </row>
    <row r="134" spans="1:68" x14ac:dyDescent="0.2">
      <c r="A134">
        <v>6.05</v>
      </c>
      <c r="B134">
        <v>2.1</v>
      </c>
      <c r="C134">
        <v>1.2301800000000001</v>
      </c>
      <c r="D134">
        <v>-0.25663999999999998</v>
      </c>
      <c r="E134">
        <v>6.8040000000000003E-2</v>
      </c>
      <c r="F134">
        <v>1.72905</v>
      </c>
      <c r="G134">
        <v>1.8543000000000001</v>
      </c>
      <c r="H134" s="21"/>
      <c r="I134" s="17">
        <f t="shared" si="9"/>
        <v>19.849081364829395</v>
      </c>
      <c r="J134" s="16">
        <f t="shared" si="10"/>
        <v>-19.549081364829394</v>
      </c>
      <c r="K134" s="10">
        <v>110</v>
      </c>
      <c r="L134" s="16">
        <v>2104.6587926509173</v>
      </c>
      <c r="M134" s="16">
        <v>876.31233595800541</v>
      </c>
      <c r="N134" s="16">
        <v>8.60126859142607</v>
      </c>
      <c r="O134" s="16">
        <v>2.9573446327683937</v>
      </c>
      <c r="P134" s="16">
        <v>3.1567385939371087</v>
      </c>
      <c r="Q134" s="16">
        <v>4.9305568891022826E-2</v>
      </c>
      <c r="R134" s="16">
        <v>1.5619148505270606</v>
      </c>
      <c r="S134" s="16">
        <v>13.846802858938547</v>
      </c>
      <c r="T134" s="20" t="s">
        <v>119</v>
      </c>
      <c r="U134" s="10">
        <v>1</v>
      </c>
      <c r="V134" s="20" t="s">
        <v>33</v>
      </c>
      <c r="W134" s="10">
        <v>3</v>
      </c>
      <c r="X134" s="20" t="s">
        <v>33</v>
      </c>
      <c r="Y134" s="10">
        <v>3</v>
      </c>
      <c r="Z134" s="20" t="s">
        <v>33</v>
      </c>
      <c r="AA134" s="15">
        <v>3</v>
      </c>
      <c r="AB134" s="11">
        <v>57.849071556864985</v>
      </c>
      <c r="AC134" s="10">
        <v>38.738295850791566</v>
      </c>
      <c r="AD134" s="19">
        <v>3.4126325923434475</v>
      </c>
      <c r="AE134" s="12">
        <v>295.73446327683939</v>
      </c>
      <c r="AF134" s="10">
        <v>242.94577869076377</v>
      </c>
      <c r="AG134" s="10">
        <v>157.83692969685544</v>
      </c>
      <c r="AH134" s="10">
        <v>107.90813350311382</v>
      </c>
      <c r="AI134" s="10">
        <v>6.4023976701582344</v>
      </c>
      <c r="AJ134" s="10"/>
      <c r="AK134" s="10"/>
      <c r="AL134" s="10"/>
      <c r="AM134" s="10"/>
      <c r="AN134" s="10">
        <v>1.4786723163841968</v>
      </c>
      <c r="AO134" s="10">
        <v>1.0390730325503648</v>
      </c>
      <c r="AP134" s="10">
        <v>1</v>
      </c>
      <c r="AQ134" s="10">
        <v>111.47500000000001</v>
      </c>
      <c r="AR134" s="10"/>
      <c r="AS134" s="10"/>
      <c r="AT134" s="10">
        <v>1.2317901656980319</v>
      </c>
      <c r="AU134" s="10">
        <v>1</v>
      </c>
      <c r="AV134" s="16"/>
      <c r="AW134" s="19">
        <v>36.441866803614566</v>
      </c>
      <c r="AX134" s="1" t="s">
        <v>120</v>
      </c>
      <c r="AY134" s="23">
        <v>19.549081364829402</v>
      </c>
      <c r="AZ134" s="18">
        <v>100</v>
      </c>
      <c r="BA134" s="18">
        <v>0</v>
      </c>
      <c r="BB134" s="18">
        <v>0</v>
      </c>
      <c r="BC134" s="18">
        <v>100</v>
      </c>
      <c r="BD134" s="18">
        <v>0</v>
      </c>
      <c r="BE134" s="18">
        <v>0</v>
      </c>
      <c r="BF134" s="24">
        <v>57.849071556864985</v>
      </c>
      <c r="BG134" s="24">
        <v>38.738295850791566</v>
      </c>
      <c r="BH134" s="24">
        <v>3.4126325923434475</v>
      </c>
      <c r="BI134" s="21"/>
      <c r="BJ134" s="25">
        <f t="shared" ca="1" si="11"/>
        <v>1</v>
      </c>
      <c r="BK134" s="24">
        <f t="shared" ca="1" si="12"/>
        <v>4.8028747542645522</v>
      </c>
      <c r="BL134" s="23">
        <f t="shared" si="13"/>
        <v>2.3429649018347298</v>
      </c>
      <c r="BM134" s="23">
        <f t="shared" ca="1" si="14"/>
        <v>3.2098411889609877</v>
      </c>
      <c r="BN134" s="22">
        <f t="shared" si="15"/>
        <v>3.3128305198901895</v>
      </c>
      <c r="BO134" s="21"/>
      <c r="BP134" s="2"/>
    </row>
    <row r="135" spans="1:68" x14ac:dyDescent="0.2">
      <c r="A135">
        <v>6.1</v>
      </c>
      <c r="B135">
        <v>2.1</v>
      </c>
      <c r="C135">
        <v>1.23045</v>
      </c>
      <c r="D135">
        <v>-0.25608999999999998</v>
      </c>
      <c r="E135">
        <v>6.9309999999999997E-2</v>
      </c>
      <c r="F135">
        <v>1.7305999999999999</v>
      </c>
      <c r="G135">
        <v>1.8513299999999999</v>
      </c>
      <c r="H135" s="21"/>
      <c r="I135" s="17">
        <f t="shared" si="9"/>
        <v>20.01312335958005</v>
      </c>
      <c r="J135" s="16">
        <f t="shared" si="10"/>
        <v>-19.713123359580049</v>
      </c>
      <c r="K135" s="10">
        <v>110</v>
      </c>
      <c r="L135" s="16">
        <v>2122.7034120734893</v>
      </c>
      <c r="M135" s="16">
        <v>884.12073490813657</v>
      </c>
      <c r="N135" s="16">
        <v>8.6723534558180209</v>
      </c>
      <c r="O135" s="16">
        <v>3.0310734463277131</v>
      </c>
      <c r="P135" s="16">
        <v>3.236081025999737</v>
      </c>
      <c r="Q135" s="16">
        <v>5.2751320211234035E-2</v>
      </c>
      <c r="R135" s="16">
        <v>1.6300988692005118</v>
      </c>
      <c r="S135" s="16">
        <v>14.236637477223892</v>
      </c>
      <c r="T135" s="20" t="s">
        <v>119</v>
      </c>
      <c r="U135" s="10">
        <v>1</v>
      </c>
      <c r="V135" s="20" t="s">
        <v>33</v>
      </c>
      <c r="W135" s="10">
        <v>3</v>
      </c>
      <c r="X135" s="20" t="s">
        <v>33</v>
      </c>
      <c r="Y135" s="10">
        <v>3</v>
      </c>
      <c r="Z135" s="20" t="s">
        <v>33</v>
      </c>
      <c r="AA135" s="15">
        <v>3</v>
      </c>
      <c r="AB135" s="11">
        <v>58.730206567661092</v>
      </c>
      <c r="AC135" s="10">
        <v>37.945879632458094</v>
      </c>
      <c r="AD135" s="19">
        <v>3.3239137998808106</v>
      </c>
      <c r="AE135" s="12">
        <v>303.10734463277129</v>
      </c>
      <c r="AF135" s="10">
        <v>251.21873426150995</v>
      </c>
      <c r="AG135" s="10">
        <v>161.80405129998684</v>
      </c>
      <c r="AH135" s="10">
        <v>114.46527129749222</v>
      </c>
      <c r="AI135" s="10">
        <v>6.1345972253232333</v>
      </c>
      <c r="AJ135" s="10"/>
      <c r="AK135" s="10"/>
      <c r="AL135" s="10"/>
      <c r="AM135" s="10"/>
      <c r="AN135" s="10">
        <v>1.5155367231638566</v>
      </c>
      <c r="AO135" s="10">
        <v>1.0646536595773697</v>
      </c>
      <c r="AP135" s="10">
        <v>1</v>
      </c>
      <c r="AQ135" s="10">
        <v>111.47500000000001</v>
      </c>
      <c r="AR135" s="10"/>
      <c r="AS135" s="10"/>
      <c r="AT135" s="10">
        <v>1.2639027265915901</v>
      </c>
      <c r="AU135" s="10">
        <v>1</v>
      </c>
      <c r="AV135" s="16"/>
      <c r="AW135" s="19">
        <v>37.682810139226497</v>
      </c>
      <c r="AX135" s="1" t="s">
        <v>120</v>
      </c>
      <c r="AY135" s="23">
        <v>19.713123359579999</v>
      </c>
      <c r="AZ135" s="18">
        <v>100</v>
      </c>
      <c r="BA135" s="18">
        <v>0</v>
      </c>
      <c r="BB135" s="18">
        <v>0</v>
      </c>
      <c r="BC135" s="18">
        <v>100</v>
      </c>
      <c r="BD135" s="18">
        <v>0</v>
      </c>
      <c r="BE135" s="18">
        <v>0</v>
      </c>
      <c r="BF135" s="24">
        <v>58.730206567661092</v>
      </c>
      <c r="BG135" s="24">
        <v>37.945879632458094</v>
      </c>
      <c r="BH135" s="24">
        <v>3.3239137998808106</v>
      </c>
      <c r="BI135" s="21"/>
      <c r="BJ135" s="25">
        <f t="shared" ca="1" si="11"/>
        <v>1</v>
      </c>
      <c r="BK135" s="24">
        <f t="shared" ca="1" si="12"/>
        <v>4.9195301820151398</v>
      </c>
      <c r="BL135" s="23">
        <f t="shared" si="13"/>
        <v>2.4256499292579417</v>
      </c>
      <c r="BM135" s="23">
        <f t="shared" ca="1" si="14"/>
        <v>3.2082988680961519</v>
      </c>
      <c r="BN135" s="22">
        <f t="shared" si="15"/>
        <v>3.3110681274177898</v>
      </c>
      <c r="BO135" s="21"/>
      <c r="BP135" s="2"/>
    </row>
    <row r="136" spans="1:68" x14ac:dyDescent="0.2">
      <c r="A136">
        <v>6.15</v>
      </c>
      <c r="B136">
        <v>2.1</v>
      </c>
      <c r="C136">
        <v>1.23146</v>
      </c>
      <c r="D136">
        <v>-0.25531999999999999</v>
      </c>
      <c r="E136">
        <v>7.0599999999999996E-2</v>
      </c>
      <c r="F136">
        <v>1.7328300000000001</v>
      </c>
      <c r="G136">
        <v>1.85348</v>
      </c>
      <c r="H136" s="21"/>
      <c r="I136" s="17">
        <f t="shared" si="9"/>
        <v>20.177165354330707</v>
      </c>
      <c r="J136" s="16">
        <f t="shared" si="10"/>
        <v>-19.877165354330707</v>
      </c>
      <c r="K136" s="10">
        <v>110</v>
      </c>
      <c r="L136" s="16">
        <v>2140.7480314960617</v>
      </c>
      <c r="M136" s="16">
        <v>891.92913385826785</v>
      </c>
      <c r="N136" s="16">
        <v>8.7434383202099735</v>
      </c>
      <c r="O136" s="16">
        <v>3.3068738229755357</v>
      </c>
      <c r="P136" s="16">
        <v>3.5175834245918658</v>
      </c>
      <c r="Q136" s="16">
        <v>5.7575372059529714E-2</v>
      </c>
      <c r="R136" s="16">
        <v>1.6367876780693555</v>
      </c>
      <c r="S136" s="16">
        <v>14.632611223356252</v>
      </c>
      <c r="T136" s="20" t="s">
        <v>119</v>
      </c>
      <c r="U136" s="10">
        <v>1</v>
      </c>
      <c r="V136" s="20" t="s">
        <v>33</v>
      </c>
      <c r="W136" s="10">
        <v>3</v>
      </c>
      <c r="X136" s="20" t="s">
        <v>33</v>
      </c>
      <c r="Y136" s="10">
        <v>3</v>
      </c>
      <c r="Z136" s="20" t="s">
        <v>33</v>
      </c>
      <c r="AA136" s="15">
        <v>3</v>
      </c>
      <c r="AB136" s="11">
        <v>56.540055686032105</v>
      </c>
      <c r="AC136" s="10">
        <v>39.906387379247874</v>
      </c>
      <c r="AD136" s="19">
        <v>3.5535569347200244</v>
      </c>
      <c r="AE136" s="12">
        <v>330.6873822975536</v>
      </c>
      <c r="AF136" s="10">
        <v>283.27521530631492</v>
      </c>
      <c r="AG136" s="10">
        <v>175.87917122959328</v>
      </c>
      <c r="AH136" s="10">
        <v>121.14869972186628</v>
      </c>
      <c r="AI136" s="10">
        <v>6.1095279088337993</v>
      </c>
      <c r="AJ136" s="10"/>
      <c r="AK136" s="10"/>
      <c r="AL136" s="10"/>
      <c r="AM136" s="10"/>
      <c r="AN136" s="10">
        <v>1.6534369114877678</v>
      </c>
      <c r="AO136" s="10">
        <v>1.1284955440504068</v>
      </c>
      <c r="AP136" s="10">
        <v>1</v>
      </c>
      <c r="AQ136" s="10">
        <v>111.47500000000001</v>
      </c>
      <c r="AR136" s="10"/>
      <c r="AS136" s="10"/>
      <c r="AT136" s="10">
        <v>1.4204356437108181</v>
      </c>
      <c r="AU136" s="10">
        <v>1</v>
      </c>
      <c r="AV136" s="16"/>
      <c r="AW136" s="19">
        <v>42.491282295947236</v>
      </c>
      <c r="AX136" s="1" t="s">
        <v>120</v>
      </c>
      <c r="AY136" s="23">
        <v>19.8771653543307</v>
      </c>
      <c r="AZ136" s="18">
        <v>100</v>
      </c>
      <c r="BA136" s="18">
        <v>0</v>
      </c>
      <c r="BB136" s="18">
        <v>0</v>
      </c>
      <c r="BC136" s="18">
        <v>100</v>
      </c>
      <c r="BD136" s="18">
        <v>0</v>
      </c>
      <c r="BE136" s="18">
        <v>0</v>
      </c>
      <c r="BF136" s="24">
        <v>56.540055686032105</v>
      </c>
      <c r="BG136" s="24">
        <v>39.906387379247874</v>
      </c>
      <c r="BH136" s="24">
        <v>3.5535569347200244</v>
      </c>
      <c r="BI136" s="21"/>
      <c r="BJ136" s="25">
        <f t="shared" ca="1" si="11"/>
        <v>1</v>
      </c>
      <c r="BK136" s="24">
        <f t="shared" ca="1" si="12"/>
        <v>5.4874525698197667</v>
      </c>
      <c r="BL136" s="23">
        <f t="shared" si="13"/>
        <v>2.3526949451673915</v>
      </c>
      <c r="BM136" s="23">
        <f t="shared" ca="1" si="14"/>
        <v>3.1606039075981638</v>
      </c>
      <c r="BN136" s="22">
        <f t="shared" si="15"/>
        <v>3.2792220938452878</v>
      </c>
      <c r="BO136" s="21"/>
      <c r="BP136" s="2"/>
    </row>
    <row r="137" spans="1:68" x14ac:dyDescent="0.2">
      <c r="A137">
        <v>6.2</v>
      </c>
      <c r="B137">
        <v>2.1</v>
      </c>
      <c r="C137">
        <v>1.23112</v>
      </c>
      <c r="D137">
        <v>-0.25659999999999999</v>
      </c>
      <c r="E137">
        <v>7.1559999999999999E-2</v>
      </c>
      <c r="F137">
        <v>1.73</v>
      </c>
      <c r="G137">
        <v>1.8518300000000001</v>
      </c>
      <c r="H137" s="21"/>
      <c r="I137" s="17">
        <f t="shared" si="9"/>
        <v>20.341207349081365</v>
      </c>
      <c r="J137" s="16">
        <f t="shared" si="10"/>
        <v>-20.041207349081365</v>
      </c>
      <c r="K137" s="10">
        <v>110</v>
      </c>
      <c r="L137" s="16">
        <v>2158.7926509186341</v>
      </c>
      <c r="M137" s="16">
        <v>899.73753280839912</v>
      </c>
      <c r="N137" s="16">
        <v>8.8145231846019243</v>
      </c>
      <c r="O137" s="16">
        <v>3.2140301318267577</v>
      </c>
      <c r="P137" s="16">
        <v>3.4289830986109431</v>
      </c>
      <c r="Q137" s="16">
        <v>4.9556168987038102E-2</v>
      </c>
      <c r="R137" s="16">
        <v>1.4452147345699358</v>
      </c>
      <c r="S137" s="16">
        <v>14.927289360012889</v>
      </c>
      <c r="T137" s="20" t="s">
        <v>119</v>
      </c>
      <c r="U137" s="10">
        <v>1</v>
      </c>
      <c r="V137" s="20" t="s">
        <v>33</v>
      </c>
      <c r="W137" s="10">
        <v>3</v>
      </c>
      <c r="X137" s="20" t="s">
        <v>33</v>
      </c>
      <c r="Y137" s="10">
        <v>3</v>
      </c>
      <c r="Z137" s="20" t="s">
        <v>33</v>
      </c>
      <c r="AA137" s="15">
        <v>3</v>
      </c>
      <c r="AB137" s="11">
        <v>53.176841336687801</v>
      </c>
      <c r="AC137" s="10">
        <v>42.850922808391452</v>
      </c>
      <c r="AD137" s="19">
        <v>3.972235854920747</v>
      </c>
      <c r="AE137" s="12">
        <v>321.40301318267575</v>
      </c>
      <c r="AF137" s="10">
        <v>271.79019934252563</v>
      </c>
      <c r="AG137" s="10">
        <v>171.44915493054714</v>
      </c>
      <c r="AH137" s="10">
        <v>125.74833275131127</v>
      </c>
      <c r="AI137" s="10">
        <v>6.919386967761425</v>
      </c>
      <c r="AJ137" s="10"/>
      <c r="AK137" s="10"/>
      <c r="AL137" s="10"/>
      <c r="AM137" s="10"/>
      <c r="AN137" s="10">
        <v>1.6070150659133788</v>
      </c>
      <c r="AO137" s="10">
        <v>1.0963714912655396</v>
      </c>
      <c r="AP137" s="10">
        <v>1</v>
      </c>
      <c r="AQ137" s="10">
        <v>111.47500000000001</v>
      </c>
      <c r="AR137" s="10"/>
      <c r="AS137" s="10"/>
      <c r="AT137" s="10">
        <v>1.3474955236524884</v>
      </c>
      <c r="AU137" s="10">
        <v>1</v>
      </c>
      <c r="AV137" s="16"/>
      <c r="AW137" s="19">
        <v>40.768529901378848</v>
      </c>
      <c r="AX137" s="1" t="s">
        <v>120</v>
      </c>
      <c r="AY137" s="23">
        <v>20.0412073490814</v>
      </c>
      <c r="AZ137" s="18">
        <v>100</v>
      </c>
      <c r="BA137" s="18">
        <v>0</v>
      </c>
      <c r="BB137" s="18">
        <v>0</v>
      </c>
      <c r="BC137" s="18">
        <v>100</v>
      </c>
      <c r="BD137" s="18">
        <v>0</v>
      </c>
      <c r="BE137" s="18">
        <v>0</v>
      </c>
      <c r="BF137" s="24">
        <v>53.176841336687801</v>
      </c>
      <c r="BG137" s="24">
        <v>42.850922808391452</v>
      </c>
      <c r="BH137" s="24">
        <v>3.972235854920747</v>
      </c>
      <c r="BI137" s="21"/>
      <c r="BJ137" s="25">
        <f t="shared" ca="1" si="11"/>
        <v>1</v>
      </c>
      <c r="BK137" s="24">
        <f t="shared" ca="1" si="12"/>
        <v>5.2228270745085723</v>
      </c>
      <c r="BL137" s="23">
        <f t="shared" si="13"/>
        <v>2.1091440228260128</v>
      </c>
      <c r="BM137" s="23">
        <f t="shared" ca="1" si="14"/>
        <v>3.1556754267113174</v>
      </c>
      <c r="BN137" s="22">
        <f t="shared" si="15"/>
        <v>3.2659830492700541</v>
      </c>
      <c r="BO137" s="21"/>
      <c r="BP137" s="2"/>
    </row>
    <row r="138" spans="1:68" x14ac:dyDescent="0.2">
      <c r="A138">
        <v>6.25</v>
      </c>
      <c r="B138">
        <v>2.1</v>
      </c>
      <c r="C138">
        <v>1.2314700000000001</v>
      </c>
      <c r="D138">
        <v>-0.25683</v>
      </c>
      <c r="E138">
        <v>7.2650000000000006E-2</v>
      </c>
      <c r="F138">
        <v>1.73068</v>
      </c>
      <c r="G138">
        <v>1.8544499999999999</v>
      </c>
      <c r="H138" s="21"/>
      <c r="I138" s="17">
        <f t="shared" si="9"/>
        <v>20.50524934383202</v>
      </c>
      <c r="J138" s="16">
        <f t="shared" si="10"/>
        <v>-20.205249343832019</v>
      </c>
      <c r="K138" s="10">
        <v>110</v>
      </c>
      <c r="L138" s="16">
        <v>2176.837270341206</v>
      </c>
      <c r="M138" s="16">
        <v>907.54593175853029</v>
      </c>
      <c r="N138" s="16">
        <v>8.8856080489938751</v>
      </c>
      <c r="O138" s="16">
        <v>3.3096045197740471</v>
      </c>
      <c r="P138" s="16">
        <v>3.5293754740925687</v>
      </c>
      <c r="Q138" s="16">
        <v>4.8115218434949716E-2</v>
      </c>
      <c r="R138" s="16">
        <v>1.3632785400176368</v>
      </c>
      <c r="S138" s="16">
        <v>15.261871827675119</v>
      </c>
      <c r="T138" s="20" t="s">
        <v>119</v>
      </c>
      <c r="U138" s="10">
        <v>1</v>
      </c>
      <c r="V138" s="20" t="s">
        <v>33</v>
      </c>
      <c r="W138" s="10">
        <v>3</v>
      </c>
      <c r="X138" s="20" t="s">
        <v>33</v>
      </c>
      <c r="Y138" s="10">
        <v>3</v>
      </c>
      <c r="Z138" s="20" t="s">
        <v>33</v>
      </c>
      <c r="AA138" s="15">
        <v>3</v>
      </c>
      <c r="AB138" s="11">
        <v>50.641648504054139</v>
      </c>
      <c r="AC138" s="10">
        <v>45.008215426119904</v>
      </c>
      <c r="AD138" s="19">
        <v>4.3501360698259539</v>
      </c>
      <c r="AE138" s="12">
        <v>330.96045197740472</v>
      </c>
      <c r="AF138" s="10">
        <v>282.53961884491855</v>
      </c>
      <c r="AG138" s="10">
        <v>176.46877370462843</v>
      </c>
      <c r="AH138" s="10">
        <v>131.16885487572844</v>
      </c>
      <c r="AI138" s="10">
        <v>7.3352581343139382</v>
      </c>
      <c r="AJ138" s="10"/>
      <c r="AK138" s="10"/>
      <c r="AL138" s="10"/>
      <c r="AM138" s="10"/>
      <c r="AN138" s="10">
        <v>1.6548022598870236</v>
      </c>
      <c r="AO138" s="10">
        <v>1.1132493770953458</v>
      </c>
      <c r="AP138" s="10">
        <v>1</v>
      </c>
      <c r="AQ138" s="10">
        <v>111.47500000000001</v>
      </c>
      <c r="AR138" s="10"/>
      <c r="AS138" s="10"/>
      <c r="AT138" s="10">
        <v>1.3906876838079769</v>
      </c>
      <c r="AU138" s="10">
        <v>1</v>
      </c>
      <c r="AV138" s="16"/>
      <c r="AW138" s="19">
        <v>42.38094282673778</v>
      </c>
      <c r="AX138" s="1" t="s">
        <v>120</v>
      </c>
      <c r="AY138" s="23">
        <v>20.205249343832001</v>
      </c>
      <c r="AZ138" s="18">
        <v>100</v>
      </c>
      <c r="BA138" s="18">
        <v>0</v>
      </c>
      <c r="BB138" s="18">
        <v>0</v>
      </c>
      <c r="BC138" s="18">
        <v>100</v>
      </c>
      <c r="BD138" s="18">
        <v>0</v>
      </c>
      <c r="BE138" s="18">
        <v>0</v>
      </c>
      <c r="BF138" s="24">
        <v>50.641648504054139</v>
      </c>
      <c r="BG138" s="24">
        <v>45.008215426119904</v>
      </c>
      <c r="BH138" s="24">
        <v>4.3501360698259539</v>
      </c>
      <c r="BI138" s="21"/>
      <c r="BJ138" s="25">
        <f t="shared" ca="1" si="11"/>
        <v>1</v>
      </c>
      <c r="BK138" s="24">
        <f t="shared" ca="1" si="12"/>
        <v>5.3792469416775006</v>
      </c>
      <c r="BL138" s="23">
        <f t="shared" si="13"/>
        <v>1.9711621962229993</v>
      </c>
      <c r="BM138" s="23">
        <f t="shared" ca="1" si="14"/>
        <v>3.1301806071898932</v>
      </c>
      <c r="BN138" s="22">
        <f t="shared" si="15"/>
        <v>3.2439624483962866</v>
      </c>
      <c r="BO138" s="21"/>
      <c r="BP138" s="2"/>
    </row>
    <row r="139" spans="1:68" x14ac:dyDescent="0.2">
      <c r="A139">
        <v>6.3</v>
      </c>
      <c r="B139">
        <v>2.1</v>
      </c>
      <c r="C139">
        <v>1.2306999999999999</v>
      </c>
      <c r="D139">
        <v>-0.2576</v>
      </c>
      <c r="E139">
        <v>7.3499999999999996E-2</v>
      </c>
      <c r="F139">
        <v>1.7275499999999999</v>
      </c>
      <c r="G139">
        <v>1.8545799999999999</v>
      </c>
      <c r="H139" s="21"/>
      <c r="I139" s="17">
        <f t="shared" si="9"/>
        <v>20.669291338582674</v>
      </c>
      <c r="J139" s="16">
        <f t="shared" si="10"/>
        <v>-20.369291338582673</v>
      </c>
      <c r="K139" s="10">
        <v>110</v>
      </c>
      <c r="L139" s="16">
        <v>2194.881889763778</v>
      </c>
      <c r="M139" s="16">
        <v>915.35433070866145</v>
      </c>
      <c r="N139" s="16">
        <v>8.956692913385826</v>
      </c>
      <c r="O139" s="16">
        <v>3.099340866290011</v>
      </c>
      <c r="P139" s="16">
        <v>3.3228689668509048</v>
      </c>
      <c r="Q139" s="16">
        <v>4.3291166586654037E-2</v>
      </c>
      <c r="R139" s="16">
        <v>1.3028249689809839</v>
      </c>
      <c r="S139" s="16">
        <v>15.522784761173183</v>
      </c>
      <c r="T139" s="20" t="s">
        <v>119</v>
      </c>
      <c r="U139" s="10">
        <v>1</v>
      </c>
      <c r="V139" s="20" t="s">
        <v>33</v>
      </c>
      <c r="W139" s="10">
        <v>3</v>
      </c>
      <c r="X139" s="20" t="s">
        <v>33</v>
      </c>
      <c r="Y139" s="10">
        <v>3</v>
      </c>
      <c r="Z139" s="20" t="s">
        <v>33</v>
      </c>
      <c r="AA139" s="15">
        <v>3</v>
      </c>
      <c r="AB139" s="11">
        <v>51.162652303086588</v>
      </c>
      <c r="AC139" s="10">
        <v>44.569701817917498</v>
      </c>
      <c r="AD139" s="19">
        <v>4.2676458789959124</v>
      </c>
      <c r="AE139" s="12">
        <v>309.93408662900111</v>
      </c>
      <c r="AF139" s="10">
        <v>257.18328743868915</v>
      </c>
      <c r="AG139" s="10">
        <v>166.14344834254524</v>
      </c>
      <c r="AH139" s="10">
        <v>135.07388944019706</v>
      </c>
      <c r="AI139" s="10">
        <v>7.6756281450620252</v>
      </c>
      <c r="AJ139" s="10"/>
      <c r="AK139" s="10"/>
      <c r="AL139" s="10"/>
      <c r="AM139" s="10"/>
      <c r="AN139" s="10">
        <v>1.5496704331450055</v>
      </c>
      <c r="AO139" s="10">
        <v>1.0675927282874504</v>
      </c>
      <c r="AP139" s="10">
        <v>1</v>
      </c>
      <c r="AQ139" s="10">
        <v>111.47500000000001</v>
      </c>
      <c r="AR139" s="10"/>
      <c r="AS139" s="10"/>
      <c r="AT139" s="10">
        <v>1.2485333152595945</v>
      </c>
      <c r="AU139" s="10">
        <v>1</v>
      </c>
      <c r="AV139" s="16"/>
      <c r="AW139" s="19">
        <v>38.577493115803371</v>
      </c>
      <c r="AX139" s="1" t="s">
        <v>120</v>
      </c>
      <c r="AY139" s="23">
        <v>20.369291338582698</v>
      </c>
      <c r="AZ139" s="18">
        <v>100</v>
      </c>
      <c r="BA139" s="18">
        <v>0</v>
      </c>
      <c r="BB139" s="18">
        <v>0</v>
      </c>
      <c r="BC139" s="18">
        <v>100</v>
      </c>
      <c r="BD139" s="18">
        <v>0</v>
      </c>
      <c r="BE139" s="18">
        <v>0</v>
      </c>
      <c r="BF139" s="24">
        <v>51.162652303086588</v>
      </c>
      <c r="BG139" s="24">
        <v>44.569701817917498</v>
      </c>
      <c r="BH139" s="24">
        <v>4.2676458789959124</v>
      </c>
      <c r="BI139" s="21"/>
      <c r="BJ139" s="25">
        <f t="shared" ca="1" si="11"/>
        <v>1</v>
      </c>
      <c r="BK139" s="24">
        <f t="shared" ca="1" si="12"/>
        <v>4.8624405813344511</v>
      </c>
      <c r="BL139" s="23">
        <f t="shared" si="13"/>
        <v>1.9452961928802734</v>
      </c>
      <c r="BM139" s="23">
        <f t="shared" ca="1" si="14"/>
        <v>3.1659023833133371</v>
      </c>
      <c r="BN139" s="22">
        <f t="shared" si="15"/>
        <v>3.2596569683081302</v>
      </c>
      <c r="BO139" s="21"/>
      <c r="BP139" s="2"/>
    </row>
    <row r="140" spans="1:68" x14ac:dyDescent="0.2">
      <c r="A140">
        <v>6.35</v>
      </c>
      <c r="B140">
        <v>2.1</v>
      </c>
      <c r="C140">
        <v>1.23038</v>
      </c>
      <c r="D140">
        <v>-0.25684000000000001</v>
      </c>
      <c r="E140">
        <v>7.4459999999999998E-2</v>
      </c>
      <c r="F140">
        <v>1.7228300000000001</v>
      </c>
      <c r="G140">
        <v>1.84863</v>
      </c>
      <c r="H140" s="21"/>
      <c r="I140" s="17">
        <f t="shared" si="9"/>
        <v>20.833333333333332</v>
      </c>
      <c r="J140" s="16">
        <f t="shared" si="10"/>
        <v>-20.533333333333331</v>
      </c>
      <c r="K140" s="10">
        <v>110</v>
      </c>
      <c r="L140" s="16">
        <v>2212.9265091863504</v>
      </c>
      <c r="M140" s="16">
        <v>923.16272965879273</v>
      </c>
      <c r="N140" s="16">
        <v>9.0277777777777786</v>
      </c>
      <c r="O140" s="16">
        <v>3.011958568738256</v>
      </c>
      <c r="P140" s="16">
        <v>3.2397300344670055</v>
      </c>
      <c r="Q140" s="16">
        <v>4.8052568410945809E-2</v>
      </c>
      <c r="R140" s="16">
        <v>1.4832275498180925</v>
      </c>
      <c r="S140" s="16">
        <v>15.817462897829822</v>
      </c>
      <c r="T140" s="20" t="s">
        <v>119</v>
      </c>
      <c r="U140" s="10">
        <v>1</v>
      </c>
      <c r="V140" s="20" t="s">
        <v>33</v>
      </c>
      <c r="W140" s="10">
        <v>3</v>
      </c>
      <c r="X140" s="20" t="s">
        <v>33</v>
      </c>
      <c r="Y140" s="10">
        <v>3</v>
      </c>
      <c r="Z140" s="20" t="s">
        <v>33</v>
      </c>
      <c r="AA140" s="15">
        <v>3</v>
      </c>
      <c r="AB140" s="11">
        <v>55.917830024045678</v>
      </c>
      <c r="AC140" s="10">
        <v>40.457549079213969</v>
      </c>
      <c r="AD140" s="19">
        <v>3.6246208967403519</v>
      </c>
      <c r="AE140" s="12">
        <v>301.19585687382562</v>
      </c>
      <c r="AF140" s="10">
        <v>246.34078836866738</v>
      </c>
      <c r="AG140" s="10">
        <v>161.98650172335027</v>
      </c>
      <c r="AH140" s="10">
        <v>139.67352246964202</v>
      </c>
      <c r="AI140" s="10">
        <v>6.7420538414530062</v>
      </c>
      <c r="AJ140" s="10"/>
      <c r="AK140" s="10"/>
      <c r="AL140" s="10"/>
      <c r="AM140" s="10"/>
      <c r="AN140" s="10">
        <v>1.505979284369128</v>
      </c>
      <c r="AO140" s="10">
        <v>1.0696388391725997</v>
      </c>
      <c r="AP140" s="10">
        <v>1</v>
      </c>
      <c r="AQ140" s="10">
        <v>111.47500000000001</v>
      </c>
      <c r="AR140" s="10"/>
      <c r="AS140" s="10"/>
      <c r="AT140" s="10">
        <v>1.1826093449683961</v>
      </c>
      <c r="AU140" s="10">
        <v>1</v>
      </c>
      <c r="AV140" s="16"/>
      <c r="AW140" s="19">
        <v>36.951118255300102</v>
      </c>
      <c r="AX140" s="1" t="s">
        <v>120</v>
      </c>
      <c r="AY140" s="23">
        <v>20.533333333333299</v>
      </c>
      <c r="AZ140" s="18">
        <v>100</v>
      </c>
      <c r="BA140" s="18">
        <v>0</v>
      </c>
      <c r="BB140" s="18">
        <v>0</v>
      </c>
      <c r="BC140" s="18">
        <v>100</v>
      </c>
      <c r="BD140" s="18">
        <v>0</v>
      </c>
      <c r="BE140" s="18">
        <v>0</v>
      </c>
      <c r="BF140" s="24">
        <v>55.917830024045678</v>
      </c>
      <c r="BG140" s="24">
        <v>40.457549079213969</v>
      </c>
      <c r="BH140" s="24">
        <v>3.6246208967403519</v>
      </c>
      <c r="BI140" s="21"/>
      <c r="BJ140" s="25">
        <f t="shared" ca="1" si="11"/>
        <v>1</v>
      </c>
      <c r="BK140" s="24">
        <f t="shared" ca="1" si="12"/>
        <v>4.6216484078864415</v>
      </c>
      <c r="BL140" s="23">
        <f t="shared" si="13"/>
        <v>2.2525344164309269</v>
      </c>
      <c r="BM140" s="23">
        <f t="shared" ca="1" si="14"/>
        <v>3.2159695048871439</v>
      </c>
      <c r="BN140" s="22">
        <f t="shared" si="15"/>
        <v>3.2930946670055121</v>
      </c>
      <c r="BO140" s="21"/>
      <c r="BP140" s="2"/>
    </row>
    <row r="141" spans="1:68" x14ac:dyDescent="0.2">
      <c r="A141">
        <v>6.4</v>
      </c>
      <c r="B141">
        <v>2.1</v>
      </c>
      <c r="C141">
        <v>1.23109</v>
      </c>
      <c r="D141">
        <v>-0.25656000000000001</v>
      </c>
      <c r="E141">
        <v>7.5270000000000004E-2</v>
      </c>
      <c r="F141">
        <v>1.7266999999999999</v>
      </c>
      <c r="G141">
        <v>1.85128</v>
      </c>
      <c r="H141" s="21"/>
      <c r="I141" s="17">
        <f t="shared" ref="I141:I204" si="16">IF(A141="(m)",0,A141/0.3048)</f>
        <v>20.99737532808399</v>
      </c>
      <c r="J141" s="16">
        <f t="shared" ref="J141:J204" si="17">$J$7-I141</f>
        <v>-20.697375328083989</v>
      </c>
      <c r="K141" s="10">
        <v>110</v>
      </c>
      <c r="L141" s="16">
        <v>2230.9711286089228</v>
      </c>
      <c r="M141" s="16">
        <v>930.971128608924</v>
      </c>
      <c r="N141" s="16">
        <v>9.0988626421697276</v>
      </c>
      <c r="O141" s="16">
        <v>3.2058380414312846</v>
      </c>
      <c r="P141" s="16">
        <v>3.437189846520412</v>
      </c>
      <c r="Q141" s="16">
        <v>4.9806769083053357E-2</v>
      </c>
      <c r="R141" s="16">
        <v>1.4490549346139403</v>
      </c>
      <c r="S141" s="16">
        <v>16.066097575633865</v>
      </c>
      <c r="T141" s="20" t="s">
        <v>119</v>
      </c>
      <c r="U141" s="10">
        <v>1</v>
      </c>
      <c r="V141" s="20" t="s">
        <v>33</v>
      </c>
      <c r="W141" s="10">
        <v>3</v>
      </c>
      <c r="X141" s="20" t="s">
        <v>33</v>
      </c>
      <c r="Y141" s="10">
        <v>3</v>
      </c>
      <c r="Z141" s="20" t="s">
        <v>33</v>
      </c>
      <c r="AA141" s="15">
        <v>3</v>
      </c>
      <c r="AB141" s="11">
        <v>53.481531922499947</v>
      </c>
      <c r="AC141" s="10">
        <v>42.58783362138486</v>
      </c>
      <c r="AD141" s="19">
        <v>3.9306344561151927</v>
      </c>
      <c r="AE141" s="12">
        <v>320.58380414312848</v>
      </c>
      <c r="AF141" s="10">
        <v>268.50990629126971</v>
      </c>
      <c r="AG141" s="10">
        <v>171.85949232602059</v>
      </c>
      <c r="AH141" s="10">
        <v>143.3259757741194</v>
      </c>
      <c r="AI141" s="10">
        <v>6.9010496159444896</v>
      </c>
      <c r="AJ141" s="10"/>
      <c r="AK141" s="10"/>
      <c r="AL141" s="10"/>
      <c r="AM141" s="10"/>
      <c r="AN141" s="10">
        <v>1.6029190207156423</v>
      </c>
      <c r="AO141" s="10">
        <v>1.1113071120687623</v>
      </c>
      <c r="AP141" s="10">
        <v>1</v>
      </c>
      <c r="AQ141" s="10">
        <v>111.47500000000001</v>
      </c>
      <c r="AR141" s="10"/>
      <c r="AS141" s="10"/>
      <c r="AT141" s="10">
        <v>1.2830771221334309</v>
      </c>
      <c r="AU141" s="10">
        <v>1</v>
      </c>
      <c r="AV141" s="16"/>
      <c r="AW141" s="19">
        <v>40.27648594369046</v>
      </c>
      <c r="AX141" s="1" t="s">
        <v>120</v>
      </c>
      <c r="AY141" s="23">
        <v>20.697375328084</v>
      </c>
      <c r="AZ141" s="18">
        <v>100</v>
      </c>
      <c r="BA141" s="18">
        <v>0</v>
      </c>
      <c r="BB141" s="18">
        <v>0</v>
      </c>
      <c r="BC141" s="18">
        <v>100</v>
      </c>
      <c r="BD141" s="18">
        <v>0</v>
      </c>
      <c r="BE141" s="18">
        <v>0</v>
      </c>
      <c r="BF141" s="24">
        <v>53.481531922499947</v>
      </c>
      <c r="BG141" s="24">
        <v>42.58783362138486</v>
      </c>
      <c r="BH141" s="24">
        <v>3.9306344561151927</v>
      </c>
      <c r="BI141" s="21"/>
      <c r="BJ141" s="25">
        <f t="shared" ca="1" si="11"/>
        <v>1</v>
      </c>
      <c r="BK141" s="24">
        <f t="shared" ca="1" si="12"/>
        <v>4.9877041529420749</v>
      </c>
      <c r="BL141" s="23">
        <f t="shared" si="13"/>
        <v>2.1452675719543097</v>
      </c>
      <c r="BM141" s="23">
        <f t="shared" ca="1" si="14"/>
        <v>3.1767324967947381</v>
      </c>
      <c r="BN141" s="22">
        <f t="shared" si="15"/>
        <v>3.2655293677829675</v>
      </c>
      <c r="BO141" s="21"/>
      <c r="BP141" s="2"/>
    </row>
    <row r="142" spans="1:68" x14ac:dyDescent="0.2">
      <c r="A142">
        <v>6.45</v>
      </c>
      <c r="B142">
        <v>2.1</v>
      </c>
      <c r="C142">
        <v>1.2309399999999999</v>
      </c>
      <c r="D142">
        <v>-0.25629000000000002</v>
      </c>
      <c r="E142">
        <v>7.6359999999999997E-2</v>
      </c>
      <c r="F142">
        <v>1.7229000000000001</v>
      </c>
      <c r="G142">
        <v>1.8452</v>
      </c>
      <c r="H142" s="21"/>
      <c r="I142" s="17">
        <f t="shared" si="16"/>
        <v>21.161417322834644</v>
      </c>
      <c r="J142" s="16">
        <f t="shared" si="17"/>
        <v>-20.861417322834644</v>
      </c>
      <c r="K142" s="10">
        <v>110</v>
      </c>
      <c r="L142" s="16">
        <v>2249.0157480314947</v>
      </c>
      <c r="M142" s="16">
        <v>938.77952755905517</v>
      </c>
      <c r="N142" s="16">
        <v>9.1699475065616785</v>
      </c>
      <c r="O142" s="16">
        <v>3.1648775894538579</v>
      </c>
      <c r="P142" s="16">
        <v>3.4010473820773215</v>
      </c>
      <c r="Q142" s="16">
        <v>5.1498319731157011E-2</v>
      </c>
      <c r="R142" s="16">
        <v>1.5141900110695434</v>
      </c>
      <c r="S142" s="16">
        <v>16.400680043296088</v>
      </c>
      <c r="T142" s="20" t="s">
        <v>119</v>
      </c>
      <c r="U142" s="10">
        <v>1</v>
      </c>
      <c r="V142" s="20" t="s">
        <v>33</v>
      </c>
      <c r="W142" s="10">
        <v>3</v>
      </c>
      <c r="X142" s="20" t="s">
        <v>33</v>
      </c>
      <c r="Y142" s="10">
        <v>3</v>
      </c>
      <c r="Z142" s="20" t="s">
        <v>33</v>
      </c>
      <c r="AA142" s="15">
        <v>3</v>
      </c>
      <c r="AB142" s="11">
        <v>55.312623443631708</v>
      </c>
      <c r="AC142" s="10">
        <v>40.990972249783006</v>
      </c>
      <c r="AD142" s="19">
        <v>3.6964043065852832</v>
      </c>
      <c r="AE142" s="12">
        <v>316.48775894538579</v>
      </c>
      <c r="AF142" s="10">
        <v>263.19640344957833</v>
      </c>
      <c r="AG142" s="10">
        <v>170.05236910386606</v>
      </c>
      <c r="AH142" s="10">
        <v>148.74649789853643</v>
      </c>
      <c r="AI142" s="10">
        <v>6.6041909713408629</v>
      </c>
      <c r="AJ142" s="10"/>
      <c r="AK142" s="10"/>
      <c r="AL142" s="10"/>
      <c r="AM142" s="10"/>
      <c r="AN142" s="10">
        <v>1.5824387947269289</v>
      </c>
      <c r="AO142" s="10">
        <v>1.1127543766557002</v>
      </c>
      <c r="AP142" s="10">
        <v>1</v>
      </c>
      <c r="AQ142" s="10">
        <v>111.47500000000001</v>
      </c>
      <c r="AR142" s="10"/>
      <c r="AS142" s="10"/>
      <c r="AT142" s="10">
        <v>1.2453385954631109</v>
      </c>
      <c r="AU142" s="10">
        <v>1</v>
      </c>
      <c r="AV142" s="16"/>
      <c r="AW142" s="19">
        <v>39.479460517436749</v>
      </c>
      <c r="AX142" s="1" t="s">
        <v>120</v>
      </c>
      <c r="AY142" s="23">
        <v>20.861417322834601</v>
      </c>
      <c r="AZ142" s="18">
        <v>100</v>
      </c>
      <c r="BA142" s="18">
        <v>0</v>
      </c>
      <c r="BB142" s="18">
        <v>0</v>
      </c>
      <c r="BC142" s="18">
        <v>100</v>
      </c>
      <c r="BD142" s="18">
        <v>0</v>
      </c>
      <c r="BE142" s="18">
        <v>0</v>
      </c>
      <c r="BF142" s="24">
        <v>55.312623443631708</v>
      </c>
      <c r="BG142" s="24">
        <v>40.990972249783006</v>
      </c>
      <c r="BH142" s="24">
        <v>3.6964043065852832</v>
      </c>
      <c r="BI142" s="21"/>
      <c r="BJ142" s="25">
        <f t="shared" ca="1" si="11"/>
        <v>1</v>
      </c>
      <c r="BK142" s="24">
        <f t="shared" ca="1" si="12"/>
        <v>4.8499981970865154</v>
      </c>
      <c r="BL142" s="23">
        <f t="shared" si="13"/>
        <v>2.262131605833924</v>
      </c>
      <c r="BM142" s="23">
        <f t="shared" ca="1" si="14"/>
        <v>3.1986249359081014</v>
      </c>
      <c r="BN142" s="22">
        <f t="shared" si="15"/>
        <v>3.2778014537097144</v>
      </c>
      <c r="BO142" s="21"/>
      <c r="BP142" s="2"/>
    </row>
    <row r="143" spans="1:68" x14ac:dyDescent="0.2">
      <c r="A143">
        <v>6.5</v>
      </c>
      <c r="B143">
        <v>2.1</v>
      </c>
      <c r="C143">
        <v>1.23109</v>
      </c>
      <c r="D143">
        <v>-0.25609999999999999</v>
      </c>
      <c r="E143">
        <v>7.782E-2</v>
      </c>
      <c r="F143">
        <v>1.7230300000000001</v>
      </c>
      <c r="G143">
        <v>1.84958</v>
      </c>
      <c r="H143" s="21"/>
      <c r="I143" s="17">
        <f t="shared" si="16"/>
        <v>21.325459317585302</v>
      </c>
      <c r="J143" s="16">
        <f t="shared" si="17"/>
        <v>-21.025459317585302</v>
      </c>
      <c r="K143" s="10">
        <v>110</v>
      </c>
      <c r="L143" s="16">
        <v>2267.0603674540671</v>
      </c>
      <c r="M143" s="16">
        <v>946.58792650918645</v>
      </c>
      <c r="N143" s="16">
        <v>9.2410323709536311</v>
      </c>
      <c r="O143" s="16">
        <v>3.2058380414312846</v>
      </c>
      <c r="P143" s="16">
        <v>3.4484612852475287</v>
      </c>
      <c r="Q143" s="16">
        <v>5.2688670187230127E-2</v>
      </c>
      <c r="R143" s="16">
        <v>1.5278892766646839</v>
      </c>
      <c r="S143" s="16">
        <v>16.848836376128059</v>
      </c>
      <c r="T143" s="20" t="s">
        <v>119</v>
      </c>
      <c r="U143" s="10">
        <v>1</v>
      </c>
      <c r="V143" s="20" t="s">
        <v>33</v>
      </c>
      <c r="W143" s="10">
        <v>3</v>
      </c>
      <c r="X143" s="20" t="s">
        <v>33</v>
      </c>
      <c r="Y143" s="10">
        <v>3</v>
      </c>
      <c r="Z143" s="20" t="s">
        <v>33</v>
      </c>
      <c r="AA143" s="15">
        <v>3</v>
      </c>
      <c r="AB143" s="11">
        <v>55.320805536829312</v>
      </c>
      <c r="AC143" s="10">
        <v>40.983778601007849</v>
      </c>
      <c r="AD143" s="19">
        <v>3.6954158621628408</v>
      </c>
      <c r="AE143" s="12">
        <v>320.58380414312848</v>
      </c>
      <c r="AF143" s="10">
        <v>267.71306150356907</v>
      </c>
      <c r="AG143" s="10">
        <v>172.42306426237644</v>
      </c>
      <c r="AH143" s="10">
        <v>156.50339667787395</v>
      </c>
      <c r="AI143" s="10">
        <v>6.5449768859099313</v>
      </c>
      <c r="AJ143" s="10"/>
      <c r="AK143" s="10"/>
      <c r="AL143" s="10"/>
      <c r="AM143" s="10"/>
      <c r="AN143" s="10">
        <v>1.6029190207156423</v>
      </c>
      <c r="AO143" s="10">
        <v>1.1272270016954899</v>
      </c>
      <c r="AP143" s="10">
        <v>1</v>
      </c>
      <c r="AQ143" s="10">
        <v>111.47500000000001</v>
      </c>
      <c r="AR143" s="10"/>
      <c r="AS143" s="10"/>
      <c r="AT143" s="10">
        <v>1.2566891178449426</v>
      </c>
      <c r="AU143" s="10">
        <v>1</v>
      </c>
      <c r="AV143" s="16"/>
      <c r="AW143" s="19">
        <v>40.15695922553536</v>
      </c>
      <c r="AX143" s="1" t="s">
        <v>120</v>
      </c>
      <c r="AY143" s="23">
        <v>21.025459317585302</v>
      </c>
      <c r="AZ143" s="18">
        <v>100</v>
      </c>
      <c r="BA143" s="18">
        <v>0</v>
      </c>
      <c r="BB143" s="18">
        <v>0</v>
      </c>
      <c r="BC143" s="18">
        <v>100</v>
      </c>
      <c r="BD143" s="18">
        <v>0</v>
      </c>
      <c r="BE143" s="18">
        <v>0</v>
      </c>
      <c r="BF143" s="24">
        <v>55.320805536829312</v>
      </c>
      <c r="BG143" s="24">
        <v>40.983778601007849</v>
      </c>
      <c r="BH143" s="24">
        <v>3.6954158621628408</v>
      </c>
      <c r="BI143" s="21"/>
      <c r="BJ143" s="25">
        <f t="shared" ref="BJ143:BJ206" ca="1" si="18">IF((0.381*BM143)+(0.05*(M143/2116.217)-0.15)&lt;1,(0.381*BM143)+(0.05*(M143/2116.217)-0.15),1)</f>
        <v>1</v>
      </c>
      <c r="BK143" s="24">
        <f t="shared" ref="BK143:BK206" ca="1" si="19">((P143-(L143/2000))/1.06)*(1.06/(M143/2000))^BJ143</f>
        <v>4.8911063340042071</v>
      </c>
      <c r="BL143" s="23">
        <f t="shared" ref="BL143:BL206" si="20">(Q143/(P143-(L143/2000)))*100</f>
        <v>2.2760362134589278</v>
      </c>
      <c r="BM143" s="23">
        <f t="shared" ref="BM143:BM206" ca="1" si="21">SQRT(((3.47-LOG(BK143))^2)+((LOG(BL143)+1.22)^2))</f>
        <v>3.1967469366596641</v>
      </c>
      <c r="BN143" s="22">
        <f t="shared" ref="BN143:BN206" si="22">SQRT(((3.47-LOG(P143/1.06))^2)+((LOG(R143)+1.22)^2))</f>
        <v>3.2740415419255191</v>
      </c>
      <c r="BO143" s="21"/>
      <c r="BP143" s="2"/>
    </row>
    <row r="144" spans="1:68" x14ac:dyDescent="0.2">
      <c r="A144">
        <v>6.55</v>
      </c>
      <c r="B144">
        <v>2.1</v>
      </c>
      <c r="C144">
        <v>1.23132</v>
      </c>
      <c r="D144">
        <v>-0.25646999999999998</v>
      </c>
      <c r="E144">
        <v>7.9020000000000007E-2</v>
      </c>
      <c r="F144">
        <v>1.72048</v>
      </c>
      <c r="G144">
        <v>1.849</v>
      </c>
      <c r="H144" s="21"/>
      <c r="I144" s="17">
        <f t="shared" si="16"/>
        <v>21.489501312335957</v>
      </c>
      <c r="J144" s="16">
        <f t="shared" si="17"/>
        <v>-21.189501312335956</v>
      </c>
      <c r="K144" s="10">
        <v>110</v>
      </c>
      <c r="L144" s="16">
        <v>2285.104986876639</v>
      </c>
      <c r="M144" s="16">
        <v>954.39632545931761</v>
      </c>
      <c r="N144" s="16">
        <v>9.3121172353455801</v>
      </c>
      <c r="O144" s="16">
        <v>3.2686440677966195</v>
      </c>
      <c r="P144" s="16">
        <v>3.5165715180726833</v>
      </c>
      <c r="Q144" s="16">
        <v>5.0370619299088149E-2</v>
      </c>
      <c r="R144" s="16">
        <v>1.4323786403950238</v>
      </c>
      <c r="S144" s="16">
        <v>17.217184046948862</v>
      </c>
      <c r="T144" s="20" t="s">
        <v>119</v>
      </c>
      <c r="U144" s="10">
        <v>1</v>
      </c>
      <c r="V144" s="20" t="s">
        <v>33</v>
      </c>
      <c r="W144" s="10">
        <v>3</v>
      </c>
      <c r="X144" s="20" t="s">
        <v>33</v>
      </c>
      <c r="Y144" s="10">
        <v>3</v>
      </c>
      <c r="Z144" s="20" t="s">
        <v>33</v>
      </c>
      <c r="AA144" s="15">
        <v>3</v>
      </c>
      <c r="AB144" s="11">
        <v>52.730026143932591</v>
      </c>
      <c r="AC144" s="10">
        <v>43.235307575840039</v>
      </c>
      <c r="AD144" s="19">
        <v>4.0346662802273734</v>
      </c>
      <c r="AE144" s="12">
        <v>326.86440677966192</v>
      </c>
      <c r="AF144" s="10">
        <v>274.66458186990661</v>
      </c>
      <c r="AG144" s="10">
        <v>175.82857590363415</v>
      </c>
      <c r="AH144" s="10">
        <v>162.61851726726749</v>
      </c>
      <c r="AI144" s="10">
        <v>6.9813942472935668</v>
      </c>
      <c r="AJ144" s="10"/>
      <c r="AK144" s="10"/>
      <c r="AL144" s="10"/>
      <c r="AM144" s="10"/>
      <c r="AN144" s="10">
        <v>1.6343220338983098</v>
      </c>
      <c r="AO144" s="10">
        <v>1.1361358995770767</v>
      </c>
      <c r="AP144" s="10">
        <v>1</v>
      </c>
      <c r="AQ144" s="10">
        <v>111.47500000000001</v>
      </c>
      <c r="AR144" s="10"/>
      <c r="AS144" s="10"/>
      <c r="AT144" s="10">
        <v>1.2797662061603201</v>
      </c>
      <c r="AU144" s="10">
        <v>1</v>
      </c>
      <c r="AV144" s="16"/>
      <c r="AW144" s="19">
        <v>41.199687280485989</v>
      </c>
      <c r="AX144" s="1" t="s">
        <v>120</v>
      </c>
      <c r="AY144" s="23">
        <v>21.189501312335999</v>
      </c>
      <c r="AZ144" s="18">
        <v>100</v>
      </c>
      <c r="BA144" s="18">
        <v>0</v>
      </c>
      <c r="BB144" s="18">
        <v>0</v>
      </c>
      <c r="BC144" s="18">
        <v>100</v>
      </c>
      <c r="BD144" s="18">
        <v>0</v>
      </c>
      <c r="BE144" s="18">
        <v>0</v>
      </c>
      <c r="BF144" s="24">
        <v>52.730026143932591</v>
      </c>
      <c r="BG144" s="24">
        <v>43.235307575840039</v>
      </c>
      <c r="BH144" s="24">
        <v>4.0346662802273734</v>
      </c>
      <c r="BI144" s="21"/>
      <c r="BJ144" s="25">
        <f t="shared" ca="1" si="18"/>
        <v>1</v>
      </c>
      <c r="BK144" s="24">
        <f t="shared" ca="1" si="19"/>
        <v>4.9749123321316873</v>
      </c>
      <c r="BL144" s="23">
        <f t="shared" si="20"/>
        <v>2.1217445511771338</v>
      </c>
      <c r="BM144" s="23">
        <f t="shared" ca="1" si="21"/>
        <v>3.1753706196110389</v>
      </c>
      <c r="BN144" s="22">
        <f t="shared" si="22"/>
        <v>3.2544178673464663</v>
      </c>
      <c r="BO144" s="21"/>
      <c r="BP144" s="2"/>
    </row>
    <row r="145" spans="1:68" x14ac:dyDescent="0.2">
      <c r="A145">
        <v>6.6</v>
      </c>
      <c r="B145">
        <v>2.1</v>
      </c>
      <c r="C145">
        <v>1.2314700000000001</v>
      </c>
      <c r="D145">
        <v>-0.25617000000000001</v>
      </c>
      <c r="E145">
        <v>7.9890000000000003E-2</v>
      </c>
      <c r="F145">
        <v>1.71943</v>
      </c>
      <c r="G145">
        <v>1.8465499999999999</v>
      </c>
      <c r="H145" s="21"/>
      <c r="I145" s="17">
        <f t="shared" si="16"/>
        <v>21.653543307086611</v>
      </c>
      <c r="J145" s="16">
        <f t="shared" si="17"/>
        <v>-21.353543307086611</v>
      </c>
      <c r="K145" s="10">
        <v>110</v>
      </c>
      <c r="L145" s="16">
        <v>2303.149606299211</v>
      </c>
      <c r="M145" s="16">
        <v>962.20472440944877</v>
      </c>
      <c r="N145" s="16">
        <v>9.3832020997375309</v>
      </c>
      <c r="O145" s="16">
        <v>3.3096045197740471</v>
      </c>
      <c r="P145" s="16">
        <v>3.5613775197334796</v>
      </c>
      <c r="Q145" s="16">
        <v>5.225012001920315E-2</v>
      </c>
      <c r="R145" s="16">
        <v>1.4671323028712036</v>
      </c>
      <c r="S145" s="16">
        <v>17.484236108293942</v>
      </c>
      <c r="T145" s="20" t="s">
        <v>119</v>
      </c>
      <c r="U145" s="10">
        <v>1</v>
      </c>
      <c r="V145" s="20" t="s">
        <v>33</v>
      </c>
      <c r="W145" s="10">
        <v>3</v>
      </c>
      <c r="X145" s="20" t="s">
        <v>33</v>
      </c>
      <c r="Y145" s="10">
        <v>3</v>
      </c>
      <c r="Z145" s="20" t="s">
        <v>33</v>
      </c>
      <c r="AA145" s="15">
        <v>3</v>
      </c>
      <c r="AB145" s="11">
        <v>53.181912111596887</v>
      </c>
      <c r="AC145" s="10">
        <v>42.846550766718273</v>
      </c>
      <c r="AD145" s="19">
        <v>3.9715371216848379</v>
      </c>
      <c r="AE145" s="12">
        <v>330.96045197740472</v>
      </c>
      <c r="AF145" s="10">
        <v>278.87442798161362</v>
      </c>
      <c r="AG145" s="10">
        <v>178.06887598667399</v>
      </c>
      <c r="AH145" s="10">
        <v>166.64984246173191</v>
      </c>
      <c r="AI145" s="10">
        <v>6.8160178740729958</v>
      </c>
      <c r="AJ145" s="10"/>
      <c r="AK145" s="10"/>
      <c r="AL145" s="10"/>
      <c r="AM145" s="10"/>
      <c r="AN145" s="10">
        <v>1.6548022598870236</v>
      </c>
      <c r="AO145" s="10">
        <v>1.1520170301936297</v>
      </c>
      <c r="AP145" s="10">
        <v>1</v>
      </c>
      <c r="AQ145" s="10">
        <v>111.47500000000001</v>
      </c>
      <c r="AR145" s="10"/>
      <c r="AS145" s="10"/>
      <c r="AT145" s="10">
        <v>1.2891729678441279</v>
      </c>
      <c r="AU145" s="10">
        <v>1</v>
      </c>
      <c r="AV145" s="16"/>
      <c r="AW145" s="19">
        <v>41.831164197242039</v>
      </c>
      <c r="AX145" s="1" t="s">
        <v>120</v>
      </c>
      <c r="AY145" s="23">
        <v>21.3535433070866</v>
      </c>
      <c r="AZ145" s="18">
        <v>100</v>
      </c>
      <c r="BA145" s="18">
        <v>0</v>
      </c>
      <c r="BB145" s="18">
        <v>0</v>
      </c>
      <c r="BC145" s="18">
        <v>100</v>
      </c>
      <c r="BD145" s="18">
        <v>0</v>
      </c>
      <c r="BE145" s="18">
        <v>0</v>
      </c>
      <c r="BF145" s="24">
        <v>53.181912111596887</v>
      </c>
      <c r="BG145" s="24">
        <v>42.846550766718273</v>
      </c>
      <c r="BH145" s="24">
        <v>3.9715371216848379</v>
      </c>
      <c r="BI145" s="21"/>
      <c r="BJ145" s="25">
        <f t="shared" ca="1" si="18"/>
        <v>1</v>
      </c>
      <c r="BK145" s="24">
        <f t="shared" ca="1" si="19"/>
        <v>5.0089189035376753</v>
      </c>
      <c r="BL145" s="23">
        <f t="shared" si="20"/>
        <v>2.168232264808494</v>
      </c>
      <c r="BM145" s="23">
        <f t="shared" ca="1" si="21"/>
        <v>3.1773862801001571</v>
      </c>
      <c r="BN145" s="22">
        <f t="shared" si="22"/>
        <v>3.2538585147748851</v>
      </c>
      <c r="BO145" s="21"/>
      <c r="BP145" s="2"/>
    </row>
    <row r="146" spans="1:68" x14ac:dyDescent="0.2">
      <c r="A146">
        <v>6.65</v>
      </c>
      <c r="B146">
        <v>2.1</v>
      </c>
      <c r="C146">
        <v>1.23167</v>
      </c>
      <c r="D146">
        <v>-0.25662000000000001</v>
      </c>
      <c r="E146">
        <v>8.1110000000000002E-2</v>
      </c>
      <c r="F146">
        <v>1.7222</v>
      </c>
      <c r="G146">
        <v>1.84585</v>
      </c>
      <c r="H146" s="21"/>
      <c r="I146" s="17">
        <f t="shared" si="16"/>
        <v>21.817585301837269</v>
      </c>
      <c r="J146" s="16">
        <f t="shared" si="17"/>
        <v>-21.517585301837268</v>
      </c>
      <c r="K146" s="10">
        <v>110</v>
      </c>
      <c r="L146" s="16">
        <v>2321.1942257217834</v>
      </c>
      <c r="M146" s="16">
        <v>970.01312335958005</v>
      </c>
      <c r="N146" s="16">
        <v>9.4542869641294836</v>
      </c>
      <c r="O146" s="16">
        <v>3.364218455743909</v>
      </c>
      <c r="P146" s="16">
        <v>3.621384065604158</v>
      </c>
      <c r="Q146" s="16">
        <v>4.9430868939030294E-2</v>
      </c>
      <c r="R146" s="16">
        <v>1.3649717357659967</v>
      </c>
      <c r="S146" s="16">
        <v>17.858722906961752</v>
      </c>
      <c r="T146" s="20" t="s">
        <v>119</v>
      </c>
      <c r="U146" s="10">
        <v>1</v>
      </c>
      <c r="V146" s="20" t="s">
        <v>33</v>
      </c>
      <c r="W146" s="10">
        <v>3</v>
      </c>
      <c r="X146" s="20" t="s">
        <v>33</v>
      </c>
      <c r="Y146" s="10">
        <v>3</v>
      </c>
      <c r="Z146" s="20" t="s">
        <v>33</v>
      </c>
      <c r="AA146" s="15">
        <v>3</v>
      </c>
      <c r="AB146" s="11">
        <v>50.537382074734126</v>
      </c>
      <c r="AC146" s="10">
        <v>45.095659035812233</v>
      </c>
      <c r="AD146" s="19">
        <v>4.3669588894536391</v>
      </c>
      <c r="AE146" s="12">
        <v>336.42184557439089</v>
      </c>
      <c r="AF146" s="10">
        <v>284.87257341213035</v>
      </c>
      <c r="AG146" s="10">
        <v>181.06920328020789</v>
      </c>
      <c r="AH146" s="10">
        <v>172.89125368112093</v>
      </c>
      <c r="AI146" s="10">
        <v>7.3261590243758317</v>
      </c>
      <c r="AJ146" s="10"/>
      <c r="AK146" s="10"/>
      <c r="AL146" s="10"/>
      <c r="AM146" s="10"/>
      <c r="AN146" s="10">
        <v>1.6821092278719545</v>
      </c>
      <c r="AO146" s="10">
        <v>1.158119032915905</v>
      </c>
      <c r="AP146" s="10">
        <v>1</v>
      </c>
      <c r="AQ146" s="10">
        <v>111.47500000000001</v>
      </c>
      <c r="AR146" s="10"/>
      <c r="AS146" s="10"/>
      <c r="AT146" s="10">
        <v>1.3070437773682149</v>
      </c>
      <c r="AU146" s="10">
        <v>1</v>
      </c>
      <c r="AV146" s="16"/>
      <c r="AW146" s="19">
        <v>42.73088601181955</v>
      </c>
      <c r="AX146" s="1" t="s">
        <v>120</v>
      </c>
      <c r="AY146" s="23">
        <v>21.5175853018373</v>
      </c>
      <c r="AZ146" s="18">
        <v>100</v>
      </c>
      <c r="BA146" s="18">
        <v>0</v>
      </c>
      <c r="BB146" s="18">
        <v>0</v>
      </c>
      <c r="BC146" s="18">
        <v>100</v>
      </c>
      <c r="BD146" s="18">
        <v>0</v>
      </c>
      <c r="BE146" s="18">
        <v>0</v>
      </c>
      <c r="BF146" s="24">
        <v>50.537382074734126</v>
      </c>
      <c r="BG146" s="24">
        <v>45.095659035812233</v>
      </c>
      <c r="BH146" s="24">
        <v>4.3669588894536391</v>
      </c>
      <c r="BI146" s="21"/>
      <c r="BJ146" s="25">
        <f t="shared" ca="1" si="18"/>
        <v>1</v>
      </c>
      <c r="BK146" s="24">
        <f t="shared" ca="1" si="19"/>
        <v>5.0737188878857307</v>
      </c>
      <c r="BL146" s="23">
        <f t="shared" si="20"/>
        <v>2.0087423205785915</v>
      </c>
      <c r="BM146" s="23">
        <f t="shared" ca="1" si="21"/>
        <v>3.156377403989012</v>
      </c>
      <c r="BN146" s="22">
        <f t="shared" si="22"/>
        <v>3.2340359902212734</v>
      </c>
      <c r="BO146" s="21"/>
      <c r="BP146" s="2"/>
    </row>
    <row r="147" spans="1:68" x14ac:dyDescent="0.2">
      <c r="A147">
        <v>6.7</v>
      </c>
      <c r="B147">
        <v>2.1</v>
      </c>
      <c r="C147">
        <v>1.2316400000000001</v>
      </c>
      <c r="D147">
        <v>-0.25669999999999998</v>
      </c>
      <c r="E147">
        <v>8.226E-2</v>
      </c>
      <c r="F147">
        <v>1.7193000000000001</v>
      </c>
      <c r="G147">
        <v>1.8462499999999999</v>
      </c>
      <c r="H147" s="21"/>
      <c r="I147" s="17">
        <f t="shared" si="16"/>
        <v>21.981627296587927</v>
      </c>
      <c r="J147" s="16">
        <f t="shared" si="17"/>
        <v>-21.681627296587926</v>
      </c>
      <c r="K147" s="10">
        <v>110</v>
      </c>
      <c r="L147" s="16">
        <v>2339.2388451443558</v>
      </c>
      <c r="M147" s="16">
        <v>977.82152230971133</v>
      </c>
      <c r="N147" s="16">
        <v>9.5253718285214362</v>
      </c>
      <c r="O147" s="16">
        <v>3.3560263653484359</v>
      </c>
      <c r="P147" s="16">
        <v>3.6182751730660123</v>
      </c>
      <c r="Q147" s="16">
        <v>4.8929668746999763E-2</v>
      </c>
      <c r="R147" s="16">
        <v>1.3522926368681436</v>
      </c>
      <c r="S147" s="16">
        <v>18.211722758165021</v>
      </c>
      <c r="T147" s="20" t="s">
        <v>119</v>
      </c>
      <c r="U147" s="10">
        <v>1</v>
      </c>
      <c r="V147" s="20" t="s">
        <v>33</v>
      </c>
      <c r="W147" s="10">
        <v>3</v>
      </c>
      <c r="X147" s="20" t="s">
        <v>33</v>
      </c>
      <c r="Y147" s="10">
        <v>3</v>
      </c>
      <c r="Z147" s="20" t="s">
        <v>33</v>
      </c>
      <c r="AA147" s="15">
        <v>3</v>
      </c>
      <c r="AB147" s="11">
        <v>50.370091549788825</v>
      </c>
      <c r="AC147" s="10">
        <v>45.235736006870546</v>
      </c>
      <c r="AD147" s="19">
        <v>4.3941724433406293</v>
      </c>
      <c r="AE147" s="12">
        <v>335.60263653484355</v>
      </c>
      <c r="AF147" s="10">
        <v>283.44537314749135</v>
      </c>
      <c r="AG147" s="10">
        <v>180.91375865330062</v>
      </c>
      <c r="AH147" s="10">
        <v>178.69064769552517</v>
      </c>
      <c r="AI147" s="10">
        <v>7.3948491083702157</v>
      </c>
      <c r="AJ147" s="10"/>
      <c r="AK147" s="10"/>
      <c r="AL147" s="10"/>
      <c r="AM147" s="10"/>
      <c r="AN147" s="10">
        <v>1.678013182674218</v>
      </c>
      <c r="AO147" s="10">
        <v>1.1594099014684121</v>
      </c>
      <c r="AP147" s="10">
        <v>1</v>
      </c>
      <c r="AQ147" s="10">
        <v>111.47500000000001</v>
      </c>
      <c r="AR147" s="10"/>
      <c r="AS147" s="10"/>
      <c r="AT147" s="10">
        <v>1.2891542574847004</v>
      </c>
      <c r="AU147" s="10">
        <v>1</v>
      </c>
      <c r="AV147" s="16"/>
      <c r="AW147" s="19">
        <v>42.516805972123699</v>
      </c>
      <c r="AX147" s="1" t="s">
        <v>120</v>
      </c>
      <c r="AY147" s="23">
        <v>21.681627296587902</v>
      </c>
      <c r="AZ147" s="18">
        <v>100</v>
      </c>
      <c r="BA147" s="18">
        <v>0</v>
      </c>
      <c r="BB147" s="18">
        <v>0</v>
      </c>
      <c r="BC147" s="18">
        <v>100</v>
      </c>
      <c r="BD147" s="18">
        <v>0</v>
      </c>
      <c r="BE147" s="18">
        <v>0</v>
      </c>
      <c r="BF147" s="24">
        <v>50.370091549788825</v>
      </c>
      <c r="BG147" s="24">
        <v>45.235736006870546</v>
      </c>
      <c r="BH147" s="24">
        <v>4.3941724433406293</v>
      </c>
      <c r="BI147" s="21"/>
      <c r="BJ147" s="25">
        <f t="shared" ca="1" si="18"/>
        <v>1</v>
      </c>
      <c r="BK147" s="24">
        <f t="shared" ca="1" si="19"/>
        <v>5.0083899661154261</v>
      </c>
      <c r="BL147" s="23">
        <f t="shared" si="20"/>
        <v>1.9982257096421918</v>
      </c>
      <c r="BM147" s="23">
        <f t="shared" ca="1" si="21"/>
        <v>3.1602107900550185</v>
      </c>
      <c r="BN147" s="22">
        <f t="shared" si="22"/>
        <v>3.2326786616205387</v>
      </c>
      <c r="BO147" s="21"/>
      <c r="BP147" s="2"/>
    </row>
    <row r="148" spans="1:68" x14ac:dyDescent="0.2">
      <c r="A148">
        <v>6.75</v>
      </c>
      <c r="B148">
        <v>2.1</v>
      </c>
      <c r="C148">
        <v>1.23193</v>
      </c>
      <c r="D148">
        <v>-0.25513000000000002</v>
      </c>
      <c r="E148">
        <v>8.387E-2</v>
      </c>
      <c r="F148">
        <v>1.7166300000000001</v>
      </c>
      <c r="G148">
        <v>1.8443499999999999</v>
      </c>
      <c r="H148" s="21"/>
      <c r="I148" s="17">
        <f t="shared" si="16"/>
        <v>22.145669291338582</v>
      </c>
      <c r="J148" s="16">
        <f t="shared" si="17"/>
        <v>-21.845669291338581</v>
      </c>
      <c r="K148" s="10">
        <v>110</v>
      </c>
      <c r="L148" s="16">
        <v>2357.2834645669277</v>
      </c>
      <c r="M148" s="16">
        <v>985.62992125984249</v>
      </c>
      <c r="N148" s="16">
        <v>9.5964566929133852</v>
      </c>
      <c r="O148" s="16">
        <v>3.4352165725047175</v>
      </c>
      <c r="P148" s="16">
        <v>3.7045818572225513</v>
      </c>
      <c r="Q148" s="16">
        <v>5.8765722515602484E-2</v>
      </c>
      <c r="R148" s="16">
        <v>1.5862983942717117</v>
      </c>
      <c r="S148" s="16">
        <v>18.705922549849589</v>
      </c>
      <c r="T148" s="20" t="s">
        <v>119</v>
      </c>
      <c r="U148" s="10">
        <v>1</v>
      </c>
      <c r="V148" s="20" t="s">
        <v>33</v>
      </c>
      <c r="W148" s="10">
        <v>3</v>
      </c>
      <c r="X148" s="20" t="s">
        <v>33</v>
      </c>
      <c r="Y148" s="10">
        <v>3</v>
      </c>
      <c r="Z148" s="20" t="s">
        <v>33</v>
      </c>
      <c r="AA148" s="15">
        <v>3</v>
      </c>
      <c r="AB148" s="11">
        <v>54.940451313766374</v>
      </c>
      <c r="AC148" s="10">
        <v>41.317652481856456</v>
      </c>
      <c r="AD148" s="19">
        <v>3.7418962043771691</v>
      </c>
      <c r="AE148" s="12">
        <v>343.52165725047178</v>
      </c>
      <c r="AF148" s="10">
        <v>292.53765249399163</v>
      </c>
      <c r="AG148" s="10">
        <v>185.22909286112758</v>
      </c>
      <c r="AH148" s="10">
        <v>187.39472619983047</v>
      </c>
      <c r="AI148" s="10">
        <v>6.3039841911906604</v>
      </c>
      <c r="AJ148" s="10"/>
      <c r="AK148" s="10"/>
      <c r="AL148" s="10"/>
      <c r="AM148" s="10"/>
      <c r="AN148" s="10">
        <v>1.7176082862523587</v>
      </c>
      <c r="AO148" s="10">
        <v>1.2030735376003803</v>
      </c>
      <c r="AP148" s="10">
        <v>1</v>
      </c>
      <c r="AQ148" s="10">
        <v>111.47500000000001</v>
      </c>
      <c r="AR148" s="10"/>
      <c r="AS148" s="10"/>
      <c r="AT148" s="10">
        <v>1.3214103038172778</v>
      </c>
      <c r="AU148" s="10">
        <v>1</v>
      </c>
      <c r="AV148" s="16"/>
      <c r="AW148" s="19">
        <v>43.880647874098742</v>
      </c>
      <c r="AX148" s="1" t="s">
        <v>120</v>
      </c>
      <c r="AY148" s="23">
        <v>21.845669291338599</v>
      </c>
      <c r="AZ148" s="18">
        <v>100</v>
      </c>
      <c r="BA148" s="18">
        <v>0</v>
      </c>
      <c r="BB148" s="18">
        <v>0</v>
      </c>
      <c r="BC148" s="18">
        <v>100</v>
      </c>
      <c r="BD148" s="18">
        <v>0</v>
      </c>
      <c r="BE148" s="18">
        <v>0</v>
      </c>
      <c r="BF148" s="24">
        <v>54.940451313766374</v>
      </c>
      <c r="BG148" s="24">
        <v>41.317652481856456</v>
      </c>
      <c r="BH148" s="24">
        <v>3.7418962043771691</v>
      </c>
      <c r="BI148" s="21"/>
      <c r="BJ148" s="25">
        <f t="shared" ca="1" si="18"/>
        <v>1</v>
      </c>
      <c r="BK148" s="24">
        <f t="shared" ca="1" si="19"/>
        <v>5.1255345854565872</v>
      </c>
      <c r="BL148" s="23">
        <f t="shared" si="20"/>
        <v>2.3264891331111661</v>
      </c>
      <c r="BM148" s="23">
        <f t="shared" ca="1" si="21"/>
        <v>3.183812182277642</v>
      </c>
      <c r="BN148" s="22">
        <f t="shared" si="22"/>
        <v>3.253042528634905</v>
      </c>
      <c r="BO148" s="21"/>
      <c r="BP148" s="2"/>
    </row>
    <row r="149" spans="1:68" x14ac:dyDescent="0.2">
      <c r="A149">
        <v>6.8</v>
      </c>
      <c r="B149">
        <v>2.1</v>
      </c>
      <c r="C149">
        <v>1.2321</v>
      </c>
      <c r="D149">
        <v>-0.25377</v>
      </c>
      <c r="E149">
        <v>8.4919999999999995E-2</v>
      </c>
      <c r="F149">
        <v>1.71753</v>
      </c>
      <c r="G149">
        <v>1.8459000000000001</v>
      </c>
      <c r="H149" s="21"/>
      <c r="I149" s="17">
        <f t="shared" si="16"/>
        <v>22.309711286089236</v>
      </c>
      <c r="J149" s="16">
        <f t="shared" si="17"/>
        <v>-22.009711286089235</v>
      </c>
      <c r="K149" s="10">
        <v>100</v>
      </c>
      <c r="L149" s="16">
        <v>2373.6876640419932</v>
      </c>
      <c r="M149" s="16">
        <v>991.79790026246712</v>
      </c>
      <c r="N149" s="16">
        <v>9.6675415573053343</v>
      </c>
      <c r="O149" s="16">
        <v>3.4816384180791062</v>
      </c>
      <c r="P149" s="16">
        <v>3.7556448834492824</v>
      </c>
      <c r="Q149" s="16">
        <v>6.7286125780124981E-2</v>
      </c>
      <c r="R149" s="16">
        <v>1.7915997882719852</v>
      </c>
      <c r="S149" s="16">
        <v>19.028226761817788</v>
      </c>
      <c r="T149" s="20" t="s">
        <v>119</v>
      </c>
      <c r="U149" s="10">
        <v>1</v>
      </c>
      <c r="V149" s="20" t="s">
        <v>33</v>
      </c>
      <c r="W149" s="10">
        <v>3</v>
      </c>
      <c r="X149" s="20" t="s">
        <v>33</v>
      </c>
      <c r="Y149" s="10">
        <v>3</v>
      </c>
      <c r="Z149" s="20" t="s">
        <v>33</v>
      </c>
      <c r="AA149" s="15">
        <v>3</v>
      </c>
      <c r="AB149" s="11">
        <v>59.209427057988052</v>
      </c>
      <c r="AC149" s="10">
        <v>37.512964865832345</v>
      </c>
      <c r="AD149" s="19">
        <v>3.2776080761796074</v>
      </c>
      <c r="AE149" s="12">
        <v>348.16384180791061</v>
      </c>
      <c r="AF149" s="10">
        <v>310.60697872292013</v>
      </c>
      <c r="AG149" s="10">
        <v>187.78224417246412</v>
      </c>
      <c r="AH149" s="10">
        <v>192.56266706425617</v>
      </c>
      <c r="AI149" s="10">
        <v>5.5816036960157795</v>
      </c>
      <c r="AJ149" s="10"/>
      <c r="AK149" s="10"/>
      <c r="AL149" s="10"/>
      <c r="AM149" s="10"/>
      <c r="AN149" s="10">
        <v>1.7408192090395531</v>
      </c>
      <c r="AO149" s="10">
        <v>1.2348869463566501</v>
      </c>
      <c r="AP149" s="10">
        <v>1</v>
      </c>
      <c r="AQ149" s="10">
        <v>111.47500000000001</v>
      </c>
      <c r="AR149" s="10"/>
      <c r="AS149" s="10"/>
      <c r="AT149" s="10">
        <v>1.3979578171912848</v>
      </c>
      <c r="AU149" s="10">
        <v>1</v>
      </c>
      <c r="AV149" s="16"/>
      <c r="AW149" s="19">
        <v>46.591046808438016</v>
      </c>
      <c r="AX149" s="1" t="s">
        <v>120</v>
      </c>
      <c r="AY149" s="23">
        <v>22.0097112860892</v>
      </c>
      <c r="AZ149" s="18">
        <v>100</v>
      </c>
      <c r="BA149" s="18">
        <v>0</v>
      </c>
      <c r="BB149" s="18">
        <v>0</v>
      </c>
      <c r="BC149" s="18">
        <v>100</v>
      </c>
      <c r="BD149" s="18">
        <v>0</v>
      </c>
      <c r="BE149" s="18">
        <v>0</v>
      </c>
      <c r="BF149" s="24">
        <v>59.209427057988052</v>
      </c>
      <c r="BG149" s="24">
        <v>37.512964865832345</v>
      </c>
      <c r="BH149" s="24">
        <v>3.2776080761796074</v>
      </c>
      <c r="BI149" s="21"/>
      <c r="BJ149" s="25">
        <f t="shared" ca="1" si="18"/>
        <v>1</v>
      </c>
      <c r="BK149" s="24">
        <f t="shared" ca="1" si="19"/>
        <v>5.1800897153512508</v>
      </c>
      <c r="BL149" s="23">
        <f t="shared" si="20"/>
        <v>2.6193591653473143</v>
      </c>
      <c r="BM149" s="23">
        <f t="shared" ca="1" si="21"/>
        <v>3.2058321929276503</v>
      </c>
      <c r="BN149" s="22">
        <f t="shared" si="22"/>
        <v>3.2711569956154856</v>
      </c>
      <c r="BO149" s="21"/>
      <c r="BP149" s="2"/>
    </row>
    <row r="150" spans="1:68" x14ac:dyDescent="0.2">
      <c r="A150">
        <v>6.85</v>
      </c>
      <c r="B150">
        <v>2.1</v>
      </c>
      <c r="C150">
        <v>1.2320199999999999</v>
      </c>
      <c r="D150">
        <v>-0.25319000000000003</v>
      </c>
      <c r="E150">
        <v>8.591E-2</v>
      </c>
      <c r="F150">
        <v>1.71468</v>
      </c>
      <c r="G150">
        <v>1.8424</v>
      </c>
      <c r="H150" s="21"/>
      <c r="I150" s="17">
        <f t="shared" si="16"/>
        <v>22.473753280839894</v>
      </c>
      <c r="J150" s="16">
        <f t="shared" si="17"/>
        <v>-22.173753280839893</v>
      </c>
      <c r="K150" s="10">
        <v>100</v>
      </c>
      <c r="L150" s="16">
        <v>2390.0918635170592</v>
      </c>
      <c r="M150" s="16">
        <v>997.96587926509187</v>
      </c>
      <c r="N150" s="16">
        <v>9.7386264216972869</v>
      </c>
      <c r="O150" s="16">
        <v>3.4597928436911376</v>
      </c>
      <c r="P150" s="16">
        <v>3.7381752793906649</v>
      </c>
      <c r="Q150" s="16">
        <v>7.0919827172347544E-2</v>
      </c>
      <c r="R150" s="16">
        <v>1.8971776835437133</v>
      </c>
      <c r="S150" s="16">
        <v>19.332113590244951</v>
      </c>
      <c r="T150" s="20" t="s">
        <v>33</v>
      </c>
      <c r="U150" s="10">
        <v>3</v>
      </c>
      <c r="V150" s="20" t="s">
        <v>33</v>
      </c>
      <c r="W150" s="10">
        <v>3</v>
      </c>
      <c r="X150" s="20" t="s">
        <v>33</v>
      </c>
      <c r="Y150" s="10">
        <v>3</v>
      </c>
      <c r="Z150" s="20" t="s">
        <v>33</v>
      </c>
      <c r="AA150" s="15">
        <v>3</v>
      </c>
      <c r="AB150" s="11">
        <v>61.822313680213064</v>
      </c>
      <c r="AC150" s="10">
        <v>35.130793713402511</v>
      </c>
      <c r="AD150" s="19">
        <v>3.0468926063844179</v>
      </c>
      <c r="AE150" s="12">
        <v>345.97928436911377</v>
      </c>
      <c r="AF150" s="10">
        <v>307.58677827631413</v>
      </c>
      <c r="AG150" s="10">
        <v>186.90876396953325</v>
      </c>
      <c r="AH150" s="10">
        <v>197.35173603869481</v>
      </c>
      <c r="AI150" s="10">
        <v>5.2709875763039395</v>
      </c>
      <c r="AJ150" s="10"/>
      <c r="AK150" s="10"/>
      <c r="AL150" s="10"/>
      <c r="AM150" s="10"/>
      <c r="AN150" s="10">
        <v>3.4597928436911376</v>
      </c>
      <c r="AO150" s="10">
        <v>1.2429605636049073</v>
      </c>
      <c r="AP150" s="10">
        <v>1</v>
      </c>
      <c r="AQ150" s="10">
        <v>111.47500000000001</v>
      </c>
      <c r="AR150" s="10"/>
      <c r="AS150" s="10"/>
      <c r="AT150" s="10">
        <v>1.3746173439126705</v>
      </c>
      <c r="AU150" s="10">
        <v>1</v>
      </c>
      <c r="AV150" s="16"/>
      <c r="AW150" s="19">
        <v>46.138016741447125</v>
      </c>
      <c r="AX150" s="1" t="s">
        <v>120</v>
      </c>
      <c r="AY150" s="23">
        <v>22.1737532808399</v>
      </c>
      <c r="AZ150" s="18">
        <v>100</v>
      </c>
      <c r="BA150" s="18">
        <v>0</v>
      </c>
      <c r="BB150" s="18">
        <v>0</v>
      </c>
      <c r="BC150" s="18">
        <v>100</v>
      </c>
      <c r="BD150" s="18">
        <v>0</v>
      </c>
      <c r="BE150" s="18">
        <v>0</v>
      </c>
      <c r="BF150" s="24">
        <v>61.822313680213064</v>
      </c>
      <c r="BG150" s="24">
        <v>35.130793713402511</v>
      </c>
      <c r="BH150" s="24">
        <v>3.0468926063844179</v>
      </c>
      <c r="BI150" s="21"/>
      <c r="BJ150" s="25">
        <f t="shared" ca="1" si="18"/>
        <v>1</v>
      </c>
      <c r="BK150" s="24">
        <f t="shared" ca="1" si="19"/>
        <v>5.096625847578899</v>
      </c>
      <c r="BL150" s="23">
        <f t="shared" si="20"/>
        <v>2.7886834477522662</v>
      </c>
      <c r="BM150" s="23">
        <f t="shared" ca="1" si="21"/>
        <v>3.2258582034027277</v>
      </c>
      <c r="BN150" s="22">
        <f t="shared" si="22"/>
        <v>3.2842333102596655</v>
      </c>
      <c r="BO150" s="21"/>
      <c r="BP150" s="2"/>
    </row>
    <row r="151" spans="1:68" x14ac:dyDescent="0.2">
      <c r="A151">
        <v>6.9</v>
      </c>
      <c r="B151">
        <v>0.1</v>
      </c>
      <c r="C151">
        <v>1.232</v>
      </c>
      <c r="D151">
        <v>-0.25314999999999999</v>
      </c>
      <c r="E151">
        <v>8.6679999999999993E-2</v>
      </c>
      <c r="F151">
        <v>1.7161999999999999</v>
      </c>
      <c r="G151">
        <v>1.84413</v>
      </c>
      <c r="H151" s="21"/>
      <c r="I151" s="17">
        <f t="shared" si="16"/>
        <v>22.637795275590552</v>
      </c>
      <c r="J151" s="16">
        <f t="shared" si="17"/>
        <v>-22.337795275590551</v>
      </c>
      <c r="K151" s="10">
        <v>100</v>
      </c>
      <c r="L151" s="16">
        <v>2406.4960629921252</v>
      </c>
      <c r="M151" s="16">
        <v>1004.1338582677166</v>
      </c>
      <c r="N151" s="16">
        <v>9.8097112860892395</v>
      </c>
      <c r="O151" s="16">
        <v>3.4543314500941751</v>
      </c>
      <c r="P151" s="16">
        <v>3.7361174182720864</v>
      </c>
      <c r="Q151" s="16">
        <v>7.1170427268363159E-2</v>
      </c>
      <c r="R151" s="16">
        <v>1.9049301534339547</v>
      </c>
      <c r="S151" s="16">
        <v>19.568470012354961</v>
      </c>
      <c r="T151" s="20" t="s">
        <v>33</v>
      </c>
      <c r="U151" s="10">
        <v>3</v>
      </c>
      <c r="V151" s="20" t="s">
        <v>33</v>
      </c>
      <c r="W151" s="10">
        <v>3</v>
      </c>
      <c r="X151" s="20" t="s">
        <v>33</v>
      </c>
      <c r="Y151" s="10">
        <v>3</v>
      </c>
      <c r="Z151" s="20" t="s">
        <v>33</v>
      </c>
      <c r="AA151" s="15">
        <v>3</v>
      </c>
      <c r="AB151" s="11">
        <v>62.082098068766186</v>
      </c>
      <c r="AC151" s="10">
        <v>34.892119823732372</v>
      </c>
      <c r="AD151" s="19">
        <v>3.0257821075014371</v>
      </c>
      <c r="AE151" s="12">
        <v>345.4331450094175</v>
      </c>
      <c r="AF151" s="10">
        <v>306.37972405794812</v>
      </c>
      <c r="AG151" s="10">
        <v>186.80587091360434</v>
      </c>
      <c r="AH151" s="10">
        <v>200.75160808318054</v>
      </c>
      <c r="AI151" s="10">
        <v>5.2495363055560489</v>
      </c>
      <c r="AJ151" s="10"/>
      <c r="AK151" s="10"/>
      <c r="AL151" s="10"/>
      <c r="AM151" s="10"/>
      <c r="AN151" s="10">
        <v>3.4543314500941751</v>
      </c>
      <c r="AO151" s="10">
        <v>1.2459672318389827</v>
      </c>
      <c r="AP151" s="10">
        <v>1</v>
      </c>
      <c r="AQ151" s="10">
        <v>111.47500000000001</v>
      </c>
      <c r="AR151" s="10"/>
      <c r="AS151" s="10"/>
      <c r="AT151" s="10">
        <v>1.3600348986729864</v>
      </c>
      <c r="AU151" s="10">
        <v>1</v>
      </c>
      <c r="AV151" s="16"/>
      <c r="AW151" s="19">
        <v>45.956958608692219</v>
      </c>
      <c r="AX151" s="1" t="s">
        <v>120</v>
      </c>
      <c r="AY151" s="23">
        <v>22.337795275590601</v>
      </c>
      <c r="AZ151" s="18">
        <v>100</v>
      </c>
      <c r="BA151" s="18">
        <v>0</v>
      </c>
      <c r="BB151" s="18">
        <v>0</v>
      </c>
      <c r="BC151" s="18">
        <v>100</v>
      </c>
      <c r="BD151" s="18">
        <v>0</v>
      </c>
      <c r="BE151" s="18">
        <v>0</v>
      </c>
      <c r="BF151" s="24">
        <v>62.082098068766186</v>
      </c>
      <c r="BG151" s="24">
        <v>34.892119823732372</v>
      </c>
      <c r="BH151" s="24">
        <v>3.0257821075014371</v>
      </c>
      <c r="BI151" s="21"/>
      <c r="BJ151" s="25">
        <f t="shared" ca="1" si="18"/>
        <v>1</v>
      </c>
      <c r="BK151" s="24">
        <f t="shared" ca="1" si="19"/>
        <v>5.0448839383737303</v>
      </c>
      <c r="BL151" s="23">
        <f t="shared" si="20"/>
        <v>2.8098735623692308</v>
      </c>
      <c r="BM151" s="23">
        <f t="shared" ca="1" si="21"/>
        <v>3.231350825719546</v>
      </c>
      <c r="BN151" s="22">
        <f t="shared" si="22"/>
        <v>3.2852543195955799</v>
      </c>
      <c r="BO151" s="21"/>
      <c r="BP151" s="2"/>
    </row>
    <row r="152" spans="1:68" x14ac:dyDescent="0.2">
      <c r="A152">
        <v>6.95</v>
      </c>
      <c r="B152">
        <v>2.1</v>
      </c>
      <c r="C152">
        <v>1.23288</v>
      </c>
      <c r="D152">
        <v>-0.25257000000000002</v>
      </c>
      <c r="E152">
        <v>8.7410000000000002E-2</v>
      </c>
      <c r="F152">
        <v>1.7126300000000001</v>
      </c>
      <c r="G152">
        <v>1.8360300000000001</v>
      </c>
      <c r="H152" s="21"/>
      <c r="I152" s="17">
        <f t="shared" si="16"/>
        <v>22.801837270341206</v>
      </c>
      <c r="J152" s="16">
        <f t="shared" si="17"/>
        <v>-22.501837270341206</v>
      </c>
      <c r="K152" s="10">
        <v>100</v>
      </c>
      <c r="L152" s="16">
        <v>2422.9002624671907</v>
      </c>
      <c r="M152" s="16">
        <v>1010.3018372703413</v>
      </c>
      <c r="N152" s="16">
        <v>9.8807961504811885</v>
      </c>
      <c r="O152" s="16">
        <v>3.6946327683615934</v>
      </c>
      <c r="P152" s="16">
        <v>3.979645462135895</v>
      </c>
      <c r="Q152" s="16">
        <v>7.4804128660585723E-2</v>
      </c>
      <c r="R152" s="16">
        <v>1.8796681607018826</v>
      </c>
      <c r="S152" s="16">
        <v>19.792548178770954</v>
      </c>
      <c r="T152" s="20" t="s">
        <v>33</v>
      </c>
      <c r="U152" s="10">
        <v>3</v>
      </c>
      <c r="V152" s="20" t="s">
        <v>33</v>
      </c>
      <c r="W152" s="10">
        <v>3</v>
      </c>
      <c r="X152" s="20" t="s">
        <v>33</v>
      </c>
      <c r="Y152" s="10">
        <v>3</v>
      </c>
      <c r="Z152" s="20" t="s">
        <v>33</v>
      </c>
      <c r="AA152" s="15">
        <v>3</v>
      </c>
      <c r="AB152" s="11">
        <v>59.627541211138436</v>
      </c>
      <c r="AC152" s="10">
        <v>37.134181307707237</v>
      </c>
      <c r="AD152" s="19">
        <v>3.2382774811543236</v>
      </c>
      <c r="AE152" s="12">
        <v>369.46327683615931</v>
      </c>
      <c r="AF152" s="10">
        <v>334.06512924927461</v>
      </c>
      <c r="AG152" s="10">
        <v>198.98227310679476</v>
      </c>
      <c r="AH152" s="10">
        <v>203.89889886767514</v>
      </c>
      <c r="AI152" s="10">
        <v>5.3200879863102664</v>
      </c>
      <c r="AJ152" s="10"/>
      <c r="AK152" s="10"/>
      <c r="AL152" s="10"/>
      <c r="AM152" s="10"/>
      <c r="AN152" s="10">
        <v>3.6946327683615934</v>
      </c>
      <c r="AO152" s="10">
        <v>1.2992746005554059</v>
      </c>
      <c r="AP152" s="10">
        <v>1</v>
      </c>
      <c r="AQ152" s="10">
        <v>111.47500000000001</v>
      </c>
      <c r="AR152" s="10"/>
      <c r="AS152" s="10"/>
      <c r="AT152" s="10">
        <v>1.4797166260502836</v>
      </c>
      <c r="AU152" s="10">
        <v>1</v>
      </c>
      <c r="AV152" s="16"/>
      <c r="AW152" s="19">
        <v>50.109769387391189</v>
      </c>
      <c r="AX152" s="1" t="s">
        <v>120</v>
      </c>
      <c r="AY152" s="23">
        <v>22.501837270341198</v>
      </c>
      <c r="AZ152" s="18">
        <v>100</v>
      </c>
      <c r="BA152" s="18">
        <v>0</v>
      </c>
      <c r="BB152" s="18">
        <v>0</v>
      </c>
      <c r="BC152" s="18">
        <v>100</v>
      </c>
      <c r="BD152" s="18">
        <v>0</v>
      </c>
      <c r="BE152" s="18">
        <v>0</v>
      </c>
      <c r="BF152" s="24">
        <v>59.627541211138436</v>
      </c>
      <c r="BG152" s="24">
        <v>37.134181307707237</v>
      </c>
      <c r="BH152" s="24">
        <v>3.2382774811543236</v>
      </c>
      <c r="BI152" s="21"/>
      <c r="BJ152" s="25">
        <f t="shared" ca="1" si="18"/>
        <v>1</v>
      </c>
      <c r="BK152" s="24">
        <f t="shared" ca="1" si="19"/>
        <v>5.4799372401053512</v>
      </c>
      <c r="BL152" s="23">
        <f t="shared" si="20"/>
        <v>2.702270602999794</v>
      </c>
      <c r="BM152" s="23">
        <f t="shared" ca="1" si="21"/>
        <v>3.1918325389832791</v>
      </c>
      <c r="BN152" s="22">
        <f t="shared" si="22"/>
        <v>3.25821665642354</v>
      </c>
      <c r="BO152" s="21"/>
      <c r="BP152" s="2"/>
    </row>
    <row r="153" spans="1:68" x14ac:dyDescent="0.2">
      <c r="A153">
        <v>7</v>
      </c>
      <c r="B153">
        <v>2.1</v>
      </c>
      <c r="C153">
        <v>1.2328699999999999</v>
      </c>
      <c r="D153">
        <v>-0.25575999999999999</v>
      </c>
      <c r="E153">
        <v>9.0410000000000004E-2</v>
      </c>
      <c r="F153">
        <v>1.7124299999999999</v>
      </c>
      <c r="G153">
        <v>1.8420799999999999</v>
      </c>
      <c r="H153" s="21"/>
      <c r="I153" s="17">
        <f t="shared" si="16"/>
        <v>22.965879265091861</v>
      </c>
      <c r="J153" s="16">
        <f t="shared" si="17"/>
        <v>-22.66587926509186</v>
      </c>
      <c r="K153" s="10">
        <v>100</v>
      </c>
      <c r="L153" s="16">
        <v>2439.3044619422562</v>
      </c>
      <c r="M153" s="16">
        <v>1016.4698162729659</v>
      </c>
      <c r="N153" s="16">
        <v>9.9518810148731394</v>
      </c>
      <c r="O153" s="16">
        <v>3.6919020715630819</v>
      </c>
      <c r="P153" s="16">
        <v>3.9901752814869322</v>
      </c>
      <c r="Q153" s="16">
        <v>5.4818771003360751E-2</v>
      </c>
      <c r="R153" s="16">
        <v>1.3738436819480428</v>
      </c>
      <c r="S153" s="16">
        <v>20.713417355822948</v>
      </c>
      <c r="T153" s="20" t="s">
        <v>119</v>
      </c>
      <c r="U153" s="10">
        <v>1</v>
      </c>
      <c r="V153" s="20" t="s">
        <v>33</v>
      </c>
      <c r="W153" s="10">
        <v>3</v>
      </c>
      <c r="X153" s="20" t="s">
        <v>33</v>
      </c>
      <c r="Y153" s="10">
        <v>3</v>
      </c>
      <c r="Z153" s="20" t="s">
        <v>33</v>
      </c>
      <c r="AA153" s="15">
        <v>3</v>
      </c>
      <c r="AB153" s="11">
        <v>48.470749114281233</v>
      </c>
      <c r="AC153" s="10">
        <v>46.806172970814771</v>
      </c>
      <c r="AD153" s="19">
        <v>4.7230779149039943</v>
      </c>
      <c r="AE153" s="12">
        <v>369.19020715630819</v>
      </c>
      <c r="AF153" s="10">
        <v>334.33897861556932</v>
      </c>
      <c r="AG153" s="10">
        <v>199.50876407434663</v>
      </c>
      <c r="AH153" s="10">
        <v>221.38017615668176</v>
      </c>
      <c r="AI153" s="10">
        <v>7.2788484828350279</v>
      </c>
      <c r="AJ153" s="10"/>
      <c r="AK153" s="10"/>
      <c r="AL153" s="10"/>
      <c r="AM153" s="10"/>
      <c r="AN153" s="10">
        <v>1.845951035781541</v>
      </c>
      <c r="AO153" s="10">
        <v>1.2557838666047061</v>
      </c>
      <c r="AP153" s="10">
        <v>1</v>
      </c>
      <c r="AQ153" s="10">
        <v>111.47500000000001</v>
      </c>
      <c r="AR153" s="10"/>
      <c r="AS153" s="10"/>
      <c r="AT153" s="10">
        <v>1.471459726811116</v>
      </c>
      <c r="AU153" s="10">
        <v>1</v>
      </c>
      <c r="AV153" s="16"/>
      <c r="AW153" s="19">
        <v>50.150846792335393</v>
      </c>
      <c r="AX153" s="1" t="s">
        <v>120</v>
      </c>
      <c r="AY153" s="23">
        <v>22.665879265091899</v>
      </c>
      <c r="AZ153" s="18">
        <v>100</v>
      </c>
      <c r="BA153" s="18">
        <v>0</v>
      </c>
      <c r="BB153" s="18">
        <v>0</v>
      </c>
      <c r="BC153" s="18">
        <v>100</v>
      </c>
      <c r="BD153" s="18">
        <v>0</v>
      </c>
      <c r="BE153" s="18">
        <v>0</v>
      </c>
      <c r="BF153" s="24">
        <v>48.470749114281233</v>
      </c>
      <c r="BG153" s="24">
        <v>46.806172970814771</v>
      </c>
      <c r="BH153" s="24">
        <v>4.7230779149039943</v>
      </c>
      <c r="BI153" s="21"/>
      <c r="BJ153" s="25">
        <f t="shared" ca="1" si="18"/>
        <v>1</v>
      </c>
      <c r="BK153" s="24">
        <f t="shared" ca="1" si="19"/>
        <v>5.4512647717850164</v>
      </c>
      <c r="BL153" s="23">
        <f t="shared" si="20"/>
        <v>1.9786433826332841</v>
      </c>
      <c r="BM153" s="23">
        <f t="shared" ca="1" si="21"/>
        <v>3.1259250816342505</v>
      </c>
      <c r="BN153" s="22">
        <f t="shared" si="22"/>
        <v>3.1970371704152494</v>
      </c>
      <c r="BO153" s="21"/>
      <c r="BP153" s="2"/>
    </row>
    <row r="154" spans="1:68" x14ac:dyDescent="0.2">
      <c r="A154">
        <v>7.05</v>
      </c>
      <c r="B154">
        <v>2.1</v>
      </c>
      <c r="C154">
        <v>1.2452399999999999</v>
      </c>
      <c r="D154">
        <v>-0.25735999999999998</v>
      </c>
      <c r="E154">
        <v>8.2119999999999999E-2</v>
      </c>
      <c r="F154">
        <v>1.7119500000000001</v>
      </c>
      <c r="G154">
        <v>1.84155</v>
      </c>
      <c r="H154" s="21"/>
      <c r="I154" s="17">
        <f t="shared" si="16"/>
        <v>23.129921259842519</v>
      </c>
      <c r="J154" s="16">
        <f t="shared" si="17"/>
        <v>-22.829921259842518</v>
      </c>
      <c r="K154" s="10">
        <v>100</v>
      </c>
      <c r="L154" s="16">
        <v>2455.7086614173222</v>
      </c>
      <c r="M154" s="16">
        <v>1022.6377952755906</v>
      </c>
      <c r="N154" s="16">
        <v>10.022965879265092</v>
      </c>
      <c r="O154" s="16">
        <v>7.0697740112994261</v>
      </c>
      <c r="P154" s="16">
        <v>7.3314039949300236</v>
      </c>
      <c r="Q154" s="16">
        <v>4.4794767162746316E-2</v>
      </c>
      <c r="R154" s="16">
        <v>0.61099848260611189</v>
      </c>
      <c r="S154" s="16">
        <v>18.168748863235926</v>
      </c>
      <c r="T154" s="20" t="s">
        <v>119</v>
      </c>
      <c r="U154" s="10">
        <v>1</v>
      </c>
      <c r="V154" s="20" t="s">
        <v>143</v>
      </c>
      <c r="W154" s="10">
        <v>4</v>
      </c>
      <c r="X154" s="20" t="s">
        <v>143</v>
      </c>
      <c r="Y154" s="10">
        <v>4</v>
      </c>
      <c r="Z154" s="20" t="s">
        <v>121</v>
      </c>
      <c r="AA154" s="15">
        <v>5</v>
      </c>
      <c r="AB154" s="11">
        <v>18.45834636587854</v>
      </c>
      <c r="AC154" s="10">
        <v>62.630716504329172</v>
      </c>
      <c r="AD154" s="19">
        <v>18.910937129792284</v>
      </c>
      <c r="AE154" s="12">
        <v>706.97740112994256</v>
      </c>
      <c r="AF154" s="10">
        <v>726.45975669857614</v>
      </c>
      <c r="AG154" s="10">
        <v>424.8552996197518</v>
      </c>
      <c r="AH154" s="10">
        <v>167.5703928131143</v>
      </c>
      <c r="AI154" s="10">
        <v>16.366652757215814</v>
      </c>
      <c r="AJ154" s="10"/>
      <c r="AK154" s="10"/>
      <c r="AL154" s="10"/>
      <c r="AM154" s="10"/>
      <c r="AN154" s="10">
        <v>3.534887005649713</v>
      </c>
      <c r="AO154" s="10">
        <v>1.8177931965056127</v>
      </c>
      <c r="AP154" s="10">
        <v>3.3988423969580142</v>
      </c>
      <c r="AQ154" s="10">
        <v>111.47500000000001</v>
      </c>
      <c r="AR154" s="10"/>
      <c r="AS154" s="10"/>
      <c r="AT154" s="10">
        <v>3.3024591821414724</v>
      </c>
      <c r="AU154" s="10">
        <v>1</v>
      </c>
      <c r="AV154" s="16"/>
      <c r="AW154" s="19">
        <v>108.96896350478643</v>
      </c>
      <c r="AX154" s="1" t="s">
        <v>120</v>
      </c>
      <c r="AY154" s="23">
        <v>22.8299212598425</v>
      </c>
      <c r="AZ154" s="18">
        <v>100</v>
      </c>
      <c r="BA154" s="18">
        <v>0</v>
      </c>
      <c r="BB154" s="18">
        <v>0</v>
      </c>
      <c r="BC154" s="18">
        <v>0</v>
      </c>
      <c r="BD154" s="18">
        <v>100</v>
      </c>
      <c r="BE154" s="18">
        <v>0</v>
      </c>
      <c r="BF154" s="24">
        <v>18.45834636587854</v>
      </c>
      <c r="BG154" s="24">
        <v>62.630716504329172</v>
      </c>
      <c r="BH154" s="24">
        <v>18.910937129792284</v>
      </c>
      <c r="BI154" s="21"/>
      <c r="BJ154" s="25">
        <f t="shared" ca="1" si="18"/>
        <v>0.88772249608740794</v>
      </c>
      <c r="BK154" s="24">
        <f t="shared" ca="1" si="19"/>
        <v>10.998716471056904</v>
      </c>
      <c r="BL154" s="23">
        <f t="shared" si="20"/>
        <v>0.73391337216981334</v>
      </c>
      <c r="BM154" s="23">
        <f t="shared" ca="1" si="21"/>
        <v>2.6602639495808305</v>
      </c>
      <c r="BN154" s="22">
        <f t="shared" si="22"/>
        <v>2.8159618593437177</v>
      </c>
      <c r="BO154" s="21"/>
      <c r="BP154" s="2"/>
    </row>
    <row r="155" spans="1:68" x14ac:dyDescent="0.2">
      <c r="A155">
        <v>7.1</v>
      </c>
      <c r="B155">
        <v>2.1</v>
      </c>
      <c r="C155">
        <v>1.23681</v>
      </c>
      <c r="D155">
        <v>-0.25756000000000001</v>
      </c>
      <c r="E155">
        <v>7.8880000000000006E-2</v>
      </c>
      <c r="F155">
        <v>1.7138</v>
      </c>
      <c r="G155">
        <v>1.8531500000000001</v>
      </c>
      <c r="H155" s="21"/>
      <c r="I155" s="17">
        <f t="shared" si="16"/>
        <v>23.293963254593173</v>
      </c>
      <c r="J155" s="16">
        <f t="shared" si="17"/>
        <v>-22.993963254593172</v>
      </c>
      <c r="K155" s="10">
        <v>100</v>
      </c>
      <c r="L155" s="16">
        <v>2472.1128608923877</v>
      </c>
      <c r="M155" s="16">
        <v>1028.8057742782153</v>
      </c>
      <c r="N155" s="16">
        <v>10.094050743657043</v>
      </c>
      <c r="O155" s="16">
        <v>4.7677966101694995</v>
      </c>
      <c r="P155" s="16">
        <v>5.0151052363585844</v>
      </c>
      <c r="Q155" s="16">
        <v>4.3541766682669292E-2</v>
      </c>
      <c r="R155" s="16">
        <v>0.86821242288196765</v>
      </c>
      <c r="S155" s="16">
        <v>17.174210152019768</v>
      </c>
      <c r="T155" s="20" t="s">
        <v>119</v>
      </c>
      <c r="U155" s="10">
        <v>1</v>
      </c>
      <c r="V155" s="20" t="s">
        <v>33</v>
      </c>
      <c r="W155" s="10">
        <v>3</v>
      </c>
      <c r="X155" s="20" t="s">
        <v>143</v>
      </c>
      <c r="Y155" s="10">
        <v>4</v>
      </c>
      <c r="Z155" s="20" t="s">
        <v>123</v>
      </c>
      <c r="AA155" s="15">
        <v>4</v>
      </c>
      <c r="AB155" s="11">
        <v>31.234154326086959</v>
      </c>
      <c r="AC155" s="10">
        <v>58.706612900914877</v>
      </c>
      <c r="AD155" s="19">
        <v>10.059232772998167</v>
      </c>
      <c r="AE155" s="12">
        <v>476.77966101694994</v>
      </c>
      <c r="AF155" s="10">
        <v>452.98906748575592</v>
      </c>
      <c r="AG155" s="10">
        <v>251.13289272689383</v>
      </c>
      <c r="AH155" s="10">
        <v>145.64899354346176</v>
      </c>
      <c r="AI155" s="10">
        <v>11.517918583571669</v>
      </c>
      <c r="AJ155" s="10"/>
      <c r="AK155" s="10"/>
      <c r="AL155" s="10"/>
      <c r="AM155" s="10"/>
      <c r="AN155" s="10">
        <v>2.3838983050847498</v>
      </c>
      <c r="AO155" s="10">
        <v>1.410018719790334</v>
      </c>
      <c r="AP155" s="10">
        <v>2.0090631418151506</v>
      </c>
      <c r="AQ155" s="10">
        <v>111.47500000000001</v>
      </c>
      <c r="AR155" s="10"/>
      <c r="AS155" s="10"/>
      <c r="AT155" s="10">
        <v>1.9984240796719757</v>
      </c>
      <c r="AU155" s="10">
        <v>1</v>
      </c>
      <c r="AV155" s="16"/>
      <c r="AW155" s="19">
        <v>67.948360122863392</v>
      </c>
      <c r="AX155" s="1" t="s">
        <v>120</v>
      </c>
      <c r="AY155" s="23">
        <v>22.993963254593201</v>
      </c>
      <c r="AZ155" s="18">
        <v>100</v>
      </c>
      <c r="BA155" s="18">
        <v>0</v>
      </c>
      <c r="BB155" s="18">
        <v>0</v>
      </c>
      <c r="BC155" s="18">
        <v>0</v>
      </c>
      <c r="BD155" s="18">
        <v>100</v>
      </c>
      <c r="BE155" s="18">
        <v>0</v>
      </c>
      <c r="BF155" s="24">
        <v>31.234154326086959</v>
      </c>
      <c r="BG155" s="24">
        <v>58.706612900914877</v>
      </c>
      <c r="BH155" s="24">
        <v>10.059232772998167</v>
      </c>
      <c r="BI155" s="21"/>
      <c r="BJ155" s="25">
        <f t="shared" ca="1" si="18"/>
        <v>0.98197702957733268</v>
      </c>
      <c r="BK155" s="24">
        <f t="shared" ca="1" si="19"/>
        <v>7.2513663379303042</v>
      </c>
      <c r="BL155" s="23">
        <f t="shared" si="20"/>
        <v>1.1521885246506318</v>
      </c>
      <c r="BM155" s="23">
        <f t="shared" ca="1" si="21"/>
        <v>2.9072686798675487</v>
      </c>
      <c r="BN155" s="22">
        <f t="shared" si="22"/>
        <v>3.0256542271579563</v>
      </c>
      <c r="BO155" s="21"/>
      <c r="BP155" s="2"/>
    </row>
    <row r="156" spans="1:68" x14ac:dyDescent="0.2">
      <c r="A156">
        <v>7.15</v>
      </c>
      <c r="B156">
        <v>2.1</v>
      </c>
      <c r="C156">
        <v>1.23367</v>
      </c>
      <c r="D156">
        <v>-0.25623000000000001</v>
      </c>
      <c r="E156">
        <v>8.0600000000000005E-2</v>
      </c>
      <c r="F156">
        <v>1.71468</v>
      </c>
      <c r="G156">
        <v>1.8484799999999999</v>
      </c>
      <c r="H156" s="21"/>
      <c r="I156" s="17">
        <f t="shared" si="16"/>
        <v>23.458005249343831</v>
      </c>
      <c r="J156" s="16">
        <f t="shared" si="17"/>
        <v>-23.15800524934383</v>
      </c>
      <c r="K156" s="10">
        <v>100</v>
      </c>
      <c r="L156" s="16">
        <v>2488.5170603674537</v>
      </c>
      <c r="M156" s="16">
        <v>1034.9737532808399</v>
      </c>
      <c r="N156" s="16">
        <v>10.165135608048992</v>
      </c>
      <c r="O156" s="16">
        <v>3.9103578154425915</v>
      </c>
      <c r="P156" s="16">
        <v>4.1652691375574173</v>
      </c>
      <c r="Q156" s="16">
        <v>5.1874219875180087E-2</v>
      </c>
      <c r="R156" s="16">
        <v>1.2453989925270468</v>
      </c>
      <c r="S156" s="16">
        <v>17.702175146862913</v>
      </c>
      <c r="T156" s="20" t="s">
        <v>119</v>
      </c>
      <c r="U156" s="10">
        <v>1</v>
      </c>
      <c r="V156" s="20" t="s">
        <v>33</v>
      </c>
      <c r="W156" s="10">
        <v>3</v>
      </c>
      <c r="X156" s="20" t="s">
        <v>33</v>
      </c>
      <c r="Y156" s="10">
        <v>3</v>
      </c>
      <c r="Z156" s="20" t="s">
        <v>33</v>
      </c>
      <c r="AA156" s="15">
        <v>3</v>
      </c>
      <c r="AB156" s="11">
        <v>43.838028931838174</v>
      </c>
      <c r="AC156" s="10">
        <v>50.464336623919067</v>
      </c>
      <c r="AD156" s="19">
        <v>5.6976344442427598</v>
      </c>
      <c r="AE156" s="12">
        <v>391.03578154425912</v>
      </c>
      <c r="AF156" s="10">
        <v>352.04339706943836</v>
      </c>
      <c r="AG156" s="10">
        <v>208.26345687787085</v>
      </c>
      <c r="AH156" s="10">
        <v>155.04767051274354</v>
      </c>
      <c r="AI156" s="10">
        <v>8.029555234912257</v>
      </c>
      <c r="AJ156" s="10"/>
      <c r="AK156" s="10"/>
      <c r="AL156" s="10"/>
      <c r="AM156" s="10"/>
      <c r="AN156" s="10">
        <v>1.9551789077212958</v>
      </c>
      <c r="AO156" s="10">
        <v>1.2863180079121419</v>
      </c>
      <c r="AP156" s="10">
        <v>1</v>
      </c>
      <c r="AQ156" s="10">
        <v>111.47500000000001</v>
      </c>
      <c r="AR156" s="10"/>
      <c r="AS156" s="10"/>
      <c r="AT156" s="10">
        <v>1.5239422510816032</v>
      </c>
      <c r="AU156" s="10">
        <v>1</v>
      </c>
      <c r="AV156" s="16"/>
      <c r="AW156" s="19">
        <v>52.806509560415755</v>
      </c>
      <c r="AX156" s="1" t="s">
        <v>120</v>
      </c>
      <c r="AY156" s="23">
        <v>23.158005249343798</v>
      </c>
      <c r="AZ156" s="18">
        <v>100</v>
      </c>
      <c r="BA156" s="18">
        <v>0</v>
      </c>
      <c r="BB156" s="18">
        <v>0</v>
      </c>
      <c r="BC156" s="18">
        <v>100</v>
      </c>
      <c r="BD156" s="18">
        <v>0</v>
      </c>
      <c r="BE156" s="18">
        <v>0</v>
      </c>
      <c r="BF156" s="24">
        <v>43.838028931838174</v>
      </c>
      <c r="BG156" s="24">
        <v>50.464336623919067</v>
      </c>
      <c r="BH156" s="24">
        <v>5.6976344442427598</v>
      </c>
      <c r="BI156" s="21"/>
      <c r="BJ156" s="25">
        <f t="shared" ca="1" si="18"/>
        <v>1</v>
      </c>
      <c r="BK156" s="24">
        <f t="shared" ca="1" si="19"/>
        <v>5.6446080842420656</v>
      </c>
      <c r="BL156" s="23">
        <f t="shared" si="20"/>
        <v>1.7758997431995192</v>
      </c>
      <c r="BM156" s="23">
        <f t="shared" ca="1" si="21"/>
        <v>3.0900979592720685</v>
      </c>
      <c r="BN156" s="22">
        <f t="shared" si="22"/>
        <v>3.162194332677227</v>
      </c>
      <c r="BO156" s="21"/>
      <c r="BP156" s="2"/>
    </row>
    <row r="157" spans="1:68" x14ac:dyDescent="0.2">
      <c r="A157">
        <v>7.2</v>
      </c>
      <c r="B157">
        <v>2.1</v>
      </c>
      <c r="C157">
        <v>1.2319100000000001</v>
      </c>
      <c r="D157">
        <v>-0.25457999999999997</v>
      </c>
      <c r="E157">
        <v>8.3489999999999995E-2</v>
      </c>
      <c r="F157">
        <v>1.7098800000000001</v>
      </c>
      <c r="G157">
        <v>1.84413</v>
      </c>
      <c r="H157" s="21"/>
      <c r="I157" s="17">
        <f t="shared" si="16"/>
        <v>23.622047244094489</v>
      </c>
      <c r="J157" s="16">
        <f t="shared" si="17"/>
        <v>-23.322047244094488</v>
      </c>
      <c r="K157" s="10">
        <v>100</v>
      </c>
      <c r="L157" s="16">
        <v>2504.9212598425197</v>
      </c>
      <c r="M157" s="16">
        <v>1041.1417322834645</v>
      </c>
      <c r="N157" s="16">
        <v>10.236220472440944</v>
      </c>
      <c r="O157" s="16">
        <v>3.4297551789077558</v>
      </c>
      <c r="P157" s="16">
        <v>3.6974407982466468</v>
      </c>
      <c r="Q157" s="16">
        <v>6.2211473835814025E-2</v>
      </c>
      <c r="R157" s="16">
        <v>1.6825549678933374</v>
      </c>
      <c r="S157" s="16">
        <v>18.589279120756338</v>
      </c>
      <c r="T157" s="20" t="s">
        <v>119</v>
      </c>
      <c r="U157" s="10">
        <v>1</v>
      </c>
      <c r="V157" s="20" t="s">
        <v>33</v>
      </c>
      <c r="W157" s="10">
        <v>3</v>
      </c>
      <c r="X157" s="20" t="s">
        <v>33</v>
      </c>
      <c r="Y157" s="10">
        <v>3</v>
      </c>
      <c r="Z157" s="20" t="s">
        <v>33</v>
      </c>
      <c r="AA157" s="15">
        <v>3</v>
      </c>
      <c r="AB157" s="11">
        <v>57.11826056974401</v>
      </c>
      <c r="AC157" s="10">
        <v>39.391825666354748</v>
      </c>
      <c r="AD157" s="19">
        <v>3.4899137639012459</v>
      </c>
      <c r="AE157" s="12">
        <v>342.97551789077556</v>
      </c>
      <c r="AF157" s="10">
        <v>296.03981600493205</v>
      </c>
      <c r="AG157" s="10">
        <v>184.87203991233235</v>
      </c>
      <c r="AH157" s="10">
        <v>171.83434933677381</v>
      </c>
      <c r="AI157" s="10">
        <v>5.9433422329854801</v>
      </c>
      <c r="AJ157" s="10"/>
      <c r="AK157" s="10"/>
      <c r="AL157" s="10"/>
      <c r="AM157" s="10"/>
      <c r="AN157" s="10">
        <v>1.7148775894538779</v>
      </c>
      <c r="AO157" s="10">
        <v>1.2348040777666609</v>
      </c>
      <c r="AP157" s="10">
        <v>1</v>
      </c>
      <c r="AQ157" s="10">
        <v>111.47500000000001</v>
      </c>
      <c r="AR157" s="10"/>
      <c r="AS157" s="10"/>
      <c r="AT157" s="10">
        <v>1.2624773620875394</v>
      </c>
      <c r="AU157" s="10">
        <v>1</v>
      </c>
      <c r="AV157" s="16"/>
      <c r="AW157" s="19">
        <v>44.405972400739813</v>
      </c>
      <c r="AX157" s="1" t="s">
        <v>120</v>
      </c>
      <c r="AY157" s="23">
        <v>23.322047244094499</v>
      </c>
      <c r="AZ157" s="18">
        <v>100</v>
      </c>
      <c r="BA157" s="18">
        <v>0</v>
      </c>
      <c r="BB157" s="18">
        <v>0</v>
      </c>
      <c r="BC157" s="18">
        <v>100</v>
      </c>
      <c r="BD157" s="18">
        <v>0</v>
      </c>
      <c r="BE157" s="18">
        <v>0</v>
      </c>
      <c r="BF157" s="24">
        <v>57.11826056974401</v>
      </c>
      <c r="BG157" s="24">
        <v>39.391825666354748</v>
      </c>
      <c r="BH157" s="24">
        <v>3.4899137639012459</v>
      </c>
      <c r="BI157" s="21"/>
      <c r="BJ157" s="25">
        <f t="shared" ca="1" si="18"/>
        <v>1</v>
      </c>
      <c r="BK157" s="24">
        <f t="shared" ca="1" si="19"/>
        <v>4.6967287786322425</v>
      </c>
      <c r="BL157" s="23">
        <f t="shared" si="20"/>
        <v>2.5444571960853102</v>
      </c>
      <c r="BM157" s="23">
        <f t="shared" ca="1" si="21"/>
        <v>3.2361254789645595</v>
      </c>
      <c r="BN157" s="22">
        <f t="shared" si="22"/>
        <v>3.2650459428385217</v>
      </c>
      <c r="BO157" s="21"/>
      <c r="BP157" s="2"/>
    </row>
    <row r="158" spans="1:68" x14ac:dyDescent="0.2">
      <c r="A158">
        <v>7.25</v>
      </c>
      <c r="B158">
        <v>2.1</v>
      </c>
      <c r="C158">
        <v>1.23167</v>
      </c>
      <c r="D158">
        <v>-0.25409999999999999</v>
      </c>
      <c r="E158">
        <v>8.4879999999999997E-2</v>
      </c>
      <c r="F158">
        <v>1.70468</v>
      </c>
      <c r="G158">
        <v>1.84083</v>
      </c>
      <c r="H158" s="21"/>
      <c r="I158" s="17">
        <f t="shared" si="16"/>
        <v>23.786089238845143</v>
      </c>
      <c r="J158" s="16">
        <f t="shared" si="17"/>
        <v>-23.486089238845143</v>
      </c>
      <c r="K158" s="10">
        <v>100</v>
      </c>
      <c r="L158" s="16">
        <v>2521.3254593175852</v>
      </c>
      <c r="M158" s="16">
        <v>1047.3097112860892</v>
      </c>
      <c r="N158" s="16">
        <v>10.307305336832895</v>
      </c>
      <c r="O158" s="16">
        <v>3.364218455743909</v>
      </c>
      <c r="P158" s="16">
        <v>3.6380481142320913</v>
      </c>
      <c r="Q158" s="16">
        <v>6.5218674987998257E-2</v>
      </c>
      <c r="R158" s="16">
        <v>1.7926831350267731</v>
      </c>
      <c r="S158" s="16">
        <v>19.015948506123763</v>
      </c>
      <c r="T158" s="20" t="s">
        <v>119</v>
      </c>
      <c r="U158" s="10">
        <v>1</v>
      </c>
      <c r="V158" s="20" t="s">
        <v>33</v>
      </c>
      <c r="W158" s="10">
        <v>3</v>
      </c>
      <c r="X158" s="20" t="s">
        <v>33</v>
      </c>
      <c r="Y158" s="10">
        <v>3</v>
      </c>
      <c r="Z158" s="20" t="s">
        <v>33</v>
      </c>
      <c r="AA158" s="15">
        <v>3</v>
      </c>
      <c r="AB158" s="11">
        <v>60.204676039889989</v>
      </c>
      <c r="AC158" s="10">
        <v>36.609758577391823</v>
      </c>
      <c r="AD158" s="19">
        <v>3.1855653827181905</v>
      </c>
      <c r="AE158" s="12">
        <v>336.42184557439089</v>
      </c>
      <c r="AF158" s="10">
        <v>288.08748850468641</v>
      </c>
      <c r="AG158" s="10">
        <v>181.90240571160456</v>
      </c>
      <c r="AH158" s="10">
        <v>179.14923091112641</v>
      </c>
      <c r="AI158" s="10">
        <v>5.5782306446758945</v>
      </c>
      <c r="AJ158" s="10"/>
      <c r="AK158" s="10"/>
      <c r="AL158" s="10"/>
      <c r="AM158" s="10"/>
      <c r="AN158" s="10">
        <v>1.6821092278719545</v>
      </c>
      <c r="AO158" s="10">
        <v>1.2349377305454983</v>
      </c>
      <c r="AP158" s="10">
        <v>1</v>
      </c>
      <c r="AQ158" s="10">
        <v>111.47500000000001</v>
      </c>
      <c r="AR158" s="10"/>
      <c r="AS158" s="10"/>
      <c r="AT158" s="10">
        <v>1.219232076003651</v>
      </c>
      <c r="AU158" s="10">
        <v>1</v>
      </c>
      <c r="AV158" s="16"/>
      <c r="AW158" s="19">
        <v>43.213123275702955</v>
      </c>
      <c r="AX158" s="1" t="s">
        <v>120</v>
      </c>
      <c r="AY158" s="23">
        <v>23.4860892388451</v>
      </c>
      <c r="AZ158" s="18">
        <v>100</v>
      </c>
      <c r="BA158" s="18">
        <v>0</v>
      </c>
      <c r="BB158" s="18">
        <v>0</v>
      </c>
      <c r="BC158" s="18">
        <v>100</v>
      </c>
      <c r="BD158" s="18">
        <v>0</v>
      </c>
      <c r="BE158" s="18">
        <v>0</v>
      </c>
      <c r="BF158" s="24">
        <v>60.204676039889989</v>
      </c>
      <c r="BG158" s="24">
        <v>36.609758577391823</v>
      </c>
      <c r="BH158" s="24">
        <v>3.1855653827181905</v>
      </c>
      <c r="BI158" s="21"/>
      <c r="BJ158" s="25">
        <f t="shared" ca="1" si="18"/>
        <v>1</v>
      </c>
      <c r="BK158" s="24">
        <f t="shared" ca="1" si="19"/>
        <v>4.5399853719562779</v>
      </c>
      <c r="BL158" s="23">
        <f t="shared" si="20"/>
        <v>2.7432941840728917</v>
      </c>
      <c r="BM158" s="23">
        <f t="shared" ca="1" si="21"/>
        <v>3.2653529583769867</v>
      </c>
      <c r="BN158" s="22">
        <f t="shared" si="22"/>
        <v>3.2836162493752594</v>
      </c>
      <c r="BO158" s="21"/>
      <c r="BP158" s="2"/>
    </row>
    <row r="159" spans="1:68" x14ac:dyDescent="0.2">
      <c r="A159">
        <v>7.3</v>
      </c>
      <c r="B159">
        <v>2.1</v>
      </c>
      <c r="C159">
        <v>1.2320800000000001</v>
      </c>
      <c r="D159">
        <v>-0.25318000000000002</v>
      </c>
      <c r="E159">
        <v>8.6599999999999996E-2</v>
      </c>
      <c r="F159">
        <v>1.7044299999999999</v>
      </c>
      <c r="G159">
        <v>1.84145</v>
      </c>
      <c r="H159" s="21"/>
      <c r="I159" s="17">
        <f t="shared" si="16"/>
        <v>23.950131233595798</v>
      </c>
      <c r="J159" s="16">
        <f t="shared" si="17"/>
        <v>-23.650131233595797</v>
      </c>
      <c r="K159" s="10">
        <v>100</v>
      </c>
      <c r="L159" s="16">
        <v>2537.7296587926508</v>
      </c>
      <c r="M159" s="16">
        <v>1053.4776902887138</v>
      </c>
      <c r="N159" s="16">
        <v>10.378390201224846</v>
      </c>
      <c r="O159" s="16">
        <v>3.4761770244821451</v>
      </c>
      <c r="P159" s="16">
        <v>3.7576093788960687</v>
      </c>
      <c r="Q159" s="16">
        <v>7.0982477196351451E-2</v>
      </c>
      <c r="R159" s="16">
        <v>1.889032894025964</v>
      </c>
      <c r="S159" s="16">
        <v>19.543913500966912</v>
      </c>
      <c r="T159" s="20" t="s">
        <v>33</v>
      </c>
      <c r="U159" s="10">
        <v>3</v>
      </c>
      <c r="V159" s="20" t="s">
        <v>33</v>
      </c>
      <c r="W159" s="10">
        <v>3</v>
      </c>
      <c r="X159" s="20" t="s">
        <v>33</v>
      </c>
      <c r="Y159" s="10">
        <v>3</v>
      </c>
      <c r="Z159" s="20" t="s">
        <v>33</v>
      </c>
      <c r="AA159" s="15">
        <v>3</v>
      </c>
      <c r="AB159" s="11">
        <v>61.538343682426387</v>
      </c>
      <c r="AC159" s="10">
        <v>35.391335591879454</v>
      </c>
      <c r="AD159" s="19">
        <v>3.0703207256941569</v>
      </c>
      <c r="AE159" s="12">
        <v>347.61770244821452</v>
      </c>
      <c r="AF159" s="10">
        <v>301.18856673132689</v>
      </c>
      <c r="AG159" s="10">
        <v>187.88046894480345</v>
      </c>
      <c r="AH159" s="10">
        <v>188.54790788040822</v>
      </c>
      <c r="AI159" s="10">
        <v>5.2937140648131846</v>
      </c>
      <c r="AJ159" s="10"/>
      <c r="AK159" s="10"/>
      <c r="AL159" s="10"/>
      <c r="AM159" s="10"/>
      <c r="AN159" s="10">
        <v>3.4761770244821451</v>
      </c>
      <c r="AO159" s="10">
        <v>1.2717445106111078</v>
      </c>
      <c r="AP159" s="10">
        <v>1</v>
      </c>
      <c r="AQ159" s="10">
        <v>111.47500000000001</v>
      </c>
      <c r="AR159" s="10"/>
      <c r="AS159" s="10"/>
      <c r="AT159" s="10">
        <v>1.2695859091056267</v>
      </c>
      <c r="AU159" s="10">
        <v>1</v>
      </c>
      <c r="AV159" s="16"/>
      <c r="AW159" s="19">
        <v>45.178285009699032</v>
      </c>
      <c r="AX159" s="1" t="s">
        <v>120</v>
      </c>
      <c r="AY159" s="23">
        <v>23.6501312335958</v>
      </c>
      <c r="AZ159" s="18">
        <v>100</v>
      </c>
      <c r="BA159" s="18">
        <v>0</v>
      </c>
      <c r="BB159" s="18">
        <v>0</v>
      </c>
      <c r="BC159" s="18">
        <v>100</v>
      </c>
      <c r="BD159" s="18">
        <v>0</v>
      </c>
      <c r="BE159" s="18">
        <v>0</v>
      </c>
      <c r="BF159" s="24">
        <v>61.538343682426387</v>
      </c>
      <c r="BG159" s="24">
        <v>35.391335591879454</v>
      </c>
      <c r="BH159" s="24">
        <v>3.0703207256941569</v>
      </c>
      <c r="BI159" s="21"/>
      <c r="BJ159" s="25">
        <f t="shared" ca="1" si="18"/>
        <v>1</v>
      </c>
      <c r="BK159" s="24">
        <f t="shared" ca="1" si="19"/>
        <v>4.7248168090160192</v>
      </c>
      <c r="BL159" s="23">
        <f t="shared" si="20"/>
        <v>2.8521399358009436</v>
      </c>
      <c r="BM159" s="23">
        <f t="shared" ca="1" si="21"/>
        <v>3.2590889338086173</v>
      </c>
      <c r="BN159" s="22">
        <f t="shared" si="22"/>
        <v>3.2813770257393857</v>
      </c>
      <c r="BO159" s="21"/>
      <c r="BP159" s="2"/>
    </row>
    <row r="160" spans="1:68" x14ac:dyDescent="0.2">
      <c r="A160">
        <v>7.35</v>
      </c>
      <c r="B160">
        <v>2.1</v>
      </c>
      <c r="C160">
        <v>1.2323999999999999</v>
      </c>
      <c r="D160">
        <v>-0.25189</v>
      </c>
      <c r="E160">
        <v>8.8429999999999995E-2</v>
      </c>
      <c r="F160">
        <v>1.7078800000000001</v>
      </c>
      <c r="G160">
        <v>1.8455999999999999</v>
      </c>
      <c r="H160" s="21"/>
      <c r="I160" s="17">
        <f t="shared" si="16"/>
        <v>24.114173228346456</v>
      </c>
      <c r="J160" s="16">
        <f t="shared" si="17"/>
        <v>-23.814173228346455</v>
      </c>
      <c r="K160" s="10">
        <v>100</v>
      </c>
      <c r="L160" s="16">
        <v>2554.1338582677167</v>
      </c>
      <c r="M160" s="16">
        <v>1059.6456692913384</v>
      </c>
      <c r="N160" s="16">
        <v>10.449475065616797</v>
      </c>
      <c r="O160" s="16">
        <v>3.5635593220339001</v>
      </c>
      <c r="P160" s="16">
        <v>3.8530805912990482</v>
      </c>
      <c r="Q160" s="16">
        <v>7.9064330292846971E-2</v>
      </c>
      <c r="R160" s="16">
        <v>2.0519770718367143</v>
      </c>
      <c r="S160" s="16">
        <v>20.105643698968631</v>
      </c>
      <c r="T160" s="20" t="s">
        <v>33</v>
      </c>
      <c r="U160" s="10">
        <v>3</v>
      </c>
      <c r="V160" s="20" t="s">
        <v>33</v>
      </c>
      <c r="W160" s="10">
        <v>3</v>
      </c>
      <c r="X160" s="20" t="s">
        <v>33</v>
      </c>
      <c r="Y160" s="10">
        <v>3</v>
      </c>
      <c r="Z160" s="20" t="s">
        <v>33</v>
      </c>
      <c r="AA160" s="15">
        <v>3</v>
      </c>
      <c r="AB160" s="11">
        <v>64.627513017765011</v>
      </c>
      <c r="AC160" s="10">
        <v>32.538845944778004</v>
      </c>
      <c r="AD160" s="19">
        <v>2.8336410374569851</v>
      </c>
      <c r="AE160" s="12">
        <v>356.35593220339001</v>
      </c>
      <c r="AF160" s="10">
        <v>311.45552116255595</v>
      </c>
      <c r="AG160" s="10">
        <v>192.6540295649524</v>
      </c>
      <c r="AH160" s="10">
        <v>198.64118331466628</v>
      </c>
      <c r="AI160" s="10">
        <v>4.873348799676914</v>
      </c>
      <c r="AJ160" s="10"/>
      <c r="AK160" s="10"/>
      <c r="AL160" s="10"/>
      <c r="AM160" s="10"/>
      <c r="AN160" s="10">
        <v>3.5635593220339001</v>
      </c>
      <c r="AO160" s="10">
        <v>1.309236591157493</v>
      </c>
      <c r="AP160" s="10">
        <v>1</v>
      </c>
      <c r="AQ160" s="10">
        <v>111.47500000000001</v>
      </c>
      <c r="AR160" s="10"/>
      <c r="AS160" s="10"/>
      <c r="AT160" s="10">
        <v>1.3069512520232236</v>
      </c>
      <c r="AU160" s="10">
        <v>1</v>
      </c>
      <c r="AV160" s="16"/>
      <c r="AW160" s="19">
        <v>46.718328174383394</v>
      </c>
      <c r="AX160" s="1" t="s">
        <v>120</v>
      </c>
      <c r="AY160" s="23">
        <v>23.814173228346501</v>
      </c>
      <c r="AZ160" s="18">
        <v>100</v>
      </c>
      <c r="BA160" s="18">
        <v>0</v>
      </c>
      <c r="BB160" s="18">
        <v>0</v>
      </c>
      <c r="BC160" s="18">
        <v>100</v>
      </c>
      <c r="BD160" s="18">
        <v>0</v>
      </c>
      <c r="BE160" s="18">
        <v>0</v>
      </c>
      <c r="BF160" s="24">
        <v>64.627513017765011</v>
      </c>
      <c r="BG160" s="24">
        <v>32.538845944778004</v>
      </c>
      <c r="BH160" s="24">
        <v>2.8336410374569851</v>
      </c>
      <c r="BI160" s="21"/>
      <c r="BJ160" s="25">
        <f t="shared" ca="1" si="18"/>
        <v>1</v>
      </c>
      <c r="BK160" s="24">
        <f t="shared" ca="1" si="19"/>
        <v>4.8620283870700973</v>
      </c>
      <c r="BL160" s="23">
        <f t="shared" si="20"/>
        <v>3.0692512021225795</v>
      </c>
      <c r="BM160" s="23">
        <f t="shared" ca="1" si="21"/>
        <v>3.2649754387954046</v>
      </c>
      <c r="BN160" s="22">
        <f t="shared" si="22"/>
        <v>3.2882715625564742</v>
      </c>
      <c r="BO160" s="21"/>
      <c r="BP160" s="2"/>
    </row>
    <row r="161" spans="1:68" x14ac:dyDescent="0.2">
      <c r="A161">
        <v>7.4</v>
      </c>
      <c r="B161">
        <v>2.1</v>
      </c>
      <c r="C161">
        <v>1.2321299999999999</v>
      </c>
      <c r="D161">
        <v>-0.25113999999999997</v>
      </c>
      <c r="E161">
        <v>8.9980000000000004E-2</v>
      </c>
      <c r="F161">
        <v>1.6989799999999999</v>
      </c>
      <c r="G161">
        <v>1.8387500000000001</v>
      </c>
      <c r="H161" s="21"/>
      <c r="I161" s="17">
        <f t="shared" si="16"/>
        <v>24.278215223097114</v>
      </c>
      <c r="J161" s="16">
        <f t="shared" si="17"/>
        <v>-23.978215223097113</v>
      </c>
      <c r="K161" s="10">
        <v>100</v>
      </c>
      <c r="L161" s="16">
        <v>2570.5380577427827</v>
      </c>
      <c r="M161" s="16">
        <v>1065.8136482939631</v>
      </c>
      <c r="N161" s="16">
        <v>10.52055993000875</v>
      </c>
      <c r="O161" s="16">
        <v>3.4898305084745802</v>
      </c>
      <c r="P161" s="16">
        <v>3.7862030444169954</v>
      </c>
      <c r="Q161" s="16">
        <v>8.3763082093135197E-2</v>
      </c>
      <c r="R161" s="16">
        <v>2.2123240911934019</v>
      </c>
      <c r="S161" s="16">
        <v>20.581426107112161</v>
      </c>
      <c r="T161" s="20" t="s">
        <v>33</v>
      </c>
      <c r="U161" s="10">
        <v>3</v>
      </c>
      <c r="V161" s="20" t="s">
        <v>33</v>
      </c>
      <c r="W161" s="10">
        <v>3</v>
      </c>
      <c r="X161" s="20" t="s">
        <v>33</v>
      </c>
      <c r="Y161" s="10">
        <v>3</v>
      </c>
      <c r="Z161" s="20" t="s">
        <v>33</v>
      </c>
      <c r="AA161" s="15">
        <v>3</v>
      </c>
      <c r="AB161" s="11">
        <v>68.962921732632523</v>
      </c>
      <c r="AC161" s="10">
        <v>28.484526297460661</v>
      </c>
      <c r="AD161" s="19">
        <v>2.5525519699068115</v>
      </c>
      <c r="AE161" s="12">
        <v>348.983050847458</v>
      </c>
      <c r="AF161" s="10">
        <v>302.62262156025173</v>
      </c>
      <c r="AG161" s="10">
        <v>189.31015222084977</v>
      </c>
      <c r="AH161" s="10">
        <v>206.96638992898446</v>
      </c>
      <c r="AI161" s="10">
        <v>4.5201333926647536</v>
      </c>
      <c r="AJ161" s="10"/>
      <c r="AK161" s="10"/>
      <c r="AL161" s="10"/>
      <c r="AM161" s="10"/>
      <c r="AN161" s="10">
        <v>3.4898305084745802</v>
      </c>
      <c r="AO161" s="10">
        <v>1.3110076507263759</v>
      </c>
      <c r="AP161" s="10">
        <v>1</v>
      </c>
      <c r="AQ161" s="10">
        <v>111.47500000000001</v>
      </c>
      <c r="AR161" s="10"/>
      <c r="AS161" s="10"/>
      <c r="AT161" s="10">
        <v>1.260281703311243</v>
      </c>
      <c r="AU161" s="10">
        <v>1</v>
      </c>
      <c r="AV161" s="16"/>
      <c r="AW161" s="19">
        <v>45.393393234037759</v>
      </c>
      <c r="AX161" s="1" t="s">
        <v>120</v>
      </c>
      <c r="AY161" s="23">
        <v>23.978215223097099</v>
      </c>
      <c r="AZ161" s="18">
        <v>100</v>
      </c>
      <c r="BA161" s="18">
        <v>0</v>
      </c>
      <c r="BB161" s="18">
        <v>0</v>
      </c>
      <c r="BC161" s="18">
        <v>100</v>
      </c>
      <c r="BD161" s="18">
        <v>0</v>
      </c>
      <c r="BE161" s="18">
        <v>0</v>
      </c>
      <c r="BF161" s="24">
        <v>68.962921732632523</v>
      </c>
      <c r="BG161" s="24">
        <v>28.484526297460661</v>
      </c>
      <c r="BH161" s="24">
        <v>2.5525519699068115</v>
      </c>
      <c r="BI161" s="21"/>
      <c r="BJ161" s="25">
        <f t="shared" ca="1" si="18"/>
        <v>1</v>
      </c>
      <c r="BK161" s="24">
        <f t="shared" ca="1" si="19"/>
        <v>4.6930042968558778</v>
      </c>
      <c r="BL161" s="23">
        <f t="shared" si="20"/>
        <v>3.3492719748890072</v>
      </c>
      <c r="BM161" s="23">
        <f t="shared" ca="1" si="21"/>
        <v>3.2979885881350919</v>
      </c>
      <c r="BN161" s="22">
        <f t="shared" si="22"/>
        <v>3.3103225643057379</v>
      </c>
      <c r="BO161" s="21"/>
      <c r="BP161" s="2"/>
    </row>
    <row r="162" spans="1:68" x14ac:dyDescent="0.2">
      <c r="A162">
        <v>7.45</v>
      </c>
      <c r="B162">
        <v>2.1</v>
      </c>
      <c r="C162">
        <v>1.23268</v>
      </c>
      <c r="D162">
        <v>-0.24943000000000001</v>
      </c>
      <c r="E162">
        <v>9.1259999999999994E-2</v>
      </c>
      <c r="F162">
        <v>1.6973800000000001</v>
      </c>
      <c r="G162">
        <v>1.8346</v>
      </c>
      <c r="H162" s="21"/>
      <c r="I162" s="17">
        <f t="shared" si="16"/>
        <v>24.442257217847768</v>
      </c>
      <c r="J162" s="16">
        <f t="shared" si="17"/>
        <v>-24.142257217847767</v>
      </c>
      <c r="K162" s="10">
        <v>100</v>
      </c>
      <c r="L162" s="16">
        <v>2586.9422572178482</v>
      </c>
      <c r="M162" s="16">
        <v>1071.9816272965877</v>
      </c>
      <c r="N162" s="16">
        <v>10.5916447944007</v>
      </c>
      <c r="O162" s="16">
        <v>3.6400188323917311</v>
      </c>
      <c r="P162" s="16">
        <v>3.9420491885579536</v>
      </c>
      <c r="Q162" s="16">
        <v>9.4476236197791691E-2</v>
      </c>
      <c r="R162" s="16">
        <v>2.3966275325030173</v>
      </c>
      <c r="S162" s="16">
        <v>20.97433028932101</v>
      </c>
      <c r="T162" s="20" t="s">
        <v>33</v>
      </c>
      <c r="U162" s="10">
        <v>3</v>
      </c>
      <c r="V162" s="20" t="s">
        <v>33</v>
      </c>
      <c r="W162" s="10">
        <v>3</v>
      </c>
      <c r="X162" s="20" t="s">
        <v>33</v>
      </c>
      <c r="Y162" s="10">
        <v>3</v>
      </c>
      <c r="Z162" s="20" t="s">
        <v>33</v>
      </c>
      <c r="AA162" s="15">
        <v>3</v>
      </c>
      <c r="AB162" s="11">
        <v>72.040293428762538</v>
      </c>
      <c r="AC162" s="10">
        <v>25.587621983350573</v>
      </c>
      <c r="AD162" s="19">
        <v>2.3720845878868873</v>
      </c>
      <c r="AE162" s="12">
        <v>364.00188323917308</v>
      </c>
      <c r="AF162" s="10">
        <v>319.9925091371253</v>
      </c>
      <c r="AG162" s="10">
        <v>197.10245942789768</v>
      </c>
      <c r="AH162" s="10">
        <v>213.58667303836063</v>
      </c>
      <c r="AI162" s="10">
        <v>4.1725298839223823</v>
      </c>
      <c r="AJ162" s="10"/>
      <c r="AK162" s="10"/>
      <c r="AL162" s="10"/>
      <c r="AM162" s="10"/>
      <c r="AN162" s="10">
        <v>3.6400188323917311</v>
      </c>
      <c r="AO162" s="10">
        <v>1.3629134090603001</v>
      </c>
      <c r="AP162" s="10">
        <v>1</v>
      </c>
      <c r="AQ162" s="10">
        <v>111.47500000000001</v>
      </c>
      <c r="AR162" s="10"/>
      <c r="AS162" s="10"/>
      <c r="AT162" s="10">
        <v>1.3281929300646711</v>
      </c>
      <c r="AU162" s="10">
        <v>1</v>
      </c>
      <c r="AV162" s="16"/>
      <c r="AW162" s="19">
        <v>47.998876370568794</v>
      </c>
      <c r="AX162" s="1" t="s">
        <v>120</v>
      </c>
      <c r="AY162" s="23">
        <v>24.142257217847799</v>
      </c>
      <c r="AZ162" s="18">
        <v>100</v>
      </c>
      <c r="BA162" s="18">
        <v>0</v>
      </c>
      <c r="BB162" s="18">
        <v>0</v>
      </c>
      <c r="BC162" s="18">
        <v>100</v>
      </c>
      <c r="BD162" s="18">
        <v>0</v>
      </c>
      <c r="BE162" s="18">
        <v>0</v>
      </c>
      <c r="BF162" s="24">
        <v>72.040293428762538</v>
      </c>
      <c r="BG162" s="24">
        <v>25.587621983350573</v>
      </c>
      <c r="BH162" s="24">
        <v>2.3720845878868873</v>
      </c>
      <c r="BI162" s="21"/>
      <c r="BJ162" s="25">
        <f t="shared" ca="1" si="18"/>
        <v>1</v>
      </c>
      <c r="BK162" s="24">
        <f t="shared" ca="1" si="19"/>
        <v>4.9414616678243517</v>
      </c>
      <c r="BL162" s="23">
        <f t="shared" si="20"/>
        <v>3.5670550030762485</v>
      </c>
      <c r="BM162" s="23">
        <f t="shared" ca="1" si="21"/>
        <v>3.2936394335143762</v>
      </c>
      <c r="BN162" s="22">
        <f t="shared" si="22"/>
        <v>3.3115416751309699</v>
      </c>
      <c r="BO162" s="21"/>
      <c r="BP162" s="2"/>
    </row>
    <row r="163" spans="1:68" x14ac:dyDescent="0.2">
      <c r="A163">
        <v>7.5</v>
      </c>
      <c r="B163">
        <v>2.1</v>
      </c>
      <c r="C163">
        <v>1.23326</v>
      </c>
      <c r="D163">
        <v>-0.24704000000000001</v>
      </c>
      <c r="E163">
        <v>9.2740000000000003E-2</v>
      </c>
      <c r="F163">
        <v>1.7058500000000001</v>
      </c>
      <c r="G163">
        <v>1.8432999999999999</v>
      </c>
      <c r="H163" s="21"/>
      <c r="I163" s="17">
        <f t="shared" si="16"/>
        <v>24.606299212598422</v>
      </c>
      <c r="J163" s="16">
        <f t="shared" si="17"/>
        <v>-24.306299212598422</v>
      </c>
      <c r="K163" s="10">
        <v>100</v>
      </c>
      <c r="L163" s="16">
        <v>2603.3464566929138</v>
      </c>
      <c r="M163" s="16">
        <v>1078.1496062992123</v>
      </c>
      <c r="N163" s="16">
        <v>10.662729658792649</v>
      </c>
      <c r="O163" s="16">
        <v>3.7983992467043559</v>
      </c>
      <c r="P163" s="16">
        <v>4.1069714575043559</v>
      </c>
      <c r="Q163" s="16">
        <v>0.10944959193470963</v>
      </c>
      <c r="R163" s="16">
        <v>2.6649708445068625</v>
      </c>
      <c r="S163" s="16">
        <v>21.428625750000005</v>
      </c>
      <c r="T163" s="20" t="s">
        <v>33</v>
      </c>
      <c r="U163" s="10">
        <v>3</v>
      </c>
      <c r="V163" s="20" t="s">
        <v>33</v>
      </c>
      <c r="W163" s="10">
        <v>3</v>
      </c>
      <c r="X163" s="20" t="s">
        <v>33</v>
      </c>
      <c r="Y163" s="10">
        <v>3</v>
      </c>
      <c r="Z163" s="20" t="s">
        <v>33</v>
      </c>
      <c r="AA163" s="15">
        <v>3</v>
      </c>
      <c r="AB163" s="11">
        <v>77.031482177221932</v>
      </c>
      <c r="AC163" s="10">
        <v>20.891133545277668</v>
      </c>
      <c r="AD163" s="19">
        <v>2.0773842775003986</v>
      </c>
      <c r="AE163" s="12">
        <v>379.83992467043561</v>
      </c>
      <c r="AF163" s="10">
        <v>338.43017610287473</v>
      </c>
      <c r="AG163" s="10">
        <v>205.3485728752178</v>
      </c>
      <c r="AH163" s="10">
        <v>221.4698624476942</v>
      </c>
      <c r="AI163" s="10">
        <v>3.7523862674191628</v>
      </c>
      <c r="AJ163" s="10"/>
      <c r="AK163" s="10"/>
      <c r="AL163" s="10"/>
      <c r="AM163" s="10"/>
      <c r="AN163" s="10">
        <v>3.7983992467043559</v>
      </c>
      <c r="AO163" s="10">
        <v>1.4235786927378333</v>
      </c>
      <c r="AP163" s="10">
        <v>1</v>
      </c>
      <c r="AQ163" s="10">
        <v>111.47500000000001</v>
      </c>
      <c r="AR163" s="10"/>
      <c r="AS163" s="10"/>
      <c r="AT163" s="10">
        <v>1.4001206932529811</v>
      </c>
      <c r="AU163" s="10">
        <v>1</v>
      </c>
      <c r="AV163" s="16"/>
      <c r="AW163" s="19">
        <v>50.764526415431213</v>
      </c>
      <c r="AX163" s="1" t="s">
        <v>120</v>
      </c>
      <c r="AY163" s="23">
        <v>24.3062992125984</v>
      </c>
      <c r="AZ163" s="18">
        <v>100</v>
      </c>
      <c r="BA163" s="18">
        <v>0</v>
      </c>
      <c r="BB163" s="18">
        <v>0</v>
      </c>
      <c r="BC163" s="18">
        <v>100</v>
      </c>
      <c r="BD163" s="18">
        <v>0</v>
      </c>
      <c r="BE163" s="18">
        <v>0</v>
      </c>
      <c r="BF163" s="24">
        <v>77.031482177221932</v>
      </c>
      <c r="BG163" s="24">
        <v>20.891133545277668</v>
      </c>
      <c r="BH163" s="24">
        <v>2.0773842775003986</v>
      </c>
      <c r="BI163" s="21"/>
      <c r="BJ163" s="25">
        <f t="shared" ca="1" si="18"/>
        <v>1</v>
      </c>
      <c r="BK163" s="24">
        <f t="shared" ca="1" si="19"/>
        <v>5.2039127274501107</v>
      </c>
      <c r="BL163" s="23">
        <f t="shared" si="20"/>
        <v>3.9015314235436729</v>
      </c>
      <c r="BM163" s="23">
        <f t="shared" ca="1" si="21"/>
        <v>3.2959476731619768</v>
      </c>
      <c r="BN163" s="22">
        <f t="shared" si="22"/>
        <v>3.3185815861005192</v>
      </c>
      <c r="BO163" s="21"/>
      <c r="BP163" s="2"/>
    </row>
    <row r="164" spans="1:68" x14ac:dyDescent="0.2">
      <c r="A164">
        <v>7.55</v>
      </c>
      <c r="B164">
        <v>2.1</v>
      </c>
      <c r="C164">
        <v>1.2333000000000001</v>
      </c>
      <c r="D164">
        <v>-0.24673</v>
      </c>
      <c r="E164">
        <v>9.3990000000000004E-2</v>
      </c>
      <c r="F164">
        <v>1.7016800000000001</v>
      </c>
      <c r="G164">
        <v>1.84158</v>
      </c>
      <c r="H164" s="21"/>
      <c r="I164" s="17">
        <f t="shared" si="16"/>
        <v>24.77034120734908</v>
      </c>
      <c r="J164" s="16">
        <f t="shared" si="17"/>
        <v>-24.47034120734908</v>
      </c>
      <c r="K164" s="10">
        <v>100</v>
      </c>
      <c r="L164" s="16">
        <v>2619.7506561679797</v>
      </c>
      <c r="M164" s="16">
        <v>1084.317585301837</v>
      </c>
      <c r="N164" s="16">
        <v>10.7338145231846</v>
      </c>
      <c r="O164" s="16">
        <v>3.8093220338983405</v>
      </c>
      <c r="P164" s="16">
        <v>4.1234194597606528</v>
      </c>
      <c r="Q164" s="16">
        <v>0.11139174267882872</v>
      </c>
      <c r="R164" s="16">
        <v>2.701440970676666</v>
      </c>
      <c r="S164" s="16">
        <v>21.812321240438337</v>
      </c>
      <c r="T164" s="20" t="s">
        <v>33</v>
      </c>
      <c r="U164" s="10">
        <v>3</v>
      </c>
      <c r="V164" s="20" t="s">
        <v>33</v>
      </c>
      <c r="W164" s="10">
        <v>3</v>
      </c>
      <c r="X164" s="20" t="s">
        <v>33</v>
      </c>
      <c r="Y164" s="10">
        <v>3</v>
      </c>
      <c r="Z164" s="20" t="s">
        <v>33</v>
      </c>
      <c r="AA164" s="15">
        <v>3</v>
      </c>
      <c r="AB164" s="11">
        <v>77.860164179583123</v>
      </c>
      <c r="AC164" s="10">
        <v>20.114639136043067</v>
      </c>
      <c r="AD164" s="19">
        <v>2.0251966843738067</v>
      </c>
      <c r="AE164" s="12">
        <v>380.93220338983406</v>
      </c>
      <c r="AF164" s="10">
        <v>339.40028228155279</v>
      </c>
      <c r="AG164" s="10">
        <v>206.17097298803264</v>
      </c>
      <c r="AH164" s="10">
        <v>227.90070961207684</v>
      </c>
      <c r="AI164" s="10">
        <v>3.7017281178996728</v>
      </c>
      <c r="AJ164" s="10"/>
      <c r="AK164" s="10"/>
      <c r="AL164" s="10"/>
      <c r="AM164" s="10"/>
      <c r="AN164" s="10">
        <v>3.8093220338983405</v>
      </c>
      <c r="AO164" s="10">
        <v>1.4330718147663104</v>
      </c>
      <c r="AP164" s="10">
        <v>1</v>
      </c>
      <c r="AQ164" s="10">
        <v>111.47500000000001</v>
      </c>
      <c r="AR164" s="10"/>
      <c r="AS164" s="10"/>
      <c r="AT164" s="10">
        <v>1.3958686084155858</v>
      </c>
      <c r="AU164" s="10">
        <v>1</v>
      </c>
      <c r="AV164" s="16"/>
      <c r="AW164" s="19">
        <v>50.91004234223292</v>
      </c>
      <c r="AX164" s="1" t="s">
        <v>120</v>
      </c>
      <c r="AY164" s="23">
        <v>24.470341207349101</v>
      </c>
      <c r="AZ164" s="18">
        <v>100</v>
      </c>
      <c r="BA164" s="18">
        <v>0</v>
      </c>
      <c r="BB164" s="18">
        <v>0</v>
      </c>
      <c r="BC164" s="18">
        <v>100</v>
      </c>
      <c r="BD164" s="18">
        <v>0</v>
      </c>
      <c r="BE164" s="18">
        <v>0</v>
      </c>
      <c r="BF164" s="24">
        <v>77.860164179583123</v>
      </c>
      <c r="BG164" s="24">
        <v>20.114639136043067</v>
      </c>
      <c r="BH164" s="24">
        <v>2.0251966843738067</v>
      </c>
      <c r="BI164" s="21"/>
      <c r="BJ164" s="25">
        <f t="shared" ca="1" si="18"/>
        <v>1</v>
      </c>
      <c r="BK164" s="24">
        <f t="shared" ca="1" si="19"/>
        <v>5.1895204316795587</v>
      </c>
      <c r="BL164" s="23">
        <f t="shared" si="20"/>
        <v>3.9591254825083384</v>
      </c>
      <c r="BM164" s="23">
        <f t="shared" ca="1" si="21"/>
        <v>3.3004531650144742</v>
      </c>
      <c r="BN164" s="22">
        <f t="shared" si="22"/>
        <v>3.3200069472658136</v>
      </c>
      <c r="BO164" s="21"/>
      <c r="BP164" s="2"/>
    </row>
    <row r="165" spans="1:68" x14ac:dyDescent="0.2">
      <c r="A165">
        <v>7.6</v>
      </c>
      <c r="B165">
        <v>2.1</v>
      </c>
      <c r="C165">
        <v>1.2330399999999999</v>
      </c>
      <c r="D165">
        <v>-0.24804999999999999</v>
      </c>
      <c r="E165">
        <v>9.5130000000000006E-2</v>
      </c>
      <c r="F165">
        <v>1.7010799999999999</v>
      </c>
      <c r="G165">
        <v>1.84063</v>
      </c>
      <c r="H165" s="21"/>
      <c r="I165" s="17">
        <f t="shared" si="16"/>
        <v>24.934383202099735</v>
      </c>
      <c r="J165" s="16">
        <f t="shared" si="17"/>
        <v>-24.634383202099734</v>
      </c>
      <c r="K165" s="10">
        <v>100</v>
      </c>
      <c r="L165" s="16">
        <v>2636.1548556430453</v>
      </c>
      <c r="M165" s="16">
        <v>1090.4855643044616</v>
      </c>
      <c r="N165" s="16">
        <v>10.804899387576551</v>
      </c>
      <c r="O165" s="16">
        <v>3.7383239171374711</v>
      </c>
      <c r="P165" s="16">
        <v>4.057460339136612</v>
      </c>
      <c r="Q165" s="16">
        <v>0.10312193951032184</v>
      </c>
      <c r="R165" s="16">
        <v>2.5415390636268098</v>
      </c>
      <c r="S165" s="16">
        <v>22.162251527718094</v>
      </c>
      <c r="T165" s="20" t="s">
        <v>33</v>
      </c>
      <c r="U165" s="10">
        <v>3</v>
      </c>
      <c r="V165" s="20" t="s">
        <v>33</v>
      </c>
      <c r="W165" s="10">
        <v>3</v>
      </c>
      <c r="X165" s="20" t="s">
        <v>33</v>
      </c>
      <c r="Y165" s="10">
        <v>3</v>
      </c>
      <c r="Z165" s="20" t="s">
        <v>33</v>
      </c>
      <c r="AA165" s="15">
        <v>3</v>
      </c>
      <c r="AB165" s="11">
        <v>74.827240863009877</v>
      </c>
      <c r="AC165" s="10">
        <v>22.962370869199191</v>
      </c>
      <c r="AD165" s="19">
        <v>2.2103882677909348</v>
      </c>
      <c r="AE165" s="12">
        <v>373.83239171374714</v>
      </c>
      <c r="AF165" s="10">
        <v>330.67543282725001</v>
      </c>
      <c r="AG165" s="10">
        <v>202.87301695683061</v>
      </c>
      <c r="AH165" s="10">
        <v>233.63695831148317</v>
      </c>
      <c r="AI165" s="10">
        <v>3.9346237652274634</v>
      </c>
      <c r="AJ165" s="10"/>
      <c r="AK165" s="10"/>
      <c r="AL165" s="10"/>
      <c r="AM165" s="10"/>
      <c r="AN165" s="10">
        <v>3.7383239171374711</v>
      </c>
      <c r="AO165" s="10">
        <v>1.4088471737681731</v>
      </c>
      <c r="AP165" s="10">
        <v>1</v>
      </c>
      <c r="AQ165" s="10">
        <v>111.47500000000001</v>
      </c>
      <c r="AR165" s="10"/>
      <c r="AS165" s="10"/>
      <c r="AT165" s="10">
        <v>1.3500740436252674</v>
      </c>
      <c r="AU165" s="10">
        <v>1</v>
      </c>
      <c r="AV165" s="16"/>
      <c r="AW165" s="19">
        <v>49.601314924087497</v>
      </c>
      <c r="AX165" s="1" t="s">
        <v>120</v>
      </c>
      <c r="AY165" s="23">
        <v>24.634383202099698</v>
      </c>
      <c r="AZ165" s="18">
        <v>100</v>
      </c>
      <c r="BA165" s="18">
        <v>0</v>
      </c>
      <c r="BB165" s="18">
        <v>0</v>
      </c>
      <c r="BC165" s="18">
        <v>100</v>
      </c>
      <c r="BD165" s="18">
        <v>0</v>
      </c>
      <c r="BE165" s="18">
        <v>0</v>
      </c>
      <c r="BF165" s="24">
        <v>74.827240863009877</v>
      </c>
      <c r="BG165" s="24">
        <v>22.962370869199191</v>
      </c>
      <c r="BH165" s="24">
        <v>2.2103882677909348</v>
      </c>
      <c r="BI165" s="21"/>
      <c r="BJ165" s="25">
        <f t="shared" ca="1" si="18"/>
        <v>1</v>
      </c>
      <c r="BK165" s="24">
        <f t="shared" ca="1" si="19"/>
        <v>5.0241525444902786</v>
      </c>
      <c r="BL165" s="23">
        <f t="shared" si="20"/>
        <v>3.764422238467434</v>
      </c>
      <c r="BM165" s="23">
        <f t="shared" ca="1" si="21"/>
        <v>3.3002341760292846</v>
      </c>
      <c r="BN165" s="22">
        <f t="shared" si="22"/>
        <v>3.313005646060676</v>
      </c>
      <c r="BO165" s="21"/>
      <c r="BP165" s="2"/>
    </row>
    <row r="166" spans="1:68" x14ac:dyDescent="0.2">
      <c r="A166">
        <v>7.65</v>
      </c>
      <c r="B166">
        <v>2.1</v>
      </c>
      <c r="C166">
        <v>1.23254</v>
      </c>
      <c r="D166">
        <v>-0.25103999999999999</v>
      </c>
      <c r="E166">
        <v>9.6299999999999997E-2</v>
      </c>
      <c r="F166">
        <v>1.6919</v>
      </c>
      <c r="G166">
        <v>1.8362000000000001</v>
      </c>
      <c r="H166" s="21"/>
      <c r="I166" s="17">
        <f t="shared" si="16"/>
        <v>25.098425196850393</v>
      </c>
      <c r="J166" s="16">
        <f t="shared" si="17"/>
        <v>-24.798425196850392</v>
      </c>
      <c r="K166" s="10">
        <v>100</v>
      </c>
      <c r="L166" s="16">
        <v>2652.5590551181112</v>
      </c>
      <c r="M166" s="16">
        <v>1096.6535433070862</v>
      </c>
      <c r="N166" s="16">
        <v>10.875984251968504</v>
      </c>
      <c r="O166" s="16">
        <v>3.6017890772128154</v>
      </c>
      <c r="P166" s="16">
        <v>3.9260971005102796</v>
      </c>
      <c r="Q166" s="16">
        <v>8.4389582333173535E-2</v>
      </c>
      <c r="R166" s="16">
        <v>2.1494522466651502</v>
      </c>
      <c r="S166" s="16">
        <v>22.521390506768366</v>
      </c>
      <c r="T166" s="20" t="s">
        <v>33</v>
      </c>
      <c r="U166" s="10">
        <v>3</v>
      </c>
      <c r="V166" s="20" t="s">
        <v>33</v>
      </c>
      <c r="W166" s="10">
        <v>3</v>
      </c>
      <c r="X166" s="20" t="s">
        <v>33</v>
      </c>
      <c r="Y166" s="10">
        <v>3</v>
      </c>
      <c r="Z166" s="20" t="s">
        <v>33</v>
      </c>
      <c r="AA166" s="15">
        <v>3</v>
      </c>
      <c r="AB166" s="11">
        <v>66.980967338793121</v>
      </c>
      <c r="AC166" s="10">
        <v>30.34356395626682</v>
      </c>
      <c r="AD166" s="19">
        <v>2.6754687049400641</v>
      </c>
      <c r="AE166" s="12">
        <v>360.17890772128152</v>
      </c>
      <c r="AF166" s="10">
        <v>314.25598125503058</v>
      </c>
      <c r="AG166" s="10">
        <v>196.30485502551397</v>
      </c>
      <c r="AH166" s="10">
        <v>239.56264295588289</v>
      </c>
      <c r="AI166" s="10">
        <v>4.6523480647289936</v>
      </c>
      <c r="AJ166" s="10"/>
      <c r="AK166" s="10"/>
      <c r="AL166" s="10"/>
      <c r="AM166" s="10"/>
      <c r="AN166" s="10">
        <v>3.6017890772128154</v>
      </c>
      <c r="AO166" s="10">
        <v>1.3507002582007828</v>
      </c>
      <c r="AP166" s="10">
        <v>1</v>
      </c>
      <c r="AQ166" s="10">
        <v>111.47500000000001</v>
      </c>
      <c r="AR166" s="10"/>
      <c r="AS166" s="10"/>
      <c r="AT166" s="10">
        <v>1.272146086720807</v>
      </c>
      <c r="AU166" s="10">
        <v>1</v>
      </c>
      <c r="AV166" s="16"/>
      <c r="AW166" s="19">
        <v>47.138397188254586</v>
      </c>
      <c r="AX166" s="1" t="s">
        <v>120</v>
      </c>
      <c r="AY166" s="23">
        <v>24.798425196850399</v>
      </c>
      <c r="AZ166" s="18">
        <v>100</v>
      </c>
      <c r="BA166" s="18">
        <v>0</v>
      </c>
      <c r="BB166" s="18">
        <v>0</v>
      </c>
      <c r="BC166" s="18">
        <v>100</v>
      </c>
      <c r="BD166" s="18">
        <v>0</v>
      </c>
      <c r="BE166" s="18">
        <v>0</v>
      </c>
      <c r="BF166" s="24">
        <v>66.980967338793121</v>
      </c>
      <c r="BG166" s="24">
        <v>30.34356395626682</v>
      </c>
      <c r="BH166" s="24">
        <v>2.6754687049400641</v>
      </c>
      <c r="BI166" s="21"/>
      <c r="BJ166" s="25">
        <f t="shared" ca="1" si="18"/>
        <v>1</v>
      </c>
      <c r="BK166" s="24">
        <f t="shared" ca="1" si="19"/>
        <v>4.7413653816522077</v>
      </c>
      <c r="BL166" s="23">
        <f t="shared" si="20"/>
        <v>3.2459809184756514</v>
      </c>
      <c r="BM166" s="23">
        <f t="shared" ca="1" si="21"/>
        <v>3.2870251771746104</v>
      </c>
      <c r="BN166" s="22">
        <f t="shared" si="22"/>
        <v>3.2905202351458795</v>
      </c>
      <c r="BO166" s="21"/>
      <c r="BP166" s="2"/>
    </row>
    <row r="167" spans="1:68" x14ac:dyDescent="0.2">
      <c r="A167">
        <v>7.7</v>
      </c>
      <c r="B167">
        <v>2.1</v>
      </c>
      <c r="C167">
        <v>1.23184</v>
      </c>
      <c r="D167">
        <v>-0.253</v>
      </c>
      <c r="E167">
        <v>9.7680000000000003E-2</v>
      </c>
      <c r="F167">
        <v>1.69553</v>
      </c>
      <c r="G167">
        <v>1.8392999999999999</v>
      </c>
      <c r="H167" s="21"/>
      <c r="I167" s="17">
        <f t="shared" si="16"/>
        <v>25.262467191601051</v>
      </c>
      <c r="J167" s="16">
        <f t="shared" si="17"/>
        <v>-24.96246719160105</v>
      </c>
      <c r="K167" s="10">
        <v>100</v>
      </c>
      <c r="L167" s="16">
        <v>2668.9632545931772</v>
      </c>
      <c r="M167" s="16">
        <v>1102.8215223097109</v>
      </c>
      <c r="N167" s="16">
        <v>10.947069116360455</v>
      </c>
      <c r="O167" s="16">
        <v>3.4106403013182982</v>
      </c>
      <c r="P167" s="16">
        <v>3.7410481620445553</v>
      </c>
      <c r="Q167" s="16">
        <v>7.211017762842066E-2</v>
      </c>
      <c r="R167" s="16">
        <v>1.9275394088754807</v>
      </c>
      <c r="S167" s="16">
        <v>22.944990328212292</v>
      </c>
      <c r="T167" s="20" t="s">
        <v>33</v>
      </c>
      <c r="U167" s="10">
        <v>3</v>
      </c>
      <c r="V167" s="20" t="s">
        <v>33</v>
      </c>
      <c r="W167" s="10">
        <v>3</v>
      </c>
      <c r="X167" s="20" t="s">
        <v>33</v>
      </c>
      <c r="Y167" s="10">
        <v>3</v>
      </c>
      <c r="Z167" s="20" t="s">
        <v>33</v>
      </c>
      <c r="AA167" s="15">
        <v>3</v>
      </c>
      <c r="AB167" s="11">
        <v>63.532407838588654</v>
      </c>
      <c r="AC167" s="10">
        <v>33.554362441528156</v>
      </c>
      <c r="AD167" s="19">
        <v>2.9132297198831871</v>
      </c>
      <c r="AE167" s="12">
        <v>341.06403013182978</v>
      </c>
      <c r="AF167" s="10">
        <v>291.52056499582386</v>
      </c>
      <c r="AG167" s="10">
        <v>187.05240810222776</v>
      </c>
      <c r="AH167" s="10">
        <v>246.81437921523778</v>
      </c>
      <c r="AI167" s="10">
        <v>5.1879613739435619</v>
      </c>
      <c r="AJ167" s="10"/>
      <c r="AK167" s="10"/>
      <c r="AL167" s="10"/>
      <c r="AM167" s="10"/>
      <c r="AN167" s="10">
        <v>3.4106403013182982</v>
      </c>
      <c r="AO167" s="10">
        <v>1.2945615973839957</v>
      </c>
      <c r="AP167" s="10">
        <v>1</v>
      </c>
      <c r="AQ167" s="10">
        <v>111.47500000000001</v>
      </c>
      <c r="AR167" s="10"/>
      <c r="AS167" s="10"/>
      <c r="AT167" s="10">
        <v>1.1687195464482605</v>
      </c>
      <c r="AU167" s="10">
        <v>1</v>
      </c>
      <c r="AV167" s="16"/>
      <c r="AW167" s="19">
        <v>43.728084749373579</v>
      </c>
      <c r="AX167" s="1" t="s">
        <v>120</v>
      </c>
      <c r="AY167" s="23">
        <v>24.962467191601</v>
      </c>
      <c r="AZ167" s="18">
        <v>100</v>
      </c>
      <c r="BA167" s="18">
        <v>0</v>
      </c>
      <c r="BB167" s="18">
        <v>0</v>
      </c>
      <c r="BC167" s="18">
        <v>100</v>
      </c>
      <c r="BD167" s="18">
        <v>0</v>
      </c>
      <c r="BE167" s="18">
        <v>0</v>
      </c>
      <c r="BF167" s="24">
        <v>63.532407838588654</v>
      </c>
      <c r="BG167" s="24">
        <v>33.554362441528156</v>
      </c>
      <c r="BH167" s="24">
        <v>2.9132297198831871</v>
      </c>
      <c r="BI167" s="21"/>
      <c r="BJ167" s="25">
        <f t="shared" ca="1" si="18"/>
        <v>1</v>
      </c>
      <c r="BK167" s="24">
        <f t="shared" ca="1" si="19"/>
        <v>4.3643807924744484</v>
      </c>
      <c r="BL167" s="23">
        <f t="shared" si="20"/>
        <v>2.9963924365786365</v>
      </c>
      <c r="BM167" s="23">
        <f t="shared" ca="1" si="21"/>
        <v>3.2996643783392177</v>
      </c>
      <c r="BN167" s="22">
        <f t="shared" si="22"/>
        <v>3.2870877024936553</v>
      </c>
      <c r="BO167" s="21"/>
      <c r="BP167" s="2"/>
    </row>
    <row r="168" spans="1:68" x14ac:dyDescent="0.2">
      <c r="A168">
        <v>7.75</v>
      </c>
      <c r="B168">
        <v>2.1</v>
      </c>
      <c r="C168">
        <v>1.2319100000000001</v>
      </c>
      <c r="D168">
        <v>-0.25270999999999999</v>
      </c>
      <c r="E168">
        <v>9.9229999999999999E-2</v>
      </c>
      <c r="F168">
        <v>1.6937800000000001</v>
      </c>
      <c r="G168">
        <v>1.8367500000000001</v>
      </c>
      <c r="H168" s="21"/>
      <c r="I168" s="17">
        <f t="shared" si="16"/>
        <v>25.426509186351705</v>
      </c>
      <c r="J168" s="16">
        <f t="shared" si="17"/>
        <v>-25.126509186351704</v>
      </c>
      <c r="K168" s="10">
        <v>100</v>
      </c>
      <c r="L168" s="16">
        <v>2685.3674540682428</v>
      </c>
      <c r="M168" s="16">
        <v>1108.9895013123355</v>
      </c>
      <c r="N168" s="16">
        <v>11.018153980752405</v>
      </c>
      <c r="O168" s="16">
        <v>3.4297551789077558</v>
      </c>
      <c r="P168" s="16">
        <v>3.7670143063112795</v>
      </c>
      <c r="Q168" s="16">
        <v>7.3927028324532115E-2</v>
      </c>
      <c r="R168" s="16">
        <v>1.9624833439223819</v>
      </c>
      <c r="S168" s="16">
        <v>23.420772736355822</v>
      </c>
      <c r="T168" s="20" t="s">
        <v>33</v>
      </c>
      <c r="U168" s="10">
        <v>3</v>
      </c>
      <c r="V168" s="20" t="s">
        <v>33</v>
      </c>
      <c r="W168" s="10">
        <v>3</v>
      </c>
      <c r="X168" s="20" t="s">
        <v>33</v>
      </c>
      <c r="Y168" s="10">
        <v>3</v>
      </c>
      <c r="Z168" s="20" t="s">
        <v>33</v>
      </c>
      <c r="AA168" s="15">
        <v>3</v>
      </c>
      <c r="AB168" s="11">
        <v>64.255949038258052</v>
      </c>
      <c r="AC168" s="10">
        <v>32.883884565274613</v>
      </c>
      <c r="AD168" s="19">
        <v>2.8601663964673394</v>
      </c>
      <c r="AE168" s="12">
        <v>342.97551789077556</v>
      </c>
      <c r="AF168" s="10">
        <v>293.61045258749346</v>
      </c>
      <c r="AG168" s="10">
        <v>188.35071531556397</v>
      </c>
      <c r="AH168" s="10">
        <v>255.13958582955598</v>
      </c>
      <c r="AI168" s="10">
        <v>5.0955846483839045</v>
      </c>
      <c r="AJ168" s="10"/>
      <c r="AK168" s="10"/>
      <c r="AL168" s="10"/>
      <c r="AM168" s="10"/>
      <c r="AN168" s="10">
        <v>3.4297551789077558</v>
      </c>
      <c r="AO168" s="10">
        <v>1.3060882945861247</v>
      </c>
      <c r="AP168" s="10">
        <v>1</v>
      </c>
      <c r="AQ168" s="10">
        <v>111.47500000000001</v>
      </c>
      <c r="AR168" s="10"/>
      <c r="AS168" s="10"/>
      <c r="AT168" s="10">
        <v>1.1705788315402772</v>
      </c>
      <c r="AU168" s="10">
        <v>1</v>
      </c>
      <c r="AV168" s="16"/>
      <c r="AW168" s="19">
        <v>44.041567888124014</v>
      </c>
      <c r="AX168" s="1" t="s">
        <v>120</v>
      </c>
      <c r="AY168" s="23">
        <v>25.126509186351701</v>
      </c>
      <c r="AZ168" s="18">
        <v>100</v>
      </c>
      <c r="BA168" s="18">
        <v>0</v>
      </c>
      <c r="BB168" s="18">
        <v>0</v>
      </c>
      <c r="BC168" s="18">
        <v>100</v>
      </c>
      <c r="BD168" s="18">
        <v>0</v>
      </c>
      <c r="BE168" s="18">
        <v>0</v>
      </c>
      <c r="BF168" s="24">
        <v>64.255949038258052</v>
      </c>
      <c r="BG168" s="24">
        <v>32.883884565274613</v>
      </c>
      <c r="BH168" s="24">
        <v>2.8601663964673394</v>
      </c>
      <c r="BI168" s="21"/>
      <c r="BJ168" s="25">
        <f t="shared" ca="1" si="18"/>
        <v>1</v>
      </c>
      <c r="BK168" s="24">
        <f t="shared" ca="1" si="19"/>
        <v>4.3721434268012436</v>
      </c>
      <c r="BL168" s="23">
        <f t="shared" si="20"/>
        <v>3.049379030914765</v>
      </c>
      <c r="BM168" s="23">
        <f t="shared" ca="1" si="21"/>
        <v>3.3029239628404352</v>
      </c>
      <c r="BN168" s="22">
        <f t="shared" si="22"/>
        <v>3.2880000925262207</v>
      </c>
      <c r="BO168" s="21"/>
      <c r="BP168" s="2"/>
    </row>
    <row r="169" spans="1:68" x14ac:dyDescent="0.2">
      <c r="A169">
        <v>7.8</v>
      </c>
      <c r="B169">
        <v>2.1</v>
      </c>
      <c r="C169">
        <v>1.2331000000000001</v>
      </c>
      <c r="D169">
        <v>-0.25139</v>
      </c>
      <c r="E169">
        <v>0.10076</v>
      </c>
      <c r="F169">
        <v>1.6901999999999999</v>
      </c>
      <c r="G169">
        <v>1.8347500000000001</v>
      </c>
      <c r="H169" s="21"/>
      <c r="I169" s="17">
        <f t="shared" si="16"/>
        <v>25.590551181102359</v>
      </c>
      <c r="J169" s="16">
        <f t="shared" si="17"/>
        <v>-25.290551181102359</v>
      </c>
      <c r="K169" s="10">
        <v>100</v>
      </c>
      <c r="L169" s="16">
        <v>2701.7716535433083</v>
      </c>
      <c r="M169" s="16">
        <v>1115.1574803149601</v>
      </c>
      <c r="N169" s="16">
        <v>11.089238845144356</v>
      </c>
      <c r="O169" s="16">
        <v>3.7547080979284777</v>
      </c>
      <c r="P169" s="16">
        <v>4.0987300885682716</v>
      </c>
      <c r="Q169" s="16">
        <v>8.2196831493038996E-2</v>
      </c>
      <c r="R169" s="16">
        <v>2.0054219164685518</v>
      </c>
      <c r="S169" s="16">
        <v>23.890416016652345</v>
      </c>
      <c r="T169" s="20" t="s">
        <v>33</v>
      </c>
      <c r="U169" s="10">
        <v>3</v>
      </c>
      <c r="V169" s="20" t="s">
        <v>33</v>
      </c>
      <c r="W169" s="10">
        <v>3</v>
      </c>
      <c r="X169" s="20" t="s">
        <v>33</v>
      </c>
      <c r="Y169" s="10">
        <v>3</v>
      </c>
      <c r="Z169" s="20" t="s">
        <v>33</v>
      </c>
      <c r="AA169" s="15">
        <v>3</v>
      </c>
      <c r="AB169" s="11">
        <v>62.688979414460874</v>
      </c>
      <c r="AC169" s="10">
        <v>34.333398334101062</v>
      </c>
      <c r="AD169" s="19">
        <v>2.977622251438059</v>
      </c>
      <c r="AE169" s="12">
        <v>375.47080979284777</v>
      </c>
      <c r="AF169" s="10">
        <v>331.67088582507688</v>
      </c>
      <c r="AG169" s="10">
        <v>204.93650442841357</v>
      </c>
      <c r="AH169" s="10">
        <v>263.33850181387862</v>
      </c>
      <c r="AI169" s="10">
        <v>4.9864818559525377</v>
      </c>
      <c r="AJ169" s="10"/>
      <c r="AK169" s="10"/>
      <c r="AL169" s="10"/>
      <c r="AM169" s="10"/>
      <c r="AN169" s="10">
        <v>3.7547080979284777</v>
      </c>
      <c r="AO169" s="10">
        <v>1.383969273772375</v>
      </c>
      <c r="AP169" s="10">
        <v>1</v>
      </c>
      <c r="AQ169" s="10">
        <v>111.47500000000001</v>
      </c>
      <c r="AR169" s="10"/>
      <c r="AS169" s="10"/>
      <c r="AT169" s="10">
        <v>1.3226063210495389</v>
      </c>
      <c r="AU169" s="10">
        <v>1</v>
      </c>
      <c r="AV169" s="16"/>
      <c r="AW169" s="19">
        <v>49.750632873761532</v>
      </c>
      <c r="AX169" s="1" t="s">
        <v>120</v>
      </c>
      <c r="AY169" s="23">
        <v>25.290551181102401</v>
      </c>
      <c r="AZ169" s="18">
        <v>100</v>
      </c>
      <c r="BA169" s="18">
        <v>0</v>
      </c>
      <c r="BB169" s="18">
        <v>0</v>
      </c>
      <c r="BC169" s="18">
        <v>100</v>
      </c>
      <c r="BD169" s="18">
        <v>0</v>
      </c>
      <c r="BE169" s="18">
        <v>0</v>
      </c>
      <c r="BF169" s="24">
        <v>62.688979414460874</v>
      </c>
      <c r="BG169" s="24">
        <v>34.333398334101062</v>
      </c>
      <c r="BH169" s="24">
        <v>2.977622251438059</v>
      </c>
      <c r="BI169" s="21"/>
      <c r="BJ169" s="25">
        <f t="shared" ca="1" si="18"/>
        <v>1</v>
      </c>
      <c r="BK169" s="24">
        <f t="shared" ca="1" si="19"/>
        <v>4.9281725860288876</v>
      </c>
      <c r="BL169" s="23">
        <f t="shared" si="20"/>
        <v>2.9913206012372915</v>
      </c>
      <c r="BM169" s="23">
        <f t="shared" ca="1" si="21"/>
        <v>3.254139632592727</v>
      </c>
      <c r="BN169" s="22">
        <f t="shared" si="22"/>
        <v>3.2598802316590945</v>
      </c>
      <c r="BO169" s="21"/>
      <c r="BP169" s="2"/>
    </row>
    <row r="170" spans="1:68" x14ac:dyDescent="0.2">
      <c r="A170">
        <v>7.85</v>
      </c>
      <c r="B170">
        <v>2.1</v>
      </c>
      <c r="C170">
        <v>1.2322599999999999</v>
      </c>
      <c r="D170">
        <v>-0.25197999999999998</v>
      </c>
      <c r="E170">
        <v>0.10285999999999999</v>
      </c>
      <c r="F170">
        <v>1.69478</v>
      </c>
      <c r="G170">
        <v>1.83938</v>
      </c>
      <c r="H170" s="21"/>
      <c r="I170" s="17">
        <f t="shared" si="16"/>
        <v>25.754593175853017</v>
      </c>
      <c r="J170" s="16">
        <f t="shared" si="17"/>
        <v>-25.454593175853017</v>
      </c>
      <c r="K170" s="10">
        <v>100</v>
      </c>
      <c r="L170" s="16">
        <v>2718.1758530183743</v>
      </c>
      <c r="M170" s="16">
        <v>1121.3254593175848</v>
      </c>
      <c r="N170" s="16">
        <v>11.160323709536307</v>
      </c>
      <c r="O170" s="16">
        <v>3.5253295668549849</v>
      </c>
      <c r="P170" s="16">
        <v>3.8786339187994625</v>
      </c>
      <c r="Q170" s="16">
        <v>7.8500480076812526E-2</v>
      </c>
      <c r="R170" s="16">
        <v>2.0239208370845798</v>
      </c>
      <c r="S170" s="16">
        <v>24.535024440588739</v>
      </c>
      <c r="T170" s="20" t="s">
        <v>33</v>
      </c>
      <c r="U170" s="10">
        <v>3</v>
      </c>
      <c r="V170" s="20" t="s">
        <v>33</v>
      </c>
      <c r="W170" s="10">
        <v>3</v>
      </c>
      <c r="X170" s="20" t="s">
        <v>33</v>
      </c>
      <c r="Y170" s="10">
        <v>3</v>
      </c>
      <c r="Z170" s="20" t="s">
        <v>33</v>
      </c>
      <c r="AA170" s="15">
        <v>3</v>
      </c>
      <c r="AB170" s="11">
        <v>65.06688507917498</v>
      </c>
      <c r="AC170" s="10">
        <v>32.130244652667386</v>
      </c>
      <c r="AD170" s="19">
        <v>2.8028702681576276</v>
      </c>
      <c r="AE170" s="12">
        <v>352.5329566854985</v>
      </c>
      <c r="AF170" s="10">
        <v>304.81226588315434</v>
      </c>
      <c r="AG170" s="10">
        <v>193.93169593997311</v>
      </c>
      <c r="AH170" s="10">
        <v>275.13670075307857</v>
      </c>
      <c r="AI170" s="10">
        <v>4.9409047116708447</v>
      </c>
      <c r="AJ170" s="10"/>
      <c r="AK170" s="10"/>
      <c r="AL170" s="10"/>
      <c r="AM170" s="10"/>
      <c r="AN170" s="10">
        <v>3.5253295668549849</v>
      </c>
      <c r="AO170" s="10">
        <v>1.3411712512009839</v>
      </c>
      <c r="AP170" s="10">
        <v>1</v>
      </c>
      <c r="AQ170" s="10">
        <v>111.47500000000001</v>
      </c>
      <c r="AR170" s="10"/>
      <c r="AS170" s="10"/>
      <c r="AT170" s="10">
        <v>1.2033264005645339</v>
      </c>
      <c r="AU170" s="10">
        <v>1</v>
      </c>
      <c r="AV170" s="16"/>
      <c r="AW170" s="19">
        <v>45.721839882473148</v>
      </c>
      <c r="AX170" s="1" t="s">
        <v>120</v>
      </c>
      <c r="AY170" s="23">
        <v>25.454593175852999</v>
      </c>
      <c r="AZ170" s="18">
        <v>100</v>
      </c>
      <c r="BA170" s="18">
        <v>0</v>
      </c>
      <c r="BB170" s="18">
        <v>0</v>
      </c>
      <c r="BC170" s="18">
        <v>100</v>
      </c>
      <c r="BD170" s="18">
        <v>0</v>
      </c>
      <c r="BE170" s="18">
        <v>0</v>
      </c>
      <c r="BF170" s="24">
        <v>65.06688507917498</v>
      </c>
      <c r="BG170" s="24">
        <v>32.130244652667386</v>
      </c>
      <c r="BH170" s="24">
        <v>2.8028702681576276</v>
      </c>
      <c r="BI170" s="21"/>
      <c r="BJ170" s="25">
        <f t="shared" ca="1" si="18"/>
        <v>1</v>
      </c>
      <c r="BK170" s="24">
        <f t="shared" ca="1" si="19"/>
        <v>4.4938710190770461</v>
      </c>
      <c r="BL170" s="23">
        <f t="shared" si="20"/>
        <v>3.1156597385807325</v>
      </c>
      <c r="BM170" s="23">
        <f t="shared" ca="1" si="21"/>
        <v>3.2975567233101839</v>
      </c>
      <c r="BN170" s="22">
        <f t="shared" si="22"/>
        <v>3.2829480066034957</v>
      </c>
      <c r="BO170" s="21"/>
      <c r="BP170" s="2"/>
    </row>
    <row r="171" spans="1:68" x14ac:dyDescent="0.2">
      <c r="A171">
        <v>7.9</v>
      </c>
      <c r="B171">
        <v>0.4</v>
      </c>
      <c r="C171">
        <v>1.2321500000000001</v>
      </c>
      <c r="D171">
        <v>-0.25148999999999999</v>
      </c>
      <c r="E171">
        <v>0.10462</v>
      </c>
      <c r="F171">
        <v>1.6896500000000001</v>
      </c>
      <c r="G171">
        <v>1.8412500000000001</v>
      </c>
      <c r="H171" s="21"/>
      <c r="I171" s="17">
        <f t="shared" si="16"/>
        <v>25.918635170603675</v>
      </c>
      <c r="J171" s="16">
        <f t="shared" si="17"/>
        <v>-25.618635170603675</v>
      </c>
      <c r="K171" s="10">
        <v>100</v>
      </c>
      <c r="L171" s="16">
        <v>2734.5800524934402</v>
      </c>
      <c r="M171" s="16">
        <v>1127.4934383202094</v>
      </c>
      <c r="N171" s="16">
        <v>11.231408573928258</v>
      </c>
      <c r="O171" s="16">
        <v>3.4952919020716027</v>
      </c>
      <c r="P171" s="16">
        <v>3.8563757568238159</v>
      </c>
      <c r="Q171" s="16">
        <v>8.1570331253000658E-2</v>
      </c>
      <c r="R171" s="16">
        <v>2.1152070336678896</v>
      </c>
      <c r="S171" s="16">
        <v>25.075267691125916</v>
      </c>
      <c r="T171" s="20" t="s">
        <v>33</v>
      </c>
      <c r="U171" s="10">
        <v>3</v>
      </c>
      <c r="V171" s="20" t="s">
        <v>33</v>
      </c>
      <c r="W171" s="10">
        <v>3</v>
      </c>
      <c r="X171" s="20" t="s">
        <v>33</v>
      </c>
      <c r="Y171" s="10">
        <v>3</v>
      </c>
      <c r="Z171" s="20" t="s">
        <v>33</v>
      </c>
      <c r="AA171" s="15">
        <v>3</v>
      </c>
      <c r="AB171" s="11">
        <v>67.528252665229132</v>
      </c>
      <c r="AC171" s="10">
        <v>29.830997323027731</v>
      </c>
      <c r="AD171" s="19">
        <v>2.6407500117431364</v>
      </c>
      <c r="AE171" s="12">
        <v>349.52919020716024</v>
      </c>
      <c r="AF171" s="10">
        <v>301.2287056816038</v>
      </c>
      <c r="AG171" s="10">
        <v>192.81878784119078</v>
      </c>
      <c r="AH171" s="10">
        <v>284.78795898235182</v>
      </c>
      <c r="AI171" s="10">
        <v>4.7276696043599236</v>
      </c>
      <c r="AJ171" s="10"/>
      <c r="AK171" s="10"/>
      <c r="AL171" s="10"/>
      <c r="AM171" s="10"/>
      <c r="AN171" s="10">
        <v>3.4952919020716027</v>
      </c>
      <c r="AO171" s="10">
        <v>1.3473746490402532</v>
      </c>
      <c r="AP171" s="10">
        <v>1</v>
      </c>
      <c r="AQ171" s="10">
        <v>111.47500000000001</v>
      </c>
      <c r="AR171" s="10"/>
      <c r="AS171" s="10"/>
      <c r="AT171" s="10">
        <v>1.1815881265365085</v>
      </c>
      <c r="AU171" s="10">
        <v>1</v>
      </c>
      <c r="AV171" s="16"/>
      <c r="AW171" s="19">
        <v>45.18430585224057</v>
      </c>
      <c r="AX171" s="1" t="s">
        <v>120</v>
      </c>
      <c r="AY171" s="23">
        <v>25.618635170603699</v>
      </c>
      <c r="AZ171" s="18">
        <v>100</v>
      </c>
      <c r="BA171" s="18">
        <v>0</v>
      </c>
      <c r="BB171" s="18">
        <v>0</v>
      </c>
      <c r="BC171" s="18">
        <v>100</v>
      </c>
      <c r="BD171" s="18">
        <v>0</v>
      </c>
      <c r="BE171" s="18">
        <v>0</v>
      </c>
      <c r="BF171" s="24">
        <v>67.528252665229132</v>
      </c>
      <c r="BG171" s="24">
        <v>29.830997323027731</v>
      </c>
      <c r="BH171" s="24">
        <v>2.6407500117431364</v>
      </c>
      <c r="BI171" s="21"/>
      <c r="BJ171" s="25">
        <f t="shared" ca="1" si="18"/>
        <v>1</v>
      </c>
      <c r="BK171" s="24">
        <f t="shared" ca="1" si="19"/>
        <v>4.4152553726351584</v>
      </c>
      <c r="BL171" s="23">
        <f t="shared" si="20"/>
        <v>3.2771201992342998</v>
      </c>
      <c r="BM171" s="23">
        <f t="shared" ca="1" si="21"/>
        <v>3.3155404302987215</v>
      </c>
      <c r="BN171" s="22">
        <f t="shared" si="22"/>
        <v>3.294105743069943</v>
      </c>
      <c r="BO171" s="21"/>
      <c r="BP171" s="2"/>
    </row>
    <row r="172" spans="1:68" x14ac:dyDescent="0.2">
      <c r="A172">
        <v>7.95</v>
      </c>
      <c r="B172">
        <v>2.1</v>
      </c>
      <c r="C172">
        <v>1.2324200000000001</v>
      </c>
      <c r="D172">
        <v>-0.25106000000000001</v>
      </c>
      <c r="E172">
        <v>0.10607</v>
      </c>
      <c r="F172">
        <v>1.68835</v>
      </c>
      <c r="G172">
        <v>1.8381799999999999</v>
      </c>
      <c r="H172" s="21"/>
      <c r="I172" s="17">
        <f t="shared" si="16"/>
        <v>26.08267716535433</v>
      </c>
      <c r="J172" s="16">
        <f t="shared" si="17"/>
        <v>-25.782677165354329</v>
      </c>
      <c r="K172" s="10">
        <v>100</v>
      </c>
      <c r="L172" s="16">
        <v>2750.9842519685058</v>
      </c>
      <c r="M172" s="16">
        <v>1133.661417322834</v>
      </c>
      <c r="N172" s="16">
        <v>11.302493438320209</v>
      </c>
      <c r="O172" s="16">
        <v>3.5690207156309222</v>
      </c>
      <c r="P172" s="16">
        <v>3.936513819855417</v>
      </c>
      <c r="Q172" s="16">
        <v>8.4264282285165734E-2</v>
      </c>
      <c r="R172" s="16">
        <v>2.1405813910812244</v>
      </c>
      <c r="S172" s="16">
        <v>25.52035446003438</v>
      </c>
      <c r="T172" s="20" t="s">
        <v>33</v>
      </c>
      <c r="U172" s="10">
        <v>3</v>
      </c>
      <c r="V172" s="20" t="s">
        <v>33</v>
      </c>
      <c r="W172" s="10">
        <v>3</v>
      </c>
      <c r="X172" s="20" t="s">
        <v>33</v>
      </c>
      <c r="Y172" s="10">
        <v>3</v>
      </c>
      <c r="Z172" s="20" t="s">
        <v>33</v>
      </c>
      <c r="AA172" s="15">
        <v>3</v>
      </c>
      <c r="AB172" s="11">
        <v>67.586455754004916</v>
      </c>
      <c r="AC172" s="10">
        <v>29.776448170078325</v>
      </c>
      <c r="AD172" s="19">
        <v>2.6370960759167583</v>
      </c>
      <c r="AE172" s="12">
        <v>356.90207156309219</v>
      </c>
      <c r="AF172" s="10">
        <v>309.69176018678831</v>
      </c>
      <c r="AG172" s="10">
        <v>196.82569099277086</v>
      </c>
      <c r="AH172" s="10">
        <v>292.48171244669152</v>
      </c>
      <c r="AI172" s="10">
        <v>4.6716280173532301</v>
      </c>
      <c r="AJ172" s="10"/>
      <c r="AK172" s="10"/>
      <c r="AL172" s="10"/>
      <c r="AM172" s="10"/>
      <c r="AN172" s="10">
        <v>3.5690207156309222</v>
      </c>
      <c r="AO172" s="10">
        <v>1.3697407212467207</v>
      </c>
      <c r="AP172" s="10">
        <v>1</v>
      </c>
      <c r="AQ172" s="10">
        <v>111.47500000000001</v>
      </c>
      <c r="AR172" s="10"/>
      <c r="AS172" s="10"/>
      <c r="AT172" s="10">
        <v>1.2094572908624055</v>
      </c>
      <c r="AU172" s="10">
        <v>1</v>
      </c>
      <c r="AV172" s="16"/>
      <c r="AW172" s="19">
        <v>46.453764028018249</v>
      </c>
      <c r="AX172" s="1" t="s">
        <v>120</v>
      </c>
      <c r="AY172" s="23">
        <v>25.782677165354301</v>
      </c>
      <c r="AZ172" s="18">
        <v>100</v>
      </c>
      <c r="BA172" s="18">
        <v>0</v>
      </c>
      <c r="BB172" s="18">
        <v>0</v>
      </c>
      <c r="BC172" s="18">
        <v>100</v>
      </c>
      <c r="BD172" s="18">
        <v>0</v>
      </c>
      <c r="BE172" s="18">
        <v>0</v>
      </c>
      <c r="BF172" s="24">
        <v>67.586455754004916</v>
      </c>
      <c r="BG172" s="24">
        <v>29.776448170078325</v>
      </c>
      <c r="BH172" s="24">
        <v>2.6370960759167583</v>
      </c>
      <c r="BI172" s="21"/>
      <c r="BJ172" s="25">
        <f t="shared" ca="1" si="18"/>
        <v>1</v>
      </c>
      <c r="BK172" s="24">
        <f t="shared" ca="1" si="19"/>
        <v>4.5181421096945726</v>
      </c>
      <c r="BL172" s="23">
        <f t="shared" si="20"/>
        <v>3.2902603865801052</v>
      </c>
      <c r="BM172" s="23">
        <f t="shared" ca="1" si="21"/>
        <v>3.3079328660201863</v>
      </c>
      <c r="BN172" s="22">
        <f t="shared" si="22"/>
        <v>3.2886584534947656</v>
      </c>
      <c r="BO172" s="21"/>
      <c r="BP172" s="2"/>
    </row>
    <row r="173" spans="1:68" x14ac:dyDescent="0.2">
      <c r="A173">
        <v>8</v>
      </c>
      <c r="B173">
        <v>2.1</v>
      </c>
      <c r="C173">
        <v>1.2329000000000001</v>
      </c>
      <c r="D173">
        <v>-0.25040000000000001</v>
      </c>
      <c r="E173">
        <v>0.11115999999999999</v>
      </c>
      <c r="F173">
        <v>1.68103</v>
      </c>
      <c r="G173">
        <v>1.8312299999999999</v>
      </c>
      <c r="H173" s="21"/>
      <c r="I173" s="17">
        <f t="shared" si="16"/>
        <v>26.246719160104984</v>
      </c>
      <c r="J173" s="16">
        <f t="shared" si="17"/>
        <v>-25.946719160104983</v>
      </c>
      <c r="K173" s="10">
        <v>100</v>
      </c>
      <c r="L173" s="16">
        <v>2767.3884514435713</v>
      </c>
      <c r="M173" s="16">
        <v>1139.8293963254587</v>
      </c>
      <c r="N173" s="16">
        <v>11.37357830271216</v>
      </c>
      <c r="O173" s="16">
        <v>3.7000941619586163</v>
      </c>
      <c r="P173" s="16">
        <v>4.090085941916846</v>
      </c>
      <c r="Q173" s="16">
        <v>8.8399183869419168E-2</v>
      </c>
      <c r="R173" s="16">
        <v>2.1613038240460614</v>
      </c>
      <c r="S173" s="16">
        <v>27.082762497099267</v>
      </c>
      <c r="T173" s="20" t="s">
        <v>33</v>
      </c>
      <c r="U173" s="10">
        <v>3</v>
      </c>
      <c r="V173" s="20" t="s">
        <v>33</v>
      </c>
      <c r="W173" s="10">
        <v>3</v>
      </c>
      <c r="X173" s="20" t="s">
        <v>33</v>
      </c>
      <c r="Y173" s="10">
        <v>3</v>
      </c>
      <c r="Z173" s="20" t="s">
        <v>33</v>
      </c>
      <c r="AA173" s="15">
        <v>3</v>
      </c>
      <c r="AB173" s="11">
        <v>67.286611112367993</v>
      </c>
      <c r="AC173" s="10">
        <v>30.057391576222216</v>
      </c>
      <c r="AD173" s="19">
        <v>2.655997311409787</v>
      </c>
      <c r="AE173" s="12">
        <v>370.00941619586166</v>
      </c>
      <c r="AF173" s="10">
        <v>326.79411575430549</v>
      </c>
      <c r="AG173" s="10">
        <v>204.5042970958423</v>
      </c>
      <c r="AH173" s="10">
        <v>323.16036057024905</v>
      </c>
      <c r="AI173" s="10">
        <v>4.6268367680391806</v>
      </c>
      <c r="AJ173" s="10"/>
      <c r="AK173" s="10"/>
      <c r="AL173" s="10"/>
      <c r="AM173" s="10"/>
      <c r="AN173" s="10">
        <v>3.7000941619586163</v>
      </c>
      <c r="AO173" s="10">
        <v>1.4076602886948533</v>
      </c>
      <c r="AP173" s="10">
        <v>1</v>
      </c>
      <c r="AQ173" s="10">
        <v>111.47500000000001</v>
      </c>
      <c r="AR173" s="10"/>
      <c r="AS173" s="10"/>
      <c r="AT173" s="10">
        <v>1.272346936827415</v>
      </c>
      <c r="AU173" s="10">
        <v>1</v>
      </c>
      <c r="AV173" s="16"/>
      <c r="AW173" s="19">
        <v>49.019117363145824</v>
      </c>
      <c r="AX173" s="1" t="s">
        <v>120</v>
      </c>
      <c r="AY173" s="23">
        <v>25.946719160105001</v>
      </c>
      <c r="AZ173" s="18">
        <v>100</v>
      </c>
      <c r="BA173" s="18">
        <v>0</v>
      </c>
      <c r="BB173" s="18">
        <v>0</v>
      </c>
      <c r="BC173" s="18">
        <v>100</v>
      </c>
      <c r="BD173" s="18">
        <v>0</v>
      </c>
      <c r="BE173" s="18">
        <v>0</v>
      </c>
      <c r="BF173" s="24">
        <v>67.286611112367993</v>
      </c>
      <c r="BG173" s="24">
        <v>30.057391576222216</v>
      </c>
      <c r="BH173" s="24">
        <v>2.655997311409787</v>
      </c>
      <c r="BI173" s="21"/>
      <c r="BJ173" s="25">
        <f t="shared" ca="1" si="18"/>
        <v>1</v>
      </c>
      <c r="BK173" s="24">
        <f t="shared" ca="1" si="19"/>
        <v>4.7487663064662655</v>
      </c>
      <c r="BL173" s="23">
        <f t="shared" si="20"/>
        <v>3.2663115003064056</v>
      </c>
      <c r="BM173" s="23">
        <f t="shared" ca="1" si="21"/>
        <v>3.2878787384886681</v>
      </c>
      <c r="BN173" s="22">
        <f t="shared" si="22"/>
        <v>3.2759940510531527</v>
      </c>
      <c r="BO173" s="21"/>
      <c r="BP173" s="2"/>
    </row>
    <row r="174" spans="1:68" x14ac:dyDescent="0.2">
      <c r="A174">
        <v>8.0500000000000007</v>
      </c>
      <c r="B174">
        <v>2.1</v>
      </c>
      <c r="C174">
        <v>1.2339800000000001</v>
      </c>
      <c r="D174">
        <v>-0.25012000000000001</v>
      </c>
      <c r="E174">
        <v>0.11274000000000001</v>
      </c>
      <c r="F174">
        <v>1.6851799999999999</v>
      </c>
      <c r="G174">
        <v>1.83565</v>
      </c>
      <c r="H174" s="21"/>
      <c r="I174" s="17">
        <f t="shared" si="16"/>
        <v>26.410761154855646</v>
      </c>
      <c r="J174" s="16">
        <f t="shared" si="17"/>
        <v>-26.110761154855645</v>
      </c>
      <c r="K174" s="10">
        <v>100</v>
      </c>
      <c r="L174" s="16">
        <v>2783.7926509186373</v>
      </c>
      <c r="M174" s="16">
        <v>1145.9973753280835</v>
      </c>
      <c r="N174" s="16">
        <v>11.444663167104114</v>
      </c>
      <c r="O174" s="16">
        <v>3.995009416195896</v>
      </c>
      <c r="P174" s="16">
        <v>4.3919850679928878</v>
      </c>
      <c r="Q174" s="16">
        <v>9.0153384541526715E-2</v>
      </c>
      <c r="R174" s="16">
        <v>2.0526796686657747</v>
      </c>
      <c r="S174" s="16">
        <v>27.567753597013322</v>
      </c>
      <c r="T174" s="20" t="s">
        <v>33</v>
      </c>
      <c r="U174" s="10">
        <v>3</v>
      </c>
      <c r="V174" s="20" t="s">
        <v>33</v>
      </c>
      <c r="W174" s="10">
        <v>3</v>
      </c>
      <c r="X174" s="20" t="s">
        <v>33</v>
      </c>
      <c r="Y174" s="10">
        <v>3</v>
      </c>
      <c r="Z174" s="20" t="s">
        <v>33</v>
      </c>
      <c r="AA174" s="15">
        <v>3</v>
      </c>
      <c r="AB174" s="11">
        <v>62.546782944481293</v>
      </c>
      <c r="AC174" s="10">
        <v>34.464452440151007</v>
      </c>
      <c r="AD174" s="19">
        <v>2.988764615367697</v>
      </c>
      <c r="AE174" s="12">
        <v>399.50094161958958</v>
      </c>
      <c r="AF174" s="10">
        <v>361.34670708824768</v>
      </c>
      <c r="AG174" s="10">
        <v>219.5992533996444</v>
      </c>
      <c r="AH174" s="10">
        <v>331.67500312956082</v>
      </c>
      <c r="AI174" s="10">
        <v>4.8716807364784396</v>
      </c>
      <c r="AJ174" s="10"/>
      <c r="AK174" s="10"/>
      <c r="AL174" s="10"/>
      <c r="AM174" s="10"/>
      <c r="AN174" s="10">
        <v>3.995009416195896</v>
      </c>
      <c r="AO174" s="10">
        <v>1.4661797428695362</v>
      </c>
      <c r="AP174" s="10">
        <v>1</v>
      </c>
      <c r="AQ174" s="10">
        <v>111.47500000000001</v>
      </c>
      <c r="AR174" s="10"/>
      <c r="AS174" s="10"/>
      <c r="AT174" s="10">
        <v>1.405900926642256</v>
      </c>
      <c r="AU174" s="10">
        <v>1</v>
      </c>
      <c r="AV174" s="16"/>
      <c r="AW174" s="19">
        <v>54.202006063237157</v>
      </c>
      <c r="AX174" s="1" t="s">
        <v>120</v>
      </c>
      <c r="AY174" s="23">
        <v>26.110761154855599</v>
      </c>
      <c r="AZ174" s="18">
        <v>100</v>
      </c>
      <c r="BA174" s="18">
        <v>0</v>
      </c>
      <c r="BB174" s="18">
        <v>0</v>
      </c>
      <c r="BC174" s="18">
        <v>100</v>
      </c>
      <c r="BD174" s="18">
        <v>0</v>
      </c>
      <c r="BE174" s="18">
        <v>0</v>
      </c>
      <c r="BF174" s="24">
        <v>62.546782944481293</v>
      </c>
      <c r="BG174" s="24">
        <v>34.464452440151007</v>
      </c>
      <c r="BH174" s="24">
        <v>2.988764615367697</v>
      </c>
      <c r="BI174" s="21"/>
      <c r="BJ174" s="25">
        <f t="shared" ca="1" si="18"/>
        <v>1</v>
      </c>
      <c r="BK174" s="24">
        <f t="shared" ca="1" si="19"/>
        <v>5.235768959199727</v>
      </c>
      <c r="BL174" s="23">
        <f t="shared" si="20"/>
        <v>3.0050239269053205</v>
      </c>
      <c r="BM174" s="23">
        <f t="shared" ca="1" si="21"/>
        <v>3.232769097916838</v>
      </c>
      <c r="BN174" s="22">
        <f t="shared" si="22"/>
        <v>3.2381463456780408</v>
      </c>
      <c r="BO174" s="21"/>
      <c r="BP174" s="2"/>
    </row>
    <row r="175" spans="1:68" x14ac:dyDescent="0.2">
      <c r="A175">
        <v>8.1</v>
      </c>
      <c r="B175">
        <v>2.1</v>
      </c>
      <c r="C175">
        <v>1.2340500000000001</v>
      </c>
      <c r="D175">
        <v>-0.24929000000000001</v>
      </c>
      <c r="E175">
        <v>0.114</v>
      </c>
      <c r="F175">
        <v>1.68848</v>
      </c>
      <c r="G175">
        <v>1.8388</v>
      </c>
      <c r="H175" s="21"/>
      <c r="I175" s="17">
        <f t="shared" si="16"/>
        <v>26.574803149606296</v>
      </c>
      <c r="J175" s="16">
        <f t="shared" si="17"/>
        <v>-26.274803149606296</v>
      </c>
      <c r="K175" s="10">
        <v>100</v>
      </c>
      <c r="L175" s="16">
        <v>2800.1968503937023</v>
      </c>
      <c r="M175" s="16">
        <v>1152.1653543307079</v>
      </c>
      <c r="N175" s="16">
        <v>11.515748031496061</v>
      </c>
      <c r="O175" s="16">
        <v>4.0141242937853541</v>
      </c>
      <c r="P175" s="16">
        <v>4.4166693623651563</v>
      </c>
      <c r="Q175" s="16">
        <v>9.5353336533845479E-2</v>
      </c>
      <c r="R175" s="16">
        <v>2.1589421509873477</v>
      </c>
      <c r="S175" s="16">
        <v>27.954518651375167</v>
      </c>
      <c r="T175" s="20" t="s">
        <v>33</v>
      </c>
      <c r="U175" s="10">
        <v>3</v>
      </c>
      <c r="V175" s="20" t="s">
        <v>33</v>
      </c>
      <c r="W175" s="10">
        <v>3</v>
      </c>
      <c r="X175" s="20" t="s">
        <v>33</v>
      </c>
      <c r="Y175" s="10">
        <v>3</v>
      </c>
      <c r="Z175" s="20" t="s">
        <v>33</v>
      </c>
      <c r="AA175" s="15">
        <v>3</v>
      </c>
      <c r="AB175" s="11">
        <v>64.958101073087775</v>
      </c>
      <c r="AC175" s="10">
        <v>32.231468411327228</v>
      </c>
      <c r="AD175" s="19">
        <v>2.8104305155850002</v>
      </c>
      <c r="AE175" s="12">
        <v>401.41242937853542</v>
      </c>
      <c r="AF175" s="10">
        <v>363.28578880998134</v>
      </c>
      <c r="AG175" s="10">
        <v>220.83346811825783</v>
      </c>
      <c r="AH175" s="10">
        <v>338.1689956089416</v>
      </c>
      <c r="AI175" s="10">
        <v>4.6318980781521661</v>
      </c>
      <c r="AJ175" s="10"/>
      <c r="AK175" s="10"/>
      <c r="AL175" s="10"/>
      <c r="AM175" s="10"/>
      <c r="AN175" s="10">
        <v>4.0141242937853541</v>
      </c>
      <c r="AO175" s="10">
        <v>1.4843572808860561</v>
      </c>
      <c r="AP175" s="10">
        <v>1</v>
      </c>
      <c r="AQ175" s="10">
        <v>111.47500000000001</v>
      </c>
      <c r="AR175" s="10"/>
      <c r="AS175" s="10"/>
      <c r="AT175" s="10">
        <v>1.4058063188243002</v>
      </c>
      <c r="AU175" s="10">
        <v>1</v>
      </c>
      <c r="AV175" s="16"/>
      <c r="AW175" s="19">
        <v>54.492868321497205</v>
      </c>
      <c r="AX175" s="1" t="s">
        <v>120</v>
      </c>
      <c r="AY175" s="23">
        <v>26.274803149606299</v>
      </c>
      <c r="AZ175" s="18">
        <v>100</v>
      </c>
      <c r="BA175" s="18">
        <v>0</v>
      </c>
      <c r="BB175" s="18">
        <v>0</v>
      </c>
      <c r="BC175" s="18">
        <v>100</v>
      </c>
      <c r="BD175" s="18">
        <v>0</v>
      </c>
      <c r="BE175" s="18">
        <v>0</v>
      </c>
      <c r="BF175" s="24">
        <v>64.958101073087775</v>
      </c>
      <c r="BG175" s="24">
        <v>32.231468411327228</v>
      </c>
      <c r="BH175" s="24">
        <v>2.8104305155850002</v>
      </c>
      <c r="BI175" s="21"/>
      <c r="BJ175" s="25">
        <f t="shared" ca="1" si="18"/>
        <v>1</v>
      </c>
      <c r="BK175" s="24">
        <f t="shared" ca="1" si="19"/>
        <v>5.2363507127336408</v>
      </c>
      <c r="BL175" s="23">
        <f t="shared" si="20"/>
        <v>3.1609843932049184</v>
      </c>
      <c r="BM175" s="23">
        <f t="shared" ca="1" si="21"/>
        <v>3.2443230217113239</v>
      </c>
      <c r="BN175" s="22">
        <f t="shared" si="22"/>
        <v>3.2464392362498216</v>
      </c>
      <c r="BO175" s="21"/>
      <c r="BP175" s="2"/>
    </row>
    <row r="176" spans="1:68" x14ac:dyDescent="0.2">
      <c r="A176">
        <v>8.15</v>
      </c>
      <c r="B176">
        <v>2.1</v>
      </c>
      <c r="C176">
        <v>1.2341</v>
      </c>
      <c r="D176">
        <v>-0.25002000000000002</v>
      </c>
      <c r="E176">
        <v>0.11536</v>
      </c>
      <c r="F176">
        <v>1.6847000000000001</v>
      </c>
      <c r="G176">
        <v>1.83613</v>
      </c>
      <c r="H176" s="21"/>
      <c r="I176" s="17">
        <f t="shared" si="16"/>
        <v>26.738845144356954</v>
      </c>
      <c r="J176" s="16">
        <f t="shared" si="17"/>
        <v>-26.438845144356954</v>
      </c>
      <c r="K176" s="10">
        <v>100</v>
      </c>
      <c r="L176" s="16">
        <v>2816.6010498687683</v>
      </c>
      <c r="M176" s="16">
        <v>1158.3333333333326</v>
      </c>
      <c r="N176" s="16">
        <v>11.586832895888014</v>
      </c>
      <c r="O176" s="16">
        <v>4.0277777777777883</v>
      </c>
      <c r="P176" s="16">
        <v>4.4363342803453865</v>
      </c>
      <c r="Q176" s="16">
        <v>9.0779884781565054E-2</v>
      </c>
      <c r="R176" s="16">
        <v>2.0462814351874647</v>
      </c>
      <c r="S176" s="16">
        <v>28.371979344972072</v>
      </c>
      <c r="T176" s="20" t="s">
        <v>33</v>
      </c>
      <c r="U176" s="10">
        <v>3</v>
      </c>
      <c r="V176" s="20" t="s">
        <v>33</v>
      </c>
      <c r="W176" s="10">
        <v>3</v>
      </c>
      <c r="X176" s="20" t="s">
        <v>33</v>
      </c>
      <c r="Y176" s="10">
        <v>3</v>
      </c>
      <c r="Z176" s="20" t="s">
        <v>33</v>
      </c>
      <c r="AA176" s="15">
        <v>3</v>
      </c>
      <c r="AB176" s="11">
        <v>62.278988161371252</v>
      </c>
      <c r="AC176" s="10">
        <v>34.711029012194032</v>
      </c>
      <c r="AD176" s="19">
        <v>3.009982826434721</v>
      </c>
      <c r="AE176" s="12">
        <v>402.77777777777885</v>
      </c>
      <c r="AF176" s="10">
        <v>364.63435566206334</v>
      </c>
      <c r="AG176" s="10">
        <v>221.81671401726933</v>
      </c>
      <c r="AH176" s="10">
        <v>345.29444123830069</v>
      </c>
      <c r="AI176" s="10">
        <v>4.886913318980425</v>
      </c>
      <c r="AJ176" s="10"/>
      <c r="AK176" s="10"/>
      <c r="AL176" s="10"/>
      <c r="AM176" s="10"/>
      <c r="AN176" s="10">
        <v>4.0277777777777883</v>
      </c>
      <c r="AO176" s="10">
        <v>1.4808870627921611</v>
      </c>
      <c r="AP176" s="10">
        <v>1</v>
      </c>
      <c r="AQ176" s="10">
        <v>111.47500000000001</v>
      </c>
      <c r="AR176" s="10"/>
      <c r="AS176" s="10"/>
      <c r="AT176" s="10">
        <v>1.4033263522019466</v>
      </c>
      <c r="AU176" s="10">
        <v>1</v>
      </c>
      <c r="AV176" s="16"/>
      <c r="AW176" s="19">
        <v>54.695153349309507</v>
      </c>
      <c r="AX176" s="1" t="s">
        <v>120</v>
      </c>
      <c r="AY176" s="23">
        <v>26.438845144357</v>
      </c>
      <c r="AZ176" s="18">
        <v>100</v>
      </c>
      <c r="BA176" s="18">
        <v>0</v>
      </c>
      <c r="BB176" s="18">
        <v>0</v>
      </c>
      <c r="BC176" s="18">
        <v>100</v>
      </c>
      <c r="BD176" s="18">
        <v>0</v>
      </c>
      <c r="BE176" s="18">
        <v>0</v>
      </c>
      <c r="BF176" s="24">
        <v>62.278988161371252</v>
      </c>
      <c r="BG176" s="24">
        <v>34.711029012194032</v>
      </c>
      <c r="BH176" s="24">
        <v>3.009982826434721</v>
      </c>
      <c r="BI176" s="21"/>
      <c r="BJ176" s="25">
        <f t="shared" ca="1" si="18"/>
        <v>1</v>
      </c>
      <c r="BK176" s="24">
        <f t="shared" ca="1" si="19"/>
        <v>5.2282597215729574</v>
      </c>
      <c r="BL176" s="23">
        <f t="shared" si="20"/>
        <v>2.9979812681858058</v>
      </c>
      <c r="BM176" s="23">
        <f t="shared" ca="1" si="21"/>
        <v>3.232764563110659</v>
      </c>
      <c r="BN176" s="22">
        <f t="shared" si="22"/>
        <v>3.2336609333290056</v>
      </c>
      <c r="BO176" s="21"/>
      <c r="BP176" s="2"/>
    </row>
    <row r="177" spans="1:68" x14ac:dyDescent="0.2">
      <c r="A177">
        <v>8.1999999999999993</v>
      </c>
      <c r="B177">
        <v>2.1</v>
      </c>
      <c r="C177">
        <v>1.2342299999999999</v>
      </c>
      <c r="D177">
        <v>-0.24845</v>
      </c>
      <c r="E177">
        <v>0.11684</v>
      </c>
      <c r="F177">
        <v>1.6842299999999999</v>
      </c>
      <c r="G177">
        <v>1.8389800000000001</v>
      </c>
      <c r="H177" s="21"/>
      <c r="I177" s="17">
        <f t="shared" si="16"/>
        <v>26.902887139107609</v>
      </c>
      <c r="J177" s="16">
        <f t="shared" si="17"/>
        <v>-26.602887139107608</v>
      </c>
      <c r="K177" s="10">
        <v>100</v>
      </c>
      <c r="L177" s="16">
        <v>2833.0052493438338</v>
      </c>
      <c r="M177" s="16">
        <v>1164.5013123359572</v>
      </c>
      <c r="N177" s="16">
        <v>11.657917760279965</v>
      </c>
      <c r="O177" s="16">
        <v>4.0632768361581935</v>
      </c>
      <c r="P177" s="16">
        <v>4.4783751933595681</v>
      </c>
      <c r="Q177" s="16">
        <v>0.10061593855016814</v>
      </c>
      <c r="R177" s="16">
        <v>2.2467063210639235</v>
      </c>
      <c r="S177" s="16">
        <v>28.82627480565105</v>
      </c>
      <c r="T177" s="20" t="s">
        <v>33</v>
      </c>
      <c r="U177" s="10">
        <v>3</v>
      </c>
      <c r="V177" s="20" t="s">
        <v>33</v>
      </c>
      <c r="W177" s="10">
        <v>3</v>
      </c>
      <c r="X177" s="20" t="s">
        <v>33</v>
      </c>
      <c r="Y177" s="10">
        <v>3</v>
      </c>
      <c r="Z177" s="20" t="s">
        <v>33</v>
      </c>
      <c r="AA177" s="15">
        <v>3</v>
      </c>
      <c r="AB177" s="11">
        <v>66.803508314100682</v>
      </c>
      <c r="AC177" s="10">
        <v>30.509618165512805</v>
      </c>
      <c r="AD177" s="19">
        <v>2.686873520386508</v>
      </c>
      <c r="AE177" s="12">
        <v>406.32768361581935</v>
      </c>
      <c r="AF177" s="10">
        <v>368.6153925181398</v>
      </c>
      <c r="AG177" s="10">
        <v>223.91875966797841</v>
      </c>
      <c r="AH177" s="10">
        <v>353.17763064763375</v>
      </c>
      <c r="AI177" s="10">
        <v>4.450960014775994</v>
      </c>
      <c r="AJ177" s="10"/>
      <c r="AK177" s="10"/>
      <c r="AL177" s="10"/>
      <c r="AM177" s="10"/>
      <c r="AN177" s="10">
        <v>4.0632768361581935</v>
      </c>
      <c r="AO177" s="10">
        <v>1.5117231367219495</v>
      </c>
      <c r="AP177" s="10">
        <v>1</v>
      </c>
      <c r="AQ177" s="10">
        <v>111.47500000000001</v>
      </c>
      <c r="AR177" s="10"/>
      <c r="AS177" s="10"/>
      <c r="AT177" s="10">
        <v>1.411455115937428</v>
      </c>
      <c r="AU177" s="10">
        <v>1</v>
      </c>
      <c r="AV177" s="16"/>
      <c r="AW177" s="19">
        <v>55.29230887772097</v>
      </c>
      <c r="AX177" s="1" t="s">
        <v>120</v>
      </c>
      <c r="AY177" s="23">
        <v>26.602887139107601</v>
      </c>
      <c r="AZ177" s="18">
        <v>100</v>
      </c>
      <c r="BA177" s="18">
        <v>0</v>
      </c>
      <c r="BB177" s="18">
        <v>0</v>
      </c>
      <c r="BC177" s="18">
        <v>100</v>
      </c>
      <c r="BD177" s="18">
        <v>0</v>
      </c>
      <c r="BE177" s="18">
        <v>0</v>
      </c>
      <c r="BF177" s="24">
        <v>66.803508314100682</v>
      </c>
      <c r="BG177" s="24">
        <v>30.509618165512805</v>
      </c>
      <c r="BH177" s="24">
        <v>2.686873520386508</v>
      </c>
      <c r="BI177" s="21"/>
      <c r="BJ177" s="25">
        <f t="shared" ca="1" si="18"/>
        <v>1</v>
      </c>
      <c r="BK177" s="24">
        <f t="shared" ca="1" si="19"/>
        <v>5.2586846167577432</v>
      </c>
      <c r="BL177" s="23">
        <f t="shared" si="20"/>
        <v>3.2860916414066548</v>
      </c>
      <c r="BM177" s="23">
        <f t="shared" ca="1" si="21"/>
        <v>3.251727672923924</v>
      </c>
      <c r="BN177" s="22">
        <f t="shared" si="22"/>
        <v>3.2494843171008294</v>
      </c>
      <c r="BO177" s="21"/>
      <c r="BP177" s="2"/>
    </row>
    <row r="178" spans="1:68" x14ac:dyDescent="0.2">
      <c r="A178">
        <v>8.25</v>
      </c>
      <c r="B178">
        <v>2.1</v>
      </c>
      <c r="C178">
        <v>1.2344900000000001</v>
      </c>
      <c r="D178">
        <v>-0.24779000000000001</v>
      </c>
      <c r="E178">
        <v>0.11852</v>
      </c>
      <c r="F178">
        <v>1.6765300000000001</v>
      </c>
      <c r="G178">
        <v>1.8338300000000001</v>
      </c>
      <c r="H178" s="21"/>
      <c r="I178" s="17">
        <f t="shared" si="16"/>
        <v>27.066929133858267</v>
      </c>
      <c r="J178" s="16">
        <f t="shared" si="17"/>
        <v>-26.766929133858266</v>
      </c>
      <c r="K178" s="10">
        <v>100</v>
      </c>
      <c r="L178" s="16">
        <v>2849.4094488188998</v>
      </c>
      <c r="M178" s="16">
        <v>1170.6692913385818</v>
      </c>
      <c r="N178" s="16">
        <v>11.729002624671915</v>
      </c>
      <c r="O178" s="16">
        <v>4.1342749529190623</v>
      </c>
      <c r="P178" s="16">
        <v>4.5567991991641845</v>
      </c>
      <c r="Q178" s="16">
        <v>0.10475084013442157</v>
      </c>
      <c r="R178" s="16">
        <v>2.2987811302643122</v>
      </c>
      <c r="S178" s="16">
        <v>29.341961544800171</v>
      </c>
      <c r="T178" s="20" t="s">
        <v>33</v>
      </c>
      <c r="U178" s="10">
        <v>3</v>
      </c>
      <c r="V178" s="20" t="s">
        <v>33</v>
      </c>
      <c r="W178" s="10">
        <v>3</v>
      </c>
      <c r="X178" s="20" t="s">
        <v>33</v>
      </c>
      <c r="Y178" s="10">
        <v>3</v>
      </c>
      <c r="Z178" s="20" t="s">
        <v>33</v>
      </c>
      <c r="AA178" s="15">
        <v>3</v>
      </c>
      <c r="AB178" s="11">
        <v>67.599075706560313</v>
      </c>
      <c r="AC178" s="10">
        <v>29.764619553240721</v>
      </c>
      <c r="AD178" s="19">
        <v>2.6363047401989683</v>
      </c>
      <c r="AE178" s="12">
        <v>413.42749529190621</v>
      </c>
      <c r="AF178" s="10">
        <v>376.87679323191429</v>
      </c>
      <c r="AG178" s="10">
        <v>227.83995995820922</v>
      </c>
      <c r="AH178" s="10">
        <v>362.32372635692411</v>
      </c>
      <c r="AI178" s="10">
        <v>4.3501314102270392</v>
      </c>
      <c r="AJ178" s="10"/>
      <c r="AK178" s="10"/>
      <c r="AL178" s="10"/>
      <c r="AM178" s="10"/>
      <c r="AN178" s="10">
        <v>4.1342749529190623</v>
      </c>
      <c r="AO178" s="10">
        <v>1.5366485643378345</v>
      </c>
      <c r="AP178" s="10">
        <v>1</v>
      </c>
      <c r="AQ178" s="10">
        <v>111.47500000000001</v>
      </c>
      <c r="AR178" s="10"/>
      <c r="AS178" s="10"/>
      <c r="AT178" s="10">
        <v>1.4366270383103057</v>
      </c>
      <c r="AU178" s="10">
        <v>1</v>
      </c>
      <c r="AV178" s="16"/>
      <c r="AW178" s="19">
        <v>56.531518984787141</v>
      </c>
      <c r="AX178" s="1" t="s">
        <v>120</v>
      </c>
      <c r="AY178" s="23">
        <v>26.766929133858302</v>
      </c>
      <c r="AZ178" s="18">
        <v>100</v>
      </c>
      <c r="BA178" s="18">
        <v>0</v>
      </c>
      <c r="BB178" s="18">
        <v>0</v>
      </c>
      <c r="BC178" s="18">
        <v>100</v>
      </c>
      <c r="BD178" s="18">
        <v>0</v>
      </c>
      <c r="BE178" s="18">
        <v>0</v>
      </c>
      <c r="BF178" s="24">
        <v>67.599075706560313</v>
      </c>
      <c r="BG178" s="24">
        <v>29.764619553240721</v>
      </c>
      <c r="BH178" s="24">
        <v>2.6363047401989683</v>
      </c>
      <c r="BI178" s="21"/>
      <c r="BJ178" s="25">
        <f t="shared" ca="1" si="18"/>
        <v>1</v>
      </c>
      <c r="BK178" s="24">
        <f t="shared" ca="1" si="19"/>
        <v>5.3509466728616317</v>
      </c>
      <c r="BL178" s="23">
        <f t="shared" si="20"/>
        <v>3.3444342429237968</v>
      </c>
      <c r="BM178" s="23">
        <f t="shared" ca="1" si="21"/>
        <v>3.2494405975345915</v>
      </c>
      <c r="BN178" s="22">
        <f t="shared" si="22"/>
        <v>3.2477215266828856</v>
      </c>
      <c r="BO178" s="21"/>
      <c r="BP178" s="2"/>
    </row>
    <row r="179" spans="1:68" x14ac:dyDescent="0.2">
      <c r="A179">
        <v>8.3000000000000007</v>
      </c>
      <c r="B179">
        <v>2.1</v>
      </c>
      <c r="C179">
        <v>1.2346200000000001</v>
      </c>
      <c r="D179">
        <v>-0.24748000000000001</v>
      </c>
      <c r="E179">
        <v>0.1197</v>
      </c>
      <c r="F179">
        <v>1.67875</v>
      </c>
      <c r="G179">
        <v>1.83748</v>
      </c>
      <c r="H179" s="21"/>
      <c r="I179" s="17">
        <f t="shared" si="16"/>
        <v>27.230971128608925</v>
      </c>
      <c r="J179" s="16">
        <f t="shared" si="17"/>
        <v>-26.930971128608924</v>
      </c>
      <c r="K179" s="10">
        <v>100</v>
      </c>
      <c r="L179" s="16">
        <v>2865.8136482939658</v>
      </c>
      <c r="M179" s="16">
        <v>1176.8372703412065</v>
      </c>
      <c r="N179" s="16">
        <v>11.800087489063866</v>
      </c>
      <c r="O179" s="16">
        <v>4.1697740112994675</v>
      </c>
      <c r="P179" s="16">
        <v>4.5975140605634124</v>
      </c>
      <c r="Q179" s="16">
        <v>0.10669299087854066</v>
      </c>
      <c r="R179" s="16">
        <v>2.3206669837887506</v>
      </c>
      <c r="S179" s="16">
        <v>29.704170087773953</v>
      </c>
      <c r="T179" s="20" t="s">
        <v>33</v>
      </c>
      <c r="U179" s="10">
        <v>3</v>
      </c>
      <c r="V179" s="20" t="s">
        <v>33</v>
      </c>
      <c r="W179" s="10">
        <v>3</v>
      </c>
      <c r="X179" s="20" t="s">
        <v>33</v>
      </c>
      <c r="Y179" s="10">
        <v>3</v>
      </c>
      <c r="Z179" s="20" t="s">
        <v>33</v>
      </c>
      <c r="AA179" s="15">
        <v>3</v>
      </c>
      <c r="AB179" s="11">
        <v>67.920705983993102</v>
      </c>
      <c r="AC179" s="10">
        <v>29.46304791749543</v>
      </c>
      <c r="AD179" s="19">
        <v>2.6162460985114748</v>
      </c>
      <c r="AE179" s="12">
        <v>416.97740112994671</v>
      </c>
      <c r="AF179" s="10">
        <v>380.70182401564307</v>
      </c>
      <c r="AG179" s="10">
        <v>229.87570302817062</v>
      </c>
      <c r="AH179" s="10">
        <v>368.31255631632183</v>
      </c>
      <c r="AI179" s="10">
        <v>4.3091059897245021</v>
      </c>
      <c r="AJ179" s="10"/>
      <c r="AK179" s="10"/>
      <c r="AL179" s="10"/>
      <c r="AM179" s="10"/>
      <c r="AN179" s="10">
        <v>4.1697740112994675</v>
      </c>
      <c r="AO179" s="10">
        <v>1.5505314839734821</v>
      </c>
      <c r="AP179" s="10">
        <v>1</v>
      </c>
      <c r="AQ179" s="10">
        <v>111.47500000000001</v>
      </c>
      <c r="AR179" s="10"/>
      <c r="AS179" s="10"/>
      <c r="AT179" s="10">
        <v>1.4438813159360582</v>
      </c>
      <c r="AU179" s="10">
        <v>1</v>
      </c>
      <c r="AV179" s="16"/>
      <c r="AW179" s="19">
        <v>57.105273602346458</v>
      </c>
      <c r="AX179" s="1" t="s">
        <v>120</v>
      </c>
      <c r="AY179" s="23">
        <v>26.930971128608899</v>
      </c>
      <c r="AZ179" s="18">
        <v>100</v>
      </c>
      <c r="BA179" s="18">
        <v>0</v>
      </c>
      <c r="BB179" s="18">
        <v>0</v>
      </c>
      <c r="BC179" s="18">
        <v>100</v>
      </c>
      <c r="BD179" s="18">
        <v>0</v>
      </c>
      <c r="BE179" s="18">
        <v>0</v>
      </c>
      <c r="BF179" s="24">
        <v>67.920705983993102</v>
      </c>
      <c r="BG179" s="24">
        <v>29.46304791749543</v>
      </c>
      <c r="BH179" s="24">
        <v>2.6162460985114748</v>
      </c>
      <c r="BI179" s="21"/>
      <c r="BJ179" s="25">
        <f t="shared" ca="1" si="18"/>
        <v>1</v>
      </c>
      <c r="BK179" s="24">
        <f t="shared" ca="1" si="19"/>
        <v>5.3781560393628576</v>
      </c>
      <c r="BL179" s="23">
        <f t="shared" si="20"/>
        <v>3.3714449506017932</v>
      </c>
      <c r="BM179" s="23">
        <f t="shared" ca="1" si="21"/>
        <v>3.2494600169845955</v>
      </c>
      <c r="BN179" s="22">
        <f t="shared" si="22"/>
        <v>3.2463558667301893</v>
      </c>
      <c r="BO179" s="21"/>
      <c r="BP179" s="2"/>
    </row>
    <row r="180" spans="1:68" x14ac:dyDescent="0.2">
      <c r="A180">
        <v>8.35</v>
      </c>
      <c r="B180">
        <v>2.1</v>
      </c>
      <c r="C180">
        <v>1.2344200000000001</v>
      </c>
      <c r="D180">
        <v>-0.24823000000000001</v>
      </c>
      <c r="E180">
        <v>0.12083000000000001</v>
      </c>
      <c r="F180">
        <v>1.6766300000000001</v>
      </c>
      <c r="G180">
        <v>1.83595</v>
      </c>
      <c r="H180" s="21"/>
      <c r="I180" s="17">
        <f t="shared" si="16"/>
        <v>27.395013123359579</v>
      </c>
      <c r="J180" s="16">
        <f t="shared" si="17"/>
        <v>-27.095013123359578</v>
      </c>
      <c r="K180" s="10">
        <v>100</v>
      </c>
      <c r="L180" s="16">
        <v>2882.2178477690313</v>
      </c>
      <c r="M180" s="16">
        <v>1183.0052493438311</v>
      </c>
      <c r="N180" s="16">
        <v>11.871172353455817</v>
      </c>
      <c r="O180" s="16">
        <v>4.1151600753296043</v>
      </c>
      <c r="P180" s="16">
        <v>4.5478949190098792</v>
      </c>
      <c r="Q180" s="16">
        <v>0.10199423907825263</v>
      </c>
      <c r="R180" s="16">
        <v>2.2426692105818877</v>
      </c>
      <c r="S180" s="16">
        <v>30.051030811130214</v>
      </c>
      <c r="T180" s="20" t="s">
        <v>33</v>
      </c>
      <c r="U180" s="10">
        <v>3</v>
      </c>
      <c r="V180" s="20" t="s">
        <v>33</v>
      </c>
      <c r="W180" s="10">
        <v>3</v>
      </c>
      <c r="X180" s="20" t="s">
        <v>33</v>
      </c>
      <c r="Y180" s="10">
        <v>3</v>
      </c>
      <c r="Z180" s="20" t="s">
        <v>33</v>
      </c>
      <c r="AA180" s="15">
        <v>3</v>
      </c>
      <c r="AB180" s="11">
        <v>66.533904436251689</v>
      </c>
      <c r="AC180" s="10">
        <v>30.761748836198876</v>
      </c>
      <c r="AD180" s="19">
        <v>2.7043467275494302</v>
      </c>
      <c r="AE180" s="12">
        <v>411.51600753296043</v>
      </c>
      <c r="AF180" s="10">
        <v>373.89932504022352</v>
      </c>
      <c r="AG180" s="10">
        <v>227.39474595049396</v>
      </c>
      <c r="AH180" s="10">
        <v>373.98565970073048</v>
      </c>
      <c r="AI180" s="10">
        <v>4.4589723499193079</v>
      </c>
      <c r="AJ180" s="10"/>
      <c r="AK180" s="10"/>
      <c r="AL180" s="10"/>
      <c r="AM180" s="10"/>
      <c r="AN180" s="10">
        <v>4.1151600753296043</v>
      </c>
      <c r="AO180" s="10">
        <v>1.5352670123227024</v>
      </c>
      <c r="AP180" s="10">
        <v>1</v>
      </c>
      <c r="AQ180" s="10">
        <v>111.47500000000001</v>
      </c>
      <c r="AR180" s="10"/>
      <c r="AS180" s="10"/>
      <c r="AT180" s="10">
        <v>1.408980798560677</v>
      </c>
      <c r="AU180" s="10">
        <v>1</v>
      </c>
      <c r="AV180" s="16"/>
      <c r="AW180" s="19">
        <v>56.084898756033532</v>
      </c>
      <c r="AX180" s="1" t="s">
        <v>120</v>
      </c>
      <c r="AY180" s="23">
        <v>27.0950131233596</v>
      </c>
      <c r="AZ180" s="18">
        <v>100</v>
      </c>
      <c r="BA180" s="18">
        <v>0</v>
      </c>
      <c r="BB180" s="18">
        <v>0</v>
      </c>
      <c r="BC180" s="18">
        <v>100</v>
      </c>
      <c r="BD180" s="18">
        <v>0</v>
      </c>
      <c r="BE180" s="18">
        <v>0</v>
      </c>
      <c r="BF180" s="24">
        <v>66.533904436251689</v>
      </c>
      <c r="BG180" s="24">
        <v>30.761748836198876</v>
      </c>
      <c r="BH180" s="24">
        <v>2.7043467275494302</v>
      </c>
      <c r="BI180" s="21"/>
      <c r="BJ180" s="25">
        <f t="shared" ca="1" si="18"/>
        <v>1</v>
      </c>
      <c r="BK180" s="24">
        <f t="shared" ca="1" si="19"/>
        <v>5.2523621460658481</v>
      </c>
      <c r="BL180" s="23">
        <f t="shared" si="20"/>
        <v>3.2829502655890854</v>
      </c>
      <c r="BM180" s="23">
        <f t="shared" ca="1" si="21"/>
        <v>3.2519476029946186</v>
      </c>
      <c r="BN180" s="22">
        <f t="shared" si="22"/>
        <v>3.2432520363836819</v>
      </c>
      <c r="BO180" s="21"/>
      <c r="BP180" s="2"/>
    </row>
    <row r="181" spans="1:68" x14ac:dyDescent="0.2">
      <c r="A181">
        <v>8.4</v>
      </c>
      <c r="B181">
        <v>2.1</v>
      </c>
      <c r="C181">
        <v>1.2336199999999999</v>
      </c>
      <c r="D181">
        <v>-0.24782000000000001</v>
      </c>
      <c r="E181">
        <v>0.12132</v>
      </c>
      <c r="F181">
        <v>1.6719999999999999</v>
      </c>
      <c r="G181">
        <v>1.8324800000000001</v>
      </c>
      <c r="H181" s="21"/>
      <c r="I181" s="17">
        <f t="shared" si="16"/>
        <v>27.559055118110237</v>
      </c>
      <c r="J181" s="16">
        <f t="shared" si="17"/>
        <v>-27.259055118110236</v>
      </c>
      <c r="K181" s="10">
        <v>100</v>
      </c>
      <c r="L181" s="16">
        <v>2898.6220472440973</v>
      </c>
      <c r="M181" s="16">
        <v>1189.1732283464557</v>
      </c>
      <c r="N181" s="16">
        <v>11.94225721784777</v>
      </c>
      <c r="O181" s="16">
        <v>3.8967043314500955</v>
      </c>
      <c r="P181" s="16">
        <v>4.3316050594347972</v>
      </c>
      <c r="Q181" s="16">
        <v>0.10456289006241003</v>
      </c>
      <c r="R181" s="16">
        <v>2.4139525332453498</v>
      </c>
      <c r="S181" s="16">
        <v>30.201439443382039</v>
      </c>
      <c r="T181" s="20" t="s">
        <v>33</v>
      </c>
      <c r="U181" s="10">
        <v>3</v>
      </c>
      <c r="V181" s="20" t="s">
        <v>33</v>
      </c>
      <c r="W181" s="10">
        <v>3</v>
      </c>
      <c r="X181" s="20" t="s">
        <v>33</v>
      </c>
      <c r="Y181" s="10">
        <v>3</v>
      </c>
      <c r="Z181" s="20" t="s">
        <v>124</v>
      </c>
      <c r="AA181" s="15">
        <v>2</v>
      </c>
      <c r="AB181" s="11">
        <v>72.243760072400832</v>
      </c>
      <c r="AC181" s="10">
        <v>25.395893325200149</v>
      </c>
      <c r="AD181" s="19">
        <v>2.3603466023990141</v>
      </c>
      <c r="AE181" s="12">
        <v>389.67043314500955</v>
      </c>
      <c r="AF181" s="10">
        <v>347.48850629756299</v>
      </c>
      <c r="AG181" s="10">
        <v>216.58025297173987</v>
      </c>
      <c r="AH181" s="10">
        <v>375.61746292527641</v>
      </c>
      <c r="AI181" s="10">
        <v>4.1425835273388198</v>
      </c>
      <c r="AJ181" s="10"/>
      <c r="AK181" s="10"/>
      <c r="AL181" s="10"/>
      <c r="AM181" s="10"/>
      <c r="AN181" s="10">
        <v>3.8967043314500955</v>
      </c>
      <c r="AO181" s="10">
        <v>1.5062488462053909</v>
      </c>
      <c r="AP181" s="10">
        <v>1</v>
      </c>
      <c r="AQ181" s="10">
        <v>111.47500000000001</v>
      </c>
      <c r="AR181" s="10"/>
      <c r="AS181" s="10"/>
      <c r="AT181" s="10">
        <v>1.2975022145802211</v>
      </c>
      <c r="AU181" s="10">
        <v>1</v>
      </c>
      <c r="AV181" s="16"/>
      <c r="AW181" s="19">
        <v>52.12327594463445</v>
      </c>
      <c r="AX181" s="1" t="s">
        <v>120</v>
      </c>
      <c r="AY181" s="23">
        <v>27.259055118110201</v>
      </c>
      <c r="AZ181" s="18">
        <v>100</v>
      </c>
      <c r="BA181" s="18">
        <v>0</v>
      </c>
      <c r="BB181" s="18">
        <v>0</v>
      </c>
      <c r="BC181" s="18">
        <v>100</v>
      </c>
      <c r="BD181" s="18">
        <v>0</v>
      </c>
      <c r="BE181" s="18">
        <v>0</v>
      </c>
      <c r="BF181" s="24">
        <v>72.243760072400832</v>
      </c>
      <c r="BG181" s="24">
        <v>25.395893325200149</v>
      </c>
      <c r="BH181" s="24">
        <v>2.3603466023990141</v>
      </c>
      <c r="BI181" s="21"/>
      <c r="BJ181" s="25">
        <f t="shared" ca="1" si="18"/>
        <v>1</v>
      </c>
      <c r="BK181" s="24">
        <f t="shared" ca="1" si="19"/>
        <v>4.8475595768676625</v>
      </c>
      <c r="BL181" s="23">
        <f t="shared" si="20"/>
        <v>3.6277662432495514</v>
      </c>
      <c r="BM181" s="23">
        <f t="shared" ca="1" si="21"/>
        <v>3.3046069842234007</v>
      </c>
      <c r="BN181" s="22">
        <f t="shared" si="22"/>
        <v>3.2772945072375239</v>
      </c>
      <c r="BO181" s="21"/>
      <c r="BP181" s="2"/>
    </row>
    <row r="182" spans="1:68" x14ac:dyDescent="0.2">
      <c r="A182">
        <v>8.4499999999999993</v>
      </c>
      <c r="B182">
        <v>2.1</v>
      </c>
      <c r="C182">
        <v>1.23367</v>
      </c>
      <c r="D182">
        <v>-0.24784999999999999</v>
      </c>
      <c r="E182">
        <v>0.12181</v>
      </c>
      <c r="F182">
        <v>1.6731499999999999</v>
      </c>
      <c r="G182">
        <v>1.83785</v>
      </c>
      <c r="H182" s="21"/>
      <c r="I182" s="17">
        <f t="shared" si="16"/>
        <v>27.723097112860888</v>
      </c>
      <c r="J182" s="16">
        <f t="shared" si="17"/>
        <v>-27.423097112860887</v>
      </c>
      <c r="K182" s="10">
        <v>100</v>
      </c>
      <c r="L182" s="16">
        <v>2915.0262467191624</v>
      </c>
      <c r="M182" s="16">
        <v>1195.3412073490802</v>
      </c>
      <c r="N182" s="16">
        <v>12.013342082239719</v>
      </c>
      <c r="O182" s="16">
        <v>3.9103578154425915</v>
      </c>
      <c r="P182" s="16">
        <v>4.3474244277317187</v>
      </c>
      <c r="Q182" s="16">
        <v>0.10437493999039867</v>
      </c>
      <c r="R182" s="16">
        <v>2.4008454137719561</v>
      </c>
      <c r="S182" s="16">
        <v>30.351848075633864</v>
      </c>
      <c r="T182" s="20" t="s">
        <v>33</v>
      </c>
      <c r="U182" s="10">
        <v>3</v>
      </c>
      <c r="V182" s="20" t="s">
        <v>33</v>
      </c>
      <c r="W182" s="10">
        <v>3</v>
      </c>
      <c r="X182" s="20" t="s">
        <v>33</v>
      </c>
      <c r="Y182" s="10">
        <v>3</v>
      </c>
      <c r="Z182" s="20" t="s">
        <v>124</v>
      </c>
      <c r="AA182" s="15">
        <v>2</v>
      </c>
      <c r="AB182" s="11">
        <v>71.858401823641842</v>
      </c>
      <c r="AC182" s="10">
        <v>25.759014397350313</v>
      </c>
      <c r="AD182" s="19">
        <v>2.3825837790078492</v>
      </c>
      <c r="AE182" s="12">
        <v>391.03578154425912</v>
      </c>
      <c r="AF182" s="10">
        <v>348.384655539844</v>
      </c>
      <c r="AG182" s="10">
        <v>217.37122138658594</v>
      </c>
      <c r="AH182" s="10">
        <v>377.24926614982235</v>
      </c>
      <c r="AI182" s="10">
        <v>4.1651994512587338</v>
      </c>
      <c r="AJ182" s="10"/>
      <c r="AK182" s="10"/>
      <c r="AL182" s="10"/>
      <c r="AM182" s="10"/>
      <c r="AN182" s="10">
        <v>3.9103578154425915</v>
      </c>
      <c r="AO182" s="10">
        <v>1.5115314834500535</v>
      </c>
      <c r="AP182" s="10">
        <v>1</v>
      </c>
      <c r="AQ182" s="10">
        <v>111.47500000000001</v>
      </c>
      <c r="AR182" s="10"/>
      <c r="AS182" s="10"/>
      <c r="AT182" s="10">
        <v>1.2939070364703473</v>
      </c>
      <c r="AU182" s="10">
        <v>1</v>
      </c>
      <c r="AV182" s="16"/>
      <c r="AW182" s="19">
        <v>52.257698330976602</v>
      </c>
      <c r="AX182" s="1" t="s">
        <v>120</v>
      </c>
      <c r="AY182" s="23">
        <v>27.423097112860901</v>
      </c>
      <c r="AZ182" s="18">
        <v>100</v>
      </c>
      <c r="BA182" s="18">
        <v>0</v>
      </c>
      <c r="BB182" s="18">
        <v>0</v>
      </c>
      <c r="BC182" s="18">
        <v>100</v>
      </c>
      <c r="BD182" s="18">
        <v>0</v>
      </c>
      <c r="BE182" s="18">
        <v>0</v>
      </c>
      <c r="BF182" s="24">
        <v>71.858401823641842</v>
      </c>
      <c r="BG182" s="24">
        <v>25.759014397350313</v>
      </c>
      <c r="BH182" s="24">
        <v>2.3825837790078492</v>
      </c>
      <c r="BI182" s="21"/>
      <c r="BJ182" s="25">
        <f t="shared" ca="1" si="18"/>
        <v>1</v>
      </c>
      <c r="BK182" s="24">
        <f t="shared" ca="1" si="19"/>
        <v>4.8352910225208783</v>
      </c>
      <c r="BL182" s="23">
        <f t="shared" si="20"/>
        <v>3.6117004640415833</v>
      </c>
      <c r="BM182" s="23">
        <f t="shared" ca="1" si="21"/>
        <v>3.3044969855177961</v>
      </c>
      <c r="BN182" s="22">
        <f t="shared" si="22"/>
        <v>3.2747574566998212</v>
      </c>
      <c r="BO182" s="21"/>
      <c r="BP182" s="2"/>
    </row>
    <row r="183" spans="1:68" x14ac:dyDescent="0.2">
      <c r="A183">
        <v>8.5</v>
      </c>
      <c r="B183">
        <v>2.1</v>
      </c>
      <c r="C183">
        <v>1.2337199999999999</v>
      </c>
      <c r="D183">
        <v>-0.24837000000000001</v>
      </c>
      <c r="E183">
        <v>0.1226</v>
      </c>
      <c r="F183">
        <v>1.67215</v>
      </c>
      <c r="G183">
        <v>1.8344800000000001</v>
      </c>
      <c r="H183" s="21"/>
      <c r="I183" s="17">
        <f t="shared" si="16"/>
        <v>27.887139107611546</v>
      </c>
      <c r="J183" s="16">
        <f t="shared" si="17"/>
        <v>-27.587139107611545</v>
      </c>
      <c r="K183" s="10">
        <v>100</v>
      </c>
      <c r="L183" s="16">
        <v>2931.4304461942284</v>
      </c>
      <c r="M183" s="16">
        <v>1201.5091863517048</v>
      </c>
      <c r="N183" s="16">
        <v>12.08442694663167</v>
      </c>
      <c r="O183" s="16">
        <v>3.9240112994350271</v>
      </c>
      <c r="P183" s="16">
        <v>4.3645698476435362</v>
      </c>
      <c r="Q183" s="16">
        <v>0.10111713874219884</v>
      </c>
      <c r="R183" s="16">
        <v>2.3167721510240633</v>
      </c>
      <c r="S183" s="16">
        <v>30.594343625590891</v>
      </c>
      <c r="T183" s="20" t="s">
        <v>33</v>
      </c>
      <c r="U183" s="10">
        <v>3</v>
      </c>
      <c r="V183" s="20" t="s">
        <v>33</v>
      </c>
      <c r="W183" s="10">
        <v>3</v>
      </c>
      <c r="X183" s="20" t="s">
        <v>33</v>
      </c>
      <c r="Y183" s="10">
        <v>3</v>
      </c>
      <c r="Z183" s="20" t="s">
        <v>124</v>
      </c>
      <c r="AA183" s="15">
        <v>2</v>
      </c>
      <c r="AB183" s="11">
        <v>69.814186539218795</v>
      </c>
      <c r="AC183" s="10">
        <v>27.684062347462145</v>
      </c>
      <c r="AD183" s="19">
        <v>2.5017511133190533</v>
      </c>
      <c r="AE183" s="12">
        <v>392.40112994350272</v>
      </c>
      <c r="AF183" s="10">
        <v>349.43681085446576</v>
      </c>
      <c r="AG183" s="10">
        <v>218.2284923821768</v>
      </c>
      <c r="AH183" s="10">
        <v>380.77542882430396</v>
      </c>
      <c r="AI183" s="10">
        <v>4.3163502270086349</v>
      </c>
      <c r="AJ183" s="10"/>
      <c r="AK183" s="10"/>
      <c r="AL183" s="10"/>
      <c r="AM183" s="10"/>
      <c r="AN183" s="10">
        <v>3.9240112994350271</v>
      </c>
      <c r="AO183" s="10">
        <v>1.5106890355050782</v>
      </c>
      <c r="AP183" s="10">
        <v>1</v>
      </c>
      <c r="AQ183" s="10">
        <v>111.47500000000001</v>
      </c>
      <c r="AR183" s="10"/>
      <c r="AS183" s="10"/>
      <c r="AT183" s="10">
        <v>1.2909547130145871</v>
      </c>
      <c r="AU183" s="10">
        <v>1</v>
      </c>
      <c r="AV183" s="16"/>
      <c r="AW183" s="19">
        <v>52.41552162816987</v>
      </c>
      <c r="AX183" s="1" t="s">
        <v>120</v>
      </c>
      <c r="AY183" s="23">
        <v>27.587139107611499</v>
      </c>
      <c r="AZ183" s="18">
        <v>100</v>
      </c>
      <c r="BA183" s="18">
        <v>0</v>
      </c>
      <c r="BB183" s="18">
        <v>0</v>
      </c>
      <c r="BC183" s="18">
        <v>100</v>
      </c>
      <c r="BD183" s="18">
        <v>0</v>
      </c>
      <c r="BE183" s="18">
        <v>0</v>
      </c>
      <c r="BF183" s="24">
        <v>69.814186539218795</v>
      </c>
      <c r="BG183" s="24">
        <v>27.684062347462145</v>
      </c>
      <c r="BH183" s="24">
        <v>2.5017511133190533</v>
      </c>
      <c r="BI183" s="21"/>
      <c r="BJ183" s="25">
        <f t="shared" ca="1" si="18"/>
        <v>1</v>
      </c>
      <c r="BK183" s="24">
        <f t="shared" ca="1" si="19"/>
        <v>4.8253557400565237</v>
      </c>
      <c r="BL183" s="23">
        <f t="shared" si="20"/>
        <v>3.488175567204252</v>
      </c>
      <c r="BM183" s="23">
        <f t="shared" ca="1" si="21"/>
        <v>3.2971459859143022</v>
      </c>
      <c r="BN183" s="22">
        <f t="shared" si="22"/>
        <v>3.2657252036971953</v>
      </c>
      <c r="BO183" s="21"/>
      <c r="BP183" s="2"/>
    </row>
    <row r="184" spans="1:68" x14ac:dyDescent="0.2">
      <c r="A184">
        <v>8.5500000000000007</v>
      </c>
      <c r="B184">
        <v>2.1</v>
      </c>
      <c r="C184">
        <v>1.23383</v>
      </c>
      <c r="D184">
        <v>-0.24954000000000001</v>
      </c>
      <c r="E184">
        <v>0.12393999999999999</v>
      </c>
      <c r="F184">
        <v>1.67133</v>
      </c>
      <c r="G184">
        <v>1.8361799999999999</v>
      </c>
      <c r="H184" s="21"/>
      <c r="I184" s="17">
        <f t="shared" si="16"/>
        <v>28.051181102362207</v>
      </c>
      <c r="J184" s="16">
        <f t="shared" si="17"/>
        <v>-27.751181102362207</v>
      </c>
      <c r="K184" s="10">
        <v>100</v>
      </c>
      <c r="L184" s="16">
        <v>2947.8346456692943</v>
      </c>
      <c r="M184" s="16">
        <v>1207.6771653543296</v>
      </c>
      <c r="N184" s="16">
        <v>12.155511811023622</v>
      </c>
      <c r="O184" s="16">
        <v>3.9540489642184693</v>
      </c>
      <c r="P184" s="16">
        <v>4.400530542973776</v>
      </c>
      <c r="Q184" s="16">
        <v>9.3787085933749459E-2</v>
      </c>
      <c r="R184" s="16">
        <v>2.1312676964257662</v>
      </c>
      <c r="S184" s="16">
        <v>31.005665191340778</v>
      </c>
      <c r="T184" s="20" t="s">
        <v>33</v>
      </c>
      <c r="U184" s="10">
        <v>3</v>
      </c>
      <c r="V184" s="20" t="s">
        <v>33</v>
      </c>
      <c r="W184" s="10">
        <v>3</v>
      </c>
      <c r="X184" s="20" t="s">
        <v>33</v>
      </c>
      <c r="Y184" s="10">
        <v>3</v>
      </c>
      <c r="Z184" s="20" t="s">
        <v>124</v>
      </c>
      <c r="AA184" s="15">
        <v>2</v>
      </c>
      <c r="AB184" s="11">
        <v>65.263023671465419</v>
      </c>
      <c r="AC184" s="10">
        <v>31.947643057402189</v>
      </c>
      <c r="AD184" s="19">
        <v>2.789333271132393</v>
      </c>
      <c r="AE184" s="12">
        <v>395.40489642184696</v>
      </c>
      <c r="AF184" s="10">
        <v>352.70252798301954</v>
      </c>
      <c r="AG184" s="10">
        <v>220.02652714868879</v>
      </c>
      <c r="AH184" s="10">
        <v>387.77458382366723</v>
      </c>
      <c r="AI184" s="10">
        <v>4.6920431519562085</v>
      </c>
      <c r="AJ184" s="10"/>
      <c r="AK184" s="10"/>
      <c r="AL184" s="10"/>
      <c r="AM184" s="10"/>
      <c r="AN184" s="10">
        <v>3.9540489642184693</v>
      </c>
      <c r="AO184" s="10">
        <v>1.5041520130972086</v>
      </c>
      <c r="AP184" s="10">
        <v>1</v>
      </c>
      <c r="AQ184" s="10">
        <v>111.47500000000001</v>
      </c>
      <c r="AR184" s="10"/>
      <c r="AS184" s="10"/>
      <c r="AT184" s="10">
        <v>1.2965759565984389</v>
      </c>
      <c r="AU184" s="10">
        <v>1</v>
      </c>
      <c r="AV184" s="16"/>
      <c r="AW184" s="19">
        <v>52.90537919745293</v>
      </c>
      <c r="AX184" s="1" t="s">
        <v>120</v>
      </c>
      <c r="AY184" s="23">
        <v>27.751181102362199</v>
      </c>
      <c r="AZ184" s="18">
        <v>100</v>
      </c>
      <c r="BA184" s="18">
        <v>0</v>
      </c>
      <c r="BB184" s="18">
        <v>0</v>
      </c>
      <c r="BC184" s="18">
        <v>100</v>
      </c>
      <c r="BD184" s="18">
        <v>0</v>
      </c>
      <c r="BE184" s="18">
        <v>0</v>
      </c>
      <c r="BF184" s="24">
        <v>65.263023671465419</v>
      </c>
      <c r="BG184" s="24">
        <v>31.947643057402189</v>
      </c>
      <c r="BH184" s="24">
        <v>2.789333271132393</v>
      </c>
      <c r="BI184" s="21"/>
      <c r="BJ184" s="25">
        <f t="shared" ca="1" si="18"/>
        <v>1</v>
      </c>
      <c r="BK184" s="24">
        <f t="shared" ca="1" si="19"/>
        <v>4.8466813882010724</v>
      </c>
      <c r="BL184" s="23">
        <f t="shared" si="20"/>
        <v>3.2046286570553697</v>
      </c>
      <c r="BM184" s="23">
        <f t="shared" ca="1" si="21"/>
        <v>3.2759820215624842</v>
      </c>
      <c r="BN184" s="22">
        <f t="shared" si="22"/>
        <v>3.2451575634112628</v>
      </c>
      <c r="BO184" s="21"/>
      <c r="BP184" s="2"/>
    </row>
    <row r="185" spans="1:68" x14ac:dyDescent="0.2">
      <c r="A185">
        <v>8.6</v>
      </c>
      <c r="B185">
        <v>2.1</v>
      </c>
      <c r="C185">
        <v>1.23427</v>
      </c>
      <c r="D185">
        <v>-0.24898000000000001</v>
      </c>
      <c r="E185">
        <v>0.12520999999999999</v>
      </c>
      <c r="F185">
        <v>1.6696</v>
      </c>
      <c r="G185">
        <v>1.83535</v>
      </c>
      <c r="H185" s="21"/>
      <c r="I185" s="17">
        <f t="shared" si="16"/>
        <v>28.215223097112858</v>
      </c>
      <c r="J185" s="16">
        <f t="shared" si="17"/>
        <v>-27.915223097112857</v>
      </c>
      <c r="K185" s="10">
        <v>100</v>
      </c>
      <c r="L185" s="16">
        <v>2964.2388451443594</v>
      </c>
      <c r="M185" s="16">
        <v>1213.8451443569541</v>
      </c>
      <c r="N185" s="16">
        <v>12.226596675415571</v>
      </c>
      <c r="O185" s="16">
        <v>4.074199623352178</v>
      </c>
      <c r="P185" s="16">
        <v>4.5262948206107945</v>
      </c>
      <c r="Q185" s="16">
        <v>9.7295487277964554E-2</v>
      </c>
      <c r="R185" s="16">
        <v>2.14956142129591</v>
      </c>
      <c r="S185" s="16">
        <v>31.395499809626127</v>
      </c>
      <c r="T185" s="20" t="s">
        <v>33</v>
      </c>
      <c r="U185" s="10">
        <v>3</v>
      </c>
      <c r="V185" s="20" t="s">
        <v>33</v>
      </c>
      <c r="W185" s="10">
        <v>3</v>
      </c>
      <c r="X185" s="20" t="s">
        <v>33</v>
      </c>
      <c r="Y185" s="10">
        <v>3</v>
      </c>
      <c r="Z185" s="20" t="s">
        <v>33</v>
      </c>
      <c r="AA185" s="15">
        <v>3</v>
      </c>
      <c r="AB185" s="11">
        <v>64.852947791748093</v>
      </c>
      <c r="AC185" s="10">
        <v>32.329277679501587</v>
      </c>
      <c r="AD185" s="19">
        <v>2.817774528750316</v>
      </c>
      <c r="AE185" s="12">
        <v>407.4199623352178</v>
      </c>
      <c r="AF185" s="10">
        <v>366.5333724417826</v>
      </c>
      <c r="AG185" s="10">
        <v>226.31474103053972</v>
      </c>
      <c r="AH185" s="10">
        <v>394.33172161804572</v>
      </c>
      <c r="AI185" s="10">
        <v>4.6521117754203472</v>
      </c>
      <c r="AJ185" s="10"/>
      <c r="AK185" s="10"/>
      <c r="AL185" s="10"/>
      <c r="AM185" s="10"/>
      <c r="AN185" s="10">
        <v>4.074199623352178</v>
      </c>
      <c r="AO185" s="10">
        <v>1.5361194652728409</v>
      </c>
      <c r="AP185" s="10">
        <v>1</v>
      </c>
      <c r="AQ185" s="10">
        <v>111.47500000000001</v>
      </c>
      <c r="AR185" s="10"/>
      <c r="AS185" s="10"/>
      <c r="AT185" s="10">
        <v>1.3427504361078857</v>
      </c>
      <c r="AU185" s="10">
        <v>1</v>
      </c>
      <c r="AV185" s="16"/>
      <c r="AW185" s="19">
        <v>54.980005866267391</v>
      </c>
      <c r="AX185" s="1" t="s">
        <v>120</v>
      </c>
      <c r="AY185" s="23">
        <v>27.9152230971129</v>
      </c>
      <c r="AZ185" s="18">
        <v>100</v>
      </c>
      <c r="BA185" s="18">
        <v>0</v>
      </c>
      <c r="BB185" s="18">
        <v>0</v>
      </c>
      <c r="BC185" s="18">
        <v>100</v>
      </c>
      <c r="BD185" s="18">
        <v>0</v>
      </c>
      <c r="BE185" s="18">
        <v>0</v>
      </c>
      <c r="BF185" s="24">
        <v>64.852947791748093</v>
      </c>
      <c r="BG185" s="24">
        <v>32.329277679501587</v>
      </c>
      <c r="BH185" s="24">
        <v>2.817774528750316</v>
      </c>
      <c r="BI185" s="21"/>
      <c r="BJ185" s="25">
        <f t="shared" ca="1" si="18"/>
        <v>1</v>
      </c>
      <c r="BK185" s="24">
        <f t="shared" ca="1" si="19"/>
        <v>5.0157557777294492</v>
      </c>
      <c r="BL185" s="23">
        <f t="shared" si="20"/>
        <v>3.1961196237461471</v>
      </c>
      <c r="BM185" s="23">
        <f t="shared" ca="1" si="21"/>
        <v>3.2627229635530544</v>
      </c>
      <c r="BN185" s="22">
        <f t="shared" si="22"/>
        <v>3.2361873043585789</v>
      </c>
      <c r="BO185" s="21"/>
      <c r="BP185" s="2"/>
    </row>
    <row r="186" spans="1:68" x14ac:dyDescent="0.2">
      <c r="A186">
        <v>8.65</v>
      </c>
      <c r="B186">
        <v>2.1</v>
      </c>
      <c r="C186">
        <v>1.2342599999999999</v>
      </c>
      <c r="D186">
        <v>-0.24793000000000001</v>
      </c>
      <c r="E186">
        <v>0.12598000000000001</v>
      </c>
      <c r="F186">
        <v>1.6703300000000001</v>
      </c>
      <c r="G186">
        <v>1.83283</v>
      </c>
      <c r="H186" s="21"/>
      <c r="I186" s="17">
        <f t="shared" si="16"/>
        <v>28.379265091863516</v>
      </c>
      <c r="J186" s="16">
        <f t="shared" si="17"/>
        <v>-28.079265091863515</v>
      </c>
      <c r="K186" s="10">
        <v>100</v>
      </c>
      <c r="L186" s="16">
        <v>2980.6430446194254</v>
      </c>
      <c r="M186" s="16">
        <v>1220.0131233595787</v>
      </c>
      <c r="N186" s="16">
        <v>12.297681539807522</v>
      </c>
      <c r="O186" s="16">
        <v>4.0714689265536661</v>
      </c>
      <c r="P186" s="16">
        <v>4.5269676562906662</v>
      </c>
      <c r="Q186" s="16">
        <v>0.10387373979836781</v>
      </c>
      <c r="R186" s="16">
        <v>2.294554493978437</v>
      </c>
      <c r="S186" s="16">
        <v>31.631856231736137</v>
      </c>
      <c r="T186" s="20" t="s">
        <v>33</v>
      </c>
      <c r="U186" s="10">
        <v>3</v>
      </c>
      <c r="V186" s="20" t="s">
        <v>33</v>
      </c>
      <c r="W186" s="10">
        <v>3</v>
      </c>
      <c r="X186" s="20" t="s">
        <v>33</v>
      </c>
      <c r="Y186" s="10">
        <v>3</v>
      </c>
      <c r="Z186" s="20" t="s">
        <v>124</v>
      </c>
      <c r="AA186" s="15">
        <v>2</v>
      </c>
      <c r="AB186" s="11">
        <v>68.355665891455487</v>
      </c>
      <c r="AC186" s="10">
        <v>29.054898268270634</v>
      </c>
      <c r="AD186" s="19">
        <v>2.5894358402738749</v>
      </c>
      <c r="AE186" s="12">
        <v>407.14689265536663</v>
      </c>
      <c r="AF186" s="10">
        <v>365.64757667029295</v>
      </c>
      <c r="AG186" s="10">
        <v>226.3483828145333</v>
      </c>
      <c r="AH186" s="10">
        <v>397.73159366253151</v>
      </c>
      <c r="AI186" s="10">
        <v>4.3581444791321546</v>
      </c>
      <c r="AJ186" s="10"/>
      <c r="AK186" s="10"/>
      <c r="AL186" s="10"/>
      <c r="AM186" s="10"/>
      <c r="AN186" s="10">
        <v>4.0714689265536661</v>
      </c>
      <c r="AO186" s="10">
        <v>1.5529651257760777</v>
      </c>
      <c r="AP186" s="10">
        <v>1</v>
      </c>
      <c r="AQ186" s="10">
        <v>111.47500000000001</v>
      </c>
      <c r="AR186" s="10"/>
      <c r="AS186" s="10"/>
      <c r="AT186" s="10">
        <v>1.332174307454806</v>
      </c>
      <c r="AU186" s="10">
        <v>1</v>
      </c>
      <c r="AV186" s="16"/>
      <c r="AW186" s="19">
        <v>54.847136500543947</v>
      </c>
      <c r="AX186" s="1" t="s">
        <v>120</v>
      </c>
      <c r="AY186" s="23">
        <v>28.079265091863501</v>
      </c>
      <c r="AZ186" s="18">
        <v>100</v>
      </c>
      <c r="BA186" s="18">
        <v>0</v>
      </c>
      <c r="BB186" s="18">
        <v>0</v>
      </c>
      <c r="BC186" s="18">
        <v>100</v>
      </c>
      <c r="BD186" s="18">
        <v>0</v>
      </c>
      <c r="BE186" s="18">
        <v>0</v>
      </c>
      <c r="BF186" s="24">
        <v>68.355665891455487</v>
      </c>
      <c r="BG186" s="24">
        <v>29.054898268270634</v>
      </c>
      <c r="BH186" s="24">
        <v>2.5894358402738749</v>
      </c>
      <c r="BI186" s="21"/>
      <c r="BJ186" s="25">
        <f t="shared" ca="1" si="18"/>
        <v>1</v>
      </c>
      <c r="BK186" s="24">
        <f t="shared" ca="1" si="19"/>
        <v>4.9780548681621877</v>
      </c>
      <c r="BL186" s="23">
        <f t="shared" si="20"/>
        <v>3.4206731774239496</v>
      </c>
      <c r="BM186" s="23">
        <f t="shared" ca="1" si="21"/>
        <v>3.2811744034967321</v>
      </c>
      <c r="BN186" s="22">
        <f t="shared" si="22"/>
        <v>3.2498244473801479</v>
      </c>
      <c r="BO186" s="21"/>
      <c r="BP186" s="2"/>
    </row>
    <row r="187" spans="1:68" x14ac:dyDescent="0.2">
      <c r="A187">
        <v>8.6999999999999993</v>
      </c>
      <c r="B187">
        <v>2.1</v>
      </c>
      <c r="C187">
        <v>1.2343200000000001</v>
      </c>
      <c r="D187">
        <v>-0.24843000000000001</v>
      </c>
      <c r="E187">
        <v>0.1273</v>
      </c>
      <c r="F187">
        <v>1.66333</v>
      </c>
      <c r="G187">
        <v>1.8304499999999999</v>
      </c>
      <c r="H187" s="21"/>
      <c r="I187" s="17">
        <f t="shared" si="16"/>
        <v>28.54330708661417</v>
      </c>
      <c r="J187" s="16">
        <f t="shared" si="17"/>
        <v>-28.24330708661417</v>
      </c>
      <c r="K187" s="10">
        <v>100</v>
      </c>
      <c r="L187" s="16">
        <v>2997.0472440944909</v>
      </c>
      <c r="M187" s="16">
        <v>1226.1811023622033</v>
      </c>
      <c r="N187" s="16">
        <v>12.368766404199473</v>
      </c>
      <c r="O187" s="16">
        <v>4.0878531073446736</v>
      </c>
      <c r="P187" s="16">
        <v>4.5491864641874749</v>
      </c>
      <c r="Q187" s="16">
        <v>0.10074123859817577</v>
      </c>
      <c r="R187" s="16">
        <v>2.2144891046177206</v>
      </c>
      <c r="S187" s="16">
        <v>32.037038669639017</v>
      </c>
      <c r="T187" s="20" t="s">
        <v>33</v>
      </c>
      <c r="U187" s="10">
        <v>3</v>
      </c>
      <c r="V187" s="20" t="s">
        <v>33</v>
      </c>
      <c r="W187" s="10">
        <v>3</v>
      </c>
      <c r="X187" s="20" t="s">
        <v>33</v>
      </c>
      <c r="Y187" s="10">
        <v>3</v>
      </c>
      <c r="Z187" s="20" t="s">
        <v>124</v>
      </c>
      <c r="AA187" s="15">
        <v>2</v>
      </c>
      <c r="AB187" s="11">
        <v>66.399668585272778</v>
      </c>
      <c r="AC187" s="10">
        <v>30.887216633649174</v>
      </c>
      <c r="AD187" s="19">
        <v>2.7131147810780418</v>
      </c>
      <c r="AE187" s="12">
        <v>408.78531073446732</v>
      </c>
      <c r="AF187" s="10">
        <v>367.29660115961951</v>
      </c>
      <c r="AG187" s="10">
        <v>227.45932320937374</v>
      </c>
      <c r="AH187" s="10">
        <v>404.60445803189924</v>
      </c>
      <c r="AI187" s="10">
        <v>4.5157142472038778</v>
      </c>
      <c r="AJ187" s="10"/>
      <c r="AK187" s="10"/>
      <c r="AL187" s="10"/>
      <c r="AM187" s="10"/>
      <c r="AN187" s="10">
        <v>4.0878531073446736</v>
      </c>
      <c r="AO187" s="10">
        <v>1.55314885927867</v>
      </c>
      <c r="AP187" s="10">
        <v>1</v>
      </c>
      <c r="AQ187" s="10">
        <v>111.47500000000001</v>
      </c>
      <c r="AR187" s="10"/>
      <c r="AS187" s="10"/>
      <c r="AT187" s="10">
        <v>1.3313552147583212</v>
      </c>
      <c r="AU187" s="10">
        <v>1</v>
      </c>
      <c r="AV187" s="16"/>
      <c r="AW187" s="19">
        <v>55.094490173942923</v>
      </c>
      <c r="AX187" s="1" t="s">
        <v>120</v>
      </c>
      <c r="AY187" s="23">
        <v>28.243307086614202</v>
      </c>
      <c r="AZ187" s="18">
        <v>100</v>
      </c>
      <c r="BA187" s="18">
        <v>0</v>
      </c>
      <c r="BB187" s="18">
        <v>0</v>
      </c>
      <c r="BC187" s="18">
        <v>100</v>
      </c>
      <c r="BD187" s="18">
        <v>0</v>
      </c>
      <c r="BE187" s="18">
        <v>0</v>
      </c>
      <c r="BF187" s="24">
        <v>66.399668585272778</v>
      </c>
      <c r="BG187" s="24">
        <v>30.887216633649174</v>
      </c>
      <c r="BH187" s="24">
        <v>2.7131147810780418</v>
      </c>
      <c r="BI187" s="21"/>
      <c r="BJ187" s="25">
        <f t="shared" ca="1" si="18"/>
        <v>1</v>
      </c>
      <c r="BK187" s="24">
        <f t="shared" ca="1" si="19"/>
        <v>4.9758764610924331</v>
      </c>
      <c r="BL187" s="23">
        <f t="shared" si="20"/>
        <v>3.3022737618392313</v>
      </c>
      <c r="BM187" s="23">
        <f t="shared" ca="1" si="21"/>
        <v>3.2731824239396961</v>
      </c>
      <c r="BN187" s="22">
        <f t="shared" si="22"/>
        <v>3.240487905669128</v>
      </c>
      <c r="BO187" s="21"/>
      <c r="BP187" s="2"/>
    </row>
    <row r="188" spans="1:68" x14ac:dyDescent="0.2">
      <c r="A188">
        <v>8.75</v>
      </c>
      <c r="B188">
        <v>2.1</v>
      </c>
      <c r="C188">
        <v>1.2337499999999999</v>
      </c>
      <c r="D188">
        <v>-0.24897</v>
      </c>
      <c r="E188">
        <v>0.12805</v>
      </c>
      <c r="F188">
        <v>1.66788</v>
      </c>
      <c r="G188">
        <v>1.8380000000000001</v>
      </c>
      <c r="H188" s="21"/>
      <c r="I188" s="17">
        <f t="shared" si="16"/>
        <v>28.707349081364828</v>
      </c>
      <c r="J188" s="16">
        <f t="shared" si="17"/>
        <v>-28.407349081364828</v>
      </c>
      <c r="K188" s="10">
        <v>100</v>
      </c>
      <c r="L188" s="16">
        <v>3013.4514435695569</v>
      </c>
      <c r="M188" s="16">
        <v>1232.349081364828</v>
      </c>
      <c r="N188" s="16">
        <v>12.439851268591426</v>
      </c>
      <c r="O188" s="16">
        <v>3.9322033898304993</v>
      </c>
      <c r="P188" s="16">
        <v>4.3968518757106887</v>
      </c>
      <c r="Q188" s="16">
        <v>9.7358137301968461E-2</v>
      </c>
      <c r="R188" s="16">
        <v>2.2142692102001251</v>
      </c>
      <c r="S188" s="16">
        <v>32.267255963902016</v>
      </c>
      <c r="T188" s="20" t="s">
        <v>33</v>
      </c>
      <c r="U188" s="10">
        <v>3</v>
      </c>
      <c r="V188" s="20" t="s">
        <v>33</v>
      </c>
      <c r="W188" s="10">
        <v>3</v>
      </c>
      <c r="X188" s="20" t="s">
        <v>33</v>
      </c>
      <c r="Y188" s="10">
        <v>3</v>
      </c>
      <c r="Z188" s="20" t="s">
        <v>124</v>
      </c>
      <c r="AA188" s="15">
        <v>2</v>
      </c>
      <c r="AB188" s="11">
        <v>67.615759593853269</v>
      </c>
      <c r="AC188" s="10">
        <v>29.748981323816253</v>
      </c>
      <c r="AD188" s="19">
        <v>2.6352590823304847</v>
      </c>
      <c r="AE188" s="12">
        <v>393.22033898304994</v>
      </c>
      <c r="AF188" s="10">
        <v>348.40993195793499</v>
      </c>
      <c r="AG188" s="10">
        <v>219.84259378553443</v>
      </c>
      <c r="AH188" s="10">
        <v>407.87803944638927</v>
      </c>
      <c r="AI188" s="10">
        <v>4.5161626932870567</v>
      </c>
      <c r="AJ188" s="10"/>
      <c r="AK188" s="10"/>
      <c r="AL188" s="10"/>
      <c r="AM188" s="10"/>
      <c r="AN188" s="10">
        <v>3.9322033898304993</v>
      </c>
      <c r="AO188" s="10">
        <v>1.5229386749127487</v>
      </c>
      <c r="AP188" s="10">
        <v>1</v>
      </c>
      <c r="AQ188" s="10">
        <v>111.47500000000001</v>
      </c>
      <c r="AR188" s="10"/>
      <c r="AS188" s="10"/>
      <c r="AT188" s="10">
        <v>1.2528928912703681</v>
      </c>
      <c r="AU188" s="10">
        <v>1</v>
      </c>
      <c r="AV188" s="16"/>
      <c r="AW188" s="19">
        <v>52.261489793690252</v>
      </c>
      <c r="AX188" s="1" t="s">
        <v>120</v>
      </c>
      <c r="AY188" s="23">
        <v>28.407349081364799</v>
      </c>
      <c r="AZ188" s="18">
        <v>100</v>
      </c>
      <c r="BA188" s="18">
        <v>0</v>
      </c>
      <c r="BB188" s="18">
        <v>0</v>
      </c>
      <c r="BC188" s="18">
        <v>100</v>
      </c>
      <c r="BD188" s="18">
        <v>0</v>
      </c>
      <c r="BE188" s="18">
        <v>0</v>
      </c>
      <c r="BF188" s="24">
        <v>67.615759593853269</v>
      </c>
      <c r="BG188" s="24">
        <v>29.748981323816253</v>
      </c>
      <c r="BH188" s="24">
        <v>2.6352590823304847</v>
      </c>
      <c r="BI188" s="21"/>
      <c r="BJ188" s="25">
        <f t="shared" ca="1" si="18"/>
        <v>1</v>
      </c>
      <c r="BK188" s="24">
        <f t="shared" ca="1" si="19"/>
        <v>4.6904342245706747</v>
      </c>
      <c r="BL188" s="23">
        <f t="shared" si="20"/>
        <v>3.3686466305188243</v>
      </c>
      <c r="BM188" s="23">
        <f t="shared" ca="1" si="21"/>
        <v>3.2995164739620204</v>
      </c>
      <c r="BN188" s="22">
        <f t="shared" si="22"/>
        <v>3.2534267974826188</v>
      </c>
      <c r="BO188" s="21"/>
      <c r="BP188" s="2"/>
    </row>
    <row r="189" spans="1:68" x14ac:dyDescent="0.2">
      <c r="A189">
        <v>8.8000000000000007</v>
      </c>
      <c r="B189">
        <v>2.1</v>
      </c>
      <c r="C189">
        <v>1.2347600000000001</v>
      </c>
      <c r="D189">
        <v>-0.24872</v>
      </c>
      <c r="E189">
        <v>0.12956000000000001</v>
      </c>
      <c r="F189">
        <v>1.6656500000000001</v>
      </c>
      <c r="G189">
        <v>1.83283</v>
      </c>
      <c r="H189" s="21"/>
      <c r="I189" s="17">
        <f t="shared" si="16"/>
        <v>28.871391076115486</v>
      </c>
      <c r="J189" s="16">
        <f t="shared" si="17"/>
        <v>-28.571391076115486</v>
      </c>
      <c r="K189" s="10">
        <v>100</v>
      </c>
      <c r="L189" s="16">
        <v>3029.8556430446229</v>
      </c>
      <c r="M189" s="16">
        <v>1238.5170603674526</v>
      </c>
      <c r="N189" s="16">
        <v>12.510936132983378</v>
      </c>
      <c r="O189" s="16">
        <v>4.2080037664783827</v>
      </c>
      <c r="P189" s="16">
        <v>4.6793267121538449</v>
      </c>
      <c r="Q189" s="16">
        <v>9.8924387902064495E-2</v>
      </c>
      <c r="R189" s="16">
        <v>2.1140731132349306</v>
      </c>
      <c r="S189" s="16">
        <v>32.730760116351526</v>
      </c>
      <c r="T189" s="20" t="s">
        <v>33</v>
      </c>
      <c r="U189" s="10">
        <v>3</v>
      </c>
      <c r="V189" s="20" t="s">
        <v>33</v>
      </c>
      <c r="W189" s="10">
        <v>3</v>
      </c>
      <c r="X189" s="20" t="s">
        <v>33</v>
      </c>
      <c r="Y189" s="10">
        <v>3</v>
      </c>
      <c r="Z189" s="20" t="s">
        <v>33</v>
      </c>
      <c r="AA189" s="15">
        <v>3</v>
      </c>
      <c r="AB189" s="11">
        <v>63.236288139148975</v>
      </c>
      <c r="AC189" s="10">
        <v>33.828197477839922</v>
      </c>
      <c r="AD189" s="19">
        <v>2.9355143830111068</v>
      </c>
      <c r="AE189" s="12">
        <v>420.80037664783833</v>
      </c>
      <c r="AF189" s="10">
        <v>380.67731274683183</v>
      </c>
      <c r="AG189" s="10">
        <v>233.96633560769226</v>
      </c>
      <c r="AH189" s="10">
        <v>415.9506648007162</v>
      </c>
      <c r="AI189" s="10">
        <v>4.7302053734074097</v>
      </c>
      <c r="AJ189" s="10"/>
      <c r="AK189" s="10"/>
      <c r="AL189" s="10"/>
      <c r="AM189" s="10"/>
      <c r="AN189" s="10">
        <v>4.2080037664783827</v>
      </c>
      <c r="AO189" s="10">
        <v>1.5774411035098928</v>
      </c>
      <c r="AP189" s="10">
        <v>1</v>
      </c>
      <c r="AQ189" s="10">
        <v>111.47500000000001</v>
      </c>
      <c r="AR189" s="10"/>
      <c r="AS189" s="10"/>
      <c r="AT189" s="10">
        <v>1.3677541956850843</v>
      </c>
      <c r="AU189" s="10">
        <v>1</v>
      </c>
      <c r="AV189" s="16"/>
      <c r="AW189" s="19">
        <v>57.101596912024775</v>
      </c>
      <c r="AX189" s="1" t="s">
        <v>120</v>
      </c>
      <c r="AY189" s="23">
        <v>28.5713910761155</v>
      </c>
      <c r="AZ189" s="18">
        <v>100</v>
      </c>
      <c r="BA189" s="18">
        <v>0</v>
      </c>
      <c r="BB189" s="18">
        <v>0</v>
      </c>
      <c r="BC189" s="18">
        <v>100</v>
      </c>
      <c r="BD189" s="18">
        <v>0</v>
      </c>
      <c r="BE189" s="18">
        <v>0</v>
      </c>
      <c r="BF189" s="24">
        <v>63.236288139148975</v>
      </c>
      <c r="BG189" s="24">
        <v>33.828197477839922</v>
      </c>
      <c r="BH189" s="24">
        <v>2.9355143830111068</v>
      </c>
      <c r="BI189" s="21"/>
      <c r="BJ189" s="25">
        <f t="shared" ca="1" si="18"/>
        <v>1</v>
      </c>
      <c r="BK189" s="24">
        <f t="shared" ca="1" si="19"/>
        <v>5.1099803012688341</v>
      </c>
      <c r="BL189" s="23">
        <f t="shared" si="20"/>
        <v>3.1261668114894872</v>
      </c>
      <c r="BM189" s="23">
        <f t="shared" ca="1" si="21"/>
        <v>3.2507837577849905</v>
      </c>
      <c r="BN189" s="22">
        <f t="shared" si="22"/>
        <v>3.2200485932949983</v>
      </c>
      <c r="BO189" s="21"/>
      <c r="BP189" s="2"/>
    </row>
    <row r="190" spans="1:68" x14ac:dyDescent="0.2">
      <c r="A190">
        <v>8.85</v>
      </c>
      <c r="B190">
        <v>2.1</v>
      </c>
      <c r="C190">
        <v>1.2354700000000001</v>
      </c>
      <c r="D190">
        <v>-0.24756</v>
      </c>
      <c r="E190">
        <v>0.13050999999999999</v>
      </c>
      <c r="F190">
        <v>1.66873</v>
      </c>
      <c r="G190">
        <v>1.8380000000000001</v>
      </c>
      <c r="H190" s="21"/>
      <c r="I190" s="17">
        <f t="shared" si="16"/>
        <v>29.035433070866141</v>
      </c>
      <c r="J190" s="16">
        <f t="shared" si="17"/>
        <v>-28.73543307086614</v>
      </c>
      <c r="K190" s="10">
        <v>100</v>
      </c>
      <c r="L190" s="16">
        <v>3046.2598425196884</v>
      </c>
      <c r="M190" s="16">
        <v>1244.6850393700772</v>
      </c>
      <c r="N190" s="16">
        <v>12.582020997375327</v>
      </c>
      <c r="O190" s="16">
        <v>4.4018832391714113</v>
      </c>
      <c r="P190" s="16">
        <v>4.8774053482942303</v>
      </c>
      <c r="Q190" s="16">
        <v>0.10619179068650997</v>
      </c>
      <c r="R190" s="16">
        <v>2.1772188920826174</v>
      </c>
      <c r="S190" s="16">
        <v>33.022368689084658</v>
      </c>
      <c r="T190" s="20" t="s">
        <v>33</v>
      </c>
      <c r="U190" s="10">
        <v>3</v>
      </c>
      <c r="V190" s="20" t="s">
        <v>33</v>
      </c>
      <c r="W190" s="10">
        <v>3</v>
      </c>
      <c r="X190" s="20" t="s">
        <v>33</v>
      </c>
      <c r="Y190" s="10">
        <v>3</v>
      </c>
      <c r="Z190" s="20" t="s">
        <v>33</v>
      </c>
      <c r="AA190" s="15">
        <v>3</v>
      </c>
      <c r="AB190" s="11">
        <v>63.408689137361378</v>
      </c>
      <c r="AC190" s="10">
        <v>33.668812018583054</v>
      </c>
      <c r="AD190" s="19">
        <v>2.922498844055565</v>
      </c>
      <c r="AE190" s="12">
        <v>440.18832391714113</v>
      </c>
      <c r="AF190" s="10">
        <v>403.01572879422616</v>
      </c>
      <c r="AG190" s="10">
        <v>243.87026741471152</v>
      </c>
      <c r="AH190" s="10">
        <v>420.48715251516336</v>
      </c>
      <c r="AI190" s="10">
        <v>4.5930154456975645</v>
      </c>
      <c r="AJ190" s="10"/>
      <c r="AK190" s="10"/>
      <c r="AL190" s="10"/>
      <c r="AM190" s="10"/>
      <c r="AN190" s="10">
        <v>4.4018832391714113</v>
      </c>
      <c r="AO190" s="10">
        <v>1.6299146053220523</v>
      </c>
      <c r="AP190" s="10">
        <v>1</v>
      </c>
      <c r="AQ190" s="10">
        <v>111.47500000000001</v>
      </c>
      <c r="AR190" s="10"/>
      <c r="AS190" s="10"/>
      <c r="AT190" s="10">
        <v>1.4445318605483788</v>
      </c>
      <c r="AU190" s="10">
        <v>1</v>
      </c>
      <c r="AV190" s="16"/>
      <c r="AW190" s="19">
        <v>60.452359319133926</v>
      </c>
      <c r="AX190" s="1" t="s">
        <v>120</v>
      </c>
      <c r="AY190" s="23">
        <v>28.735433070866101</v>
      </c>
      <c r="AZ190" s="18">
        <v>100</v>
      </c>
      <c r="BA190" s="18">
        <v>0</v>
      </c>
      <c r="BB190" s="18">
        <v>0</v>
      </c>
      <c r="BC190" s="18">
        <v>100</v>
      </c>
      <c r="BD190" s="18">
        <v>0</v>
      </c>
      <c r="BE190" s="18">
        <v>0</v>
      </c>
      <c r="BF190" s="24">
        <v>63.408689137361378</v>
      </c>
      <c r="BG190" s="24">
        <v>33.668812018583054</v>
      </c>
      <c r="BH190" s="24">
        <v>2.922498844055565</v>
      </c>
      <c r="BI190" s="21"/>
      <c r="BJ190" s="25">
        <f t="shared" ca="1" si="18"/>
        <v>1</v>
      </c>
      <c r="BK190" s="24">
        <f t="shared" ca="1" si="19"/>
        <v>5.3897577635093148</v>
      </c>
      <c r="BL190" s="23">
        <f t="shared" si="20"/>
        <v>3.1658637758437527</v>
      </c>
      <c r="BM190" s="23">
        <f t="shared" ca="1" si="21"/>
        <v>3.2340526405614587</v>
      </c>
      <c r="BN190" s="22">
        <f t="shared" si="22"/>
        <v>3.2104462106234073</v>
      </c>
      <c r="BO190" s="21"/>
      <c r="BP190" s="2"/>
    </row>
    <row r="191" spans="1:68" x14ac:dyDescent="0.2">
      <c r="A191">
        <v>8.9</v>
      </c>
      <c r="B191">
        <v>0.5</v>
      </c>
      <c r="C191">
        <v>1.2354499999999999</v>
      </c>
      <c r="D191">
        <v>-0.24598999999999999</v>
      </c>
      <c r="E191">
        <v>0.13073000000000001</v>
      </c>
      <c r="F191">
        <v>1.6657299999999999</v>
      </c>
      <c r="G191">
        <v>1.83633</v>
      </c>
      <c r="H191" s="21"/>
      <c r="I191" s="17">
        <f t="shared" si="16"/>
        <v>29.199475065616799</v>
      </c>
      <c r="J191" s="16">
        <f t="shared" si="17"/>
        <v>-28.899475065616798</v>
      </c>
      <c r="K191" s="10">
        <v>100</v>
      </c>
      <c r="L191" s="16">
        <v>3062.6640419947544</v>
      </c>
      <c r="M191" s="16">
        <v>1250.8530183727019</v>
      </c>
      <c r="N191" s="16">
        <v>12.65310586176728</v>
      </c>
      <c r="O191" s="16">
        <v>4.3964218455743884</v>
      </c>
      <c r="P191" s="16">
        <v>4.8729163925481744</v>
      </c>
      <c r="Q191" s="16">
        <v>0.11602784445511304</v>
      </c>
      <c r="R191" s="16">
        <v>2.3810760355450928</v>
      </c>
      <c r="S191" s="16">
        <v>33.089899095401812</v>
      </c>
      <c r="T191" s="20" t="s">
        <v>33</v>
      </c>
      <c r="U191" s="10">
        <v>3</v>
      </c>
      <c r="V191" s="20" t="s">
        <v>33</v>
      </c>
      <c r="W191" s="10">
        <v>3</v>
      </c>
      <c r="X191" s="20" t="s">
        <v>33</v>
      </c>
      <c r="Y191" s="10">
        <v>3</v>
      </c>
      <c r="Z191" s="20" t="s">
        <v>33</v>
      </c>
      <c r="AA191" s="15">
        <v>3</v>
      </c>
      <c r="AB191" s="11">
        <v>68.324375796244681</v>
      </c>
      <c r="AC191" s="10">
        <v>29.084271172889501</v>
      </c>
      <c r="AD191" s="19">
        <v>2.591353030865819</v>
      </c>
      <c r="AE191" s="12">
        <v>439.64218455743884</v>
      </c>
      <c r="AF191" s="10">
        <v>401.52266344321583</v>
      </c>
      <c r="AG191" s="10">
        <v>243.64581962740871</v>
      </c>
      <c r="AH191" s="10">
        <v>420.41403223476755</v>
      </c>
      <c r="AI191" s="10">
        <v>4.1997818846262627</v>
      </c>
      <c r="AJ191" s="10"/>
      <c r="AK191" s="10"/>
      <c r="AL191" s="10"/>
      <c r="AM191" s="10"/>
      <c r="AN191" s="10">
        <v>4.3964218455743884</v>
      </c>
      <c r="AO191" s="10">
        <v>1.6519005643043294</v>
      </c>
      <c r="AP191" s="10">
        <v>1</v>
      </c>
      <c r="AQ191" s="10">
        <v>111.47500000000001</v>
      </c>
      <c r="AR191" s="10"/>
      <c r="AS191" s="10"/>
      <c r="AT191" s="10">
        <v>1.4314025903821717</v>
      </c>
      <c r="AU191" s="10">
        <v>1</v>
      </c>
      <c r="AV191" s="16"/>
      <c r="AW191" s="19">
        <v>60.228399516482369</v>
      </c>
      <c r="AX191" s="1" t="s">
        <v>120</v>
      </c>
      <c r="AY191" s="23">
        <v>28.899475065616802</v>
      </c>
      <c r="AZ191" s="18">
        <v>100</v>
      </c>
      <c r="BA191" s="18">
        <v>0</v>
      </c>
      <c r="BB191" s="18">
        <v>0</v>
      </c>
      <c r="BC191" s="18">
        <v>100</v>
      </c>
      <c r="BD191" s="18">
        <v>0</v>
      </c>
      <c r="BE191" s="18">
        <v>0</v>
      </c>
      <c r="BF191" s="24">
        <v>68.324375796244681</v>
      </c>
      <c r="BG191" s="24">
        <v>29.084271172889501</v>
      </c>
      <c r="BH191" s="24">
        <v>2.591353030865819</v>
      </c>
      <c r="BI191" s="21"/>
      <c r="BJ191" s="25">
        <f t="shared" ca="1" si="18"/>
        <v>1</v>
      </c>
      <c r="BK191" s="24">
        <f t="shared" ca="1" si="19"/>
        <v>5.3428889285457926</v>
      </c>
      <c r="BL191" s="23">
        <f t="shared" si="20"/>
        <v>3.4722404570400127</v>
      </c>
      <c r="BM191" s="23">
        <f t="shared" ca="1" si="21"/>
        <v>3.2587633404816776</v>
      </c>
      <c r="BN191" s="22">
        <f t="shared" si="22"/>
        <v>3.2298352945897681</v>
      </c>
      <c r="BO191" s="21"/>
      <c r="BP191" s="2"/>
    </row>
    <row r="192" spans="1:68" x14ac:dyDescent="0.2">
      <c r="A192">
        <v>8.9499999999999993</v>
      </c>
      <c r="B192">
        <v>2.1</v>
      </c>
      <c r="C192">
        <v>1.2353099999999999</v>
      </c>
      <c r="D192">
        <v>-0.24615000000000001</v>
      </c>
      <c r="E192">
        <v>0.13128000000000001</v>
      </c>
      <c r="F192">
        <v>1.6626000000000001</v>
      </c>
      <c r="G192">
        <v>1.8347</v>
      </c>
      <c r="H192" s="21"/>
      <c r="I192" s="17">
        <f t="shared" si="16"/>
        <v>29.36351706036745</v>
      </c>
      <c r="J192" s="16">
        <f t="shared" si="17"/>
        <v>-29.063517060367449</v>
      </c>
      <c r="K192" s="10">
        <v>100</v>
      </c>
      <c r="L192" s="16">
        <v>3079.0682414698194</v>
      </c>
      <c r="M192" s="16">
        <v>1257.0209973753263</v>
      </c>
      <c r="N192" s="16">
        <v>12.724190726159229</v>
      </c>
      <c r="O192" s="16">
        <v>4.3581920903954723</v>
      </c>
      <c r="P192" s="16">
        <v>4.8371177319966758</v>
      </c>
      <c r="Q192" s="16">
        <v>0.11502544407105145</v>
      </c>
      <c r="R192" s="16">
        <v>2.377974869418177</v>
      </c>
      <c r="S192" s="16">
        <v>33.258725111194671</v>
      </c>
      <c r="T192" s="20" t="s">
        <v>33</v>
      </c>
      <c r="U192" s="10">
        <v>3</v>
      </c>
      <c r="V192" s="20" t="s">
        <v>33</v>
      </c>
      <c r="W192" s="10">
        <v>3</v>
      </c>
      <c r="X192" s="20" t="s">
        <v>33</v>
      </c>
      <c r="Y192" s="10">
        <v>3</v>
      </c>
      <c r="Z192" s="20" t="s">
        <v>124</v>
      </c>
      <c r="AA192" s="15">
        <v>2</v>
      </c>
      <c r="AB192" s="11">
        <v>68.545959136693057</v>
      </c>
      <c r="AC192" s="10">
        <v>28.876228126238388</v>
      </c>
      <c r="AD192" s="19">
        <v>2.5778127370685513</v>
      </c>
      <c r="AE192" s="12">
        <v>435.81920903954722</v>
      </c>
      <c r="AF192" s="10">
        <v>396.34610340921211</v>
      </c>
      <c r="AG192" s="10">
        <v>241.85588659983378</v>
      </c>
      <c r="AH192" s="10">
        <v>422.42470734930055</v>
      </c>
      <c r="AI192" s="10">
        <v>4.205258906897833</v>
      </c>
      <c r="AJ192" s="10"/>
      <c r="AK192" s="10"/>
      <c r="AL192" s="10"/>
      <c r="AM192" s="10"/>
      <c r="AN192" s="10">
        <v>4.3581920903954723</v>
      </c>
      <c r="AO192" s="10">
        <v>1.6466152578072117</v>
      </c>
      <c r="AP192" s="10">
        <v>1</v>
      </c>
      <c r="AQ192" s="10">
        <v>111.47500000000001</v>
      </c>
      <c r="AR192" s="10"/>
      <c r="AS192" s="10"/>
      <c r="AT192" s="10">
        <v>1.4046982106516213</v>
      </c>
      <c r="AU192" s="10">
        <v>1</v>
      </c>
      <c r="AV192" s="16"/>
      <c r="AW192" s="19">
        <v>59.451915511381813</v>
      </c>
      <c r="AX192" s="1" t="s">
        <v>120</v>
      </c>
      <c r="AY192" s="23">
        <v>29.063517060367399</v>
      </c>
      <c r="AZ192" s="18">
        <v>100</v>
      </c>
      <c r="BA192" s="18">
        <v>0</v>
      </c>
      <c r="BB192" s="18">
        <v>0</v>
      </c>
      <c r="BC192" s="18">
        <v>100</v>
      </c>
      <c r="BD192" s="18">
        <v>0</v>
      </c>
      <c r="BE192" s="18">
        <v>0</v>
      </c>
      <c r="BF192" s="24">
        <v>68.545959136693057</v>
      </c>
      <c r="BG192" s="24">
        <v>28.876228126238388</v>
      </c>
      <c r="BH192" s="24">
        <v>2.5778127370685513</v>
      </c>
      <c r="BI192" s="21"/>
      <c r="BJ192" s="25">
        <f t="shared" ca="1" si="18"/>
        <v>1</v>
      </c>
      <c r="BK192" s="24">
        <f t="shared" ca="1" si="19"/>
        <v>5.246664324855602</v>
      </c>
      <c r="BL192" s="23">
        <f t="shared" si="20"/>
        <v>3.4881736941626431</v>
      </c>
      <c r="BM192" s="23">
        <f t="shared" ca="1" si="21"/>
        <v>3.2664803761467711</v>
      </c>
      <c r="BN192" s="22">
        <f t="shared" si="22"/>
        <v>3.2323397224649484</v>
      </c>
      <c r="BO192" s="21"/>
      <c r="BP192" s="2"/>
    </row>
    <row r="193" spans="1:68" x14ac:dyDescent="0.2">
      <c r="A193">
        <v>9</v>
      </c>
      <c r="B193">
        <v>2.1</v>
      </c>
      <c r="C193">
        <v>1.23515</v>
      </c>
      <c r="D193">
        <v>-0.24656</v>
      </c>
      <c r="E193">
        <v>0.13200999999999999</v>
      </c>
      <c r="F193">
        <v>1.6630499999999999</v>
      </c>
      <c r="G193">
        <v>1.83253</v>
      </c>
      <c r="H193" s="21"/>
      <c r="I193" s="17">
        <f t="shared" si="16"/>
        <v>29.527559055118108</v>
      </c>
      <c r="J193" s="16">
        <f t="shared" si="17"/>
        <v>-29.227559055118107</v>
      </c>
      <c r="K193" s="10">
        <v>100</v>
      </c>
      <c r="L193" s="16">
        <v>3095.4724409448854</v>
      </c>
      <c r="M193" s="16">
        <v>1263.1889763779509</v>
      </c>
      <c r="N193" s="16">
        <v>12.79527559055118</v>
      </c>
      <c r="O193" s="16">
        <v>4.3145009416195954</v>
      </c>
      <c r="P193" s="16">
        <v>4.7966533088171888</v>
      </c>
      <c r="Q193" s="16">
        <v>0.11245679308689402</v>
      </c>
      <c r="R193" s="16">
        <v>2.3444844946408026</v>
      </c>
      <c r="S193" s="16">
        <v>33.48280327761065</v>
      </c>
      <c r="T193" s="20" t="s">
        <v>33</v>
      </c>
      <c r="U193" s="10">
        <v>3</v>
      </c>
      <c r="V193" s="20" t="s">
        <v>33</v>
      </c>
      <c r="W193" s="10">
        <v>3</v>
      </c>
      <c r="X193" s="20" t="s">
        <v>33</v>
      </c>
      <c r="Y193" s="10">
        <v>3</v>
      </c>
      <c r="Z193" s="20" t="s">
        <v>124</v>
      </c>
      <c r="AA193" s="15">
        <v>2</v>
      </c>
      <c r="AB193" s="11">
        <v>68.092465998368155</v>
      </c>
      <c r="AC193" s="10">
        <v>29.301916773299823</v>
      </c>
      <c r="AD193" s="19">
        <v>2.6056172283320218</v>
      </c>
      <c r="AE193" s="12">
        <v>431.45009416195956</v>
      </c>
      <c r="AF193" s="10">
        <v>390.62063012485692</v>
      </c>
      <c r="AG193" s="10">
        <v>239.83266544085944</v>
      </c>
      <c r="AH193" s="10">
        <v>425.57199813379486</v>
      </c>
      <c r="AI193" s="10">
        <v>4.2653299788754184</v>
      </c>
      <c r="AJ193" s="10"/>
      <c r="AK193" s="10"/>
      <c r="AL193" s="10"/>
      <c r="AM193" s="10"/>
      <c r="AN193" s="10">
        <v>4.3145009416195954</v>
      </c>
      <c r="AO193" s="10">
        <v>1.6373876022671734</v>
      </c>
      <c r="AP193" s="10">
        <v>1</v>
      </c>
      <c r="AQ193" s="10">
        <v>111.47500000000001</v>
      </c>
      <c r="AR193" s="10"/>
      <c r="AS193" s="10"/>
      <c r="AT193" s="10">
        <v>1.3762498250250632</v>
      </c>
      <c r="AU193" s="10">
        <v>1</v>
      </c>
      <c r="AV193" s="16"/>
      <c r="AW193" s="19">
        <v>58.593094518728542</v>
      </c>
      <c r="AX193" s="1" t="s">
        <v>120</v>
      </c>
      <c r="AY193" s="23">
        <v>29.2275590551181</v>
      </c>
      <c r="AZ193" s="18">
        <v>100</v>
      </c>
      <c r="BA193" s="18">
        <v>0</v>
      </c>
      <c r="BB193" s="18">
        <v>0</v>
      </c>
      <c r="BC193" s="18">
        <v>100</v>
      </c>
      <c r="BD193" s="18">
        <v>0</v>
      </c>
      <c r="BE193" s="18">
        <v>0</v>
      </c>
      <c r="BF193" s="24">
        <v>68.092465998368155</v>
      </c>
      <c r="BG193" s="24">
        <v>29.301916773299823</v>
      </c>
      <c r="BH193" s="24">
        <v>2.6056172283320218</v>
      </c>
      <c r="BI193" s="21"/>
      <c r="BJ193" s="25">
        <f t="shared" ca="1" si="18"/>
        <v>1</v>
      </c>
      <c r="BK193" s="24">
        <f t="shared" ca="1" si="19"/>
        <v>5.1439921486025666</v>
      </c>
      <c r="BL193" s="23">
        <f t="shared" si="20"/>
        <v>3.4613623564086806</v>
      </c>
      <c r="BM193" s="23">
        <f t="shared" ca="1" si="21"/>
        <v>3.2719068280168537</v>
      </c>
      <c r="BN193" s="22">
        <f t="shared" si="22"/>
        <v>3.2324781897577592</v>
      </c>
      <c r="BO193" s="21"/>
      <c r="BP193" s="2"/>
    </row>
    <row r="194" spans="1:68" x14ac:dyDescent="0.2">
      <c r="A194">
        <v>9.0500000000000007</v>
      </c>
      <c r="B194">
        <v>2.1</v>
      </c>
      <c r="C194">
        <v>1.23464</v>
      </c>
      <c r="D194">
        <v>-0.24568999999999999</v>
      </c>
      <c r="E194">
        <v>0.13175000000000001</v>
      </c>
      <c r="F194">
        <v>1.66438</v>
      </c>
      <c r="G194">
        <v>1.8383</v>
      </c>
      <c r="H194" s="21"/>
      <c r="I194" s="17">
        <f t="shared" si="16"/>
        <v>29.691601049868765</v>
      </c>
      <c r="J194" s="16">
        <f t="shared" si="17"/>
        <v>-29.391601049868765</v>
      </c>
      <c r="K194" s="10">
        <v>100</v>
      </c>
      <c r="L194" s="16">
        <v>3111.8766404199514</v>
      </c>
      <c r="M194" s="16">
        <v>1269.3569553805755</v>
      </c>
      <c r="N194" s="16">
        <v>12.866360454943131</v>
      </c>
      <c r="O194" s="16">
        <v>4.1752354048964291</v>
      </c>
      <c r="P194" s="16">
        <v>4.6562385273610616</v>
      </c>
      <c r="Q194" s="16">
        <v>0.11790734517522823</v>
      </c>
      <c r="R194" s="16">
        <v>2.5322445248966359</v>
      </c>
      <c r="S194" s="16">
        <v>33.402994615599482</v>
      </c>
      <c r="T194" s="20" t="s">
        <v>33</v>
      </c>
      <c r="U194" s="10">
        <v>3</v>
      </c>
      <c r="V194" s="20" t="s">
        <v>33</v>
      </c>
      <c r="W194" s="10">
        <v>3</v>
      </c>
      <c r="X194" s="20" t="s">
        <v>33</v>
      </c>
      <c r="Y194" s="10">
        <v>3</v>
      </c>
      <c r="Z194" s="20" t="s">
        <v>124</v>
      </c>
      <c r="AA194" s="15">
        <v>2</v>
      </c>
      <c r="AB194" s="11">
        <v>73.555831271972423</v>
      </c>
      <c r="AC194" s="10">
        <v>24.159589403208173</v>
      </c>
      <c r="AD194" s="19">
        <v>2.2845793248194033</v>
      </c>
      <c r="AE194" s="12">
        <v>417.52354048964287</v>
      </c>
      <c r="AF194" s="10">
        <v>373.13629116089686</v>
      </c>
      <c r="AG194" s="10">
        <v>232.81192636805309</v>
      </c>
      <c r="AH194" s="10">
        <v>422.46790273350206</v>
      </c>
      <c r="AI194" s="10">
        <v>3.9490657010733163</v>
      </c>
      <c r="AJ194" s="10"/>
      <c r="AK194" s="10"/>
      <c r="AL194" s="10"/>
      <c r="AM194" s="10"/>
      <c r="AN194" s="10">
        <v>4.1752354048964291</v>
      </c>
      <c r="AO194" s="10">
        <v>1.6271827978557212</v>
      </c>
      <c r="AP194" s="10">
        <v>1</v>
      </c>
      <c r="AQ194" s="10">
        <v>111.47500000000001</v>
      </c>
      <c r="AR194" s="10"/>
      <c r="AS194" s="10"/>
      <c r="AT194" s="10">
        <v>1.3048959780611566</v>
      </c>
      <c r="AU194" s="10">
        <v>1</v>
      </c>
      <c r="AV194" s="16"/>
      <c r="AW194" s="19">
        <v>55.970443674134529</v>
      </c>
      <c r="AX194" s="1" t="s">
        <v>120</v>
      </c>
      <c r="AY194" s="23">
        <v>29.3916010498688</v>
      </c>
      <c r="AZ194" s="18">
        <v>100</v>
      </c>
      <c r="BA194" s="18">
        <v>0</v>
      </c>
      <c r="BB194" s="18">
        <v>0</v>
      </c>
      <c r="BC194" s="18">
        <v>100</v>
      </c>
      <c r="BD194" s="18">
        <v>0</v>
      </c>
      <c r="BE194" s="18">
        <v>0</v>
      </c>
      <c r="BF194" s="24">
        <v>73.555831271972423</v>
      </c>
      <c r="BG194" s="24">
        <v>24.159589403208173</v>
      </c>
      <c r="BH194" s="24">
        <v>2.2845793248194033</v>
      </c>
      <c r="BI194" s="21"/>
      <c r="BJ194" s="25">
        <f t="shared" ca="1" si="18"/>
        <v>1</v>
      </c>
      <c r="BK194" s="24">
        <f t="shared" ca="1" si="19"/>
        <v>4.8848358911328633</v>
      </c>
      <c r="BL194" s="23">
        <f t="shared" si="20"/>
        <v>3.8030944520555034</v>
      </c>
      <c r="BM194" s="23">
        <f t="shared" ca="1" si="21"/>
        <v>3.3128973822738703</v>
      </c>
      <c r="BN194" s="22">
        <f t="shared" si="22"/>
        <v>3.2602499700386827</v>
      </c>
      <c r="BO194" s="21"/>
      <c r="BP194" s="2"/>
    </row>
    <row r="195" spans="1:68" x14ac:dyDescent="0.2">
      <c r="A195">
        <v>9.1</v>
      </c>
      <c r="B195">
        <v>2.1</v>
      </c>
      <c r="C195">
        <v>1.23404</v>
      </c>
      <c r="D195">
        <v>-0.24679999999999999</v>
      </c>
      <c r="E195">
        <v>0.13167000000000001</v>
      </c>
      <c r="F195">
        <v>1.6631499999999999</v>
      </c>
      <c r="G195">
        <v>1.8346800000000001</v>
      </c>
      <c r="H195" s="21"/>
      <c r="I195" s="17">
        <f t="shared" si="16"/>
        <v>29.85564304461942</v>
      </c>
      <c r="J195" s="16">
        <f t="shared" si="17"/>
        <v>-29.555643044619419</v>
      </c>
      <c r="K195" s="10">
        <v>100</v>
      </c>
      <c r="L195" s="16">
        <v>3128.2808398950169</v>
      </c>
      <c r="M195" s="16">
        <v>1275.5249343832002</v>
      </c>
      <c r="N195" s="16">
        <v>12.937445319335081</v>
      </c>
      <c r="O195" s="16">
        <v>4.0113935969868422</v>
      </c>
      <c r="P195" s="16">
        <v>4.492043105687487</v>
      </c>
      <c r="Q195" s="16">
        <v>0.11095319251080192</v>
      </c>
      <c r="R195" s="16">
        <v>2.4699939404036737</v>
      </c>
      <c r="S195" s="16">
        <v>33.378438104211426</v>
      </c>
      <c r="T195" s="20" t="s">
        <v>33</v>
      </c>
      <c r="U195" s="10">
        <v>3</v>
      </c>
      <c r="V195" s="20" t="s">
        <v>33</v>
      </c>
      <c r="W195" s="10">
        <v>3</v>
      </c>
      <c r="X195" s="20" t="s">
        <v>33</v>
      </c>
      <c r="Y195" s="10">
        <v>3</v>
      </c>
      <c r="Z195" s="20" t="s">
        <v>124</v>
      </c>
      <c r="AA195" s="15">
        <v>2</v>
      </c>
      <c r="AB195" s="11">
        <v>73.291411059139762</v>
      </c>
      <c r="AC195" s="10">
        <v>24.408705373686999</v>
      </c>
      <c r="AD195" s="19">
        <v>2.2998835671732332</v>
      </c>
      <c r="AE195" s="12">
        <v>401.13935969868419</v>
      </c>
      <c r="AF195" s="10">
        <v>352.85422981841361</v>
      </c>
      <c r="AG195" s="10">
        <v>224.60215528437436</v>
      </c>
      <c r="AH195" s="10">
        <v>420.50042300317045</v>
      </c>
      <c r="AI195" s="10">
        <v>4.0485929282748323</v>
      </c>
      <c r="AJ195" s="10"/>
      <c r="AK195" s="10"/>
      <c r="AL195" s="10"/>
      <c r="AM195" s="10"/>
      <c r="AN195" s="10">
        <v>4.0113935969868422</v>
      </c>
      <c r="AO195" s="10">
        <v>1.5884527075738104</v>
      </c>
      <c r="AP195" s="10">
        <v>1</v>
      </c>
      <c r="AQ195" s="10">
        <v>111.47500000000001</v>
      </c>
      <c r="AR195" s="10"/>
      <c r="AS195" s="10"/>
      <c r="AT195" s="10">
        <v>1.2242264277003576</v>
      </c>
      <c r="AU195" s="10">
        <v>1</v>
      </c>
      <c r="AV195" s="16"/>
      <c r="AW195" s="19">
        <v>52.928134472762046</v>
      </c>
      <c r="AX195" s="1" t="s">
        <v>120</v>
      </c>
      <c r="AY195" s="23">
        <v>29.555643044619401</v>
      </c>
      <c r="AZ195" s="18">
        <v>100</v>
      </c>
      <c r="BA195" s="18">
        <v>0</v>
      </c>
      <c r="BB195" s="18">
        <v>0</v>
      </c>
      <c r="BC195" s="18">
        <v>100</v>
      </c>
      <c r="BD195" s="18">
        <v>0</v>
      </c>
      <c r="BE195" s="18">
        <v>0</v>
      </c>
      <c r="BF195" s="24">
        <v>73.291411059139762</v>
      </c>
      <c r="BG195" s="24">
        <v>24.408705373686999</v>
      </c>
      <c r="BH195" s="24">
        <v>2.2998835671732332</v>
      </c>
      <c r="BI195" s="21"/>
      <c r="BJ195" s="25">
        <f t="shared" ca="1" si="18"/>
        <v>1</v>
      </c>
      <c r="BK195" s="24">
        <f t="shared" ca="1" si="19"/>
        <v>4.5908983929911349</v>
      </c>
      <c r="BL195" s="23">
        <f t="shared" si="20"/>
        <v>3.7895109373404718</v>
      </c>
      <c r="BM195" s="23">
        <f t="shared" ca="1" si="21"/>
        <v>3.3347173846092448</v>
      </c>
      <c r="BN195" s="22">
        <f t="shared" si="22"/>
        <v>3.2684326663166572</v>
      </c>
      <c r="BO195" s="21"/>
      <c r="BP195" s="2"/>
    </row>
    <row r="196" spans="1:68" s="26" customFormat="1" ht="13.5" thickBot="1" x14ac:dyDescent="0.25">
      <c r="A196">
        <v>9.15</v>
      </c>
      <c r="B196">
        <v>2.1</v>
      </c>
      <c r="C196">
        <v>1.2331799999999999</v>
      </c>
      <c r="D196">
        <v>-0.24840999999999999</v>
      </c>
      <c r="E196">
        <v>0.1303</v>
      </c>
      <c r="F196">
        <v>1.6626300000000001</v>
      </c>
      <c r="G196">
        <v>1.8359000000000001</v>
      </c>
      <c r="H196" s="21"/>
      <c r="I196" s="17">
        <f t="shared" si="16"/>
        <v>30.019685039370078</v>
      </c>
      <c r="J196" s="16">
        <f t="shared" si="17"/>
        <v>-29.719685039370077</v>
      </c>
      <c r="K196" s="10">
        <v>100</v>
      </c>
      <c r="L196" s="16">
        <v>3144.6850393700829</v>
      </c>
      <c r="M196" s="16">
        <v>1281.6929133858248</v>
      </c>
      <c r="N196" s="16">
        <v>13.008530183727034</v>
      </c>
      <c r="O196" s="16">
        <v>3.7765536723163868</v>
      </c>
      <c r="P196" s="16">
        <v>4.2511475453087373</v>
      </c>
      <c r="Q196" s="16">
        <v>0.10086653864618357</v>
      </c>
      <c r="R196" s="16">
        <v>2.3726896695809274</v>
      </c>
      <c r="S196" s="16">
        <v>32.957907846691015</v>
      </c>
      <c r="T196" s="20" t="s">
        <v>33</v>
      </c>
      <c r="U196" s="10">
        <v>3</v>
      </c>
      <c r="V196" s="20" t="s">
        <v>33</v>
      </c>
      <c r="W196" s="10">
        <v>3</v>
      </c>
      <c r="X196" s="20" t="s">
        <v>33</v>
      </c>
      <c r="Y196" s="10">
        <v>3</v>
      </c>
      <c r="Z196" s="20" t="s">
        <v>124</v>
      </c>
      <c r="AA196" s="15">
        <v>2</v>
      </c>
      <c r="AB196" s="11">
        <v>72.737855743785246</v>
      </c>
      <c r="AC196" s="10">
        <v>24.930294769150393</v>
      </c>
      <c r="AD196" s="19">
        <v>2.3318494870643636</v>
      </c>
      <c r="AE196" s="12">
        <v>377.65536723163871</v>
      </c>
      <c r="AF196" s="10">
        <v>323.54862274590977</v>
      </c>
      <c r="AG196" s="10">
        <v>212.55737726543686</v>
      </c>
      <c r="AH196" s="10">
        <v>410.38719763811616</v>
      </c>
      <c r="AI196" s="10">
        <v>4.2146261806611376</v>
      </c>
      <c r="AJ196" s="10"/>
      <c r="AK196" s="10"/>
      <c r="AL196" s="10"/>
      <c r="AM196" s="10"/>
      <c r="AN196" s="10">
        <v>3.7765536723163868</v>
      </c>
      <c r="AO196" s="10">
        <v>1.5304785720219167</v>
      </c>
      <c r="AP196" s="10">
        <v>1</v>
      </c>
      <c r="AQ196" s="10">
        <v>111.47500000000001</v>
      </c>
      <c r="AR196" s="10"/>
      <c r="AS196" s="10"/>
      <c r="AT196" s="10">
        <v>1.1120022207853257</v>
      </c>
      <c r="AU196" s="10">
        <v>1</v>
      </c>
      <c r="AV196" s="16"/>
      <c r="AW196" s="19">
        <v>48.532293411886464</v>
      </c>
      <c r="AX196" s="1" t="s">
        <v>120</v>
      </c>
      <c r="AY196" s="23">
        <v>29.719685039370098</v>
      </c>
      <c r="AZ196" s="18">
        <v>100</v>
      </c>
      <c r="BA196" s="18">
        <v>0</v>
      </c>
      <c r="BB196" s="18">
        <v>0</v>
      </c>
      <c r="BC196" s="18">
        <v>100</v>
      </c>
      <c r="BD196" s="18">
        <v>0</v>
      </c>
      <c r="BE196" s="18">
        <v>0</v>
      </c>
      <c r="BF196" s="24">
        <v>72.737855743785246</v>
      </c>
      <c r="BG196" s="24">
        <v>24.930294769150393</v>
      </c>
      <c r="BH196" s="24">
        <v>2.3318494870643636</v>
      </c>
      <c r="BI196" s="21"/>
      <c r="BJ196" s="25">
        <f t="shared" ca="1" si="18"/>
        <v>1</v>
      </c>
      <c r="BK196" s="24">
        <f t="shared" ca="1" si="19"/>
        <v>4.1801042943229598</v>
      </c>
      <c r="BL196" s="23">
        <f t="shared" si="20"/>
        <v>3.7653557344174091</v>
      </c>
      <c r="BM196" s="23">
        <f t="shared" ca="1" si="21"/>
        <v>3.3675887626148504</v>
      </c>
      <c r="BN196" s="22">
        <f t="shared" si="22"/>
        <v>3.280752063102693</v>
      </c>
      <c r="BO196" s="21"/>
      <c r="BP196" s="2"/>
    </row>
    <row r="197" spans="1:68" x14ac:dyDescent="0.2">
      <c r="A197">
        <v>9.1999999999999993</v>
      </c>
      <c r="B197">
        <v>2.1</v>
      </c>
      <c r="C197">
        <v>1.2340199999999999</v>
      </c>
      <c r="D197">
        <v>-0.25</v>
      </c>
      <c r="E197">
        <v>0.13092000000000001</v>
      </c>
      <c r="F197">
        <v>1.6633500000000001</v>
      </c>
      <c r="G197">
        <v>1.83718</v>
      </c>
      <c r="H197" s="21"/>
      <c r="I197" s="17">
        <f t="shared" si="16"/>
        <v>30.183727034120732</v>
      </c>
      <c r="J197" s="16">
        <f t="shared" si="17"/>
        <v>-29.883727034120732</v>
      </c>
      <c r="K197" s="10">
        <v>100</v>
      </c>
      <c r="L197" s="16">
        <v>3161.0892388451484</v>
      </c>
      <c r="M197" s="16">
        <v>1287.8608923884494</v>
      </c>
      <c r="N197" s="16">
        <v>13.079615048118985</v>
      </c>
      <c r="O197" s="16">
        <v>4.0059322033898193</v>
      </c>
      <c r="P197" s="16">
        <v>4.4832665830530765</v>
      </c>
      <c r="Q197" s="16">
        <v>9.0905184829572869E-2</v>
      </c>
      <c r="R197" s="16">
        <v>2.0276551292577163</v>
      </c>
      <c r="S197" s="16">
        <v>33.148220809948434</v>
      </c>
      <c r="T197" s="20" t="s">
        <v>33</v>
      </c>
      <c r="U197" s="10">
        <v>3</v>
      </c>
      <c r="V197" s="20" t="s">
        <v>33</v>
      </c>
      <c r="W197" s="10">
        <v>3</v>
      </c>
      <c r="X197" s="20" t="s">
        <v>33</v>
      </c>
      <c r="Y197" s="10">
        <v>3</v>
      </c>
      <c r="Z197" s="20" t="s">
        <v>124</v>
      </c>
      <c r="AA197" s="15">
        <v>2</v>
      </c>
      <c r="AB197" s="11">
        <v>62.745995556433513</v>
      </c>
      <c r="AC197" s="10">
        <v>34.280826079802921</v>
      </c>
      <c r="AD197" s="19">
        <v>2.9731783637635716</v>
      </c>
      <c r="AE197" s="12">
        <v>400.59322033898195</v>
      </c>
      <c r="AF197" s="10">
        <v>349.89179192318124</v>
      </c>
      <c r="AG197" s="10">
        <v>224.16332915265383</v>
      </c>
      <c r="AH197" s="10">
        <v>412.8398899576344</v>
      </c>
      <c r="AI197" s="10">
        <v>4.9318051456121133</v>
      </c>
      <c r="AJ197" s="10"/>
      <c r="AK197" s="10"/>
      <c r="AL197" s="10"/>
      <c r="AM197" s="10"/>
      <c r="AN197" s="10">
        <v>4.0059322033898193</v>
      </c>
      <c r="AO197" s="10">
        <v>1.5495319811016128</v>
      </c>
      <c r="AP197" s="10">
        <v>1</v>
      </c>
      <c r="AQ197" s="10">
        <v>111.47500000000001</v>
      </c>
      <c r="AR197" s="10"/>
      <c r="AS197" s="10"/>
      <c r="AT197" s="10">
        <v>1.2011375944406775</v>
      </c>
      <c r="AU197" s="10">
        <v>1</v>
      </c>
      <c r="AV197" s="16"/>
      <c r="AW197" s="19">
        <v>52.483768788477185</v>
      </c>
      <c r="AX197" s="1" t="s">
        <v>120</v>
      </c>
      <c r="AY197" s="23">
        <v>29.8837270341207</v>
      </c>
      <c r="AZ197" s="18">
        <v>100</v>
      </c>
      <c r="BA197" s="18">
        <v>0</v>
      </c>
      <c r="BB197" s="18">
        <v>0</v>
      </c>
      <c r="BC197" s="18">
        <v>100</v>
      </c>
      <c r="BD197" s="18">
        <v>0</v>
      </c>
      <c r="BE197" s="18">
        <v>0</v>
      </c>
      <c r="BF197" s="24">
        <v>62.745995556433513</v>
      </c>
      <c r="BG197" s="24">
        <v>34.280826079802921</v>
      </c>
      <c r="BH197" s="24">
        <v>2.9731783637635716</v>
      </c>
      <c r="BI197" s="21"/>
      <c r="BJ197" s="25">
        <f t="shared" ca="1" si="18"/>
        <v>1</v>
      </c>
      <c r="BK197" s="24">
        <f t="shared" ca="1" si="19"/>
        <v>4.5078190987648572</v>
      </c>
      <c r="BL197" s="23">
        <f t="shared" si="20"/>
        <v>3.1317220859787631</v>
      </c>
      <c r="BM197" s="23">
        <f t="shared" ca="1" si="21"/>
        <v>3.2975683209361089</v>
      </c>
      <c r="BN197" s="22">
        <f t="shared" si="22"/>
        <v>3.2277553996823833</v>
      </c>
      <c r="BO197" s="21"/>
      <c r="BP197" s="2"/>
    </row>
    <row r="198" spans="1:68" x14ac:dyDescent="0.2">
      <c r="A198">
        <v>9.25</v>
      </c>
      <c r="B198">
        <v>2.1</v>
      </c>
      <c r="C198">
        <v>1.23492</v>
      </c>
      <c r="D198">
        <v>-0.24981999999999999</v>
      </c>
      <c r="E198">
        <v>0.13261000000000001</v>
      </c>
      <c r="F198">
        <v>1.6579299999999999</v>
      </c>
      <c r="G198">
        <v>1.8298300000000001</v>
      </c>
      <c r="H198" s="21"/>
      <c r="I198" s="17">
        <f t="shared" si="16"/>
        <v>30.34776902887139</v>
      </c>
      <c r="J198" s="16">
        <f t="shared" si="17"/>
        <v>-30.047769028871389</v>
      </c>
      <c r="K198" s="10">
        <v>100</v>
      </c>
      <c r="L198" s="16">
        <v>3177.4934383202144</v>
      </c>
      <c r="M198" s="16">
        <v>1294.0288713910741</v>
      </c>
      <c r="N198" s="16">
        <v>13.150699912510936</v>
      </c>
      <c r="O198" s="16">
        <v>4.2516949152542596</v>
      </c>
      <c r="P198" s="16">
        <v>4.7364993856817623</v>
      </c>
      <c r="Q198" s="16">
        <v>9.2032885261642078E-2</v>
      </c>
      <c r="R198" s="16">
        <v>1.943057050526674</v>
      </c>
      <c r="S198" s="16">
        <v>33.666977113021055</v>
      </c>
      <c r="T198" s="20" t="s">
        <v>33</v>
      </c>
      <c r="U198" s="10">
        <v>3</v>
      </c>
      <c r="V198" s="20" t="s">
        <v>33</v>
      </c>
      <c r="W198" s="10">
        <v>3</v>
      </c>
      <c r="X198" s="20" t="s">
        <v>33</v>
      </c>
      <c r="Y198" s="10">
        <v>3</v>
      </c>
      <c r="Z198" s="20" t="s">
        <v>33</v>
      </c>
      <c r="AA198" s="15">
        <v>3</v>
      </c>
      <c r="AB198" s="11">
        <v>58.987136215549242</v>
      </c>
      <c r="AC198" s="10">
        <v>37.713942026960396</v>
      </c>
      <c r="AD198" s="19">
        <v>3.298921757490362</v>
      </c>
      <c r="AE198" s="12">
        <v>425.16949152542594</v>
      </c>
      <c r="AF198" s="10">
        <v>378.71893343978746</v>
      </c>
      <c r="AG198" s="10">
        <v>236.82496928408813</v>
      </c>
      <c r="AH198" s="10">
        <v>422.04913098192242</v>
      </c>
      <c r="AI198" s="10">
        <v>5.1465292783294538</v>
      </c>
      <c r="AJ198" s="10"/>
      <c r="AK198" s="10"/>
      <c r="AL198" s="10"/>
      <c r="AM198" s="10"/>
      <c r="AN198" s="10">
        <v>4.2516949152542596</v>
      </c>
      <c r="AO198" s="10">
        <v>1.5977660668964779</v>
      </c>
      <c r="AP198" s="10">
        <v>1</v>
      </c>
      <c r="AQ198" s="10">
        <v>111.47500000000001</v>
      </c>
      <c r="AR198" s="10"/>
      <c r="AS198" s="10"/>
      <c r="AT198" s="10">
        <v>1.2986706066446871</v>
      </c>
      <c r="AU198" s="10">
        <v>1</v>
      </c>
      <c r="AV198" s="16"/>
      <c r="AW198" s="19">
        <v>56.807840015968118</v>
      </c>
      <c r="AX198" s="1" t="s">
        <v>120</v>
      </c>
      <c r="AY198" s="23">
        <v>30.0477690288714</v>
      </c>
      <c r="AZ198" s="18">
        <v>100</v>
      </c>
      <c r="BA198" s="18">
        <v>0</v>
      </c>
      <c r="BB198" s="18">
        <v>0</v>
      </c>
      <c r="BC198" s="18">
        <v>100</v>
      </c>
      <c r="BD198" s="18">
        <v>0</v>
      </c>
      <c r="BE198" s="18">
        <v>0</v>
      </c>
      <c r="BF198" s="24">
        <v>58.987136215549242</v>
      </c>
      <c r="BG198" s="24">
        <v>37.713942026960396</v>
      </c>
      <c r="BH198" s="24">
        <v>3.298921757490362</v>
      </c>
      <c r="BI198" s="21"/>
      <c r="BJ198" s="25">
        <f t="shared" ca="1" si="18"/>
        <v>1</v>
      </c>
      <c r="BK198" s="24">
        <f t="shared" ca="1" si="19"/>
        <v>4.8650424053334111</v>
      </c>
      <c r="BL198" s="23">
        <f t="shared" si="20"/>
        <v>2.9237648256316371</v>
      </c>
      <c r="BM198" s="23">
        <f t="shared" ca="1" si="21"/>
        <v>3.2537683884112698</v>
      </c>
      <c r="BN198" s="22">
        <f t="shared" si="22"/>
        <v>3.1979796039246127</v>
      </c>
      <c r="BO198" s="21"/>
      <c r="BP198" s="2"/>
    </row>
    <row r="199" spans="1:68" x14ac:dyDescent="0.2">
      <c r="A199">
        <v>9.3000000000000007</v>
      </c>
      <c r="B199">
        <v>2.1</v>
      </c>
      <c r="C199">
        <v>1.2342599999999999</v>
      </c>
      <c r="D199">
        <v>-0.24648</v>
      </c>
      <c r="E199">
        <v>0.1326</v>
      </c>
      <c r="F199">
        <v>1.6628000000000001</v>
      </c>
      <c r="G199">
        <v>1.8386800000000001</v>
      </c>
      <c r="H199" s="21"/>
      <c r="I199" s="17">
        <f t="shared" si="16"/>
        <v>30.511811023622048</v>
      </c>
      <c r="J199" s="16">
        <f t="shared" si="17"/>
        <v>-30.211811023622047</v>
      </c>
      <c r="K199" s="10">
        <v>100</v>
      </c>
      <c r="L199" s="16">
        <v>3193.8976377952804</v>
      </c>
      <c r="M199" s="16">
        <v>1300.1968503936987</v>
      </c>
      <c r="N199" s="16">
        <v>13.221784776902886</v>
      </c>
      <c r="O199" s="16">
        <v>4.0714689265536661</v>
      </c>
      <c r="P199" s="16">
        <v>4.5562291952606708</v>
      </c>
      <c r="Q199" s="16">
        <v>0.11295799327892472</v>
      </c>
      <c r="R199" s="16">
        <v>2.4791991016699102</v>
      </c>
      <c r="S199" s="16">
        <v>33.663907549097551</v>
      </c>
      <c r="T199" s="20" t="s">
        <v>33</v>
      </c>
      <c r="U199" s="10">
        <v>3</v>
      </c>
      <c r="V199" s="20" t="s">
        <v>33</v>
      </c>
      <c r="W199" s="10">
        <v>3</v>
      </c>
      <c r="X199" s="20" t="s">
        <v>33</v>
      </c>
      <c r="Y199" s="10">
        <v>3</v>
      </c>
      <c r="Z199" s="20" t="s">
        <v>124</v>
      </c>
      <c r="AA199" s="15">
        <v>2</v>
      </c>
      <c r="AB199" s="11">
        <v>73.110433990195631</v>
      </c>
      <c r="AC199" s="10">
        <v>24.579222895444971</v>
      </c>
      <c r="AD199" s="19">
        <v>2.3103431143593993</v>
      </c>
      <c r="AE199" s="12">
        <v>407.14689265536663</v>
      </c>
      <c r="AF199" s="10">
        <v>356.54572283289042</v>
      </c>
      <c r="AG199" s="10">
        <v>227.81145976303355</v>
      </c>
      <c r="AH199" s="10">
        <v>420.52366845657593</v>
      </c>
      <c r="AI199" s="10">
        <v>4.0335606741968872</v>
      </c>
      <c r="AJ199" s="10"/>
      <c r="AK199" s="10"/>
      <c r="AL199" s="10"/>
      <c r="AM199" s="10"/>
      <c r="AN199" s="10">
        <v>4.0714689265536661</v>
      </c>
      <c r="AO199" s="10">
        <v>1.6154519613938221</v>
      </c>
      <c r="AP199" s="10">
        <v>1</v>
      </c>
      <c r="AQ199" s="10">
        <v>111.47500000000001</v>
      </c>
      <c r="AR199" s="10"/>
      <c r="AS199" s="10"/>
      <c r="AT199" s="10">
        <v>1.2128343434366708</v>
      </c>
      <c r="AU199" s="10">
        <v>1</v>
      </c>
      <c r="AV199" s="16"/>
      <c r="AW199" s="19">
        <v>53.481858424933563</v>
      </c>
      <c r="AX199" s="1" t="s">
        <v>120</v>
      </c>
      <c r="AY199" s="23">
        <v>30.211811023622001</v>
      </c>
      <c r="AZ199" s="18">
        <v>100</v>
      </c>
      <c r="BA199" s="18">
        <v>0</v>
      </c>
      <c r="BB199" s="18">
        <v>0</v>
      </c>
      <c r="BC199" s="18">
        <v>100</v>
      </c>
      <c r="BD199" s="18">
        <v>0</v>
      </c>
      <c r="BE199" s="18">
        <v>0</v>
      </c>
      <c r="BF199" s="24">
        <v>73.110433990195631</v>
      </c>
      <c r="BG199" s="24">
        <v>24.579222895444971</v>
      </c>
      <c r="BH199" s="24">
        <v>2.3103431143593993</v>
      </c>
      <c r="BI199" s="21"/>
      <c r="BJ199" s="25">
        <f t="shared" ca="1" si="18"/>
        <v>1</v>
      </c>
      <c r="BK199" s="24">
        <f t="shared" ca="1" si="19"/>
        <v>4.5520497537999152</v>
      </c>
      <c r="BL199" s="23">
        <f t="shared" si="20"/>
        <v>3.8170764142919986</v>
      </c>
      <c r="BM199" s="23">
        <f t="shared" ca="1" si="21"/>
        <v>3.339523011521611</v>
      </c>
      <c r="BN199" s="22">
        <f t="shared" si="22"/>
        <v>3.2638734537883285</v>
      </c>
      <c r="BO199" s="21"/>
      <c r="BP199" s="2"/>
    </row>
    <row r="200" spans="1:68" x14ac:dyDescent="0.2">
      <c r="A200">
        <v>9.35</v>
      </c>
      <c r="B200">
        <v>2.1</v>
      </c>
      <c r="C200">
        <v>1.23553</v>
      </c>
      <c r="D200">
        <v>-0.24426999999999999</v>
      </c>
      <c r="E200">
        <v>0.13225999999999999</v>
      </c>
      <c r="F200">
        <v>1.65673</v>
      </c>
      <c r="G200">
        <v>1.8327</v>
      </c>
      <c r="H200" s="21"/>
      <c r="I200" s="17">
        <f t="shared" si="16"/>
        <v>30.675853018372699</v>
      </c>
      <c r="J200" s="16">
        <f t="shared" si="17"/>
        <v>-30.375853018372698</v>
      </c>
      <c r="K200" s="10">
        <v>100</v>
      </c>
      <c r="L200" s="16">
        <v>3210.3018372703455</v>
      </c>
      <c r="M200" s="16">
        <v>1306.3648293963231</v>
      </c>
      <c r="N200" s="16">
        <v>13.292869641294836</v>
      </c>
      <c r="O200" s="16">
        <v>4.4182674199623584</v>
      </c>
      <c r="P200" s="16">
        <v>4.9015248301724137</v>
      </c>
      <c r="Q200" s="16">
        <v>0.1268036485837736</v>
      </c>
      <c r="R200" s="16">
        <v>2.5870245072146911</v>
      </c>
      <c r="S200" s="16">
        <v>33.559542375698314</v>
      </c>
      <c r="T200" s="20" t="s">
        <v>33</v>
      </c>
      <c r="U200" s="10">
        <v>3</v>
      </c>
      <c r="V200" s="20" t="s">
        <v>33</v>
      </c>
      <c r="W200" s="10">
        <v>3</v>
      </c>
      <c r="X200" s="20" t="s">
        <v>33</v>
      </c>
      <c r="Y200" s="10">
        <v>3</v>
      </c>
      <c r="Z200" s="20" t="s">
        <v>124</v>
      </c>
      <c r="AA200" s="15">
        <v>2</v>
      </c>
      <c r="AB200" s="11">
        <v>73.16416914706565</v>
      </c>
      <c r="AC200" s="10">
        <v>24.528592261727923</v>
      </c>
      <c r="AD200" s="19">
        <v>2.3072385912064304</v>
      </c>
      <c r="AE200" s="12">
        <v>441.8267419962358</v>
      </c>
      <c r="AF200" s="10">
        <v>396.20378579456224</v>
      </c>
      <c r="AG200" s="10">
        <v>245.07624150862068</v>
      </c>
      <c r="AH200" s="10">
        <v>416.91441053630012</v>
      </c>
      <c r="AI200" s="10">
        <v>3.8654446342166495</v>
      </c>
      <c r="AJ200" s="10"/>
      <c r="AK200" s="10"/>
      <c r="AL200" s="10"/>
      <c r="AM200" s="10"/>
      <c r="AN200" s="10">
        <v>4.4182674199623584</v>
      </c>
      <c r="AO200" s="10">
        <v>1.7045397773935462</v>
      </c>
      <c r="AP200" s="10">
        <v>1</v>
      </c>
      <c r="AQ200" s="10">
        <v>111.47500000000001</v>
      </c>
      <c r="AR200" s="10"/>
      <c r="AS200" s="10"/>
      <c r="AT200" s="10">
        <v>1.3480929038470617</v>
      </c>
      <c r="AU200" s="10">
        <v>1</v>
      </c>
      <c r="AV200" s="16"/>
      <c r="AW200" s="19">
        <v>59.430567869184337</v>
      </c>
      <c r="AX200" s="1" t="s">
        <v>120</v>
      </c>
      <c r="AY200" s="23">
        <v>30.375853018372698</v>
      </c>
      <c r="AZ200" s="18">
        <v>100</v>
      </c>
      <c r="BA200" s="18">
        <v>0</v>
      </c>
      <c r="BB200" s="18">
        <v>0</v>
      </c>
      <c r="BC200" s="18">
        <v>100</v>
      </c>
      <c r="BD200" s="18">
        <v>0</v>
      </c>
      <c r="BE200" s="18">
        <v>0</v>
      </c>
      <c r="BF200" s="24">
        <v>73.16416914706565</v>
      </c>
      <c r="BG200" s="24">
        <v>24.528592261727923</v>
      </c>
      <c r="BH200" s="24">
        <v>2.3072385912064304</v>
      </c>
      <c r="BI200" s="21"/>
      <c r="BJ200" s="25">
        <f t="shared" ca="1" si="18"/>
        <v>1</v>
      </c>
      <c r="BK200" s="24">
        <f t="shared" ca="1" si="19"/>
        <v>5.0466360351426642</v>
      </c>
      <c r="BL200" s="23">
        <f t="shared" si="20"/>
        <v>3.8467616837993845</v>
      </c>
      <c r="BM200" s="23">
        <f t="shared" ca="1" si="21"/>
        <v>3.3037322823872688</v>
      </c>
      <c r="BN200" s="22">
        <f t="shared" si="22"/>
        <v>3.2456001673201169</v>
      </c>
      <c r="BO200" s="21"/>
      <c r="BP200" s="2"/>
    </row>
    <row r="201" spans="1:68" x14ac:dyDescent="0.2">
      <c r="A201">
        <v>9.4</v>
      </c>
      <c r="B201">
        <v>2.1</v>
      </c>
      <c r="C201">
        <v>1.2455000000000001</v>
      </c>
      <c r="D201">
        <v>-0.2389</v>
      </c>
      <c r="E201">
        <v>0.1244</v>
      </c>
      <c r="F201">
        <v>1.6597500000000001</v>
      </c>
      <c r="G201">
        <v>1.83613</v>
      </c>
      <c r="H201" s="21"/>
      <c r="I201" s="17">
        <f t="shared" si="16"/>
        <v>30.83989501312336</v>
      </c>
      <c r="J201" s="16">
        <f t="shared" si="17"/>
        <v>-30.53989501312336</v>
      </c>
      <c r="K201" s="10">
        <v>100</v>
      </c>
      <c r="L201" s="16">
        <v>3226.7060367454114</v>
      </c>
      <c r="M201" s="16">
        <v>1312.532808398948</v>
      </c>
      <c r="N201" s="16">
        <v>13.363954505686788</v>
      </c>
      <c r="O201" s="16">
        <v>7.1407721280602958</v>
      </c>
      <c r="P201" s="16">
        <v>7.5892869859585339</v>
      </c>
      <c r="Q201" s="16">
        <v>0.16044671147383593</v>
      </c>
      <c r="R201" s="16">
        <v>2.1141210204685832</v>
      </c>
      <c r="S201" s="16">
        <v>31.146865131822089</v>
      </c>
      <c r="T201" s="20" t="s">
        <v>122</v>
      </c>
      <c r="U201" s="10">
        <v>4</v>
      </c>
      <c r="V201" s="20" t="s">
        <v>33</v>
      </c>
      <c r="W201" s="10">
        <v>3</v>
      </c>
      <c r="X201" s="20" t="s">
        <v>33</v>
      </c>
      <c r="Y201" s="10">
        <v>3</v>
      </c>
      <c r="Z201" s="20" t="s">
        <v>33</v>
      </c>
      <c r="AA201" s="15">
        <v>3</v>
      </c>
      <c r="AB201" s="11">
        <v>47.032271190509235</v>
      </c>
      <c r="AC201" s="10">
        <v>47.969663497703891</v>
      </c>
      <c r="AD201" s="19">
        <v>4.9980653117868776</v>
      </c>
      <c r="AE201" s="12">
        <v>714.07721280602959</v>
      </c>
      <c r="AF201" s="10">
        <v>711.44614532969013</v>
      </c>
      <c r="AG201" s="10">
        <v>444.19652394689001</v>
      </c>
      <c r="AH201" s="10">
        <v>365.81987573764053</v>
      </c>
      <c r="AI201" s="10">
        <v>4.7300981841538832</v>
      </c>
      <c r="AJ201" s="10"/>
      <c r="AK201" s="10"/>
      <c r="AL201" s="10"/>
      <c r="AM201" s="10"/>
      <c r="AN201" s="10">
        <v>4.7605147520401969</v>
      </c>
      <c r="AO201" s="10">
        <v>2.2506443733490675</v>
      </c>
      <c r="AP201" s="10">
        <v>3.5535721915751202</v>
      </c>
      <c r="AQ201" s="10">
        <v>114.66</v>
      </c>
      <c r="AR201" s="10"/>
      <c r="AS201" s="10"/>
      <c r="AT201" s="10">
        <v>2.4802160099170028</v>
      </c>
      <c r="AU201" s="10">
        <v>1</v>
      </c>
      <c r="AV201" s="16"/>
      <c r="AW201" s="19">
        <v>106.71692179945352</v>
      </c>
      <c r="AX201" s="1" t="s">
        <v>120</v>
      </c>
      <c r="AY201" s="23">
        <v>30.539895013123399</v>
      </c>
      <c r="AZ201" s="18">
        <v>100</v>
      </c>
      <c r="BA201" s="18">
        <v>0</v>
      </c>
      <c r="BB201" s="18">
        <v>0</v>
      </c>
      <c r="BC201" s="18">
        <v>100</v>
      </c>
      <c r="BD201" s="18">
        <v>0</v>
      </c>
      <c r="BE201" s="18">
        <v>0</v>
      </c>
      <c r="BF201" s="24">
        <v>47.032271190509235</v>
      </c>
      <c r="BG201" s="24">
        <v>47.969663497703891</v>
      </c>
      <c r="BH201" s="24">
        <v>4.9980653117868776</v>
      </c>
      <c r="BI201" s="21"/>
      <c r="BJ201" s="25">
        <f t="shared" ca="1" si="18"/>
        <v>1</v>
      </c>
      <c r="BK201" s="24">
        <f t="shared" ca="1" si="19"/>
        <v>9.1059574729798705</v>
      </c>
      <c r="BL201" s="23">
        <f t="shared" si="20"/>
        <v>2.6848809298114382</v>
      </c>
      <c r="BM201" s="23">
        <f t="shared" ca="1" si="21"/>
        <v>3.0037376065588637</v>
      </c>
      <c r="BN201" s="22">
        <f t="shared" si="22"/>
        <v>3.0374660193681677</v>
      </c>
      <c r="BO201" s="21"/>
      <c r="BP201" s="2"/>
    </row>
    <row r="202" spans="1:68" x14ac:dyDescent="0.2">
      <c r="A202">
        <v>9.4499999999999993</v>
      </c>
      <c r="B202">
        <v>2.1</v>
      </c>
      <c r="C202">
        <v>1.2517</v>
      </c>
      <c r="D202">
        <v>-0.22952</v>
      </c>
      <c r="E202">
        <v>9.1980000000000006E-2</v>
      </c>
      <c r="F202">
        <v>1.6561999999999999</v>
      </c>
      <c r="G202">
        <v>1.8324800000000001</v>
      </c>
      <c r="H202" s="21"/>
      <c r="I202" s="17">
        <f t="shared" si="16"/>
        <v>31.003937007874011</v>
      </c>
      <c r="J202" s="16">
        <f t="shared" si="17"/>
        <v>-30.703937007874011</v>
      </c>
      <c r="K202" s="10">
        <v>100</v>
      </c>
      <c r="L202" s="16">
        <v>3243.1102362204765</v>
      </c>
      <c r="M202" s="16">
        <v>1318.7007874015724</v>
      </c>
      <c r="N202" s="16">
        <v>13.435039370078737</v>
      </c>
      <c r="O202" s="16">
        <v>8.8338041431262049</v>
      </c>
      <c r="P202" s="16">
        <v>9.1390170231683197</v>
      </c>
      <c r="Q202" s="16">
        <v>0.21921243398943843</v>
      </c>
      <c r="R202" s="16">
        <v>2.398643458412574</v>
      </c>
      <c r="S202" s="16">
        <v>21.195338891813492</v>
      </c>
      <c r="T202" s="20" t="s">
        <v>122</v>
      </c>
      <c r="U202" s="10">
        <v>4</v>
      </c>
      <c r="V202" s="20" t="s">
        <v>33</v>
      </c>
      <c r="W202" s="10">
        <v>3</v>
      </c>
      <c r="X202" s="20" t="s">
        <v>143</v>
      </c>
      <c r="Y202" s="10">
        <v>4</v>
      </c>
      <c r="Z202" s="20" t="s">
        <v>123</v>
      </c>
      <c r="AA202" s="15">
        <v>4</v>
      </c>
      <c r="AB202" s="11">
        <v>46.376995756424449</v>
      </c>
      <c r="AC202" s="10">
        <v>48.49176847733289</v>
      </c>
      <c r="AD202" s="19">
        <v>5.1312357662426589</v>
      </c>
      <c r="AE202" s="12">
        <v>883.38041431262047</v>
      </c>
      <c r="AF202" s="10">
        <v>892.80237326760232</v>
      </c>
      <c r="AG202" s="10">
        <v>560.42627673762399</v>
      </c>
      <c r="AH202" s="10">
        <v>159.6404473042578</v>
      </c>
      <c r="AI202" s="10">
        <v>4.1690231055089848</v>
      </c>
      <c r="AJ202" s="10"/>
      <c r="AK202" s="10"/>
      <c r="AL202" s="10"/>
      <c r="AM202" s="10"/>
      <c r="AN202" s="10">
        <v>5.8892027620841363</v>
      </c>
      <c r="AO202" s="10">
        <v>2.6330405970171027</v>
      </c>
      <c r="AP202" s="10">
        <v>4.4834102139009921</v>
      </c>
      <c r="AQ202" s="10">
        <v>114.66</v>
      </c>
      <c r="AR202" s="10"/>
      <c r="AS202" s="10"/>
      <c r="AT202" s="10">
        <v>3.1324115035706481</v>
      </c>
      <c r="AU202" s="10">
        <v>1</v>
      </c>
      <c r="AV202" s="16"/>
      <c r="AW202" s="19">
        <v>133.92035599014034</v>
      </c>
      <c r="AX202" s="1" t="s">
        <v>120</v>
      </c>
      <c r="AY202" s="23">
        <v>30.703937007874</v>
      </c>
      <c r="AZ202" s="18">
        <v>100</v>
      </c>
      <c r="BA202" s="18">
        <v>0</v>
      </c>
      <c r="BB202" s="18">
        <v>0</v>
      </c>
      <c r="BC202" s="18">
        <v>0</v>
      </c>
      <c r="BD202" s="18">
        <v>100</v>
      </c>
      <c r="BE202" s="18">
        <v>0</v>
      </c>
      <c r="BF202" s="24">
        <v>46.376995756424449</v>
      </c>
      <c r="BG202" s="24">
        <v>48.49176847733289</v>
      </c>
      <c r="BH202" s="24">
        <v>5.1312357662426589</v>
      </c>
      <c r="BI202" s="21"/>
      <c r="BJ202" s="25">
        <f t="shared" ca="1" si="18"/>
        <v>1</v>
      </c>
      <c r="BK202" s="24">
        <f t="shared" ca="1" si="19"/>
        <v>11.401315562828817</v>
      </c>
      <c r="BL202" s="23">
        <f t="shared" si="20"/>
        <v>2.9160431640091531</v>
      </c>
      <c r="BM202" s="23">
        <f t="shared" ca="1" si="21"/>
        <v>2.9430115500028262</v>
      </c>
      <c r="BN202" s="22">
        <f t="shared" si="22"/>
        <v>2.9971829988101288</v>
      </c>
      <c r="BO202" s="21"/>
      <c r="BP202" s="2"/>
    </row>
    <row r="203" spans="1:68" x14ac:dyDescent="0.2">
      <c r="A203">
        <v>9.5</v>
      </c>
      <c r="B203">
        <v>2.1</v>
      </c>
      <c r="C203">
        <v>1.2463599999999999</v>
      </c>
      <c r="D203">
        <v>-0.22696</v>
      </c>
      <c r="E203">
        <v>7.1410000000000001E-2</v>
      </c>
      <c r="F203">
        <v>1.6645799999999999</v>
      </c>
      <c r="G203">
        <v>1.84118</v>
      </c>
      <c r="H203" s="21"/>
      <c r="I203" s="17">
        <f t="shared" si="16"/>
        <v>31.167979002624669</v>
      </c>
      <c r="J203" s="16">
        <f t="shared" si="17"/>
        <v>-30.867979002624669</v>
      </c>
      <c r="K203" s="10">
        <v>100</v>
      </c>
      <c r="L203" s="16">
        <v>3259.5144356955425</v>
      </c>
      <c r="M203" s="16">
        <v>1324.868766404197</v>
      </c>
      <c r="N203" s="16">
        <v>13.50612423447069</v>
      </c>
      <c r="O203" s="16">
        <v>7.3756120527306903</v>
      </c>
      <c r="P203" s="16">
        <v>7.5899019937073984</v>
      </c>
      <c r="Q203" s="16">
        <v>0.23525084013442163</v>
      </c>
      <c r="R203" s="16">
        <v>3.0995240825173016</v>
      </c>
      <c r="S203" s="16">
        <v>14.881245901160291</v>
      </c>
      <c r="T203" s="20" t="s">
        <v>33</v>
      </c>
      <c r="U203" s="10">
        <v>3</v>
      </c>
      <c r="V203" s="20" t="s">
        <v>33</v>
      </c>
      <c r="W203" s="10">
        <v>3</v>
      </c>
      <c r="X203" s="20" t="s">
        <v>33</v>
      </c>
      <c r="Y203" s="10">
        <v>3</v>
      </c>
      <c r="Z203" s="20" t="s">
        <v>33</v>
      </c>
      <c r="AA203" s="15">
        <v>3</v>
      </c>
      <c r="AB203" s="11">
        <v>67.288274788715057</v>
      </c>
      <c r="AC203" s="10">
        <v>30.055833310187325</v>
      </c>
      <c r="AD203" s="19">
        <v>2.6558919010976121</v>
      </c>
      <c r="AE203" s="12">
        <v>737.56120527306905</v>
      </c>
      <c r="AF203" s="10">
        <v>709.58859336190176</v>
      </c>
      <c r="AG203" s="10">
        <v>444.24264952805487</v>
      </c>
      <c r="AH203" s="10">
        <v>28.288217143328943</v>
      </c>
      <c r="AI203" s="10">
        <v>3.2263017591650476</v>
      </c>
      <c r="AJ203" s="10"/>
      <c r="AK203" s="10"/>
      <c r="AL203" s="10"/>
      <c r="AM203" s="10"/>
      <c r="AN203" s="10">
        <v>7.3756120527306903</v>
      </c>
      <c r="AO203" s="10">
        <v>2.3758768219620268</v>
      </c>
      <c r="AP203" s="10">
        <v>3.5539411962244389</v>
      </c>
      <c r="AQ203" s="10">
        <v>111.47500000000001</v>
      </c>
      <c r="AR203" s="10"/>
      <c r="AS203" s="10"/>
      <c r="AT203" s="10">
        <v>2.4490526983159095</v>
      </c>
      <c r="AU203" s="10">
        <v>1</v>
      </c>
      <c r="AV203" s="16"/>
      <c r="AW203" s="19">
        <v>106.43828900428527</v>
      </c>
      <c r="AX203" s="1" t="s">
        <v>120</v>
      </c>
      <c r="AY203" s="23">
        <v>30.867979002624701</v>
      </c>
      <c r="AZ203" s="18">
        <v>100</v>
      </c>
      <c r="BA203" s="18">
        <v>0</v>
      </c>
      <c r="BB203" s="18">
        <v>0</v>
      </c>
      <c r="BC203" s="18">
        <v>100</v>
      </c>
      <c r="BD203" s="18">
        <v>0</v>
      </c>
      <c r="BE203" s="18">
        <v>0</v>
      </c>
      <c r="BF203" s="24">
        <v>67.288274788715057</v>
      </c>
      <c r="BG203" s="24">
        <v>30.055833310187325</v>
      </c>
      <c r="BH203" s="24">
        <v>2.6558919010976121</v>
      </c>
      <c r="BI203" s="21"/>
      <c r="BJ203" s="25">
        <f t="shared" ca="1" si="18"/>
        <v>1</v>
      </c>
      <c r="BK203" s="24">
        <f t="shared" ca="1" si="19"/>
        <v>8.9973360788570051</v>
      </c>
      <c r="BL203" s="23">
        <f t="shared" si="20"/>
        <v>3.9470658680516966</v>
      </c>
      <c r="BM203" s="23">
        <f t="shared" ca="1" si="21"/>
        <v>3.102988116773211</v>
      </c>
      <c r="BN203" s="22">
        <f t="shared" si="22"/>
        <v>3.1252392148564465</v>
      </c>
      <c r="BO203" s="21"/>
      <c r="BP203" s="2"/>
    </row>
    <row r="204" spans="1:68" x14ac:dyDescent="0.2">
      <c r="A204">
        <v>9.5500000000000007</v>
      </c>
      <c r="B204">
        <v>2.1</v>
      </c>
      <c r="C204">
        <v>1.24579</v>
      </c>
      <c r="D204">
        <v>-0.2228</v>
      </c>
      <c r="E204">
        <v>6.0440000000000001E-2</v>
      </c>
      <c r="F204">
        <v>1.66025</v>
      </c>
      <c r="G204">
        <v>1.83545</v>
      </c>
      <c r="H204" s="21"/>
      <c r="I204" s="17">
        <f t="shared" si="16"/>
        <v>31.332020997375327</v>
      </c>
      <c r="J204" s="16">
        <f t="shared" si="17"/>
        <v>-31.032020997375326</v>
      </c>
      <c r="K204" s="10">
        <v>100</v>
      </c>
      <c r="L204" s="16">
        <v>3275.9186351706085</v>
      </c>
      <c r="M204" s="16">
        <v>1331.0367454068216</v>
      </c>
      <c r="N204" s="16">
        <v>13.577209098862642</v>
      </c>
      <c r="O204" s="16">
        <v>7.2199623352165778</v>
      </c>
      <c r="P204" s="16">
        <v>7.3857629888064356</v>
      </c>
      <c r="Q204" s="16">
        <v>0.26131325012001938</v>
      </c>
      <c r="R204" s="16">
        <v>3.5380670963318912</v>
      </c>
      <c r="S204" s="16">
        <v>11.513934277073485</v>
      </c>
      <c r="T204" s="20" t="s">
        <v>33</v>
      </c>
      <c r="U204" s="10">
        <v>3</v>
      </c>
      <c r="V204" s="20" t="s">
        <v>33</v>
      </c>
      <c r="W204" s="10">
        <v>3</v>
      </c>
      <c r="X204" s="20" t="s">
        <v>33</v>
      </c>
      <c r="Y204" s="10">
        <v>3</v>
      </c>
      <c r="Z204" s="20" t="s">
        <v>33</v>
      </c>
      <c r="AA204" s="15">
        <v>3</v>
      </c>
      <c r="AB204" s="11">
        <v>77.589542735607509</v>
      </c>
      <c r="AC204" s="10">
        <v>20.368058076723116</v>
      </c>
      <c r="AD204" s="19">
        <v>2.0423991876693717</v>
      </c>
      <c r="AE204" s="12">
        <v>721.99623352165781</v>
      </c>
      <c r="AF204" s="10">
        <v>684.6072869338434</v>
      </c>
      <c r="AG204" s="10">
        <v>428.93222416048263</v>
      </c>
      <c r="AH204" s="10">
        <v>0</v>
      </c>
      <c r="AI204" s="10">
        <v>2.8264020234007292</v>
      </c>
      <c r="AJ204" s="10"/>
      <c r="AK204" s="10"/>
      <c r="AL204" s="10"/>
      <c r="AM204" s="10"/>
      <c r="AN204" s="10">
        <v>7.2199623352165778</v>
      </c>
      <c r="AO204" s="10">
        <v>2.3778873812543022</v>
      </c>
      <c r="AP204" s="10">
        <v>3.4314577932838612</v>
      </c>
      <c r="AQ204" s="10">
        <v>111.47500000000001</v>
      </c>
      <c r="AR204" s="10"/>
      <c r="AS204" s="10"/>
      <c r="AT204" s="10">
        <v>2.347038809769896</v>
      </c>
      <c r="AU204" s="10">
        <v>1</v>
      </c>
      <c r="AV204" s="16"/>
      <c r="AW204" s="19">
        <v>102.69109304007651</v>
      </c>
      <c r="AX204" s="1" t="s">
        <v>120</v>
      </c>
      <c r="AY204" s="23">
        <v>31.032020997375302</v>
      </c>
      <c r="AZ204" s="18">
        <v>100</v>
      </c>
      <c r="BA204" s="18">
        <v>0</v>
      </c>
      <c r="BB204" s="18">
        <v>0</v>
      </c>
      <c r="BC204" s="18">
        <v>100</v>
      </c>
      <c r="BD204" s="18">
        <v>0</v>
      </c>
      <c r="BE204" s="18">
        <v>0</v>
      </c>
      <c r="BF204" s="24">
        <v>77.589542735607509</v>
      </c>
      <c r="BG204" s="24">
        <v>20.368058076723116</v>
      </c>
      <c r="BH204" s="24">
        <v>2.0423991876693717</v>
      </c>
      <c r="BI204" s="21"/>
      <c r="BJ204" s="25">
        <f t="shared" ca="1" si="18"/>
        <v>1</v>
      </c>
      <c r="BK204" s="24">
        <f t="shared" ca="1" si="19"/>
        <v>8.6365815084456692</v>
      </c>
      <c r="BL204" s="23">
        <f t="shared" si="20"/>
        <v>4.5463148198397469</v>
      </c>
      <c r="BM204" s="23">
        <f t="shared" ca="1" si="21"/>
        <v>3.1535739582167532</v>
      </c>
      <c r="BN204" s="22">
        <f t="shared" si="22"/>
        <v>3.166889981967993</v>
      </c>
      <c r="BO204" s="21"/>
      <c r="BP204" s="2"/>
    </row>
    <row r="205" spans="1:68" x14ac:dyDescent="0.2">
      <c r="A205">
        <v>9.6</v>
      </c>
      <c r="B205">
        <v>2.1</v>
      </c>
      <c r="C205">
        <v>1.24509</v>
      </c>
      <c r="D205">
        <v>-0.22048000000000001</v>
      </c>
      <c r="E205">
        <v>5.4370000000000002E-2</v>
      </c>
      <c r="F205">
        <v>1.6588799999999999</v>
      </c>
      <c r="G205">
        <v>1.83325</v>
      </c>
      <c r="H205" s="21"/>
      <c r="I205" s="17">
        <f t="shared" ref="I205:I268" si="23">IF(A205="(m)",0,A205/0.3048)</f>
        <v>31.496062992125982</v>
      </c>
      <c r="J205" s="16">
        <f t="shared" ref="J205:J268" si="24">$J$7-I205</f>
        <v>-31.196062992125981</v>
      </c>
      <c r="K205" s="10">
        <v>100</v>
      </c>
      <c r="L205" s="16">
        <v>3292.322834645674</v>
      </c>
      <c r="M205" s="16">
        <v>1337.2047244094463</v>
      </c>
      <c r="N205" s="16">
        <v>13.648293963254591</v>
      </c>
      <c r="O205" s="16">
        <v>7.0288135593220602</v>
      </c>
      <c r="P205" s="16">
        <v>7.1677837685693317</v>
      </c>
      <c r="Q205" s="16">
        <v>0.2758480556889103</v>
      </c>
      <c r="R205" s="16">
        <v>3.8484427627197908</v>
      </c>
      <c r="S205" s="16">
        <v>9.6507089755049424</v>
      </c>
      <c r="T205" s="20" t="s">
        <v>33</v>
      </c>
      <c r="U205" s="10">
        <v>3</v>
      </c>
      <c r="V205" s="20" t="s">
        <v>33</v>
      </c>
      <c r="W205" s="10">
        <v>3</v>
      </c>
      <c r="X205" s="20" t="s">
        <v>33</v>
      </c>
      <c r="Y205" s="10">
        <v>3</v>
      </c>
      <c r="Z205" s="20" t="s">
        <v>33</v>
      </c>
      <c r="AA205" s="15">
        <v>3</v>
      </c>
      <c r="AB205" s="11">
        <v>85.083707594846487</v>
      </c>
      <c r="AC205" s="10">
        <v>13.434934242885333</v>
      </c>
      <c r="AD205" s="19">
        <v>1.4813581622681742</v>
      </c>
      <c r="AE205" s="12">
        <v>702.88135593220602</v>
      </c>
      <c r="AF205" s="10">
        <v>657.99771987800386</v>
      </c>
      <c r="AG205" s="10">
        <v>412.58378264269987</v>
      </c>
      <c r="AH205" s="10">
        <v>0</v>
      </c>
      <c r="AI205" s="10">
        <v>2.5984536126848226</v>
      </c>
      <c r="AJ205" s="10"/>
      <c r="AK205" s="10"/>
      <c r="AL205" s="10"/>
      <c r="AM205" s="10"/>
      <c r="AN205" s="10">
        <v>7.0288135593220602</v>
      </c>
      <c r="AO205" s="10">
        <v>2.3602738127497149</v>
      </c>
      <c r="AP205" s="10">
        <v>3.3006702611415992</v>
      </c>
      <c r="AQ205" s="10">
        <v>111.47500000000001</v>
      </c>
      <c r="AR205" s="10"/>
      <c r="AS205" s="10"/>
      <c r="AT205" s="10">
        <v>2.2403596112727291</v>
      </c>
      <c r="AU205" s="10">
        <v>1</v>
      </c>
      <c r="AV205" s="16"/>
      <c r="AW205" s="19">
        <v>98.699657981700582</v>
      </c>
      <c r="AX205" s="1" t="s">
        <v>120</v>
      </c>
      <c r="AY205" s="23">
        <v>31.196062992125999</v>
      </c>
      <c r="AZ205" s="18">
        <v>100</v>
      </c>
      <c r="BA205" s="18">
        <v>0</v>
      </c>
      <c r="BB205" s="18">
        <v>0</v>
      </c>
      <c r="BC205" s="18">
        <v>100</v>
      </c>
      <c r="BD205" s="18">
        <v>0</v>
      </c>
      <c r="BE205" s="18">
        <v>0</v>
      </c>
      <c r="BF205" s="24">
        <v>85.083707594846487</v>
      </c>
      <c r="BG205" s="24">
        <v>13.434934242885333</v>
      </c>
      <c r="BH205" s="24">
        <v>1.4813581622681742</v>
      </c>
      <c r="BI205" s="21"/>
      <c r="BJ205" s="25">
        <f t="shared" ca="1" si="18"/>
        <v>1</v>
      </c>
      <c r="BK205" s="24">
        <f t="shared" ca="1" si="19"/>
        <v>8.2584547458655226</v>
      </c>
      <c r="BL205" s="23">
        <f t="shared" si="20"/>
        <v>4.9957791051508291</v>
      </c>
      <c r="BM205" s="23">
        <f t="shared" ca="1" si="21"/>
        <v>3.1936443313479197</v>
      </c>
      <c r="BN205" s="22">
        <f t="shared" si="22"/>
        <v>3.1981614675944132</v>
      </c>
      <c r="BO205" s="21"/>
      <c r="BP205" s="2"/>
    </row>
    <row r="206" spans="1:68" x14ac:dyDescent="0.2">
      <c r="A206">
        <v>9.65</v>
      </c>
      <c r="B206">
        <v>2.1</v>
      </c>
      <c r="C206">
        <v>1.2640499999999999</v>
      </c>
      <c r="D206">
        <v>-0.20330999999999999</v>
      </c>
      <c r="E206">
        <v>5.5660000000000001E-2</v>
      </c>
      <c r="F206">
        <v>1.6639999999999999</v>
      </c>
      <c r="G206">
        <v>1.8448500000000001</v>
      </c>
      <c r="H206" s="21"/>
      <c r="I206" s="17">
        <f t="shared" si="23"/>
        <v>31.66010498687664</v>
      </c>
      <c r="J206" s="16">
        <f t="shared" si="24"/>
        <v>-31.360104986876639</v>
      </c>
      <c r="K206" s="10">
        <v>100</v>
      </c>
      <c r="L206" s="16">
        <v>3308.72703412074</v>
      </c>
      <c r="M206" s="16">
        <v>1343.3727034120709</v>
      </c>
      <c r="N206" s="16">
        <v>13.719378827646544</v>
      </c>
      <c r="O206" s="16">
        <v>12.206214689265526</v>
      </c>
      <c r="P206" s="16">
        <v>12.350886920457103</v>
      </c>
      <c r="Q206" s="16">
        <v>0.38341814690350473</v>
      </c>
      <c r="R206" s="16">
        <v>3.1043774376108892</v>
      </c>
      <c r="S206" s="16">
        <v>10.046682721637302</v>
      </c>
      <c r="T206" s="20" t="s">
        <v>122</v>
      </c>
      <c r="U206" s="10">
        <v>4</v>
      </c>
      <c r="V206" s="20" t="s">
        <v>33</v>
      </c>
      <c r="W206" s="10">
        <v>3</v>
      </c>
      <c r="X206" s="20" t="s">
        <v>143</v>
      </c>
      <c r="Y206" s="10">
        <v>4</v>
      </c>
      <c r="Z206" s="20" t="s">
        <v>123</v>
      </c>
      <c r="AA206" s="15">
        <v>4</v>
      </c>
      <c r="AB206" s="11">
        <v>52.439592454065838</v>
      </c>
      <c r="AC206" s="10">
        <v>43.484235026820016</v>
      </c>
      <c r="AD206" s="19">
        <v>4.0761725191141469</v>
      </c>
      <c r="AE206" s="12">
        <v>1220.6214689265526</v>
      </c>
      <c r="AF206" s="10">
        <v>1266.8096083662672</v>
      </c>
      <c r="AG206" s="10">
        <v>801.31651903428281</v>
      </c>
      <c r="AH206" s="10">
        <v>0</v>
      </c>
      <c r="AI206" s="10">
        <v>3.2212577887101066</v>
      </c>
      <c r="AJ206" s="10"/>
      <c r="AK206" s="10"/>
      <c r="AL206" s="10"/>
      <c r="AM206" s="10"/>
      <c r="AN206" s="10">
        <v>8.137476459510351</v>
      </c>
      <c r="AO206" s="10">
        <v>3.4581191301340271</v>
      </c>
      <c r="AP206" s="10">
        <v>6.4105321522742615</v>
      </c>
      <c r="AQ206" s="10">
        <v>114.66</v>
      </c>
      <c r="AR206" s="10"/>
      <c r="AS206" s="10"/>
      <c r="AT206" s="10">
        <v>4.4352115957193794</v>
      </c>
      <c r="AU206" s="10">
        <v>1</v>
      </c>
      <c r="AV206" s="16"/>
      <c r="AW206" s="19">
        <v>190.0214412549401</v>
      </c>
      <c r="AX206" s="1" t="s">
        <v>120</v>
      </c>
      <c r="AY206" s="23">
        <v>31.3601049868766</v>
      </c>
      <c r="AZ206" s="18">
        <v>100</v>
      </c>
      <c r="BA206" s="18">
        <v>0</v>
      </c>
      <c r="BB206" s="18">
        <v>0</v>
      </c>
      <c r="BC206" s="18">
        <v>0</v>
      </c>
      <c r="BD206" s="18">
        <v>100</v>
      </c>
      <c r="BE206" s="18">
        <v>0</v>
      </c>
      <c r="BF206" s="24">
        <v>52.439592454065838</v>
      </c>
      <c r="BG206" s="24">
        <v>43.484235026820016</v>
      </c>
      <c r="BH206" s="24">
        <v>4.0761725191141469</v>
      </c>
      <c r="BI206" s="21"/>
      <c r="BJ206" s="25">
        <f t="shared" ca="1" si="18"/>
        <v>0.98005288597308138</v>
      </c>
      <c r="BK206" s="24">
        <f t="shared" ca="1" si="19"/>
        <v>15.780610982811238</v>
      </c>
      <c r="BL206" s="23">
        <f t="shared" si="20"/>
        <v>3.5845118310286535</v>
      </c>
      <c r="BM206" s="23">
        <f t="shared" ca="1" si="21"/>
        <v>2.882711101418217</v>
      </c>
      <c r="BN206" s="22">
        <f t="shared" si="22"/>
        <v>2.9509637107099702</v>
      </c>
      <c r="BO206" s="21"/>
      <c r="BP206" s="2"/>
    </row>
    <row r="207" spans="1:68" x14ac:dyDescent="0.2">
      <c r="A207">
        <v>9.6999999999999993</v>
      </c>
      <c r="B207">
        <v>0.1</v>
      </c>
      <c r="C207">
        <v>1.27451</v>
      </c>
      <c r="D207">
        <v>-0.18767</v>
      </c>
      <c r="E207">
        <v>6.4030000000000004E-2</v>
      </c>
      <c r="F207">
        <v>1.6661300000000001</v>
      </c>
      <c r="G207">
        <v>1.8488</v>
      </c>
      <c r="H207" s="21"/>
      <c r="I207" s="17">
        <f t="shared" si="23"/>
        <v>31.824146981627294</v>
      </c>
      <c r="J207" s="16">
        <f t="shared" si="24"/>
        <v>-31.524146981627293</v>
      </c>
      <c r="K207" s="10">
        <v>100</v>
      </c>
      <c r="L207" s="16">
        <v>3325.1312335958055</v>
      </c>
      <c r="M207" s="16">
        <v>1349.5406824146955</v>
      </c>
      <c r="N207" s="16">
        <v>13.790463692038493</v>
      </c>
      <c r="O207" s="16">
        <v>15.062523540489668</v>
      </c>
      <c r="P207" s="16">
        <v>15.244192611738486</v>
      </c>
      <c r="Q207" s="16">
        <v>0.48140278444551132</v>
      </c>
      <c r="R207" s="16">
        <v>3.1579421534914007</v>
      </c>
      <c r="S207" s="16">
        <v>12.615907725612377</v>
      </c>
      <c r="T207" s="20" t="s">
        <v>122</v>
      </c>
      <c r="U207" s="10">
        <v>4</v>
      </c>
      <c r="V207" s="20" t="s">
        <v>143</v>
      </c>
      <c r="W207" s="10">
        <v>4</v>
      </c>
      <c r="X207" s="20" t="s">
        <v>143</v>
      </c>
      <c r="Y207" s="10">
        <v>4</v>
      </c>
      <c r="Z207" s="20" t="s">
        <v>123</v>
      </c>
      <c r="AA207" s="15">
        <v>4</v>
      </c>
      <c r="AB207" s="11">
        <v>47.81931873587093</v>
      </c>
      <c r="AC207" s="10">
        <v>47.335956286241817</v>
      </c>
      <c r="AD207" s="19">
        <v>4.8447249778872523</v>
      </c>
      <c r="AE207" s="12">
        <v>1506.2523540489669</v>
      </c>
      <c r="AF207" s="10">
        <v>1606.2335603126025</v>
      </c>
      <c r="AG207" s="10">
        <v>1016.2795074492324</v>
      </c>
      <c r="AH207" s="10">
        <v>0</v>
      </c>
      <c r="AI207" s="10">
        <v>3.1666191190183972</v>
      </c>
      <c r="AJ207" s="10"/>
      <c r="AK207" s="10"/>
      <c r="AL207" s="10"/>
      <c r="AM207" s="10"/>
      <c r="AN207" s="10">
        <v>10.041682360326446</v>
      </c>
      <c r="AO207" s="10">
        <v>4.1048708640967808</v>
      </c>
      <c r="AP207" s="10">
        <v>8.1139565521446269</v>
      </c>
      <c r="AQ207" s="10">
        <v>114.66</v>
      </c>
      <c r="AR207" s="10"/>
      <c r="AS207" s="10"/>
      <c r="AT207" s="10">
        <v>5.6631963733238626</v>
      </c>
      <c r="AU207" s="10">
        <v>1</v>
      </c>
      <c r="AV207" s="16"/>
      <c r="AW207" s="19">
        <v>240.93503404689039</v>
      </c>
      <c r="AX207" s="1" t="s">
        <v>120</v>
      </c>
      <c r="AY207" s="23">
        <v>31.5241469816273</v>
      </c>
      <c r="AZ207" s="18">
        <v>100</v>
      </c>
      <c r="BA207" s="18">
        <v>0</v>
      </c>
      <c r="BB207" s="18">
        <v>0</v>
      </c>
      <c r="BC207" s="18">
        <v>0</v>
      </c>
      <c r="BD207" s="18">
        <v>100</v>
      </c>
      <c r="BE207" s="18">
        <v>0</v>
      </c>
      <c r="BF207" s="24">
        <v>47.81931873587093</v>
      </c>
      <c r="BG207" s="24">
        <v>47.335956286241817</v>
      </c>
      <c r="BH207" s="24">
        <v>4.8447249778872523</v>
      </c>
      <c r="BI207" s="21"/>
      <c r="BJ207" s="25">
        <f t="shared" ref="BJ207:BJ270" ca="1" si="25">IF((0.381*BM207)+(0.05*(M207/2116.217)-0.15)&lt;1,(0.381*BM207)+(0.05*(M207/2116.217)-0.15),1)</f>
        <v>0.95045130777134468</v>
      </c>
      <c r="BK207" s="24">
        <f t="shared" ref="BK207:BK270" ca="1" si="26">((P207-(L207/2000))/1.06)*(1.06/(M207/2000))^BJ207</f>
        <v>19.682345154285784</v>
      </c>
      <c r="BL207" s="23">
        <f t="shared" ref="BL207:BL270" si="27">(Q207/(P207-(L207/2000)))*100</f>
        <v>3.5445148407097551</v>
      </c>
      <c r="BM207" s="23">
        <f t="shared" ref="BM207:BM270" ca="1" si="28">SQRT(((3.47-LOG(BK207))^2)+((LOG(BL207)+1.22)^2))</f>
        <v>2.8046341737215714</v>
      </c>
      <c r="BN207" s="22">
        <f t="shared" ref="BN207:BN270" si="29">SQRT(((3.47-LOG(P207/1.06))^2)+((LOG(R207)+1.22)^2))</f>
        <v>2.8814278040880086</v>
      </c>
      <c r="BO207" s="21"/>
      <c r="BP207" s="2"/>
    </row>
    <row r="208" spans="1:68" x14ac:dyDescent="0.2">
      <c r="A208">
        <v>9.75</v>
      </c>
      <c r="B208">
        <v>2.1</v>
      </c>
      <c r="C208">
        <v>1.2749299999999999</v>
      </c>
      <c r="D208">
        <v>-0.18815999999999999</v>
      </c>
      <c r="E208">
        <v>7.0190000000000002E-2</v>
      </c>
      <c r="F208">
        <v>1.6630499999999999</v>
      </c>
      <c r="G208">
        <v>1.8488800000000001</v>
      </c>
      <c r="H208" s="21"/>
      <c r="I208" s="17">
        <f t="shared" si="23"/>
        <v>31.988188976377952</v>
      </c>
      <c r="J208" s="16">
        <f t="shared" si="24"/>
        <v>-31.688188976377951</v>
      </c>
      <c r="K208" s="10">
        <v>100</v>
      </c>
      <c r="L208" s="16">
        <v>3341.5354330708715</v>
      </c>
      <c r="M208" s="16">
        <v>1355.7086614173202</v>
      </c>
      <c r="N208" s="16">
        <v>13.861548556430446</v>
      </c>
      <c r="O208" s="16">
        <v>15.177212806026356</v>
      </c>
      <c r="P208" s="16">
        <v>15.386110137102248</v>
      </c>
      <c r="Q208" s="16">
        <v>0.47833293326932319</v>
      </c>
      <c r="R208" s="16">
        <v>3.1088620126009983</v>
      </c>
      <c r="S208" s="16">
        <v>14.506759102492481</v>
      </c>
      <c r="T208" s="20" t="s">
        <v>122</v>
      </c>
      <c r="U208" s="10">
        <v>5</v>
      </c>
      <c r="V208" s="20" t="s">
        <v>143</v>
      </c>
      <c r="W208" s="10">
        <v>4</v>
      </c>
      <c r="X208" s="20" t="s">
        <v>143</v>
      </c>
      <c r="Y208" s="10">
        <v>4</v>
      </c>
      <c r="Z208" s="20" t="s">
        <v>123</v>
      </c>
      <c r="AA208" s="15">
        <v>4</v>
      </c>
      <c r="AB208" s="11">
        <v>46.565711807127414</v>
      </c>
      <c r="AC208" s="10">
        <v>48.341928142974105</v>
      </c>
      <c r="AD208" s="19">
        <v>5.0923600498984829</v>
      </c>
      <c r="AE208" s="12">
        <v>1517.7212806026357</v>
      </c>
      <c r="AF208" s="10">
        <v>1621.964786856865</v>
      </c>
      <c r="AG208" s="10">
        <v>1025.7406758068166</v>
      </c>
      <c r="AH208" s="10">
        <v>13.272902661847581</v>
      </c>
      <c r="AI208" s="10">
        <v>3.2166110813112612</v>
      </c>
      <c r="AJ208" s="10"/>
      <c r="AK208" s="10"/>
      <c r="AL208" s="10"/>
      <c r="AM208" s="10"/>
      <c r="AN208" s="10">
        <v>7.5886064030131779</v>
      </c>
      <c r="AO208" s="10">
        <v>4.1305884894815712</v>
      </c>
      <c r="AP208" s="10">
        <v>8.1801847306477153</v>
      </c>
      <c r="AQ208" s="10">
        <v>114.66</v>
      </c>
      <c r="AR208" s="10"/>
      <c r="AS208" s="10"/>
      <c r="AT208" s="10">
        <v>5.6939115656375261</v>
      </c>
      <c r="AU208" s="10">
        <v>1</v>
      </c>
      <c r="AV208" s="16"/>
      <c r="AW208" s="19">
        <v>243.29471802852976</v>
      </c>
      <c r="AX208" s="1" t="s">
        <v>120</v>
      </c>
      <c r="AY208" s="23">
        <v>31.688188976378001</v>
      </c>
      <c r="AZ208" s="18">
        <v>0</v>
      </c>
      <c r="BA208" s="18">
        <v>100</v>
      </c>
      <c r="BB208" s="18">
        <v>0</v>
      </c>
      <c r="BC208" s="18">
        <v>0</v>
      </c>
      <c r="BD208" s="18">
        <v>100</v>
      </c>
      <c r="BE208" s="18">
        <v>0</v>
      </c>
      <c r="BF208" s="24">
        <v>46.565711807127414</v>
      </c>
      <c r="BG208" s="24">
        <v>48.341928142974105</v>
      </c>
      <c r="BH208" s="24">
        <v>5.0923600498984829</v>
      </c>
      <c r="BI208" s="21"/>
      <c r="BJ208" s="25">
        <f t="shared" ca="1" si="25"/>
        <v>0.94832810189782391</v>
      </c>
      <c r="BK208" s="24">
        <f t="shared" ca="1" si="26"/>
        <v>19.771388669361635</v>
      </c>
      <c r="BL208" s="23">
        <f t="shared" si="27"/>
        <v>3.4875755821600198</v>
      </c>
      <c r="BM208" s="23">
        <f t="shared" ca="1" si="28"/>
        <v>2.7986789581724745</v>
      </c>
      <c r="BN208" s="22">
        <f t="shared" si="29"/>
        <v>2.8741407251506828</v>
      </c>
      <c r="BO208" s="21"/>
      <c r="BP208" s="2"/>
    </row>
    <row r="209" spans="1:68" x14ac:dyDescent="0.2">
      <c r="A209">
        <v>9.8000000000000007</v>
      </c>
      <c r="B209">
        <v>2.1</v>
      </c>
      <c r="C209">
        <v>1.27159</v>
      </c>
      <c r="D209">
        <v>-0.19816</v>
      </c>
      <c r="E209">
        <v>7.1230000000000002E-2</v>
      </c>
      <c r="F209">
        <v>1.6616</v>
      </c>
      <c r="G209">
        <v>1.85243</v>
      </c>
      <c r="H209" s="21"/>
      <c r="I209" s="17">
        <f t="shared" si="23"/>
        <v>32.15223097112861</v>
      </c>
      <c r="J209" s="16">
        <f t="shared" si="24"/>
        <v>-31.852230971128609</v>
      </c>
      <c r="K209" s="10">
        <v>100</v>
      </c>
      <c r="L209" s="16">
        <v>3357.9396325459375</v>
      </c>
      <c r="M209" s="16">
        <v>1361.8766404199448</v>
      </c>
      <c r="N209" s="16">
        <v>13.932633420822397</v>
      </c>
      <c r="O209" s="16">
        <v>14.265160075329584</v>
      </c>
      <c r="P209" s="16">
        <v>14.47865438533732</v>
      </c>
      <c r="Q209" s="16">
        <v>0.41568290926548251</v>
      </c>
      <c r="R209" s="16">
        <v>2.871005123835602</v>
      </c>
      <c r="S209" s="16">
        <v>14.825993750537172</v>
      </c>
      <c r="T209" s="20" t="s">
        <v>122</v>
      </c>
      <c r="U209" s="10">
        <v>5</v>
      </c>
      <c r="V209" s="20" t="s">
        <v>143</v>
      </c>
      <c r="W209" s="10">
        <v>4</v>
      </c>
      <c r="X209" s="20" t="s">
        <v>143</v>
      </c>
      <c r="Y209" s="10">
        <v>4</v>
      </c>
      <c r="Z209" s="20" t="s">
        <v>123</v>
      </c>
      <c r="AA209" s="15">
        <v>4</v>
      </c>
      <c r="AB209" s="11">
        <v>42.840224162897606</v>
      </c>
      <c r="AC209" s="10">
        <v>51.216079833962894</v>
      </c>
      <c r="AD209" s="19">
        <v>5.9436960031394968</v>
      </c>
      <c r="AE209" s="12">
        <v>1426.5160075329584</v>
      </c>
      <c r="AF209" s="10">
        <v>1514.240333738928</v>
      </c>
      <c r="AG209" s="10">
        <v>960.89907890029895</v>
      </c>
      <c r="AH209" s="10">
        <v>18.377698211275387</v>
      </c>
      <c r="AI209" s="10">
        <v>3.4831007151391677</v>
      </c>
      <c r="AJ209" s="10"/>
      <c r="AK209" s="10"/>
      <c r="AL209" s="10"/>
      <c r="AM209" s="10"/>
      <c r="AN209" s="10">
        <v>7.1325800376647921</v>
      </c>
      <c r="AO209" s="10">
        <v>3.8948598811442658</v>
      </c>
      <c r="AP209" s="10">
        <v>7.6871926312023922</v>
      </c>
      <c r="AQ209" s="10">
        <v>114.66</v>
      </c>
      <c r="AR209" s="10"/>
      <c r="AS209" s="10"/>
      <c r="AT209" s="10">
        <v>5.2721297937734386</v>
      </c>
      <c r="AU209" s="10">
        <v>1</v>
      </c>
      <c r="AV209" s="16"/>
      <c r="AW209" s="19">
        <v>227.13605006083921</v>
      </c>
      <c r="AX209" s="1" t="s">
        <v>120</v>
      </c>
      <c r="AY209" s="23">
        <v>31.852230971128598</v>
      </c>
      <c r="AZ209" s="18">
        <v>0</v>
      </c>
      <c r="BA209" s="18">
        <v>100</v>
      </c>
      <c r="BB209" s="18">
        <v>0</v>
      </c>
      <c r="BC209" s="18">
        <v>0</v>
      </c>
      <c r="BD209" s="18">
        <v>100</v>
      </c>
      <c r="BE209" s="18">
        <v>0</v>
      </c>
      <c r="BF209" s="24">
        <v>42.840224162897606</v>
      </c>
      <c r="BG209" s="24">
        <v>51.216079833962894</v>
      </c>
      <c r="BH209" s="24">
        <v>5.9436960031394968</v>
      </c>
      <c r="BI209" s="21"/>
      <c r="BJ209" s="25">
        <f t="shared" ca="1" si="25"/>
        <v>0.95048706164936447</v>
      </c>
      <c r="BK209" s="24">
        <f t="shared" ca="1" si="26"/>
        <v>18.38972352195001</v>
      </c>
      <c r="BL209" s="23">
        <f t="shared" si="27"/>
        <v>3.2476027594472878</v>
      </c>
      <c r="BM209" s="23">
        <f t="shared" ca="1" si="28"/>
        <v>2.8039630224791816</v>
      </c>
      <c r="BN209" s="22">
        <f t="shared" si="29"/>
        <v>2.875074062555464</v>
      </c>
      <c r="BO209" s="21"/>
      <c r="BP209" s="2"/>
    </row>
    <row r="210" spans="1:68" x14ac:dyDescent="0.2">
      <c r="A210">
        <v>9.85</v>
      </c>
      <c r="B210">
        <v>2.1</v>
      </c>
      <c r="C210">
        <v>1.2615000000000001</v>
      </c>
      <c r="D210">
        <v>-0.19474</v>
      </c>
      <c r="E210">
        <v>6.8049999999999999E-2</v>
      </c>
      <c r="F210">
        <v>1.6612499999999999</v>
      </c>
      <c r="G210">
        <v>1.8584799999999999</v>
      </c>
      <c r="H210" s="21"/>
      <c r="I210" s="17">
        <f t="shared" si="23"/>
        <v>32.316272965879264</v>
      </c>
      <c r="J210" s="16">
        <f t="shared" si="24"/>
        <v>-32.016272965879267</v>
      </c>
      <c r="K210" s="10">
        <v>100</v>
      </c>
      <c r="L210" s="16">
        <v>3374.343832021003</v>
      </c>
      <c r="M210" s="16">
        <v>1368.0446194225694</v>
      </c>
      <c r="N210" s="16">
        <v>14.003718285214347</v>
      </c>
      <c r="O210" s="16">
        <v>11.509887005649754</v>
      </c>
      <c r="P210" s="16">
        <v>11.709325168538967</v>
      </c>
      <c r="Q210" s="16">
        <v>0.43710921747479609</v>
      </c>
      <c r="R210" s="16">
        <v>3.7330009303118228</v>
      </c>
      <c r="S210" s="16">
        <v>13.849872422862052</v>
      </c>
      <c r="T210" s="20" t="s">
        <v>33</v>
      </c>
      <c r="U210" s="10">
        <v>3</v>
      </c>
      <c r="V210" s="20" t="s">
        <v>33</v>
      </c>
      <c r="W210" s="10">
        <v>3</v>
      </c>
      <c r="X210" s="20" t="s">
        <v>33</v>
      </c>
      <c r="Y210" s="10">
        <v>3</v>
      </c>
      <c r="Z210" s="20" t="s">
        <v>33</v>
      </c>
      <c r="AA210" s="15">
        <v>3</v>
      </c>
      <c r="AB210" s="11">
        <v>69.777905117242938</v>
      </c>
      <c r="AC210" s="10">
        <v>27.71819712044811</v>
      </c>
      <c r="AD210" s="19">
        <v>2.5038977623089473</v>
      </c>
      <c r="AE210" s="12">
        <v>1150.9887005649755</v>
      </c>
      <c r="AF210" s="10">
        <v>1187.4719435582358</v>
      </c>
      <c r="AG210" s="10">
        <v>753.19938764042263</v>
      </c>
      <c r="AH210" s="10">
        <v>0</v>
      </c>
      <c r="AI210" s="10">
        <v>2.6788099404959662</v>
      </c>
      <c r="AJ210" s="10"/>
      <c r="AK210" s="10"/>
      <c r="AL210" s="10"/>
      <c r="AM210" s="10"/>
      <c r="AN210" s="10">
        <v>11.509887005649754</v>
      </c>
      <c r="AO210" s="10">
        <v>3.4173056169040321</v>
      </c>
      <c r="AP210" s="10">
        <v>6.0255951011233799</v>
      </c>
      <c r="AQ210" s="10">
        <v>111.47500000000001</v>
      </c>
      <c r="AR210" s="10"/>
      <c r="AS210" s="10"/>
      <c r="AT210" s="10">
        <v>4.0649937490150716</v>
      </c>
      <c r="AU210" s="10">
        <v>1</v>
      </c>
      <c r="AV210" s="16"/>
      <c r="AW210" s="19">
        <v>178.12079153373537</v>
      </c>
      <c r="AX210" s="1" t="s">
        <v>120</v>
      </c>
      <c r="AY210" s="23">
        <v>32.016272965879303</v>
      </c>
      <c r="AZ210" s="18">
        <v>100</v>
      </c>
      <c r="BA210" s="18">
        <v>0</v>
      </c>
      <c r="BB210" s="18">
        <v>0</v>
      </c>
      <c r="BC210" s="18">
        <v>100</v>
      </c>
      <c r="BD210" s="18">
        <v>0</v>
      </c>
      <c r="BE210" s="18">
        <v>0</v>
      </c>
      <c r="BF210" s="24">
        <v>69.777905117242938</v>
      </c>
      <c r="BG210" s="24">
        <v>27.71819712044811</v>
      </c>
      <c r="BH210" s="24">
        <v>2.5038977623089473</v>
      </c>
      <c r="BI210" s="21"/>
      <c r="BJ210" s="25">
        <f t="shared" ca="1" si="25"/>
        <v>1</v>
      </c>
      <c r="BK210" s="24">
        <f t="shared" ca="1" si="26"/>
        <v>14.651792946283669</v>
      </c>
      <c r="BL210" s="23">
        <f t="shared" si="27"/>
        <v>4.3614301883132631</v>
      </c>
      <c r="BM210" s="23">
        <f t="shared" ca="1" si="28"/>
        <v>2.9609355060316611</v>
      </c>
      <c r="BN210" s="22">
        <f t="shared" si="29"/>
        <v>3.0167373548294929</v>
      </c>
      <c r="BO210" s="21"/>
      <c r="BP210" s="2"/>
    </row>
    <row r="211" spans="1:68" x14ac:dyDescent="0.2">
      <c r="A211">
        <v>9.9</v>
      </c>
      <c r="B211">
        <v>2.1</v>
      </c>
      <c r="C211">
        <v>1.2539100000000001</v>
      </c>
      <c r="D211">
        <v>-0.19903999999999999</v>
      </c>
      <c r="E211">
        <v>6.1440000000000002E-2</v>
      </c>
      <c r="F211">
        <v>1.66553</v>
      </c>
      <c r="G211">
        <v>1.8703799999999999</v>
      </c>
      <c r="H211" s="21"/>
      <c r="I211" s="17">
        <f t="shared" si="23"/>
        <v>32.480314960629919</v>
      </c>
      <c r="J211" s="16">
        <f t="shared" si="24"/>
        <v>-32.180314960629921</v>
      </c>
      <c r="K211" s="10">
        <v>100</v>
      </c>
      <c r="L211" s="16">
        <v>3390.7480314960685</v>
      </c>
      <c r="M211" s="16">
        <v>1374.2125984251941</v>
      </c>
      <c r="N211" s="16">
        <v>14.074803149606298</v>
      </c>
      <c r="O211" s="16">
        <v>9.4372881355932599</v>
      </c>
      <c r="P211" s="16">
        <v>9.607508961232968</v>
      </c>
      <c r="Q211" s="16">
        <v>0.41016970715314466</v>
      </c>
      <c r="R211" s="16">
        <v>4.2692617702279616</v>
      </c>
      <c r="S211" s="16">
        <v>11.820890669424152</v>
      </c>
      <c r="T211" s="20" t="s">
        <v>33</v>
      </c>
      <c r="U211" s="10">
        <v>3</v>
      </c>
      <c r="V211" s="20" t="s">
        <v>33</v>
      </c>
      <c r="W211" s="10">
        <v>3</v>
      </c>
      <c r="X211" s="20" t="s">
        <v>33</v>
      </c>
      <c r="Y211" s="10">
        <v>3</v>
      </c>
      <c r="Z211" s="20" t="s">
        <v>33</v>
      </c>
      <c r="AA211" s="15">
        <v>3</v>
      </c>
      <c r="AB211" s="11">
        <v>87.693894540060469</v>
      </c>
      <c r="AC211" s="10">
        <v>11.075416076444284</v>
      </c>
      <c r="AD211" s="19">
        <v>1.230689383495249</v>
      </c>
      <c r="AE211" s="12">
        <v>943.728813559326</v>
      </c>
      <c r="AF211" s="10">
        <v>939.23449567076148</v>
      </c>
      <c r="AG211" s="10">
        <v>595.56317209247254</v>
      </c>
      <c r="AH211" s="10">
        <v>0</v>
      </c>
      <c r="AI211" s="10">
        <v>2.3423253335590242</v>
      </c>
      <c r="AJ211" s="10"/>
      <c r="AK211" s="10"/>
      <c r="AL211" s="10"/>
      <c r="AM211" s="10"/>
      <c r="AN211" s="10">
        <v>9.4372881355932599</v>
      </c>
      <c r="AO211" s="10">
        <v>2.9980492507478949</v>
      </c>
      <c r="AP211" s="10">
        <v>4.7645053767397805</v>
      </c>
      <c r="AQ211" s="10">
        <v>111.47500000000001</v>
      </c>
      <c r="AR211" s="10"/>
      <c r="AS211" s="10"/>
      <c r="AT211" s="10">
        <v>3.1626513435039385</v>
      </c>
      <c r="AU211" s="10">
        <v>1</v>
      </c>
      <c r="AV211" s="16"/>
      <c r="AW211" s="19">
        <v>140.88517435061422</v>
      </c>
      <c r="AX211" s="1" t="s">
        <v>120</v>
      </c>
      <c r="AY211" s="23">
        <v>32.1803149606299</v>
      </c>
      <c r="AZ211" s="18">
        <v>100</v>
      </c>
      <c r="BA211" s="18">
        <v>0</v>
      </c>
      <c r="BB211" s="18">
        <v>0</v>
      </c>
      <c r="BC211" s="18">
        <v>100</v>
      </c>
      <c r="BD211" s="18">
        <v>0</v>
      </c>
      <c r="BE211" s="18">
        <v>0</v>
      </c>
      <c r="BF211" s="24">
        <v>87.693894540060469</v>
      </c>
      <c r="BG211" s="24">
        <v>11.075416076444284</v>
      </c>
      <c r="BH211" s="24">
        <v>1.230689383495249</v>
      </c>
      <c r="BI211" s="21"/>
      <c r="BJ211" s="25">
        <f t="shared" ca="1" si="25"/>
        <v>1</v>
      </c>
      <c r="BK211" s="24">
        <f t="shared" ca="1" si="26"/>
        <v>11.515154139253271</v>
      </c>
      <c r="BL211" s="23">
        <f t="shared" si="27"/>
        <v>5.1840585376669832</v>
      </c>
      <c r="BM211" s="23">
        <f t="shared" ca="1" si="28"/>
        <v>3.0894868505428277</v>
      </c>
      <c r="BN211" s="22">
        <f t="shared" si="29"/>
        <v>3.120487450194215</v>
      </c>
      <c r="BO211" s="21"/>
      <c r="BP211" s="2"/>
    </row>
    <row r="212" spans="1:68" x14ac:dyDescent="0.2">
      <c r="A212">
        <v>9.9499999999999993</v>
      </c>
      <c r="B212">
        <v>2.1</v>
      </c>
      <c r="C212">
        <v>1.2501500000000001</v>
      </c>
      <c r="D212">
        <v>-0.19297</v>
      </c>
      <c r="E212">
        <v>5.7979999999999997E-2</v>
      </c>
      <c r="F212">
        <v>1.6591</v>
      </c>
      <c r="G212">
        <v>1.8713500000000001</v>
      </c>
      <c r="H212" s="21"/>
      <c r="I212" s="17">
        <f t="shared" si="23"/>
        <v>32.644356955380573</v>
      </c>
      <c r="J212" s="16">
        <f t="shared" si="24"/>
        <v>-32.344356955380576</v>
      </c>
      <c r="K212" s="10">
        <v>100</v>
      </c>
      <c r="L212" s="16">
        <v>3407.152230971134</v>
      </c>
      <c r="M212" s="16">
        <v>1380.3805774278187</v>
      </c>
      <c r="N212" s="16">
        <v>14.145888013998249</v>
      </c>
      <c r="O212" s="16">
        <v>8.4105461393597416</v>
      </c>
      <c r="P212" s="16">
        <v>8.5654731697069693</v>
      </c>
      <c r="Q212" s="16">
        <v>0.44819827172347582</v>
      </c>
      <c r="R212" s="16">
        <v>5.2326154415916406</v>
      </c>
      <c r="S212" s="16">
        <v>10.758821551890845</v>
      </c>
      <c r="T212" s="20" t="s">
        <v>33</v>
      </c>
      <c r="U212" s="10">
        <v>3</v>
      </c>
      <c r="V212" s="20" t="s">
        <v>33</v>
      </c>
      <c r="W212" s="10">
        <v>3</v>
      </c>
      <c r="X212" s="20" t="s">
        <v>33</v>
      </c>
      <c r="Y212" s="10">
        <v>3</v>
      </c>
      <c r="Z212" s="20" t="s">
        <v>33</v>
      </c>
      <c r="AA212" s="15">
        <v>3</v>
      </c>
      <c r="AB212" s="11">
        <v>97.81</v>
      </c>
      <c r="AC212" s="10">
        <v>1.8400000000000034</v>
      </c>
      <c r="AD212" s="19">
        <v>0.35</v>
      </c>
      <c r="AE212" s="12">
        <v>841.0546139359742</v>
      </c>
      <c r="AF212" s="10">
        <v>815.67709669858129</v>
      </c>
      <c r="AG212" s="10">
        <v>517.41048772802264</v>
      </c>
      <c r="AH212" s="10">
        <v>0</v>
      </c>
      <c r="AI212" s="10">
        <v>1.9110901826483606</v>
      </c>
      <c r="AJ212" s="10"/>
      <c r="AK212" s="10"/>
      <c r="AL212" s="10"/>
      <c r="AM212" s="10"/>
      <c r="AN212" s="10">
        <v>8.4105461393597416</v>
      </c>
      <c r="AO212" s="10">
        <v>2.8469689361938344</v>
      </c>
      <c r="AP212" s="10">
        <v>4.1392839018241814</v>
      </c>
      <c r="AQ212" s="10">
        <v>111.47500000000001</v>
      </c>
      <c r="AR212" s="10"/>
      <c r="AS212" s="10"/>
      <c r="AT212" s="10">
        <v>2.7144091516311293</v>
      </c>
      <c r="AU212" s="10">
        <v>1</v>
      </c>
      <c r="AV212" s="16"/>
      <c r="AW212" s="19">
        <v>122.35156450478719</v>
      </c>
      <c r="AX212" s="1" t="s">
        <v>120</v>
      </c>
      <c r="AY212" s="23">
        <v>32.344356955380597</v>
      </c>
      <c r="AZ212" s="18">
        <v>100</v>
      </c>
      <c r="BA212" s="18">
        <v>0</v>
      </c>
      <c r="BB212" s="18">
        <v>0</v>
      </c>
      <c r="BC212" s="18">
        <v>100</v>
      </c>
      <c r="BD212" s="18">
        <v>0</v>
      </c>
      <c r="BE212" s="18">
        <v>0</v>
      </c>
      <c r="BF212" s="24">
        <v>97.81</v>
      </c>
      <c r="BG212" s="24">
        <v>1.8400000000000034</v>
      </c>
      <c r="BH212" s="24">
        <v>0.35</v>
      </c>
      <c r="BI212" s="21"/>
      <c r="BJ212" s="25">
        <f t="shared" ca="1" si="25"/>
        <v>1</v>
      </c>
      <c r="BK212" s="24">
        <f t="shared" ca="1" si="26"/>
        <v>9.9420365172158007</v>
      </c>
      <c r="BL212" s="23">
        <f t="shared" si="27"/>
        <v>6.5316962376715724</v>
      </c>
      <c r="BM212" s="23">
        <f t="shared" ca="1" si="28"/>
        <v>3.2022974348995397</v>
      </c>
      <c r="BN212" s="22">
        <f t="shared" si="29"/>
        <v>3.2133030131776192</v>
      </c>
      <c r="BO212" s="21"/>
      <c r="BP212" s="2"/>
    </row>
    <row r="213" spans="1:68" x14ac:dyDescent="0.2">
      <c r="A213">
        <v>10</v>
      </c>
      <c r="B213">
        <v>2.1</v>
      </c>
      <c r="C213">
        <v>1.25543</v>
      </c>
      <c r="D213">
        <v>-0.19932</v>
      </c>
      <c r="E213">
        <v>5.6989999999999999E-2</v>
      </c>
      <c r="F213">
        <v>1.66255</v>
      </c>
      <c r="G213">
        <v>1.88443</v>
      </c>
      <c r="H213" s="21"/>
      <c r="I213" s="17">
        <f t="shared" si="23"/>
        <v>32.808398950131235</v>
      </c>
      <c r="J213" s="16">
        <f t="shared" si="24"/>
        <v>-32.508398950131237</v>
      </c>
      <c r="K213" s="10">
        <v>100</v>
      </c>
      <c r="L213" s="16">
        <v>3423.5564304462</v>
      </c>
      <c r="M213" s="16">
        <v>1386.5485564304436</v>
      </c>
      <c r="N213" s="16">
        <v>14.216972878390202</v>
      </c>
      <c r="O213" s="16">
        <v>9.8523540489642478</v>
      </c>
      <c r="P213" s="16">
        <v>10.002905108982125</v>
      </c>
      <c r="Q213" s="16">
        <v>0.40841550648103703</v>
      </c>
      <c r="R213" s="16">
        <v>4.082968917842674</v>
      </c>
      <c r="S213" s="16">
        <v>10.454934723463687</v>
      </c>
      <c r="T213" s="20" t="s">
        <v>33</v>
      </c>
      <c r="U213" s="10">
        <v>3</v>
      </c>
      <c r="V213" s="20" t="s">
        <v>33</v>
      </c>
      <c r="W213" s="10">
        <v>3</v>
      </c>
      <c r="X213" s="20" t="s">
        <v>33</v>
      </c>
      <c r="Y213" s="10">
        <v>3</v>
      </c>
      <c r="Z213" s="20" t="s">
        <v>33</v>
      </c>
      <c r="AA213" s="15">
        <v>3</v>
      </c>
      <c r="AB213" s="11">
        <v>81.985240747076716</v>
      </c>
      <c r="AC213" s="10">
        <v>16.276789102879249</v>
      </c>
      <c r="AD213" s="19">
        <v>1.7379701500440323</v>
      </c>
      <c r="AE213" s="12">
        <v>985.23540489642471</v>
      </c>
      <c r="AF213" s="10">
        <v>983.82178370300733</v>
      </c>
      <c r="AG213" s="10">
        <v>625.2178831736594</v>
      </c>
      <c r="AH213" s="10">
        <v>0</v>
      </c>
      <c r="AI213" s="10">
        <v>2.4491981695720866</v>
      </c>
      <c r="AJ213" s="10"/>
      <c r="AK213" s="10"/>
      <c r="AL213" s="10"/>
      <c r="AM213" s="10"/>
      <c r="AN213" s="10">
        <v>9.8523540489642478</v>
      </c>
      <c r="AO213" s="10">
        <v>3.0767773624160326</v>
      </c>
      <c r="AP213" s="10">
        <v>5.0017430653892747</v>
      </c>
      <c r="AQ213" s="10">
        <v>111.47500000000001</v>
      </c>
      <c r="AR213" s="10"/>
      <c r="AS213" s="10"/>
      <c r="AT213" s="10">
        <v>3.2892370667594863</v>
      </c>
      <c r="AU213" s="10">
        <v>1</v>
      </c>
      <c r="AV213" s="16"/>
      <c r="AW213" s="19">
        <v>147.57326755545111</v>
      </c>
      <c r="AX213" s="1" t="s">
        <v>120</v>
      </c>
      <c r="AY213" s="23">
        <v>32.508398950131202</v>
      </c>
      <c r="AZ213" s="18">
        <v>100</v>
      </c>
      <c r="BA213" s="18">
        <v>0</v>
      </c>
      <c r="BB213" s="18">
        <v>0</v>
      </c>
      <c r="BC213" s="18">
        <v>100</v>
      </c>
      <c r="BD213" s="18">
        <v>0</v>
      </c>
      <c r="BE213" s="18">
        <v>0</v>
      </c>
      <c r="BF213" s="24">
        <v>81.985240747076716</v>
      </c>
      <c r="BG213" s="24">
        <v>16.276789102879249</v>
      </c>
      <c r="BH213" s="24">
        <v>1.7379701500440323</v>
      </c>
      <c r="BI213" s="21"/>
      <c r="BJ213" s="25">
        <f t="shared" ca="1" si="25"/>
        <v>1</v>
      </c>
      <c r="BK213" s="24">
        <f t="shared" ca="1" si="26"/>
        <v>11.959374744298687</v>
      </c>
      <c r="BL213" s="23">
        <f t="shared" si="27"/>
        <v>4.9259348182026184</v>
      </c>
      <c r="BM213" s="23">
        <f t="shared" ca="1" si="28"/>
        <v>3.0627882101249706</v>
      </c>
      <c r="BN213" s="22">
        <f t="shared" si="29"/>
        <v>3.0948982535031226</v>
      </c>
      <c r="BO213" s="21"/>
      <c r="BP213" s="2"/>
    </row>
    <row r="214" spans="1:68" x14ac:dyDescent="0.2">
      <c r="A214">
        <v>10.050000000000001</v>
      </c>
      <c r="B214">
        <v>2.1</v>
      </c>
      <c r="C214">
        <v>1.2564599999999999</v>
      </c>
      <c r="D214">
        <v>-0.20906</v>
      </c>
      <c r="E214">
        <v>5.6460000000000003E-2</v>
      </c>
      <c r="F214">
        <v>1.6560999999999999</v>
      </c>
      <c r="G214">
        <v>1.88408</v>
      </c>
      <c r="H214" s="21"/>
      <c r="I214" s="17">
        <f t="shared" si="23"/>
        <v>32.972440944881889</v>
      </c>
      <c r="J214" s="16">
        <f t="shared" si="24"/>
        <v>-32.672440944881892</v>
      </c>
      <c r="K214" s="10">
        <v>100</v>
      </c>
      <c r="L214" s="16">
        <v>3439.9606299212655</v>
      </c>
      <c r="M214" s="16">
        <v>1392.7165354330682</v>
      </c>
      <c r="N214" s="16">
        <v>14.288057742782152</v>
      </c>
      <c r="O214" s="16">
        <v>10.133615819209032</v>
      </c>
      <c r="P214" s="16">
        <v>10.281824188040488</v>
      </c>
      <c r="Q214" s="16">
        <v>0.34739438310129633</v>
      </c>
      <c r="R214" s="16">
        <v>3.3787232377049889</v>
      </c>
      <c r="S214" s="16">
        <v>10.292247835517836</v>
      </c>
      <c r="T214" s="20" t="s">
        <v>122</v>
      </c>
      <c r="U214" s="10">
        <v>4</v>
      </c>
      <c r="V214" s="20" t="s">
        <v>33</v>
      </c>
      <c r="W214" s="10">
        <v>3</v>
      </c>
      <c r="X214" s="20" t="s">
        <v>33</v>
      </c>
      <c r="Y214" s="10">
        <v>3</v>
      </c>
      <c r="Z214" s="20" t="s">
        <v>33</v>
      </c>
      <c r="AA214" s="15">
        <v>3</v>
      </c>
      <c r="AB214" s="11">
        <v>64.38224127278589</v>
      </c>
      <c r="AC214" s="10">
        <v>32.766661402932826</v>
      </c>
      <c r="AD214" s="19">
        <v>2.851097324281278</v>
      </c>
      <c r="AE214" s="12">
        <v>1013.3615819209032</v>
      </c>
      <c r="AF214" s="10">
        <v>1015.6708400936933</v>
      </c>
      <c r="AG214" s="10">
        <v>646.13681410303661</v>
      </c>
      <c r="AH214" s="10">
        <v>0</v>
      </c>
      <c r="AI214" s="10">
        <v>2.9596978788924244</v>
      </c>
      <c r="AJ214" s="10"/>
      <c r="AK214" s="10"/>
      <c r="AL214" s="10"/>
      <c r="AM214" s="10"/>
      <c r="AN214" s="10">
        <v>6.7557438794726883</v>
      </c>
      <c r="AO214" s="10">
        <v>3.0586877393771186</v>
      </c>
      <c r="AP214" s="10">
        <v>5.1690945128242927</v>
      </c>
      <c r="AQ214" s="10">
        <v>114.66</v>
      </c>
      <c r="AR214" s="10"/>
      <c r="AS214" s="10"/>
      <c r="AT214" s="10">
        <v>3.3852013194838477</v>
      </c>
      <c r="AU214" s="10">
        <v>1</v>
      </c>
      <c r="AV214" s="16"/>
      <c r="AW214" s="19">
        <v>152.350626014054</v>
      </c>
      <c r="AX214" s="1" t="s">
        <v>120</v>
      </c>
      <c r="AY214" s="23">
        <v>32.672440944881899</v>
      </c>
      <c r="AZ214" s="18">
        <v>100</v>
      </c>
      <c r="BA214" s="18">
        <v>0</v>
      </c>
      <c r="BB214" s="18">
        <v>0</v>
      </c>
      <c r="BC214" s="18">
        <v>100</v>
      </c>
      <c r="BD214" s="18">
        <v>0</v>
      </c>
      <c r="BE214" s="18">
        <v>0</v>
      </c>
      <c r="BF214" s="24">
        <v>64.38224127278589</v>
      </c>
      <c r="BG214" s="24">
        <v>32.766661402932826</v>
      </c>
      <c r="BH214" s="24">
        <v>2.851097324281278</v>
      </c>
      <c r="BI214" s="21"/>
      <c r="BJ214" s="25">
        <f t="shared" ca="1" si="25"/>
        <v>1</v>
      </c>
      <c r="BK214" s="24">
        <f t="shared" ca="1" si="26"/>
        <v>12.295170848126006</v>
      </c>
      <c r="BL214" s="23">
        <f t="shared" si="27"/>
        <v>4.0574715943323092</v>
      </c>
      <c r="BM214" s="23">
        <f t="shared" ca="1" si="28"/>
        <v>3.0013632997497841</v>
      </c>
      <c r="BN214" s="22">
        <f t="shared" si="29"/>
        <v>3.0372018738646096</v>
      </c>
      <c r="BO214" s="21"/>
      <c r="BP214" s="2"/>
    </row>
    <row r="215" spans="1:68" x14ac:dyDescent="0.2">
      <c r="A215">
        <v>10.1</v>
      </c>
      <c r="B215">
        <v>2.1</v>
      </c>
      <c r="C215">
        <v>1.24699</v>
      </c>
      <c r="D215">
        <v>-0.21409</v>
      </c>
      <c r="E215">
        <v>5.5620000000000003E-2</v>
      </c>
      <c r="F215">
        <v>1.6514800000000001</v>
      </c>
      <c r="G215">
        <v>1.8882300000000001</v>
      </c>
      <c r="H215" s="21"/>
      <c r="I215" s="17">
        <f t="shared" si="23"/>
        <v>33.136482939632543</v>
      </c>
      <c r="J215" s="16">
        <f t="shared" si="24"/>
        <v>-32.836482939632546</v>
      </c>
      <c r="K215" s="10">
        <v>100</v>
      </c>
      <c r="L215" s="16">
        <v>3456.3648293963311</v>
      </c>
      <c r="M215" s="16">
        <v>1398.8845144356928</v>
      </c>
      <c r="N215" s="16">
        <v>14.3591426071741</v>
      </c>
      <c r="O215" s="16">
        <v>7.5476459510358112</v>
      </c>
      <c r="P215" s="16">
        <v>7.6921413753453942</v>
      </c>
      <c r="Q215" s="16">
        <v>0.31588142102736444</v>
      </c>
      <c r="R215" s="16">
        <v>4.1065472618563339</v>
      </c>
      <c r="S215" s="16">
        <v>10.034404465943275</v>
      </c>
      <c r="T215" s="20" t="s">
        <v>33</v>
      </c>
      <c r="U215" s="10">
        <v>3</v>
      </c>
      <c r="V215" s="20" t="s">
        <v>33</v>
      </c>
      <c r="W215" s="10">
        <v>3</v>
      </c>
      <c r="X215" s="20" t="s">
        <v>33</v>
      </c>
      <c r="Y215" s="10">
        <v>3</v>
      </c>
      <c r="Z215" s="20" t="s">
        <v>33</v>
      </c>
      <c r="AA215" s="15">
        <v>3</v>
      </c>
      <c r="AB215" s="11">
        <v>89.274541338401463</v>
      </c>
      <c r="AC215" s="10">
        <v>9.663553119269281</v>
      </c>
      <c r="AD215" s="19">
        <v>1.0619055423292569</v>
      </c>
      <c r="AE215" s="12">
        <v>754.76459510358109</v>
      </c>
      <c r="AF215" s="10">
        <v>710.03732098397256</v>
      </c>
      <c r="AG215" s="10">
        <v>451.91060315090454</v>
      </c>
      <c r="AH215" s="10">
        <v>0</v>
      </c>
      <c r="AI215" s="10">
        <v>2.4351357386982988</v>
      </c>
      <c r="AJ215" s="10"/>
      <c r="AK215" s="10"/>
      <c r="AL215" s="10"/>
      <c r="AM215" s="10"/>
      <c r="AN215" s="10">
        <v>7.5476459510358112</v>
      </c>
      <c r="AO215" s="10">
        <v>2.5409734945148048</v>
      </c>
      <c r="AP215" s="10">
        <v>3.6152848252072367</v>
      </c>
      <c r="AQ215" s="10">
        <v>111.47500000000001</v>
      </c>
      <c r="AR215" s="10"/>
      <c r="AS215" s="10"/>
      <c r="AT215" s="10">
        <v>2.3137110969699721</v>
      </c>
      <c r="AU215" s="10">
        <v>1</v>
      </c>
      <c r="AV215" s="16"/>
      <c r="AW215" s="19">
        <v>106.50559814759589</v>
      </c>
      <c r="AX215" s="1" t="s">
        <v>120</v>
      </c>
      <c r="AY215" s="23">
        <v>32.836482939632504</v>
      </c>
      <c r="AZ215" s="18">
        <v>100</v>
      </c>
      <c r="BA215" s="18">
        <v>0</v>
      </c>
      <c r="BB215" s="18">
        <v>0</v>
      </c>
      <c r="BC215" s="18">
        <v>100</v>
      </c>
      <c r="BD215" s="18">
        <v>0</v>
      </c>
      <c r="BE215" s="18">
        <v>0</v>
      </c>
      <c r="BF215" s="24">
        <v>89.274541338401463</v>
      </c>
      <c r="BG215" s="24">
        <v>9.663553119269281</v>
      </c>
      <c r="BH215" s="24">
        <v>1.0619055423292569</v>
      </c>
      <c r="BI215" s="21"/>
      <c r="BJ215" s="25">
        <f t="shared" ca="1" si="25"/>
        <v>1</v>
      </c>
      <c r="BK215" s="24">
        <f t="shared" ca="1" si="26"/>
        <v>8.5267352652811077</v>
      </c>
      <c r="BL215" s="23">
        <f t="shared" si="27"/>
        <v>5.2965056116530338</v>
      </c>
      <c r="BM215" s="23">
        <f t="shared" ca="1" si="28"/>
        <v>3.1979241741577678</v>
      </c>
      <c r="BN215" s="22">
        <f t="shared" si="29"/>
        <v>3.1890230088548108</v>
      </c>
      <c r="BO215" s="21"/>
      <c r="BP215" s="2"/>
    </row>
    <row r="216" spans="1:68" x14ac:dyDescent="0.2">
      <c r="A216">
        <v>10.15</v>
      </c>
      <c r="B216">
        <v>2.1</v>
      </c>
      <c r="C216">
        <v>1.24329</v>
      </c>
      <c r="D216">
        <v>-0.21249999999999999</v>
      </c>
      <c r="E216">
        <v>5.5030000000000003E-2</v>
      </c>
      <c r="F216">
        <v>1.65228</v>
      </c>
      <c r="G216">
        <v>1.89215</v>
      </c>
      <c r="H216" s="21"/>
      <c r="I216" s="17">
        <f t="shared" si="23"/>
        <v>33.300524934383205</v>
      </c>
      <c r="J216" s="16">
        <f t="shared" si="24"/>
        <v>-33.000524934383208</v>
      </c>
      <c r="K216" s="10">
        <v>100</v>
      </c>
      <c r="L216" s="16">
        <v>3472.769028871397</v>
      </c>
      <c r="M216" s="16">
        <v>1405.0524934383177</v>
      </c>
      <c r="N216" s="16">
        <v>14.430227471566054</v>
      </c>
      <c r="O216" s="16">
        <v>6.5372881355932391</v>
      </c>
      <c r="P216" s="16">
        <v>6.6791756583934108</v>
      </c>
      <c r="Q216" s="16">
        <v>0.32584277484397517</v>
      </c>
      <c r="R216" s="16">
        <v>4.8784878779839191</v>
      </c>
      <c r="S216" s="16">
        <v>9.8533001944563825</v>
      </c>
      <c r="T216" s="20" t="s">
        <v>33</v>
      </c>
      <c r="U216" s="10">
        <v>3</v>
      </c>
      <c r="V216" s="20" t="s">
        <v>33</v>
      </c>
      <c r="W216" s="10">
        <v>3</v>
      </c>
      <c r="X216" s="20" t="s">
        <v>33</v>
      </c>
      <c r="Y216" s="10">
        <v>3</v>
      </c>
      <c r="Z216" s="20" t="s">
        <v>33</v>
      </c>
      <c r="AA216" s="15">
        <v>3</v>
      </c>
      <c r="AB216" s="11">
        <v>97.81</v>
      </c>
      <c r="AC216" s="10">
        <v>1.8400000000000034</v>
      </c>
      <c r="AD216" s="19">
        <v>0.35</v>
      </c>
      <c r="AE216" s="12">
        <v>653.72881355932384</v>
      </c>
      <c r="AF216" s="10">
        <v>589.89993078520592</v>
      </c>
      <c r="AG216" s="10">
        <v>375.93817437950582</v>
      </c>
      <c r="AH216" s="10">
        <v>0</v>
      </c>
      <c r="AI216" s="10">
        <v>2.0498154858862936</v>
      </c>
      <c r="AJ216" s="10"/>
      <c r="AK216" s="10"/>
      <c r="AL216" s="10"/>
      <c r="AM216" s="10"/>
      <c r="AN216" s="10">
        <v>6.5372881355932391</v>
      </c>
      <c r="AO216" s="10">
        <v>2.3699767942741299</v>
      </c>
      <c r="AP216" s="10">
        <v>3.0075053950360466</v>
      </c>
      <c r="AQ216" s="10">
        <v>111.47500000000001</v>
      </c>
      <c r="AR216" s="10"/>
      <c r="AS216" s="10"/>
      <c r="AT216" s="10">
        <v>1.8956588329724742</v>
      </c>
      <c r="AU216" s="10">
        <v>1</v>
      </c>
      <c r="AV216" s="16"/>
      <c r="AW216" s="19">
        <v>88.484989617780883</v>
      </c>
      <c r="AX216" s="1" t="s">
        <v>120</v>
      </c>
      <c r="AY216" s="23">
        <v>33.000524934383201</v>
      </c>
      <c r="AZ216" s="18">
        <v>100</v>
      </c>
      <c r="BA216" s="18">
        <v>0</v>
      </c>
      <c r="BB216" s="18">
        <v>0</v>
      </c>
      <c r="BC216" s="18">
        <v>100</v>
      </c>
      <c r="BD216" s="18">
        <v>0</v>
      </c>
      <c r="BE216" s="18">
        <v>0</v>
      </c>
      <c r="BF216" s="24">
        <v>97.81</v>
      </c>
      <c r="BG216" s="24">
        <v>1.8400000000000034</v>
      </c>
      <c r="BH216" s="24">
        <v>0.35</v>
      </c>
      <c r="BI216" s="21"/>
      <c r="BJ216" s="25">
        <f t="shared" ca="1" si="25"/>
        <v>1</v>
      </c>
      <c r="BK216" s="24">
        <f t="shared" ca="1" si="26"/>
        <v>7.0357387599977272</v>
      </c>
      <c r="BL216" s="23">
        <f t="shared" si="27"/>
        <v>6.5922828894419281</v>
      </c>
      <c r="BM216" s="23">
        <f t="shared" ca="1" si="28"/>
        <v>3.3220733766127974</v>
      </c>
      <c r="BN216" s="22">
        <f t="shared" si="29"/>
        <v>3.2823110881609603</v>
      </c>
      <c r="BO216" s="21"/>
      <c r="BP216" s="2"/>
    </row>
    <row r="217" spans="1:68" x14ac:dyDescent="0.2">
      <c r="A217">
        <v>10.199999999999999</v>
      </c>
      <c r="B217">
        <v>2.1</v>
      </c>
      <c r="C217">
        <v>1.26644</v>
      </c>
      <c r="D217">
        <v>-0.19919000000000001</v>
      </c>
      <c r="E217">
        <v>5.5050000000000002E-2</v>
      </c>
      <c r="F217">
        <v>1.6408499999999999</v>
      </c>
      <c r="G217">
        <v>1.8850499999999999</v>
      </c>
      <c r="H217" s="21"/>
      <c r="I217" s="17">
        <f t="shared" si="23"/>
        <v>33.464566929133852</v>
      </c>
      <c r="J217" s="16">
        <f t="shared" si="24"/>
        <v>-33.164566929133855</v>
      </c>
      <c r="K217" s="10">
        <v>100</v>
      </c>
      <c r="L217" s="16">
        <v>3489.1732283464617</v>
      </c>
      <c r="M217" s="16">
        <v>1411.2204724409421</v>
      </c>
      <c r="N217" s="16">
        <v>14.501312335958001</v>
      </c>
      <c r="O217" s="16">
        <v>12.85885122410548</v>
      </c>
      <c r="P217" s="16">
        <v>13.00082715034665</v>
      </c>
      <c r="Q217" s="16">
        <v>0.40922995679308699</v>
      </c>
      <c r="R217" s="16">
        <v>3.147722464583151</v>
      </c>
      <c r="S217" s="16">
        <v>9.8594393223033947</v>
      </c>
      <c r="T217" s="20" t="s">
        <v>122</v>
      </c>
      <c r="U217" s="10">
        <v>4</v>
      </c>
      <c r="V217" s="20" t="s">
        <v>143</v>
      </c>
      <c r="W217" s="10">
        <v>4</v>
      </c>
      <c r="X217" s="20" t="s">
        <v>143</v>
      </c>
      <c r="Y217" s="10">
        <v>4</v>
      </c>
      <c r="Z217" s="20" t="s">
        <v>123</v>
      </c>
      <c r="AA217" s="15">
        <v>4</v>
      </c>
      <c r="AB217" s="11">
        <v>51.952595921729724</v>
      </c>
      <c r="AC217" s="10">
        <v>43.899959374997948</v>
      </c>
      <c r="AD217" s="19">
        <v>4.1474447032723276</v>
      </c>
      <c r="AE217" s="12">
        <v>1285.8851224105479</v>
      </c>
      <c r="AF217" s="10">
        <v>1332.6586828105831</v>
      </c>
      <c r="AG217" s="10">
        <v>850.06203627599871</v>
      </c>
      <c r="AH217" s="10">
        <v>0</v>
      </c>
      <c r="AI217" s="10">
        <v>3.1769001595648261</v>
      </c>
      <c r="AJ217" s="10"/>
      <c r="AK217" s="10"/>
      <c r="AL217" s="10"/>
      <c r="AM217" s="10"/>
      <c r="AN217" s="10">
        <v>8.5725674827369875</v>
      </c>
      <c r="AO217" s="10">
        <v>3.6460379730651904</v>
      </c>
      <c r="AP217" s="10">
        <v>6.80049629020799</v>
      </c>
      <c r="AQ217" s="10">
        <v>114.66</v>
      </c>
      <c r="AR217" s="10"/>
      <c r="AS217" s="10"/>
      <c r="AT217" s="10">
        <v>4.4400282757174354</v>
      </c>
      <c r="AU217" s="10">
        <v>1</v>
      </c>
      <c r="AV217" s="16"/>
      <c r="AW217" s="19">
        <v>199.89880242158745</v>
      </c>
      <c r="AX217" s="1" t="s">
        <v>120</v>
      </c>
      <c r="AY217" s="23">
        <v>33.164566929133898</v>
      </c>
      <c r="AZ217" s="18">
        <v>100</v>
      </c>
      <c r="BA217" s="18">
        <v>0</v>
      </c>
      <c r="BB217" s="18">
        <v>0</v>
      </c>
      <c r="BC217" s="18">
        <v>0</v>
      </c>
      <c r="BD217" s="18">
        <v>100</v>
      </c>
      <c r="BE217" s="18">
        <v>0</v>
      </c>
      <c r="BF217" s="24">
        <v>51.952595921729724</v>
      </c>
      <c r="BG217" s="24">
        <v>43.899959374997948</v>
      </c>
      <c r="BH217" s="24">
        <v>4.1474447032723276</v>
      </c>
      <c r="BI217" s="21"/>
      <c r="BJ217" s="25">
        <f t="shared" ca="1" si="25"/>
        <v>0.98260934701945313</v>
      </c>
      <c r="BK217" s="24">
        <f t="shared" ca="1" si="26"/>
        <v>15.839988112007795</v>
      </c>
      <c r="BL217" s="23">
        <f t="shared" si="27"/>
        <v>3.6355829060153111</v>
      </c>
      <c r="BM217" s="23">
        <f t="shared" ca="1" si="28"/>
        <v>2.8852135090004603</v>
      </c>
      <c r="BN217" s="22">
        <f t="shared" si="29"/>
        <v>2.9363697929770489</v>
      </c>
      <c r="BO217" s="21"/>
      <c r="BP217" s="2"/>
    </row>
    <row r="218" spans="1:68" x14ac:dyDescent="0.2">
      <c r="A218">
        <v>10.25</v>
      </c>
      <c r="B218">
        <v>2.1</v>
      </c>
      <c r="C218">
        <v>1.2864599999999999</v>
      </c>
      <c r="D218">
        <v>-0.15908</v>
      </c>
      <c r="E218">
        <v>5.5070000000000001E-2</v>
      </c>
      <c r="F218">
        <v>1.6292500000000001</v>
      </c>
      <c r="G218">
        <v>1.87378</v>
      </c>
      <c r="H218" s="21"/>
      <c r="I218" s="17">
        <f t="shared" si="23"/>
        <v>33.628608923884514</v>
      </c>
      <c r="J218" s="16">
        <f t="shared" si="24"/>
        <v>-33.328608923884516</v>
      </c>
      <c r="K218" s="10">
        <v>100</v>
      </c>
      <c r="L218" s="16">
        <v>3505.5774278215276</v>
      </c>
      <c r="M218" s="16">
        <v>1417.388451443567</v>
      </c>
      <c r="N218" s="16">
        <v>14.572397200349956</v>
      </c>
      <c r="O218" s="16">
        <v>18.325706214689266</v>
      </c>
      <c r="P218" s="16">
        <v>18.467770544371433</v>
      </c>
      <c r="Q218" s="16">
        <v>0.66051920307249157</v>
      </c>
      <c r="R218" s="16">
        <v>3.5766049913036371</v>
      </c>
      <c r="S218" s="16">
        <v>9.8655784501504087</v>
      </c>
      <c r="T218" s="20" t="s">
        <v>122</v>
      </c>
      <c r="U218" s="10">
        <v>4</v>
      </c>
      <c r="V218" s="20" t="s">
        <v>143</v>
      </c>
      <c r="W218" s="10">
        <v>4</v>
      </c>
      <c r="X218" s="20" t="s">
        <v>143</v>
      </c>
      <c r="Y218" s="10">
        <v>4</v>
      </c>
      <c r="Z218" s="20" t="s">
        <v>123</v>
      </c>
      <c r="AA218" s="15">
        <v>4</v>
      </c>
      <c r="AB218" s="11">
        <v>52.080828152763729</v>
      </c>
      <c r="AC218" s="10">
        <v>43.790699960205679</v>
      </c>
      <c r="AD218" s="19">
        <v>4.1284718870305923</v>
      </c>
      <c r="AE218" s="12">
        <v>1832.5706214689264</v>
      </c>
      <c r="AF218" s="10">
        <v>1974.8635409620242</v>
      </c>
      <c r="AG218" s="10">
        <v>1231.1847029580956</v>
      </c>
      <c r="AH218" s="10">
        <v>0</v>
      </c>
      <c r="AI218" s="10">
        <v>2.7959475604140169</v>
      </c>
      <c r="AJ218" s="10"/>
      <c r="AK218" s="10"/>
      <c r="AL218" s="10"/>
      <c r="AM218" s="10"/>
      <c r="AN218" s="10">
        <v>12.217137476459511</v>
      </c>
      <c r="AO218" s="10">
        <v>4.9259338853888703</v>
      </c>
      <c r="AP218" s="10">
        <v>9.6182929207066685</v>
      </c>
      <c r="AQ218" s="10">
        <v>114.66</v>
      </c>
      <c r="AR218" s="10"/>
      <c r="AS218" s="10"/>
      <c r="AT218" s="10">
        <v>6.6794635029086908</v>
      </c>
      <c r="AU218" s="10">
        <v>1</v>
      </c>
      <c r="AV218" s="16"/>
      <c r="AW218" s="19">
        <v>296.22953114430362</v>
      </c>
      <c r="AX218" s="1" t="s">
        <v>120</v>
      </c>
      <c r="AY218" s="23">
        <v>33.328608923884502</v>
      </c>
      <c r="AZ218" s="18">
        <v>100</v>
      </c>
      <c r="BA218" s="18">
        <v>0</v>
      </c>
      <c r="BB218" s="18">
        <v>0</v>
      </c>
      <c r="BC218" s="18">
        <v>0</v>
      </c>
      <c r="BD218" s="18">
        <v>100</v>
      </c>
      <c r="BE218" s="18">
        <v>0</v>
      </c>
      <c r="BF218" s="24">
        <v>52.080828152763729</v>
      </c>
      <c r="BG218" s="24">
        <v>43.790699960205679</v>
      </c>
      <c r="BH218" s="24">
        <v>4.1284718870305923</v>
      </c>
      <c r="BI218" s="21"/>
      <c r="BJ218" s="25">
        <f t="shared" ca="1" si="25"/>
        <v>0.94353769506792207</v>
      </c>
      <c r="BK218" s="24">
        <f t="shared" ca="1" si="26"/>
        <v>23.055510961911672</v>
      </c>
      <c r="BL218" s="23">
        <f t="shared" si="27"/>
        <v>3.9516597132567002</v>
      </c>
      <c r="BM218" s="23">
        <f t="shared" ca="1" si="28"/>
        <v>2.7822807446901816</v>
      </c>
      <c r="BN218" s="22">
        <f t="shared" si="29"/>
        <v>2.8483602586266783</v>
      </c>
      <c r="BO218" s="21"/>
      <c r="BP218" s="2"/>
    </row>
    <row r="219" spans="1:68" x14ac:dyDescent="0.2">
      <c r="A219">
        <v>10.3</v>
      </c>
      <c r="B219">
        <v>2.1</v>
      </c>
      <c r="C219">
        <v>1.3027599999999999</v>
      </c>
      <c r="D219">
        <v>-0.13882</v>
      </c>
      <c r="E219">
        <v>5.493E-2</v>
      </c>
      <c r="F219">
        <v>1.6326799999999999</v>
      </c>
      <c r="G219">
        <v>1.86578</v>
      </c>
      <c r="H219" s="21"/>
      <c r="I219" s="17">
        <f t="shared" si="23"/>
        <v>33.792650918635168</v>
      </c>
      <c r="J219" s="16">
        <f t="shared" si="24"/>
        <v>-33.492650918635171</v>
      </c>
      <c r="K219" s="10">
        <v>100</v>
      </c>
      <c r="L219" s="16">
        <v>3521.9816272965932</v>
      </c>
      <c r="M219" s="16">
        <v>1423.5564304461916</v>
      </c>
      <c r="N219" s="16">
        <v>14.643482064741907</v>
      </c>
      <c r="O219" s="16">
        <v>22.776741996233518</v>
      </c>
      <c r="P219" s="16">
        <v>22.918187501828704</v>
      </c>
      <c r="Q219" s="16">
        <v>0.78744815170427274</v>
      </c>
      <c r="R219" s="16">
        <v>3.4359093695408509</v>
      </c>
      <c r="S219" s="16">
        <v>9.8226045552213144</v>
      </c>
      <c r="T219" s="20" t="s">
        <v>122</v>
      </c>
      <c r="U219" s="10">
        <v>5</v>
      </c>
      <c r="V219" s="20" t="s">
        <v>143</v>
      </c>
      <c r="W219" s="10">
        <v>4</v>
      </c>
      <c r="X219" s="20" t="s">
        <v>143</v>
      </c>
      <c r="Y219" s="10">
        <v>4</v>
      </c>
      <c r="Z219" s="20" t="s">
        <v>123</v>
      </c>
      <c r="AA219" s="15">
        <v>4</v>
      </c>
      <c r="AB219" s="11">
        <v>42.322875547513149</v>
      </c>
      <c r="AC219" s="10">
        <v>51.600289406686443</v>
      </c>
      <c r="AD219" s="19">
        <v>6.0768350458004079</v>
      </c>
      <c r="AE219" s="12">
        <v>2277.6741996233518</v>
      </c>
      <c r="AF219" s="10">
        <v>2497.4770536349347</v>
      </c>
      <c r="AG219" s="10">
        <v>1527.8791667885803</v>
      </c>
      <c r="AH219" s="10">
        <v>0</v>
      </c>
      <c r="AI219" s="10">
        <v>2.9104376525904478</v>
      </c>
      <c r="AJ219" s="10"/>
      <c r="AK219" s="10"/>
      <c r="AL219" s="10"/>
      <c r="AM219" s="10"/>
      <c r="AN219" s="10">
        <v>11.388370998116759</v>
      </c>
      <c r="AO219" s="10">
        <v>5.8572254821870287</v>
      </c>
      <c r="AP219" s="10">
        <v>11.695154167520062</v>
      </c>
      <c r="AQ219" s="10">
        <v>114.66</v>
      </c>
      <c r="AR219" s="10"/>
      <c r="AS219" s="10"/>
      <c r="AT219" s="10">
        <v>8.5076527724909461</v>
      </c>
      <c r="AU219" s="10">
        <v>1</v>
      </c>
      <c r="AV219" s="16"/>
      <c r="AW219" s="19">
        <v>374.62155804524019</v>
      </c>
      <c r="AX219" s="1" t="s">
        <v>120</v>
      </c>
      <c r="AY219" s="23">
        <v>33.492650918635199</v>
      </c>
      <c r="AZ219" s="18">
        <v>0</v>
      </c>
      <c r="BA219" s="18">
        <v>100</v>
      </c>
      <c r="BB219" s="18">
        <v>0</v>
      </c>
      <c r="BC219" s="18">
        <v>0</v>
      </c>
      <c r="BD219" s="18">
        <v>100</v>
      </c>
      <c r="BE219" s="18">
        <v>0</v>
      </c>
      <c r="BF219" s="24">
        <v>42.322875547513149</v>
      </c>
      <c r="BG219" s="24">
        <v>51.600289406686443</v>
      </c>
      <c r="BH219" s="24">
        <v>6.0768350458004079</v>
      </c>
      <c r="BI219" s="21"/>
      <c r="BJ219" s="25">
        <f t="shared" ca="1" si="25"/>
        <v>0.90999001493670495</v>
      </c>
      <c r="BK219" s="24">
        <f t="shared" ca="1" si="26"/>
        <v>28.677758229192825</v>
      </c>
      <c r="BL219" s="23">
        <f t="shared" si="27"/>
        <v>3.7218926652233906</v>
      </c>
      <c r="BM219" s="23">
        <f t="shared" ca="1" si="28"/>
        <v>2.6938465940815135</v>
      </c>
      <c r="BN219" s="22">
        <f t="shared" si="29"/>
        <v>2.7644970186935565</v>
      </c>
      <c r="BO219" s="21"/>
      <c r="BP219" s="2"/>
    </row>
    <row r="220" spans="1:68" x14ac:dyDescent="0.2">
      <c r="A220">
        <v>10.35</v>
      </c>
      <c r="B220">
        <v>2.1</v>
      </c>
      <c r="C220">
        <v>1.30141</v>
      </c>
      <c r="D220">
        <v>-0.13547999999999999</v>
      </c>
      <c r="E220">
        <v>5.5100000000000003E-2</v>
      </c>
      <c r="F220">
        <v>1.62568</v>
      </c>
      <c r="G220">
        <v>1.85548</v>
      </c>
      <c r="H220" s="21"/>
      <c r="I220" s="17">
        <f t="shared" si="23"/>
        <v>33.956692913385822</v>
      </c>
      <c r="J220" s="16">
        <f t="shared" si="24"/>
        <v>-33.656692913385825</v>
      </c>
      <c r="K220" s="10">
        <v>100</v>
      </c>
      <c r="L220" s="16">
        <v>3538.3858267716587</v>
      </c>
      <c r="M220" s="16">
        <v>1429.7244094488162</v>
      </c>
      <c r="N220" s="16">
        <v>14.714566929133857</v>
      </c>
      <c r="O220" s="16">
        <v>22.408097928436916</v>
      </c>
      <c r="P220" s="16">
        <v>22.550294863280577</v>
      </c>
      <c r="Q220" s="16">
        <v>0.80837325972155549</v>
      </c>
      <c r="R220" s="16">
        <v>3.584756938313288</v>
      </c>
      <c r="S220" s="16">
        <v>9.8747871419209279</v>
      </c>
      <c r="T220" s="20" t="s">
        <v>122</v>
      </c>
      <c r="U220" s="10">
        <v>5</v>
      </c>
      <c r="V220" s="20" t="s">
        <v>143</v>
      </c>
      <c r="W220" s="10">
        <v>4</v>
      </c>
      <c r="X220" s="20" t="s">
        <v>143</v>
      </c>
      <c r="Y220" s="10">
        <v>4</v>
      </c>
      <c r="Z220" s="20" t="s">
        <v>123</v>
      </c>
      <c r="AA220" s="15">
        <v>4</v>
      </c>
      <c r="AB220" s="11">
        <v>46.399446674272774</v>
      </c>
      <c r="AC220" s="10">
        <v>48.473964888689302</v>
      </c>
      <c r="AD220" s="19">
        <v>5.126588437037924</v>
      </c>
      <c r="AE220" s="12">
        <v>2240.8097928436919</v>
      </c>
      <c r="AF220" s="10">
        <v>2453.2306138366221</v>
      </c>
      <c r="AG220" s="10">
        <v>1503.3529908853718</v>
      </c>
      <c r="AH220" s="10">
        <v>0</v>
      </c>
      <c r="AI220" s="10">
        <v>2.7895894120802605</v>
      </c>
      <c r="AJ220" s="10"/>
      <c r="AK220" s="10"/>
      <c r="AL220" s="10"/>
      <c r="AM220" s="10"/>
      <c r="AN220" s="10">
        <v>11.204048964218458</v>
      </c>
      <c r="AO220" s="10">
        <v>5.8173037788611683</v>
      </c>
      <c r="AP220" s="10">
        <v>11.523470936197603</v>
      </c>
      <c r="AQ220" s="10">
        <v>114.66</v>
      </c>
      <c r="AR220" s="10"/>
      <c r="AS220" s="10"/>
      <c r="AT220" s="10">
        <v>8.311371488039649</v>
      </c>
      <c r="AU220" s="10">
        <v>1</v>
      </c>
      <c r="AV220" s="16"/>
      <c r="AW220" s="19">
        <v>367.98459207549331</v>
      </c>
      <c r="AX220" s="1" t="s">
        <v>120</v>
      </c>
      <c r="AY220" s="23">
        <v>33.656692913385797</v>
      </c>
      <c r="AZ220" s="18">
        <v>0</v>
      </c>
      <c r="BA220" s="18">
        <v>100</v>
      </c>
      <c r="BB220" s="18">
        <v>0</v>
      </c>
      <c r="BC220" s="18">
        <v>0</v>
      </c>
      <c r="BD220" s="18">
        <v>100</v>
      </c>
      <c r="BE220" s="18">
        <v>0</v>
      </c>
      <c r="BF220" s="24">
        <v>46.399446674272774</v>
      </c>
      <c r="BG220" s="24">
        <v>48.473964888689302</v>
      </c>
      <c r="BH220" s="24">
        <v>5.126588437037924</v>
      </c>
      <c r="BI220" s="21"/>
      <c r="BJ220" s="25">
        <f t="shared" ca="1" si="25"/>
        <v>0.9173442568444673</v>
      </c>
      <c r="BK220" s="24">
        <f t="shared" ca="1" si="26"/>
        <v>28.13877588653914</v>
      </c>
      <c r="BL220" s="23">
        <f t="shared" si="27"/>
        <v>3.8899441505586267</v>
      </c>
      <c r="BM220" s="23">
        <f t="shared" ca="1" si="28"/>
        <v>2.712766569559407</v>
      </c>
      <c r="BN220" s="22">
        <f t="shared" si="29"/>
        <v>2.781641510888484</v>
      </c>
      <c r="BO220" s="21"/>
      <c r="BP220" s="2"/>
    </row>
    <row r="221" spans="1:68" x14ac:dyDescent="0.2">
      <c r="A221">
        <v>10.4</v>
      </c>
      <c r="B221">
        <v>2.1</v>
      </c>
      <c r="C221">
        <v>1.29762</v>
      </c>
      <c r="D221">
        <v>-0.11996</v>
      </c>
      <c r="E221">
        <v>5.5030000000000003E-2</v>
      </c>
      <c r="F221">
        <v>1.6211800000000001</v>
      </c>
      <c r="G221">
        <v>1.84395</v>
      </c>
      <c r="H221" s="21"/>
      <c r="I221" s="17">
        <f t="shared" si="23"/>
        <v>34.120734908136484</v>
      </c>
      <c r="J221" s="16">
        <f t="shared" si="24"/>
        <v>-33.820734908136487</v>
      </c>
      <c r="K221" s="10">
        <v>100</v>
      </c>
      <c r="L221" s="16">
        <v>3554.7900262467247</v>
      </c>
      <c r="M221" s="16">
        <v>1435.8923884514411</v>
      </c>
      <c r="N221" s="16">
        <v>14.78565179352581</v>
      </c>
      <c r="O221" s="16">
        <v>21.373163841807923</v>
      </c>
      <c r="P221" s="16">
        <v>21.515051364608095</v>
      </c>
      <c r="Q221" s="16">
        <v>0.90560609697551608</v>
      </c>
      <c r="R221" s="16">
        <v>4.2091746918402579</v>
      </c>
      <c r="S221" s="16">
        <v>9.8533001944563825</v>
      </c>
      <c r="T221" s="20" t="s">
        <v>122</v>
      </c>
      <c r="U221" s="10">
        <v>4</v>
      </c>
      <c r="V221" s="20" t="s">
        <v>143</v>
      </c>
      <c r="W221" s="10">
        <v>4</v>
      </c>
      <c r="X221" s="20" t="s">
        <v>143</v>
      </c>
      <c r="Y221" s="10">
        <v>4</v>
      </c>
      <c r="Z221" s="20" t="s">
        <v>123</v>
      </c>
      <c r="AA221" s="15">
        <v>4</v>
      </c>
      <c r="AB221" s="11">
        <v>63.72076608266525</v>
      </c>
      <c r="AC221" s="10">
        <v>33.380004124222893</v>
      </c>
      <c r="AD221" s="19">
        <v>2.8992297931118602</v>
      </c>
      <c r="AE221" s="12">
        <v>2137.3163841807923</v>
      </c>
      <c r="AF221" s="10">
        <v>2330.4723081413258</v>
      </c>
      <c r="AG221" s="10">
        <v>1434.3367576405396</v>
      </c>
      <c r="AH221" s="10">
        <v>0</v>
      </c>
      <c r="AI221" s="10">
        <v>2.3757626452011151</v>
      </c>
      <c r="AJ221" s="10"/>
      <c r="AK221" s="10"/>
      <c r="AL221" s="10"/>
      <c r="AM221" s="10"/>
      <c r="AN221" s="10">
        <v>14.248775894538616</v>
      </c>
      <c r="AO221" s="10">
        <v>5.7289701996382307</v>
      </c>
      <c r="AP221" s="10">
        <v>11.040357303483777</v>
      </c>
      <c r="AQ221" s="10">
        <v>114.66</v>
      </c>
      <c r="AR221" s="10"/>
      <c r="AS221" s="10"/>
      <c r="AT221" s="10">
        <v>7.8394641620885244</v>
      </c>
      <c r="AU221" s="10">
        <v>1</v>
      </c>
      <c r="AV221" s="16"/>
      <c r="AW221" s="19">
        <v>349.57084622119885</v>
      </c>
      <c r="AX221" s="1" t="s">
        <v>120</v>
      </c>
      <c r="AY221" s="23">
        <v>33.820734908136501</v>
      </c>
      <c r="AZ221" s="18">
        <v>100</v>
      </c>
      <c r="BA221" s="18">
        <v>0</v>
      </c>
      <c r="BB221" s="18">
        <v>0</v>
      </c>
      <c r="BC221" s="18">
        <v>0</v>
      </c>
      <c r="BD221" s="18">
        <v>100</v>
      </c>
      <c r="BE221" s="18">
        <v>0</v>
      </c>
      <c r="BF221" s="24">
        <v>63.72076608266525</v>
      </c>
      <c r="BG221" s="24">
        <v>33.380004124222893</v>
      </c>
      <c r="BH221" s="24">
        <v>2.8992297931118602</v>
      </c>
      <c r="BI221" s="21"/>
      <c r="BJ221" s="25">
        <f t="shared" ca="1" si="25"/>
        <v>0.94150251843040211</v>
      </c>
      <c r="BK221" s="24">
        <f t="shared" ca="1" si="26"/>
        <v>26.872315800759807</v>
      </c>
      <c r="BL221" s="23">
        <f t="shared" si="27"/>
        <v>4.5882149372176775</v>
      </c>
      <c r="BM221" s="23">
        <f t="shared" ca="1" si="28"/>
        <v>2.775791583562687</v>
      </c>
      <c r="BN221" s="22">
        <f t="shared" si="29"/>
        <v>2.8421370812555993</v>
      </c>
      <c r="BO221" s="21"/>
      <c r="BP221" s="2"/>
    </row>
    <row r="222" spans="1:68" x14ac:dyDescent="0.2">
      <c r="A222">
        <v>10.45</v>
      </c>
      <c r="B222">
        <v>2.1</v>
      </c>
      <c r="C222">
        <v>1.2947500000000001</v>
      </c>
      <c r="D222">
        <v>-0.11255</v>
      </c>
      <c r="E222">
        <v>5.4879999999999998E-2</v>
      </c>
      <c r="F222">
        <v>1.62493</v>
      </c>
      <c r="G222">
        <v>1.8404</v>
      </c>
      <c r="H222" s="21"/>
      <c r="I222" s="17">
        <f t="shared" si="23"/>
        <v>34.284776902887138</v>
      </c>
      <c r="J222" s="16">
        <f t="shared" si="24"/>
        <v>-33.984776902887141</v>
      </c>
      <c r="K222" s="10">
        <v>100</v>
      </c>
      <c r="L222" s="16">
        <v>3571.1942257217902</v>
      </c>
      <c r="M222" s="16">
        <v>1442.0603674540657</v>
      </c>
      <c r="N222" s="16">
        <v>14.856736657917757</v>
      </c>
      <c r="O222" s="16">
        <v>20.589453860640337</v>
      </c>
      <c r="P222" s="16">
        <v>20.730678357633032</v>
      </c>
      <c r="Q222" s="16">
        <v>0.95202976476236223</v>
      </c>
      <c r="R222" s="16">
        <v>4.5923715005294321</v>
      </c>
      <c r="S222" s="16">
        <v>9.8072567356037812</v>
      </c>
      <c r="T222" s="20" t="s">
        <v>33</v>
      </c>
      <c r="U222" s="10">
        <v>3</v>
      </c>
      <c r="V222" s="20" t="s">
        <v>143</v>
      </c>
      <c r="W222" s="10">
        <v>4</v>
      </c>
      <c r="X222" s="20" t="s">
        <v>143</v>
      </c>
      <c r="Y222" s="10">
        <v>4</v>
      </c>
      <c r="Z222" s="20" t="s">
        <v>33</v>
      </c>
      <c r="AA222" s="15">
        <v>3</v>
      </c>
      <c r="AB222" s="11">
        <v>74.742702847861693</v>
      </c>
      <c r="AC222" s="10">
        <v>23.041934506257107</v>
      </c>
      <c r="AD222" s="19">
        <v>2.2153626458811959</v>
      </c>
      <c r="AE222" s="12">
        <v>2058.9453860640338</v>
      </c>
      <c r="AF222" s="10">
        <v>2237.2281779398436</v>
      </c>
      <c r="AG222" s="10">
        <v>1382.0452238422022</v>
      </c>
      <c r="AH222" s="10">
        <v>0</v>
      </c>
      <c r="AI222" s="10">
        <v>2.1775241830603531</v>
      </c>
      <c r="AJ222" s="10"/>
      <c r="AK222" s="10"/>
      <c r="AL222" s="10"/>
      <c r="AM222" s="10"/>
      <c r="AN222" s="10">
        <v>20.589453860640337</v>
      </c>
      <c r="AO222" s="10">
        <v>5.6325235920864261</v>
      </c>
      <c r="AP222" s="10">
        <v>10.674316566895415</v>
      </c>
      <c r="AQ222" s="10">
        <v>111.47500000000001</v>
      </c>
      <c r="AR222" s="10"/>
      <c r="AS222" s="10"/>
      <c r="AT222" s="10">
        <v>7.4764838657293646</v>
      </c>
      <c r="AU222" s="10">
        <v>1</v>
      </c>
      <c r="AV222" s="16"/>
      <c r="AW222" s="19">
        <v>335.58422669097655</v>
      </c>
      <c r="AX222" s="1" t="s">
        <v>120</v>
      </c>
      <c r="AY222" s="23">
        <v>33.984776902887099</v>
      </c>
      <c r="AZ222" s="18">
        <v>100</v>
      </c>
      <c r="BA222" s="18">
        <v>0</v>
      </c>
      <c r="BB222" s="18">
        <v>0</v>
      </c>
      <c r="BC222" s="18">
        <v>100</v>
      </c>
      <c r="BD222" s="18">
        <v>0</v>
      </c>
      <c r="BE222" s="18">
        <v>0</v>
      </c>
      <c r="BF222" s="24">
        <v>74.742702847861693</v>
      </c>
      <c r="BG222" s="24">
        <v>23.041934506257107</v>
      </c>
      <c r="BH222" s="24">
        <v>2.2153626458811959</v>
      </c>
      <c r="BI222" s="21"/>
      <c r="BJ222" s="25">
        <f t="shared" ca="1" si="25"/>
        <v>0.95664025595921232</v>
      </c>
      <c r="BK222" s="24">
        <f t="shared" ca="1" si="26"/>
        <v>25.839652478105016</v>
      </c>
      <c r="BL222" s="23">
        <f t="shared" si="27"/>
        <v>5.025208139580152</v>
      </c>
      <c r="BM222" s="23">
        <f t="shared" ca="1" si="28"/>
        <v>2.8151406814055346</v>
      </c>
      <c r="BN222" s="22">
        <f t="shared" si="29"/>
        <v>2.879021306358482</v>
      </c>
      <c r="BO222" s="21"/>
      <c r="BP222" s="2"/>
    </row>
    <row r="223" spans="1:68" x14ac:dyDescent="0.2">
      <c r="A223">
        <v>10.5</v>
      </c>
      <c r="B223">
        <v>2.1</v>
      </c>
      <c r="C223">
        <v>1.2954399999999999</v>
      </c>
      <c r="D223">
        <v>-0.10942</v>
      </c>
      <c r="E223">
        <v>5.4739999999999997E-2</v>
      </c>
      <c r="F223">
        <v>1.6225799999999999</v>
      </c>
      <c r="G223">
        <v>1.8422499999999999</v>
      </c>
      <c r="H223" s="21"/>
      <c r="I223" s="17">
        <f t="shared" si="23"/>
        <v>34.448818897637793</v>
      </c>
      <c r="J223" s="16">
        <f t="shared" si="24"/>
        <v>-34.148818897637796</v>
      </c>
      <c r="K223" s="10">
        <v>100</v>
      </c>
      <c r="L223" s="16">
        <v>3587.5984251968557</v>
      </c>
      <c r="M223" s="16">
        <v>1448.2283464566904</v>
      </c>
      <c r="N223" s="16">
        <v>14.927821522309708</v>
      </c>
      <c r="O223" s="16">
        <v>20.777871939736343</v>
      </c>
      <c r="P223" s="16">
        <v>20.918477612642057</v>
      </c>
      <c r="Q223" s="16">
        <v>0.97163922227556399</v>
      </c>
      <c r="R223" s="16">
        <v>4.6448849685330593</v>
      </c>
      <c r="S223" s="16">
        <v>9.7642828406746869</v>
      </c>
      <c r="T223" s="20" t="s">
        <v>33</v>
      </c>
      <c r="U223" s="10">
        <v>3</v>
      </c>
      <c r="V223" s="20" t="s">
        <v>143</v>
      </c>
      <c r="W223" s="10">
        <v>4</v>
      </c>
      <c r="X223" s="20" t="s">
        <v>143</v>
      </c>
      <c r="Y223" s="10">
        <v>4</v>
      </c>
      <c r="Z223" s="20" t="s">
        <v>33</v>
      </c>
      <c r="AA223" s="15">
        <v>3</v>
      </c>
      <c r="AB223" s="11">
        <v>75.847008300368813</v>
      </c>
      <c r="AC223" s="10">
        <v>22.00325299602126</v>
      </c>
      <c r="AD223" s="19">
        <v>2.1497387036099225</v>
      </c>
      <c r="AE223" s="12">
        <v>2077.7871939736342</v>
      </c>
      <c r="AF223" s="10">
        <v>2258.3572550306085</v>
      </c>
      <c r="AG223" s="10">
        <v>1394.5651741761371</v>
      </c>
      <c r="AH223" s="10">
        <v>0</v>
      </c>
      <c r="AI223" s="10">
        <v>2.152905845407445</v>
      </c>
      <c r="AJ223" s="10"/>
      <c r="AK223" s="10"/>
      <c r="AL223" s="10"/>
      <c r="AM223" s="10"/>
      <c r="AN223" s="10">
        <v>20.777871939736343</v>
      </c>
      <c r="AO223" s="10">
        <v>5.6884593773046586</v>
      </c>
      <c r="AP223" s="10">
        <v>10.76195621923296</v>
      </c>
      <c r="AQ223" s="10">
        <v>111.47500000000001</v>
      </c>
      <c r="AR223" s="10"/>
      <c r="AS223" s="10"/>
      <c r="AT223" s="10">
        <v>7.5166394014901146</v>
      </c>
      <c r="AU223" s="10">
        <v>1</v>
      </c>
      <c r="AV223" s="16"/>
      <c r="AW223" s="19">
        <v>338.75358825459125</v>
      </c>
      <c r="AX223" s="1" t="s">
        <v>120</v>
      </c>
      <c r="AY223" s="23">
        <v>34.148818897637803</v>
      </c>
      <c r="AZ223" s="18">
        <v>100</v>
      </c>
      <c r="BA223" s="18">
        <v>0</v>
      </c>
      <c r="BB223" s="18">
        <v>0</v>
      </c>
      <c r="BC223" s="18">
        <v>100</v>
      </c>
      <c r="BD223" s="18">
        <v>0</v>
      </c>
      <c r="BE223" s="18">
        <v>0</v>
      </c>
      <c r="BF223" s="24">
        <v>75.847008300368813</v>
      </c>
      <c r="BG223" s="24">
        <v>22.00325299602126</v>
      </c>
      <c r="BH223" s="24">
        <v>2.1497387036099225</v>
      </c>
      <c r="BI223" s="21"/>
      <c r="BJ223" s="25">
        <f t="shared" ca="1" si="25"/>
        <v>0.95734478942967172</v>
      </c>
      <c r="BK223" s="24">
        <f t="shared" ca="1" si="26"/>
        <v>25.985298247035637</v>
      </c>
      <c r="BL223" s="23">
        <f t="shared" si="27"/>
        <v>5.0805519546584765</v>
      </c>
      <c r="BM223" s="23">
        <f t="shared" ca="1" si="28"/>
        <v>2.8166073538983802</v>
      </c>
      <c r="BN223" s="22">
        <f t="shared" si="29"/>
        <v>2.8792923177097571</v>
      </c>
      <c r="BO223" s="21"/>
      <c r="BP223" s="2"/>
    </row>
    <row r="224" spans="1:68" x14ac:dyDescent="0.2">
      <c r="A224">
        <v>10.55</v>
      </c>
      <c r="B224">
        <v>2.1</v>
      </c>
      <c r="C224">
        <v>1.30931</v>
      </c>
      <c r="D224">
        <v>-0.11065999999999999</v>
      </c>
      <c r="E224">
        <v>5.4600000000000003E-2</v>
      </c>
      <c r="F224">
        <v>1.6210500000000001</v>
      </c>
      <c r="G224">
        <v>1.8435299999999999</v>
      </c>
      <c r="H224" s="21"/>
      <c r="I224" s="17">
        <f t="shared" si="23"/>
        <v>34.612860892388454</v>
      </c>
      <c r="J224" s="16">
        <f t="shared" si="24"/>
        <v>-34.312860892388457</v>
      </c>
      <c r="K224" s="10">
        <v>100</v>
      </c>
      <c r="L224" s="16">
        <v>3604.0026246719217</v>
      </c>
      <c r="M224" s="16">
        <v>1454.3963254593152</v>
      </c>
      <c r="N224" s="16">
        <v>14.998906386701663</v>
      </c>
      <c r="O224" s="16">
        <v>24.565348399246716</v>
      </c>
      <c r="P224" s="16">
        <v>24.705335248065452</v>
      </c>
      <c r="Q224" s="16">
        <v>0.96387061929908802</v>
      </c>
      <c r="R224" s="16">
        <v>3.9014674750247065</v>
      </c>
      <c r="S224" s="16">
        <v>9.7213089457455943</v>
      </c>
      <c r="T224" s="20" t="s">
        <v>122</v>
      </c>
      <c r="U224" s="10">
        <v>4</v>
      </c>
      <c r="V224" s="20" t="s">
        <v>143</v>
      </c>
      <c r="W224" s="10">
        <v>4</v>
      </c>
      <c r="X224" s="20" t="s">
        <v>143</v>
      </c>
      <c r="Y224" s="10">
        <v>4</v>
      </c>
      <c r="Z224" s="20" t="s">
        <v>123</v>
      </c>
      <c r="AA224" s="15">
        <v>4</v>
      </c>
      <c r="AB224" s="11">
        <v>51.64247468016903</v>
      </c>
      <c r="AC224" s="10">
        <v>44.163578560510651</v>
      </c>
      <c r="AD224" s="19">
        <v>4.1939467593203208</v>
      </c>
      <c r="AE224" s="12">
        <v>2456.5348399246714</v>
      </c>
      <c r="AF224" s="10">
        <v>2702.9049651112978</v>
      </c>
      <c r="AG224" s="10">
        <v>1647.0223498710302</v>
      </c>
      <c r="AH224" s="10">
        <v>0</v>
      </c>
      <c r="AI224" s="10">
        <v>2.5631381176480712</v>
      </c>
      <c r="AJ224" s="10"/>
      <c r="AK224" s="10"/>
      <c r="AL224" s="10"/>
      <c r="AM224" s="10"/>
      <c r="AN224" s="10">
        <v>16.376898932831143</v>
      </c>
      <c r="AO224" s="10">
        <v>6.3695592479178087</v>
      </c>
      <c r="AP224" s="10">
        <v>12.529156449097211</v>
      </c>
      <c r="AQ224" s="10">
        <v>114.66</v>
      </c>
      <c r="AR224" s="10"/>
      <c r="AS224" s="10"/>
      <c r="AT224" s="10">
        <v>9.0367439383076089</v>
      </c>
      <c r="AU224" s="10">
        <v>1</v>
      </c>
      <c r="AV224" s="16"/>
      <c r="AW224" s="19">
        <v>405.43574476669465</v>
      </c>
      <c r="AX224" s="1" t="s">
        <v>120</v>
      </c>
      <c r="AY224" s="23">
        <v>34.3128608923885</v>
      </c>
      <c r="AZ224" s="18">
        <v>100</v>
      </c>
      <c r="BA224" s="18">
        <v>0</v>
      </c>
      <c r="BB224" s="18">
        <v>0</v>
      </c>
      <c r="BC224" s="18">
        <v>0</v>
      </c>
      <c r="BD224" s="18">
        <v>100</v>
      </c>
      <c r="BE224" s="18">
        <v>0</v>
      </c>
      <c r="BF224" s="24">
        <v>51.64247468016903</v>
      </c>
      <c r="BG224" s="24">
        <v>44.163578560510651</v>
      </c>
      <c r="BH224" s="24">
        <v>4.1939467593203208</v>
      </c>
      <c r="BI224" s="21"/>
      <c r="BJ224" s="25">
        <f t="shared" ca="1" si="25"/>
        <v>0.91676052910751704</v>
      </c>
      <c r="BK224" s="24">
        <f t="shared" ca="1" si="26"/>
        <v>30.522741278425503</v>
      </c>
      <c r="BL224" s="23">
        <f t="shared" si="27"/>
        <v>4.2084293142817852</v>
      </c>
      <c r="BM224" s="23">
        <f t="shared" ca="1" si="28"/>
        <v>2.7097044888778035</v>
      </c>
      <c r="BN224" s="22">
        <f t="shared" si="29"/>
        <v>2.7750885819472235</v>
      </c>
      <c r="BO224" s="21"/>
      <c r="BP224" s="2"/>
    </row>
    <row r="225" spans="1:68" x14ac:dyDescent="0.2">
      <c r="A225">
        <v>10.6</v>
      </c>
      <c r="B225">
        <v>2.1</v>
      </c>
      <c r="C225">
        <v>1.3140799999999999</v>
      </c>
      <c r="D225">
        <v>-0.13020999999999999</v>
      </c>
      <c r="E225">
        <v>5.4469999999999998E-2</v>
      </c>
      <c r="F225">
        <v>1.62293</v>
      </c>
      <c r="G225">
        <v>1.84575</v>
      </c>
      <c r="H225" s="21"/>
      <c r="I225" s="17">
        <f t="shared" si="23"/>
        <v>34.776902887139101</v>
      </c>
      <c r="J225" s="16">
        <f t="shared" si="24"/>
        <v>-34.476902887139104</v>
      </c>
      <c r="K225" s="10">
        <v>100</v>
      </c>
      <c r="L225" s="16">
        <v>3620.4068241469863</v>
      </c>
      <c r="M225" s="16">
        <v>1460.5643044619396</v>
      </c>
      <c r="N225" s="16">
        <v>15.06999125109361</v>
      </c>
      <c r="O225" s="16">
        <v>25.867890772128057</v>
      </c>
      <c r="P225" s="16">
        <v>26.007302998580311</v>
      </c>
      <c r="Q225" s="16">
        <v>0.84138982237157955</v>
      </c>
      <c r="R225" s="16">
        <v>3.2352059820178565</v>
      </c>
      <c r="S225" s="16">
        <v>9.681404614740007</v>
      </c>
      <c r="T225" s="20" t="s">
        <v>122</v>
      </c>
      <c r="U225" s="10">
        <v>5</v>
      </c>
      <c r="V225" s="20" t="s">
        <v>143</v>
      </c>
      <c r="W225" s="10">
        <v>4</v>
      </c>
      <c r="X225" s="20" t="s">
        <v>143</v>
      </c>
      <c r="Y225" s="10">
        <v>4</v>
      </c>
      <c r="Z225" s="20" t="s">
        <v>123</v>
      </c>
      <c r="AA225" s="15">
        <v>4</v>
      </c>
      <c r="AB225" s="11">
        <v>34.161427789551126</v>
      </c>
      <c r="AC225" s="10">
        <v>57.071883466518244</v>
      </c>
      <c r="AD225" s="19">
        <v>8.7666887439306258</v>
      </c>
      <c r="AE225" s="12">
        <v>2586.7890772128058</v>
      </c>
      <c r="AF225" s="10">
        <v>2855.1126887321598</v>
      </c>
      <c r="AG225" s="10">
        <v>1733.820199905354</v>
      </c>
      <c r="AH225" s="10">
        <v>0</v>
      </c>
      <c r="AI225" s="10">
        <v>3.0909932955065877</v>
      </c>
      <c r="AJ225" s="10"/>
      <c r="AK225" s="10"/>
      <c r="AL225" s="10"/>
      <c r="AM225" s="10"/>
      <c r="AN225" s="10">
        <v>12.933945386064028</v>
      </c>
      <c r="AO225" s="10">
        <v>6.4835723815851498</v>
      </c>
      <c r="AP225" s="10">
        <v>13.136741399337478</v>
      </c>
      <c r="AQ225" s="10">
        <v>114.66</v>
      </c>
      <c r="AR225" s="10"/>
      <c r="AS225" s="10"/>
      <c r="AT225" s="10">
        <v>9.5290722433561292</v>
      </c>
      <c r="AU225" s="10">
        <v>1</v>
      </c>
      <c r="AV225" s="16"/>
      <c r="AW225" s="19">
        <v>428.26690330982393</v>
      </c>
      <c r="AX225" s="1" t="s">
        <v>120</v>
      </c>
      <c r="AY225" s="23">
        <v>34.476902887139097</v>
      </c>
      <c r="AZ225" s="18">
        <v>0</v>
      </c>
      <c r="BA225" s="18">
        <v>100</v>
      </c>
      <c r="BB225" s="18">
        <v>0</v>
      </c>
      <c r="BC225" s="18">
        <v>0</v>
      </c>
      <c r="BD225" s="18">
        <v>100</v>
      </c>
      <c r="BE225" s="18">
        <v>0</v>
      </c>
      <c r="BF225" s="24">
        <v>34.161427789551126</v>
      </c>
      <c r="BG225" s="24">
        <v>57.071883466518244</v>
      </c>
      <c r="BH225" s="24">
        <v>8.7666887439306258</v>
      </c>
      <c r="BI225" s="21"/>
      <c r="BJ225" s="25">
        <f t="shared" ca="1" si="25"/>
        <v>0.89057549314028572</v>
      </c>
      <c r="BK225" s="24">
        <f t="shared" ca="1" si="26"/>
        <v>31.810176511689349</v>
      </c>
      <c r="BL225" s="23">
        <f t="shared" si="27"/>
        <v>3.4772342005848058</v>
      </c>
      <c r="BM225" s="23">
        <f t="shared" ca="1" si="28"/>
        <v>2.640594863633928</v>
      </c>
      <c r="BN225" s="22">
        <f t="shared" si="29"/>
        <v>2.7055196607371781</v>
      </c>
      <c r="BO225" s="21"/>
      <c r="BP225" s="2"/>
    </row>
    <row r="226" spans="1:68" x14ac:dyDescent="0.2">
      <c r="A226">
        <v>10.65</v>
      </c>
      <c r="B226">
        <v>2.1</v>
      </c>
      <c r="C226">
        <v>1.30297</v>
      </c>
      <c r="D226">
        <v>-0.12570999999999999</v>
      </c>
      <c r="E226">
        <v>5.457E-2</v>
      </c>
      <c r="F226">
        <v>1.61273</v>
      </c>
      <c r="G226">
        <v>1.8343799999999999</v>
      </c>
      <c r="H226" s="21"/>
      <c r="I226" s="17">
        <f t="shared" si="23"/>
        <v>34.940944881889763</v>
      </c>
      <c r="J226" s="16">
        <f t="shared" si="24"/>
        <v>-34.640944881889766</v>
      </c>
      <c r="K226" s="10">
        <v>100</v>
      </c>
      <c r="L226" s="16">
        <v>3636.8110236220523</v>
      </c>
      <c r="M226" s="16">
        <v>1466.7322834645645</v>
      </c>
      <c r="N226" s="16">
        <v>15.141076115485564</v>
      </c>
      <c r="O226" s="16">
        <v>22.834086629001892</v>
      </c>
      <c r="P226" s="16">
        <v>22.973940872659131</v>
      </c>
      <c r="Q226" s="16">
        <v>0.86958233317330791</v>
      </c>
      <c r="R226" s="16">
        <v>3.7850812709637554</v>
      </c>
      <c r="S226" s="16">
        <v>9.7121002539750751</v>
      </c>
      <c r="T226" s="20" t="s">
        <v>122</v>
      </c>
      <c r="U226" s="10">
        <v>4</v>
      </c>
      <c r="V226" s="20" t="s">
        <v>143</v>
      </c>
      <c r="W226" s="10">
        <v>4</v>
      </c>
      <c r="X226" s="20" t="s">
        <v>143</v>
      </c>
      <c r="Y226" s="10">
        <v>4</v>
      </c>
      <c r="Z226" s="20" t="s">
        <v>123</v>
      </c>
      <c r="AA226" s="15">
        <v>4</v>
      </c>
      <c r="AB226" s="11">
        <v>50.834228759713021</v>
      </c>
      <c r="AC226" s="10">
        <v>44.846429676011766</v>
      </c>
      <c r="AD226" s="19">
        <v>4.3193415642752093</v>
      </c>
      <c r="AE226" s="12">
        <v>2283.4086629001895</v>
      </c>
      <c r="AF226" s="10">
        <v>2497.2816033605463</v>
      </c>
      <c r="AG226" s="10">
        <v>1531.5960581772756</v>
      </c>
      <c r="AH226" s="10">
        <v>0</v>
      </c>
      <c r="AI226" s="10">
        <v>2.641951198435907</v>
      </c>
      <c r="AJ226" s="10"/>
      <c r="AK226" s="10"/>
      <c r="AL226" s="10"/>
      <c r="AM226" s="10"/>
      <c r="AN226" s="10">
        <v>15.222724419334595</v>
      </c>
      <c r="AO226" s="10">
        <v>5.9792459438733019</v>
      </c>
      <c r="AP226" s="10">
        <v>11.721172407240928</v>
      </c>
      <c r="AQ226" s="10">
        <v>114.66</v>
      </c>
      <c r="AR226" s="10"/>
      <c r="AS226" s="10"/>
      <c r="AT226" s="10">
        <v>8.2423658067901844</v>
      </c>
      <c r="AU226" s="10">
        <v>1</v>
      </c>
      <c r="AV226" s="16"/>
      <c r="AW226" s="19">
        <v>374.59224050408193</v>
      </c>
      <c r="AX226" s="1" t="s">
        <v>120</v>
      </c>
      <c r="AY226" s="23">
        <v>34.640944881889801</v>
      </c>
      <c r="AZ226" s="18">
        <v>100</v>
      </c>
      <c r="BA226" s="18">
        <v>0</v>
      </c>
      <c r="BB226" s="18">
        <v>0</v>
      </c>
      <c r="BC226" s="18">
        <v>0</v>
      </c>
      <c r="BD226" s="18">
        <v>100</v>
      </c>
      <c r="BE226" s="18">
        <v>0</v>
      </c>
      <c r="BF226" s="24">
        <v>50.834228759713021</v>
      </c>
      <c r="BG226" s="24">
        <v>44.846429676011766</v>
      </c>
      <c r="BH226" s="24">
        <v>4.3193415642752093</v>
      </c>
      <c r="BI226" s="21"/>
      <c r="BJ226" s="25">
        <f t="shared" ca="1" si="25"/>
        <v>0.9246805558988086</v>
      </c>
      <c r="BK226" s="24">
        <f t="shared" ca="1" si="26"/>
        <v>28.057772051791542</v>
      </c>
      <c r="BL226" s="23">
        <f t="shared" si="27"/>
        <v>4.1104246162572515</v>
      </c>
      <c r="BM226" s="23">
        <f t="shared" ca="1" si="28"/>
        <v>2.7297269673290403</v>
      </c>
      <c r="BN226" s="22">
        <f t="shared" si="29"/>
        <v>2.790578933629575</v>
      </c>
      <c r="BO226" s="21"/>
      <c r="BP226" s="2"/>
    </row>
    <row r="227" spans="1:68" x14ac:dyDescent="0.2">
      <c r="A227">
        <v>10.7</v>
      </c>
      <c r="B227">
        <v>0.2</v>
      </c>
      <c r="C227">
        <v>1.30681</v>
      </c>
      <c r="D227">
        <v>-0.10042</v>
      </c>
      <c r="E227">
        <v>5.466E-2</v>
      </c>
      <c r="F227">
        <v>1.6153</v>
      </c>
      <c r="G227">
        <v>1.8399300000000001</v>
      </c>
      <c r="H227" s="21"/>
      <c r="I227" s="17">
        <f t="shared" si="23"/>
        <v>35.104986876640417</v>
      </c>
      <c r="J227" s="16">
        <f t="shared" si="24"/>
        <v>-34.80498687664042</v>
      </c>
      <c r="K227" s="10">
        <v>100</v>
      </c>
      <c r="L227" s="16">
        <v>3653.2152230971178</v>
      </c>
      <c r="M227" s="16">
        <v>1472.9002624671891</v>
      </c>
      <c r="N227" s="16">
        <v>15.212160979877515</v>
      </c>
      <c r="O227" s="16">
        <v>23.882674199623374</v>
      </c>
      <c r="P227" s="16">
        <v>24.0229262587651</v>
      </c>
      <c r="Q227" s="16">
        <v>1.0280242438790208</v>
      </c>
      <c r="R227" s="16">
        <v>4.279346457652851</v>
      </c>
      <c r="S227" s="16">
        <v>9.7397263292866345</v>
      </c>
      <c r="T227" s="20" t="s">
        <v>122</v>
      </c>
      <c r="U227" s="10">
        <v>4</v>
      </c>
      <c r="V227" s="20" t="s">
        <v>143</v>
      </c>
      <c r="W227" s="10">
        <v>4</v>
      </c>
      <c r="X227" s="20" t="s">
        <v>143</v>
      </c>
      <c r="Y227" s="10">
        <v>4</v>
      </c>
      <c r="Z227" s="20" t="s">
        <v>123</v>
      </c>
      <c r="AA227" s="15">
        <v>4</v>
      </c>
      <c r="AB227" s="11">
        <v>62.320277310406262</v>
      </c>
      <c r="AC227" s="10">
        <v>34.673031518834662</v>
      </c>
      <c r="AD227" s="19">
        <v>3.0066911707590775</v>
      </c>
      <c r="AE227" s="12">
        <v>2388.267419962337</v>
      </c>
      <c r="AF227" s="10">
        <v>2619.7266958744799</v>
      </c>
      <c r="AG227" s="10">
        <v>1601.5284172510067</v>
      </c>
      <c r="AH227" s="10">
        <v>0</v>
      </c>
      <c r="AI227" s="10">
        <v>2.3368054208643882</v>
      </c>
      <c r="AJ227" s="10"/>
      <c r="AK227" s="10"/>
      <c r="AL227" s="10"/>
      <c r="AM227" s="10"/>
      <c r="AN227" s="10">
        <v>15.921782799748916</v>
      </c>
      <c r="AO227" s="10">
        <v>6.3195862852634477</v>
      </c>
      <c r="AP227" s="10">
        <v>12.210698920757046</v>
      </c>
      <c r="AQ227" s="10">
        <v>114.66</v>
      </c>
      <c r="AR227" s="10"/>
      <c r="AS227" s="10"/>
      <c r="AT227" s="10">
        <v>8.6288464952482808</v>
      </c>
      <c r="AU227" s="10">
        <v>1</v>
      </c>
      <c r="AV227" s="16"/>
      <c r="AW227" s="19">
        <v>392.95900438117201</v>
      </c>
      <c r="AX227" s="1" t="s">
        <v>120</v>
      </c>
      <c r="AY227" s="23">
        <v>34.804986876640399</v>
      </c>
      <c r="AZ227" s="18">
        <v>100</v>
      </c>
      <c r="BA227" s="18">
        <v>0</v>
      </c>
      <c r="BB227" s="18">
        <v>0</v>
      </c>
      <c r="BC227" s="18">
        <v>0</v>
      </c>
      <c r="BD227" s="18">
        <v>100</v>
      </c>
      <c r="BE227" s="18">
        <v>0</v>
      </c>
      <c r="BF227" s="24">
        <v>62.320277310406262</v>
      </c>
      <c r="BG227" s="24">
        <v>34.673031518834662</v>
      </c>
      <c r="BH227" s="24">
        <v>3.0066911707590775</v>
      </c>
      <c r="BI227" s="21"/>
      <c r="BJ227" s="25">
        <f t="shared" ca="1" si="25"/>
        <v>0.93252197272778059</v>
      </c>
      <c r="BK227" s="24">
        <f t="shared" ca="1" si="26"/>
        <v>29.4079744259212</v>
      </c>
      <c r="BL227" s="23">
        <f t="shared" si="27"/>
        <v>4.631507864967225</v>
      </c>
      <c r="BM227" s="23">
        <f t="shared" ca="1" si="28"/>
        <v>2.7499256171408164</v>
      </c>
      <c r="BN227" s="22">
        <f t="shared" si="29"/>
        <v>2.8105995406663138</v>
      </c>
      <c r="BO227" s="21"/>
      <c r="BP227" s="2"/>
    </row>
    <row r="228" spans="1:68" x14ac:dyDescent="0.2">
      <c r="A228">
        <v>10.75</v>
      </c>
      <c r="B228">
        <v>2.1</v>
      </c>
      <c r="C228">
        <v>1.30017</v>
      </c>
      <c r="D228">
        <v>-0.10509</v>
      </c>
      <c r="E228">
        <v>5.4710000000000002E-2</v>
      </c>
      <c r="F228">
        <v>1.61253</v>
      </c>
      <c r="G228">
        <v>1.8318300000000001</v>
      </c>
      <c r="H228" s="21"/>
      <c r="I228" s="17">
        <f t="shared" si="23"/>
        <v>35.269028871391072</v>
      </c>
      <c r="J228" s="16">
        <f t="shared" si="24"/>
        <v>-34.969028871391075</v>
      </c>
      <c r="K228" s="10">
        <v>100</v>
      </c>
      <c r="L228" s="16">
        <v>3669.6194225721833</v>
      </c>
      <c r="M228" s="16">
        <v>1479.0682414698138</v>
      </c>
      <c r="N228" s="16">
        <v>15.283245844269466</v>
      </c>
      <c r="O228" s="16">
        <v>22.069491525423761</v>
      </c>
      <c r="P228" s="16">
        <v>22.209964593167982</v>
      </c>
      <c r="Q228" s="16">
        <v>0.99876668266922708</v>
      </c>
      <c r="R228" s="16">
        <v>4.4969305488062696</v>
      </c>
      <c r="S228" s="16">
        <v>9.7550741489041695</v>
      </c>
      <c r="T228" s="20" t="s">
        <v>33</v>
      </c>
      <c r="U228" s="10">
        <v>3</v>
      </c>
      <c r="V228" s="20" t="s">
        <v>143</v>
      </c>
      <c r="W228" s="10">
        <v>4</v>
      </c>
      <c r="X228" s="20" t="s">
        <v>143</v>
      </c>
      <c r="Y228" s="10">
        <v>4</v>
      </c>
      <c r="Z228" s="20" t="s">
        <v>123</v>
      </c>
      <c r="AA228" s="15">
        <v>4</v>
      </c>
      <c r="AB228" s="11">
        <v>70.314524069655903</v>
      </c>
      <c r="AC228" s="10">
        <v>27.21318595030337</v>
      </c>
      <c r="AD228" s="19">
        <v>2.4722899800407347</v>
      </c>
      <c r="AE228" s="12">
        <v>2206.9491525423759</v>
      </c>
      <c r="AF228" s="10">
        <v>2405.4721352468737</v>
      </c>
      <c r="AG228" s="10">
        <v>1480.6643062111989</v>
      </c>
      <c r="AH228" s="10">
        <v>0</v>
      </c>
      <c r="AI228" s="10">
        <v>2.2237390352080366</v>
      </c>
      <c r="AJ228" s="10"/>
      <c r="AK228" s="10"/>
      <c r="AL228" s="10"/>
      <c r="AM228" s="10"/>
      <c r="AN228" s="10">
        <v>22.069491525423761</v>
      </c>
      <c r="AO228" s="10">
        <v>5.9697921365858697</v>
      </c>
      <c r="AP228" s="10">
        <v>11.364650143478391</v>
      </c>
      <c r="AQ228" s="10">
        <v>111.47500000000001</v>
      </c>
      <c r="AR228" s="10"/>
      <c r="AS228" s="10"/>
      <c r="AT228" s="10">
        <v>7.8546236491562338</v>
      </c>
      <c r="AU228" s="10">
        <v>1</v>
      </c>
      <c r="AV228" s="16"/>
      <c r="AW228" s="19">
        <v>360.82082028703104</v>
      </c>
      <c r="AX228" s="1" t="s">
        <v>120</v>
      </c>
      <c r="AY228" s="23">
        <v>34.969028871391103</v>
      </c>
      <c r="AZ228" s="18">
        <v>100</v>
      </c>
      <c r="BA228" s="18">
        <v>0</v>
      </c>
      <c r="BB228" s="18">
        <v>0</v>
      </c>
      <c r="BC228" s="18">
        <v>0</v>
      </c>
      <c r="BD228" s="18">
        <v>100</v>
      </c>
      <c r="BE228" s="18">
        <v>0</v>
      </c>
      <c r="BF228" s="24">
        <v>70.314524069655903</v>
      </c>
      <c r="BG228" s="24">
        <v>27.21318595030337</v>
      </c>
      <c r="BH228" s="24">
        <v>2.4722899800407347</v>
      </c>
      <c r="BI228" s="21"/>
      <c r="BJ228" s="25">
        <f t="shared" ca="1" si="25"/>
        <v>0.94916683969497295</v>
      </c>
      <c r="BK228" s="24">
        <f t="shared" ca="1" si="26"/>
        <v>27.051730818636308</v>
      </c>
      <c r="BL228" s="23">
        <f t="shared" si="27"/>
        <v>4.9018851069316582</v>
      </c>
      <c r="BM228" s="23">
        <f t="shared" ca="1" si="28"/>
        <v>2.7932304352943786</v>
      </c>
      <c r="BN228" s="22">
        <f t="shared" si="29"/>
        <v>2.8504343453289613</v>
      </c>
      <c r="BO228" s="21"/>
      <c r="BP228" s="2"/>
    </row>
    <row r="229" spans="1:68" x14ac:dyDescent="0.2">
      <c r="A229">
        <v>10.8</v>
      </c>
      <c r="B229">
        <v>2.1</v>
      </c>
      <c r="C229">
        <v>1.3096399999999999</v>
      </c>
      <c r="D229">
        <v>-0.10922</v>
      </c>
      <c r="E229">
        <v>5.5059999999999998E-2</v>
      </c>
      <c r="F229">
        <v>1.6151</v>
      </c>
      <c r="G229">
        <v>1.8401799999999999</v>
      </c>
      <c r="H229" s="21"/>
      <c r="I229" s="17">
        <f t="shared" si="23"/>
        <v>35.433070866141733</v>
      </c>
      <c r="J229" s="16">
        <f t="shared" si="24"/>
        <v>-35.133070866141736</v>
      </c>
      <c r="K229" s="10">
        <v>100</v>
      </c>
      <c r="L229" s="16">
        <v>3686.0236220472493</v>
      </c>
      <c r="M229" s="16">
        <v>1485.2362204724386</v>
      </c>
      <c r="N229" s="16">
        <v>15.354330708661418</v>
      </c>
      <c r="O229" s="16">
        <v>24.655461393596983</v>
      </c>
      <c r="P229" s="16">
        <v>24.797481521558652</v>
      </c>
      <c r="Q229" s="16">
        <v>0.97289222275564102</v>
      </c>
      <c r="R229" s="16">
        <v>3.9233509334801582</v>
      </c>
      <c r="S229" s="16">
        <v>9.8625088862268999</v>
      </c>
      <c r="T229" s="20" t="s">
        <v>122</v>
      </c>
      <c r="U229" s="10">
        <v>4</v>
      </c>
      <c r="V229" s="20" t="s">
        <v>143</v>
      </c>
      <c r="W229" s="10">
        <v>4</v>
      </c>
      <c r="X229" s="20" t="s">
        <v>143</v>
      </c>
      <c r="Y229" s="10">
        <v>4</v>
      </c>
      <c r="Z229" s="20" t="s">
        <v>123</v>
      </c>
      <c r="AA229" s="15">
        <v>4</v>
      </c>
      <c r="AB229" s="11">
        <v>52.103702370247206</v>
      </c>
      <c r="AC229" s="10">
        <v>43.77119456628175</v>
      </c>
      <c r="AD229" s="19">
        <v>4.1251030634710428</v>
      </c>
      <c r="AE229" s="12">
        <v>2465.5461393596984</v>
      </c>
      <c r="AF229" s="10">
        <v>2708.9209386178313</v>
      </c>
      <c r="AG229" s="10">
        <v>1653.1654347705767</v>
      </c>
      <c r="AH229" s="10">
        <v>0</v>
      </c>
      <c r="AI229" s="10">
        <v>2.5488415819916543</v>
      </c>
      <c r="AJ229" s="10"/>
      <c r="AK229" s="10"/>
      <c r="AL229" s="10"/>
      <c r="AM229" s="10"/>
      <c r="AN229" s="10">
        <v>16.436974262397989</v>
      </c>
      <c r="AO229" s="10">
        <v>6.4170904704805229</v>
      </c>
      <c r="AP229" s="10">
        <v>12.572158043394037</v>
      </c>
      <c r="AQ229" s="10">
        <v>114.66</v>
      </c>
      <c r="AR229" s="10"/>
      <c r="AS229" s="10"/>
      <c r="AT229" s="10">
        <v>8.8591141464252949</v>
      </c>
      <c r="AU229" s="10">
        <v>1</v>
      </c>
      <c r="AV229" s="16"/>
      <c r="AW229" s="19">
        <v>406.33814079267466</v>
      </c>
      <c r="AX229" s="1" t="s">
        <v>120</v>
      </c>
      <c r="AY229" s="23">
        <v>35.133070866141701</v>
      </c>
      <c r="AZ229" s="18">
        <v>100</v>
      </c>
      <c r="BA229" s="18">
        <v>0</v>
      </c>
      <c r="BB229" s="18">
        <v>0</v>
      </c>
      <c r="BC229" s="18">
        <v>0</v>
      </c>
      <c r="BD229" s="18">
        <v>100</v>
      </c>
      <c r="BE229" s="18">
        <v>0</v>
      </c>
      <c r="BF229" s="24">
        <v>52.103702370247206</v>
      </c>
      <c r="BG229" s="24">
        <v>43.77119456628175</v>
      </c>
      <c r="BH229" s="24">
        <v>4.1251030634710428</v>
      </c>
      <c r="BI229" s="21"/>
      <c r="BJ229" s="25">
        <f t="shared" ca="1" si="25"/>
        <v>0.92020087907365522</v>
      </c>
      <c r="BK229" s="24">
        <f t="shared" ca="1" si="26"/>
        <v>30.044815792745943</v>
      </c>
      <c r="BL229" s="23">
        <f t="shared" si="27"/>
        <v>4.2383563420292347</v>
      </c>
      <c r="BM229" s="23">
        <f t="shared" ca="1" si="28"/>
        <v>2.7168217952103815</v>
      </c>
      <c r="BN229" s="22">
        <f t="shared" si="29"/>
        <v>2.7754505770417017</v>
      </c>
      <c r="BO229" s="21"/>
      <c r="BP229" s="2"/>
    </row>
    <row r="230" spans="1:68" x14ac:dyDescent="0.2">
      <c r="A230">
        <v>10.85</v>
      </c>
      <c r="B230">
        <v>2.1</v>
      </c>
      <c r="C230">
        <v>1.30386</v>
      </c>
      <c r="D230">
        <v>-0.10593</v>
      </c>
      <c r="E230">
        <v>5.4940000000000003E-2</v>
      </c>
      <c r="F230">
        <v>1.6082799999999999</v>
      </c>
      <c r="G230">
        <v>1.83395</v>
      </c>
      <c r="H230" s="21"/>
      <c r="I230" s="17">
        <f t="shared" si="23"/>
        <v>35.597112860892388</v>
      </c>
      <c r="J230" s="16">
        <f t="shared" si="24"/>
        <v>-35.297112860892391</v>
      </c>
      <c r="K230" s="10">
        <v>100</v>
      </c>
      <c r="L230" s="16">
        <v>3702.4278215223148</v>
      </c>
      <c r="M230" s="16">
        <v>1491.4041994750633</v>
      </c>
      <c r="N230" s="16">
        <v>15.425415573053366</v>
      </c>
      <c r="O230" s="16">
        <v>23.077118644067824</v>
      </c>
      <c r="P230" s="16">
        <v>23.218608351383509</v>
      </c>
      <c r="Q230" s="16">
        <v>0.99350408065290463</v>
      </c>
      <c r="R230" s="16">
        <v>4.2789131269949925</v>
      </c>
      <c r="S230" s="16">
        <v>9.8256741191448214</v>
      </c>
      <c r="T230" s="20" t="s">
        <v>122</v>
      </c>
      <c r="U230" s="10">
        <v>4</v>
      </c>
      <c r="V230" s="20" t="s">
        <v>143</v>
      </c>
      <c r="W230" s="10">
        <v>4</v>
      </c>
      <c r="X230" s="20" t="s">
        <v>143</v>
      </c>
      <c r="Y230" s="10">
        <v>4</v>
      </c>
      <c r="Z230" s="20" t="s">
        <v>123</v>
      </c>
      <c r="AA230" s="15">
        <v>4</v>
      </c>
      <c r="AB230" s="11">
        <v>63.314901950782946</v>
      </c>
      <c r="AC230" s="10">
        <v>33.755533099060258</v>
      </c>
      <c r="AD230" s="19">
        <v>2.9295649501567889</v>
      </c>
      <c r="AE230" s="12">
        <v>2307.7118644067823</v>
      </c>
      <c r="AF230" s="10">
        <v>2522.2062009810456</v>
      </c>
      <c r="AG230" s="10">
        <v>1547.9072234255673</v>
      </c>
      <c r="AH230" s="10">
        <v>0</v>
      </c>
      <c r="AI230" s="10">
        <v>2.3370420719484972</v>
      </c>
      <c r="AJ230" s="10"/>
      <c r="AK230" s="10"/>
      <c r="AL230" s="10"/>
      <c r="AM230" s="10"/>
      <c r="AN230" s="10">
        <v>15.384745762711882</v>
      </c>
      <c r="AO230" s="10">
        <v>6.1568186771007483</v>
      </c>
      <c r="AP230" s="10">
        <v>11.83535056397897</v>
      </c>
      <c r="AQ230" s="10">
        <v>114.66</v>
      </c>
      <c r="AR230" s="10"/>
      <c r="AS230" s="10"/>
      <c r="AT230" s="10">
        <v>8.1831565647780753</v>
      </c>
      <c r="AU230" s="10">
        <v>1</v>
      </c>
      <c r="AV230" s="16"/>
      <c r="AW230" s="19">
        <v>378.33093014715683</v>
      </c>
      <c r="AX230" s="1" t="s">
        <v>120</v>
      </c>
      <c r="AY230" s="23">
        <v>35.297112860892398</v>
      </c>
      <c r="AZ230" s="18">
        <v>100</v>
      </c>
      <c r="BA230" s="18">
        <v>0</v>
      </c>
      <c r="BB230" s="18">
        <v>0</v>
      </c>
      <c r="BC230" s="18">
        <v>0</v>
      </c>
      <c r="BD230" s="18">
        <v>100</v>
      </c>
      <c r="BE230" s="18">
        <v>0</v>
      </c>
      <c r="BF230" s="24">
        <v>63.314901950782946</v>
      </c>
      <c r="BG230" s="24">
        <v>33.755533099060258</v>
      </c>
      <c r="BH230" s="24">
        <v>2.9295649501567889</v>
      </c>
      <c r="BI230" s="21"/>
      <c r="BJ230" s="25">
        <f t="shared" ca="1" si="25"/>
        <v>0.93912004521478087</v>
      </c>
      <c r="BK230" s="24">
        <f t="shared" ca="1" si="26"/>
        <v>28.047061478697742</v>
      </c>
      <c r="BL230" s="23">
        <f t="shared" si="27"/>
        <v>4.6496267170699896</v>
      </c>
      <c r="BM230" s="23">
        <f t="shared" ca="1" si="28"/>
        <v>2.7660959025343725</v>
      </c>
      <c r="BN230" s="22">
        <f t="shared" si="29"/>
        <v>2.8217152105560155</v>
      </c>
      <c r="BO230" s="21"/>
      <c r="BP230" s="2"/>
    </row>
    <row r="231" spans="1:68" x14ac:dyDescent="0.2">
      <c r="A231">
        <v>10.9</v>
      </c>
      <c r="B231">
        <v>2.1</v>
      </c>
      <c r="C231">
        <v>1.29911</v>
      </c>
      <c r="D231">
        <v>-0.12467</v>
      </c>
      <c r="E231">
        <v>5.4919999999999997E-2</v>
      </c>
      <c r="F231">
        <v>1.6073299999999999</v>
      </c>
      <c r="G231">
        <v>1.83335</v>
      </c>
      <c r="H231" s="21"/>
      <c r="I231" s="17">
        <f t="shared" si="23"/>
        <v>35.761154855643042</v>
      </c>
      <c r="J231" s="16">
        <f t="shared" si="24"/>
        <v>-35.461154855643045</v>
      </c>
      <c r="K231" s="10">
        <v>100</v>
      </c>
      <c r="L231" s="16">
        <v>3718.8320209973804</v>
      </c>
      <c r="M231" s="16">
        <v>1497.5721784776879</v>
      </c>
      <c r="N231" s="16">
        <v>15.496500437445317</v>
      </c>
      <c r="O231" s="16">
        <v>21.780037664783443</v>
      </c>
      <c r="P231" s="16">
        <v>21.92143896865813</v>
      </c>
      <c r="Q231" s="16">
        <v>0.87609793566970728</v>
      </c>
      <c r="R231" s="16">
        <v>3.9965347937345541</v>
      </c>
      <c r="S231" s="16">
        <v>9.8195349912978074</v>
      </c>
      <c r="T231" s="20" t="s">
        <v>122</v>
      </c>
      <c r="U231" s="10">
        <v>4</v>
      </c>
      <c r="V231" s="20" t="s">
        <v>143</v>
      </c>
      <c r="W231" s="10">
        <v>4</v>
      </c>
      <c r="X231" s="20" t="s">
        <v>143</v>
      </c>
      <c r="Y231" s="10">
        <v>4</v>
      </c>
      <c r="Z231" s="20" t="s">
        <v>123</v>
      </c>
      <c r="AA231" s="15">
        <v>4</v>
      </c>
      <c r="AB231" s="11">
        <v>57.645702156310847</v>
      </c>
      <c r="AC231" s="10">
        <v>38.920504895364346</v>
      </c>
      <c r="AD231" s="19">
        <v>3.4337929483248093</v>
      </c>
      <c r="AE231" s="12">
        <v>2178.003766478344</v>
      </c>
      <c r="AF231" s="10">
        <v>2368.633085397174</v>
      </c>
      <c r="AG231" s="10">
        <v>1461.4292645772086</v>
      </c>
      <c r="AH231" s="10">
        <v>0</v>
      </c>
      <c r="AI231" s="10">
        <v>2.5021676317386743</v>
      </c>
      <c r="AJ231" s="10"/>
      <c r="AK231" s="10"/>
      <c r="AL231" s="10"/>
      <c r="AM231" s="10"/>
      <c r="AN231" s="10">
        <v>14.520025109855629</v>
      </c>
      <c r="AO231" s="10">
        <v>5.8178070605985743</v>
      </c>
      <c r="AP231" s="10">
        <v>11.230004852040461</v>
      </c>
      <c r="AQ231" s="10">
        <v>114.66</v>
      </c>
      <c r="AR231" s="10"/>
      <c r="AS231" s="10"/>
      <c r="AT231" s="10">
        <v>7.6274421337913605</v>
      </c>
      <c r="AU231" s="10">
        <v>1</v>
      </c>
      <c r="AV231" s="16"/>
      <c r="AW231" s="19">
        <v>355.29496280957608</v>
      </c>
      <c r="AX231" s="1" t="s">
        <v>120</v>
      </c>
      <c r="AY231" s="23">
        <v>35.461154855643002</v>
      </c>
      <c r="AZ231" s="18">
        <v>100</v>
      </c>
      <c r="BA231" s="18">
        <v>0</v>
      </c>
      <c r="BB231" s="18">
        <v>0</v>
      </c>
      <c r="BC231" s="18">
        <v>0</v>
      </c>
      <c r="BD231" s="18">
        <v>100</v>
      </c>
      <c r="BE231" s="18">
        <v>0</v>
      </c>
      <c r="BF231" s="24">
        <v>57.645702156310847</v>
      </c>
      <c r="BG231" s="24">
        <v>38.920504895364346</v>
      </c>
      <c r="BH231" s="24">
        <v>3.4337929483248093</v>
      </c>
      <c r="BI231" s="21"/>
      <c r="BJ231" s="25">
        <f t="shared" ca="1" si="25"/>
        <v>0.94033497144408351</v>
      </c>
      <c r="BK231" s="24">
        <f t="shared" ca="1" si="26"/>
        <v>26.24282793422773</v>
      </c>
      <c r="BL231" s="23">
        <f t="shared" si="27"/>
        <v>4.3669471293939921</v>
      </c>
      <c r="BM231" s="23">
        <f t="shared" ca="1" si="28"/>
        <v>2.7689021885674889</v>
      </c>
      <c r="BN231" s="22">
        <f t="shared" si="29"/>
        <v>2.8213700724223947</v>
      </c>
      <c r="BO231" s="21"/>
      <c r="BP231" s="2"/>
    </row>
    <row r="232" spans="1:68" x14ac:dyDescent="0.2">
      <c r="A232">
        <v>10.95</v>
      </c>
      <c r="B232">
        <v>2.1</v>
      </c>
      <c r="C232">
        <v>1.29091</v>
      </c>
      <c r="D232">
        <v>-0.11550000000000001</v>
      </c>
      <c r="E232">
        <v>5.4870000000000002E-2</v>
      </c>
      <c r="F232">
        <v>1.6092500000000001</v>
      </c>
      <c r="G232">
        <v>1.8349800000000001</v>
      </c>
      <c r="H232" s="21"/>
      <c r="I232" s="17">
        <f t="shared" si="23"/>
        <v>35.925196850393696</v>
      </c>
      <c r="J232" s="16">
        <f t="shared" si="24"/>
        <v>-35.625196850393699</v>
      </c>
      <c r="K232" s="10">
        <v>100</v>
      </c>
      <c r="L232" s="16">
        <v>3735.2362204724459</v>
      </c>
      <c r="M232" s="16">
        <v>1503.7401574803125</v>
      </c>
      <c r="N232" s="16">
        <v>15.567585301837267</v>
      </c>
      <c r="O232" s="16">
        <v>19.540866290018851</v>
      </c>
      <c r="P232" s="16">
        <v>19.682046585291047</v>
      </c>
      <c r="Q232" s="16">
        <v>0.93354800768122914</v>
      </c>
      <c r="R232" s="16">
        <v>4.7431449957998577</v>
      </c>
      <c r="S232" s="16">
        <v>9.8041871716802742</v>
      </c>
      <c r="T232" s="20" t="s">
        <v>33</v>
      </c>
      <c r="U232" s="10">
        <v>3</v>
      </c>
      <c r="V232" s="20" t="s">
        <v>143</v>
      </c>
      <c r="W232" s="10">
        <v>4</v>
      </c>
      <c r="X232" s="20" t="s">
        <v>143</v>
      </c>
      <c r="Y232" s="10">
        <v>4</v>
      </c>
      <c r="Z232" s="20" t="s">
        <v>33</v>
      </c>
      <c r="AA232" s="15">
        <v>3</v>
      </c>
      <c r="AB232" s="11">
        <v>80.04252871456805</v>
      </c>
      <c r="AC232" s="10">
        <v>18.077724749396538</v>
      </c>
      <c r="AD232" s="19">
        <v>1.8797465360354131</v>
      </c>
      <c r="AE232" s="12">
        <v>1954.0866290018851</v>
      </c>
      <c r="AF232" s="10">
        <v>2104.2102050319249</v>
      </c>
      <c r="AG232" s="10">
        <v>1312.136439019403</v>
      </c>
      <c r="AH232" s="10">
        <v>0</v>
      </c>
      <c r="AI232" s="10">
        <v>2.108305777886863</v>
      </c>
      <c r="AJ232" s="10"/>
      <c r="AK232" s="10"/>
      <c r="AL232" s="10"/>
      <c r="AM232" s="10"/>
      <c r="AN232" s="10">
        <v>19.540866290018851</v>
      </c>
      <c r="AO232" s="10">
        <v>5.466356570668955</v>
      </c>
      <c r="AP232" s="10">
        <v>10.184955073135821</v>
      </c>
      <c r="AQ232" s="10">
        <v>111.47500000000001</v>
      </c>
      <c r="AR232" s="10"/>
      <c r="AS232" s="10"/>
      <c r="AT232" s="10">
        <v>6.7067583781116396</v>
      </c>
      <c r="AU232" s="10">
        <v>1</v>
      </c>
      <c r="AV232" s="16"/>
      <c r="AW232" s="19">
        <v>315.63153075478874</v>
      </c>
      <c r="AX232" s="1" t="s">
        <v>120</v>
      </c>
      <c r="AY232" s="23">
        <v>35.625196850393699</v>
      </c>
      <c r="AZ232" s="18">
        <v>100</v>
      </c>
      <c r="BA232" s="18">
        <v>0</v>
      </c>
      <c r="BB232" s="18">
        <v>0</v>
      </c>
      <c r="BC232" s="18">
        <v>100</v>
      </c>
      <c r="BD232" s="18">
        <v>0</v>
      </c>
      <c r="BE232" s="18">
        <v>0</v>
      </c>
      <c r="BF232" s="24">
        <v>80.04252871456805</v>
      </c>
      <c r="BG232" s="24">
        <v>18.077724749396538</v>
      </c>
      <c r="BH232" s="24">
        <v>1.8797465360354131</v>
      </c>
      <c r="BI232" s="21"/>
      <c r="BJ232" s="25">
        <f t="shared" ca="1" si="25"/>
        <v>0.97439825736469732</v>
      </c>
      <c r="BK232" s="24">
        <f t="shared" ca="1" si="26"/>
        <v>23.486064939493161</v>
      </c>
      <c r="BL232" s="23">
        <f t="shared" si="27"/>
        <v>5.2404039174675576</v>
      </c>
      <c r="BM232" s="23">
        <f t="shared" ca="1" si="28"/>
        <v>2.8579246417694018</v>
      </c>
      <c r="BN232" s="22">
        <f t="shared" si="29"/>
        <v>2.9052548954077562</v>
      </c>
      <c r="BO232" s="21"/>
      <c r="BP232" s="2"/>
    </row>
    <row r="233" spans="1:68" x14ac:dyDescent="0.2">
      <c r="A233">
        <v>11</v>
      </c>
      <c r="B233">
        <v>2.1</v>
      </c>
      <c r="C233">
        <v>1.2898000000000001</v>
      </c>
      <c r="D233">
        <v>-0.11794</v>
      </c>
      <c r="E233">
        <v>5.4890000000000001E-2</v>
      </c>
      <c r="F233">
        <v>1.605</v>
      </c>
      <c r="G233">
        <v>1.8313999999999999</v>
      </c>
      <c r="H233" s="21"/>
      <c r="I233" s="17">
        <f t="shared" si="23"/>
        <v>36.089238845144358</v>
      </c>
      <c r="J233" s="16">
        <f t="shared" si="24"/>
        <v>-35.789238845144361</v>
      </c>
      <c r="K233" s="10">
        <v>100</v>
      </c>
      <c r="L233" s="16">
        <v>3751.6404199475119</v>
      </c>
      <c r="M233" s="16">
        <v>1509.9081364829374</v>
      </c>
      <c r="N233" s="16">
        <v>15.638670166229222</v>
      </c>
      <c r="O233" s="16">
        <v>19.237758945386098</v>
      </c>
      <c r="P233" s="16">
        <v>19.379027644099292</v>
      </c>
      <c r="Q233" s="16">
        <v>0.91826140182429206</v>
      </c>
      <c r="R233" s="16">
        <v>4.7384286698403724</v>
      </c>
      <c r="S233" s="16">
        <v>9.8103262995272882</v>
      </c>
      <c r="T233" s="20" t="s">
        <v>33</v>
      </c>
      <c r="U233" s="10">
        <v>3</v>
      </c>
      <c r="V233" s="20" t="s">
        <v>143</v>
      </c>
      <c r="W233" s="10">
        <v>4</v>
      </c>
      <c r="X233" s="20" t="s">
        <v>143</v>
      </c>
      <c r="Y233" s="10">
        <v>4</v>
      </c>
      <c r="Z233" s="20" t="s">
        <v>33</v>
      </c>
      <c r="AA233" s="15">
        <v>3</v>
      </c>
      <c r="AB233" s="11">
        <v>80.34102854596496</v>
      </c>
      <c r="AC233" s="10">
        <v>17.800180717668923</v>
      </c>
      <c r="AD233" s="19">
        <v>1.8587907363661178</v>
      </c>
      <c r="AE233" s="12">
        <v>1923.7758945386097</v>
      </c>
      <c r="AF233" s="10">
        <v>2067.595964922597</v>
      </c>
      <c r="AG233" s="10">
        <v>1291.9351762732863</v>
      </c>
      <c r="AH233" s="10">
        <v>0</v>
      </c>
      <c r="AI233" s="10">
        <v>2.110404249334596</v>
      </c>
      <c r="AJ233" s="10"/>
      <c r="AK233" s="10"/>
      <c r="AL233" s="10"/>
      <c r="AM233" s="10"/>
      <c r="AN233" s="10">
        <v>19.237758945386098</v>
      </c>
      <c r="AO233" s="10">
        <v>5.4010630937792197</v>
      </c>
      <c r="AP233" s="10">
        <v>10.043546233913002</v>
      </c>
      <c r="AQ233" s="10">
        <v>111.47500000000001</v>
      </c>
      <c r="AR233" s="10"/>
      <c r="AS233" s="10"/>
      <c r="AT233" s="10">
        <v>6.5558447490668437</v>
      </c>
      <c r="AU233" s="10">
        <v>1</v>
      </c>
      <c r="AV233" s="16"/>
      <c r="AW233" s="19">
        <v>310.13939473838951</v>
      </c>
      <c r="AX233" s="1" t="s">
        <v>120</v>
      </c>
      <c r="AY233" s="23">
        <v>35.789238845144403</v>
      </c>
      <c r="AZ233" s="18">
        <v>100</v>
      </c>
      <c r="BA233" s="18">
        <v>0</v>
      </c>
      <c r="BB233" s="18">
        <v>0</v>
      </c>
      <c r="BC233" s="18">
        <v>100</v>
      </c>
      <c r="BD233" s="18">
        <v>0</v>
      </c>
      <c r="BE233" s="18">
        <v>0</v>
      </c>
      <c r="BF233" s="24">
        <v>80.34102854596496</v>
      </c>
      <c r="BG233" s="24">
        <v>17.800180717668923</v>
      </c>
      <c r="BH233" s="24">
        <v>1.8587907363661178</v>
      </c>
      <c r="BI233" s="21"/>
      <c r="BJ233" s="25">
        <f t="shared" ca="1" si="25"/>
        <v>0.97718323066824742</v>
      </c>
      <c r="BK233" s="24">
        <f t="shared" ca="1" si="26"/>
        <v>23.0056364642586</v>
      </c>
      <c r="BL233" s="23">
        <f t="shared" si="27"/>
        <v>5.2462464681415044</v>
      </c>
      <c r="BM233" s="23">
        <f t="shared" ca="1" si="28"/>
        <v>2.8648517862651097</v>
      </c>
      <c r="BN233" s="22">
        <f t="shared" si="29"/>
        <v>2.9100821718508874</v>
      </c>
      <c r="BO233" s="21"/>
      <c r="BP233" s="2"/>
    </row>
    <row r="234" spans="1:68" x14ac:dyDescent="0.2">
      <c r="A234">
        <v>11.05</v>
      </c>
      <c r="B234">
        <v>2.1</v>
      </c>
      <c r="C234">
        <v>1.2855300000000001</v>
      </c>
      <c r="D234">
        <v>-0.1148</v>
      </c>
      <c r="E234">
        <v>5.4820000000000001E-2</v>
      </c>
      <c r="F234">
        <v>1.6082000000000001</v>
      </c>
      <c r="G234">
        <v>1.8367800000000001</v>
      </c>
      <c r="H234" s="21"/>
      <c r="I234" s="17">
        <f t="shared" si="23"/>
        <v>36.253280839895012</v>
      </c>
      <c r="J234" s="16">
        <f t="shared" si="24"/>
        <v>-35.953280839895015</v>
      </c>
      <c r="K234" s="10">
        <v>100</v>
      </c>
      <c r="L234" s="16">
        <v>3768.0446194225774</v>
      </c>
      <c r="M234" s="16">
        <v>1516.076115485562</v>
      </c>
      <c r="N234" s="16">
        <v>15.709755030621173</v>
      </c>
      <c r="O234" s="16">
        <v>18.071751412429411</v>
      </c>
      <c r="P234" s="16">
        <v>18.212710699099112</v>
      </c>
      <c r="Q234" s="16">
        <v>0.93793350936149766</v>
      </c>
      <c r="R234" s="16">
        <v>5.1498841927351995</v>
      </c>
      <c r="S234" s="16">
        <v>9.788839352062741</v>
      </c>
      <c r="T234" s="20" t="s">
        <v>33</v>
      </c>
      <c r="U234" s="10">
        <v>3</v>
      </c>
      <c r="V234" s="20" t="s">
        <v>33</v>
      </c>
      <c r="W234" s="10">
        <v>3</v>
      </c>
      <c r="X234" s="20" t="s">
        <v>143</v>
      </c>
      <c r="Y234" s="10">
        <v>4</v>
      </c>
      <c r="Z234" s="20" t="s">
        <v>33</v>
      </c>
      <c r="AA234" s="15">
        <v>3</v>
      </c>
      <c r="AB234" s="11">
        <v>92.458758201810056</v>
      </c>
      <c r="AC234" s="10">
        <v>7.1912417981899495</v>
      </c>
      <c r="AD234" s="19">
        <v>0.35</v>
      </c>
      <c r="AE234" s="12">
        <v>1807.175141242941</v>
      </c>
      <c r="AF234" s="10">
        <v>1929.4172537769837</v>
      </c>
      <c r="AG234" s="10">
        <v>1214.1807132732743</v>
      </c>
      <c r="AH234" s="10">
        <v>0</v>
      </c>
      <c r="AI234" s="10">
        <v>1.9417912375790365</v>
      </c>
      <c r="AJ234" s="10"/>
      <c r="AK234" s="10"/>
      <c r="AL234" s="10"/>
      <c r="AM234" s="10"/>
      <c r="AN234" s="10">
        <v>18.071751412429411</v>
      </c>
      <c r="AO234" s="10">
        <v>5.2062373825747015</v>
      </c>
      <c r="AP234" s="10">
        <v>9.49926499291292</v>
      </c>
      <c r="AQ234" s="10">
        <v>111.47500000000001</v>
      </c>
      <c r="AR234" s="10"/>
      <c r="AS234" s="10"/>
      <c r="AT234" s="10">
        <v>6.0703746983987275</v>
      </c>
      <c r="AU234" s="10">
        <v>1</v>
      </c>
      <c r="AV234" s="16"/>
      <c r="AW234" s="19">
        <v>289.41258806654753</v>
      </c>
      <c r="AX234" s="1" t="s">
        <v>120</v>
      </c>
      <c r="AY234" s="23">
        <v>35.953280839895001</v>
      </c>
      <c r="AZ234" s="18">
        <v>100</v>
      </c>
      <c r="BA234" s="18">
        <v>0</v>
      </c>
      <c r="BB234" s="18">
        <v>0</v>
      </c>
      <c r="BC234" s="18">
        <v>100</v>
      </c>
      <c r="BD234" s="18">
        <v>0</v>
      </c>
      <c r="BE234" s="18">
        <v>0</v>
      </c>
      <c r="BF234" s="24">
        <v>92.458758201810056</v>
      </c>
      <c r="BG234" s="24">
        <v>7.1912417981899495</v>
      </c>
      <c r="BH234" s="24">
        <v>0.35</v>
      </c>
      <c r="BI234" s="21"/>
      <c r="BJ234" s="25">
        <f t="shared" ca="1" si="25"/>
        <v>0.99567940776898511</v>
      </c>
      <c r="BK234" s="24">
        <f t="shared" ca="1" si="26"/>
        <v>21.509541281615277</v>
      </c>
      <c r="BL234" s="23">
        <f t="shared" si="27"/>
        <v>5.744083584637881</v>
      </c>
      <c r="BM234" s="23">
        <f t="shared" ca="1" si="28"/>
        <v>2.9130156861340142</v>
      </c>
      <c r="BN234" s="22">
        <f t="shared" si="29"/>
        <v>2.9541088753518245</v>
      </c>
      <c r="BO234" s="21"/>
      <c r="BP234" s="2"/>
    </row>
    <row r="235" spans="1:68" x14ac:dyDescent="0.2">
      <c r="A235">
        <v>11.1</v>
      </c>
      <c r="B235">
        <v>2.1</v>
      </c>
      <c r="C235">
        <v>1.28447</v>
      </c>
      <c r="D235">
        <v>-0.1212</v>
      </c>
      <c r="E235">
        <v>5.4739999999999997E-2</v>
      </c>
      <c r="F235">
        <v>1.60433</v>
      </c>
      <c r="G235">
        <v>1.8353999999999999</v>
      </c>
      <c r="H235" s="21"/>
      <c r="I235" s="17">
        <f t="shared" si="23"/>
        <v>36.417322834645667</v>
      </c>
      <c r="J235" s="16">
        <f t="shared" si="24"/>
        <v>-36.11732283464567</v>
      </c>
      <c r="K235" s="10">
        <v>100</v>
      </c>
      <c r="L235" s="16">
        <v>3784.4488188976429</v>
      </c>
      <c r="M235" s="16">
        <v>1522.2440944881866</v>
      </c>
      <c r="N235" s="16">
        <v>15.780839895013123</v>
      </c>
      <c r="O235" s="16">
        <v>17.782297551789096</v>
      </c>
      <c r="P235" s="16">
        <v>17.92290322469481</v>
      </c>
      <c r="Q235" s="16">
        <v>0.89783749399904</v>
      </c>
      <c r="R235" s="16">
        <v>5.0094422914808119</v>
      </c>
      <c r="S235" s="16">
        <v>9.7642828406746869</v>
      </c>
      <c r="T235" s="20" t="s">
        <v>33</v>
      </c>
      <c r="U235" s="10">
        <v>3</v>
      </c>
      <c r="V235" s="20" t="s">
        <v>33</v>
      </c>
      <c r="W235" s="10">
        <v>3</v>
      </c>
      <c r="X235" s="20" t="s">
        <v>143</v>
      </c>
      <c r="Y235" s="10">
        <v>4</v>
      </c>
      <c r="Z235" s="20" t="s">
        <v>33</v>
      </c>
      <c r="AA235" s="15">
        <v>3</v>
      </c>
      <c r="AB235" s="11">
        <v>89.280786931602165</v>
      </c>
      <c r="AC235" s="10">
        <v>9.6580007435738366</v>
      </c>
      <c r="AD235" s="19">
        <v>1.0612123248240044</v>
      </c>
      <c r="AE235" s="12">
        <v>1778.2297551789095</v>
      </c>
      <c r="AF235" s="10">
        <v>1894.3573038779446</v>
      </c>
      <c r="AG235" s="10">
        <v>1194.8602149796541</v>
      </c>
      <c r="AH235" s="10">
        <v>0</v>
      </c>
      <c r="AI235" s="10">
        <v>1.9962302025130143</v>
      </c>
      <c r="AJ235" s="10"/>
      <c r="AK235" s="10"/>
      <c r="AL235" s="10"/>
      <c r="AM235" s="10"/>
      <c r="AN235" s="10">
        <v>17.782297551789096</v>
      </c>
      <c r="AO235" s="10">
        <v>5.1213042613870297</v>
      </c>
      <c r="AP235" s="10">
        <v>9.364021504857579</v>
      </c>
      <c r="AQ235" s="10">
        <v>111.47500000000001</v>
      </c>
      <c r="AR235" s="10"/>
      <c r="AS235" s="10"/>
      <c r="AT235" s="10">
        <v>5.9291031826367275</v>
      </c>
      <c r="AU235" s="10">
        <v>1</v>
      </c>
      <c r="AV235" s="16"/>
      <c r="AW235" s="19">
        <v>284.15359558169172</v>
      </c>
      <c r="AX235" s="1" t="s">
        <v>120</v>
      </c>
      <c r="AY235" s="23">
        <v>36.117322834645698</v>
      </c>
      <c r="AZ235" s="18">
        <v>100</v>
      </c>
      <c r="BA235" s="18">
        <v>0</v>
      </c>
      <c r="BB235" s="18">
        <v>0</v>
      </c>
      <c r="BC235" s="18">
        <v>100</v>
      </c>
      <c r="BD235" s="18">
        <v>0</v>
      </c>
      <c r="BE235" s="18">
        <v>0</v>
      </c>
      <c r="BF235" s="24">
        <v>89.280786931602165</v>
      </c>
      <c r="BG235" s="24">
        <v>9.6580007435738366</v>
      </c>
      <c r="BH235" s="24">
        <v>1.0612123248240044</v>
      </c>
      <c r="BI235" s="21"/>
      <c r="BJ235" s="25">
        <f t="shared" ca="1" si="25"/>
        <v>0.99572345193432998</v>
      </c>
      <c r="BK235" s="24">
        <f t="shared" ca="1" si="26"/>
        <v>21.032089562248281</v>
      </c>
      <c r="BL235" s="23">
        <f t="shared" si="27"/>
        <v>5.6007453230561328</v>
      </c>
      <c r="BM235" s="23">
        <f t="shared" ca="1" si="28"/>
        <v>2.9127487908969005</v>
      </c>
      <c r="BN235" s="22">
        <f t="shared" si="29"/>
        <v>2.9515581784105858</v>
      </c>
      <c r="BO235" s="21"/>
      <c r="BP235" s="2"/>
    </row>
    <row r="236" spans="1:68" x14ac:dyDescent="0.2">
      <c r="A236">
        <v>11.15</v>
      </c>
      <c r="B236">
        <v>2.1</v>
      </c>
      <c r="C236">
        <v>1.2829900000000001</v>
      </c>
      <c r="D236">
        <v>-0.12887999999999999</v>
      </c>
      <c r="E236">
        <v>5.4559999999999997E-2</v>
      </c>
      <c r="F236">
        <v>1.6038300000000001</v>
      </c>
      <c r="G236">
        <v>1.84483</v>
      </c>
      <c r="H236" s="21"/>
      <c r="I236" s="17">
        <f t="shared" si="23"/>
        <v>36.581364829396328</v>
      </c>
      <c r="J236" s="16">
        <f t="shared" si="24"/>
        <v>-36.281364829396331</v>
      </c>
      <c r="K236" s="10">
        <v>100</v>
      </c>
      <c r="L236" s="16">
        <v>3800.8530183727089</v>
      </c>
      <c r="M236" s="16">
        <v>1528.4120734908115</v>
      </c>
      <c r="N236" s="16">
        <v>15.851924759405076</v>
      </c>
      <c r="O236" s="16">
        <v>17.378154425612092</v>
      </c>
      <c r="P236" s="16">
        <v>17.517964467548833</v>
      </c>
      <c r="Q236" s="16">
        <v>0.8497222755640903</v>
      </c>
      <c r="R236" s="16">
        <v>4.8505765446559668</v>
      </c>
      <c r="S236" s="16">
        <v>9.7090306900515664</v>
      </c>
      <c r="T236" s="20" t="s">
        <v>33</v>
      </c>
      <c r="U236" s="10">
        <v>3</v>
      </c>
      <c r="V236" s="20" t="s">
        <v>33</v>
      </c>
      <c r="W236" s="10">
        <v>3</v>
      </c>
      <c r="X236" s="20" t="s">
        <v>143</v>
      </c>
      <c r="Y236" s="10">
        <v>4</v>
      </c>
      <c r="Z236" s="20" t="s">
        <v>33</v>
      </c>
      <c r="AA236" s="15">
        <v>3</v>
      </c>
      <c r="AB236" s="11">
        <v>85.851580365327791</v>
      </c>
      <c r="AC236" s="10">
        <v>12.737311213287342</v>
      </c>
      <c r="AD236" s="19">
        <v>1.4111084213848677</v>
      </c>
      <c r="AE236" s="12">
        <v>1737.815442561209</v>
      </c>
      <c r="AF236" s="10">
        <v>1845.7524971857667</v>
      </c>
      <c r="AG236" s="10">
        <v>1167.8642978365888</v>
      </c>
      <c r="AH236" s="10">
        <v>0</v>
      </c>
      <c r="AI236" s="10">
        <v>2.061610595758419</v>
      </c>
      <c r="AJ236" s="10"/>
      <c r="AK236" s="10"/>
      <c r="AL236" s="10"/>
      <c r="AM236" s="10"/>
      <c r="AN236" s="10">
        <v>17.378154425612092</v>
      </c>
      <c r="AO236" s="10">
        <v>5.006942058413439</v>
      </c>
      <c r="AP236" s="10">
        <v>9.1750500848561209</v>
      </c>
      <c r="AQ236" s="10">
        <v>111.47500000000001</v>
      </c>
      <c r="AR236" s="10"/>
      <c r="AS236" s="10"/>
      <c r="AT236" s="10">
        <v>5.7448636636329695</v>
      </c>
      <c r="AU236" s="10">
        <v>1</v>
      </c>
      <c r="AV236" s="16"/>
      <c r="AW236" s="19">
        <v>276.862874577865</v>
      </c>
      <c r="AX236" s="1" t="s">
        <v>120</v>
      </c>
      <c r="AY236" s="23">
        <v>36.281364829396303</v>
      </c>
      <c r="AZ236" s="18">
        <v>100</v>
      </c>
      <c r="BA236" s="18">
        <v>0</v>
      </c>
      <c r="BB236" s="18">
        <v>0</v>
      </c>
      <c r="BC236" s="18">
        <v>100</v>
      </c>
      <c r="BD236" s="18">
        <v>0</v>
      </c>
      <c r="BE236" s="18">
        <v>0</v>
      </c>
      <c r="BF236" s="24">
        <v>85.851580365327791</v>
      </c>
      <c r="BG236" s="24">
        <v>12.737311213287342</v>
      </c>
      <c r="BH236" s="24">
        <v>1.4111084213848677</v>
      </c>
      <c r="BI236" s="21"/>
      <c r="BJ236" s="25">
        <f t="shared" ca="1" si="25"/>
        <v>0.99630399438656336</v>
      </c>
      <c r="BK236" s="24">
        <f t="shared" ca="1" si="26"/>
        <v>20.411593972155053</v>
      </c>
      <c r="BL236" s="23">
        <f t="shared" si="27"/>
        <v>5.440820940083599</v>
      </c>
      <c r="BM236" s="23">
        <f t="shared" ca="1" si="28"/>
        <v>2.9138900276463708</v>
      </c>
      <c r="BN236" s="22">
        <f t="shared" si="29"/>
        <v>2.9500426554987023</v>
      </c>
      <c r="BO236" s="21"/>
      <c r="BP236" s="2"/>
    </row>
    <row r="237" spans="1:68" x14ac:dyDescent="0.2">
      <c r="A237">
        <v>11.2</v>
      </c>
      <c r="B237">
        <v>2.1</v>
      </c>
      <c r="C237">
        <v>1.29013</v>
      </c>
      <c r="D237">
        <v>-0.13311999999999999</v>
      </c>
      <c r="E237">
        <v>5.509E-2</v>
      </c>
      <c r="F237">
        <v>1.6009</v>
      </c>
      <c r="G237">
        <v>1.84598</v>
      </c>
      <c r="H237" s="21"/>
      <c r="I237" s="17">
        <f t="shared" si="23"/>
        <v>36.745406824146976</v>
      </c>
      <c r="J237" s="16">
        <f t="shared" si="24"/>
        <v>-36.445406824146978</v>
      </c>
      <c r="K237" s="10">
        <v>100</v>
      </c>
      <c r="L237" s="16">
        <v>3817.2572178477735</v>
      </c>
      <c r="M237" s="16">
        <v>1534.5800524934359</v>
      </c>
      <c r="N237" s="16">
        <v>15.923009623797023</v>
      </c>
      <c r="O237" s="16">
        <v>19.327871939736365</v>
      </c>
      <c r="P237" s="16">
        <v>19.470024672859527</v>
      </c>
      <c r="Q237" s="16">
        <v>0.82315866538646187</v>
      </c>
      <c r="R237" s="16">
        <v>4.2278254867027147</v>
      </c>
      <c r="S237" s="16">
        <v>9.8717175779974209</v>
      </c>
      <c r="T237" s="20" t="s">
        <v>122</v>
      </c>
      <c r="U237" s="10">
        <v>4</v>
      </c>
      <c r="V237" s="20" t="s">
        <v>143</v>
      </c>
      <c r="W237" s="10">
        <v>4</v>
      </c>
      <c r="X237" s="20" t="s">
        <v>143</v>
      </c>
      <c r="Y237" s="10">
        <v>4</v>
      </c>
      <c r="Z237" s="20" t="s">
        <v>33</v>
      </c>
      <c r="AA237" s="15">
        <v>3</v>
      </c>
      <c r="AB237" s="11">
        <v>67.10285944156243</v>
      </c>
      <c r="AC237" s="10">
        <v>30.229462669112422</v>
      </c>
      <c r="AD237" s="19">
        <v>2.6676778893251498</v>
      </c>
      <c r="AE237" s="12">
        <v>1932.7871939736365</v>
      </c>
      <c r="AF237" s="10">
        <v>2074.4416860767269</v>
      </c>
      <c r="AG237" s="10">
        <v>1298.0016448573019</v>
      </c>
      <c r="AH237" s="10">
        <v>0</v>
      </c>
      <c r="AI237" s="10">
        <v>2.3652821128619976</v>
      </c>
      <c r="AJ237" s="10"/>
      <c r="AK237" s="10"/>
      <c r="AL237" s="10"/>
      <c r="AM237" s="10"/>
      <c r="AN237" s="10">
        <v>12.885247959824243</v>
      </c>
      <c r="AO237" s="10">
        <v>5.3464754632583018</v>
      </c>
      <c r="AP237" s="10">
        <v>10.086011514001113</v>
      </c>
      <c r="AQ237" s="10">
        <v>114.66</v>
      </c>
      <c r="AR237" s="10"/>
      <c r="AS237" s="10"/>
      <c r="AT237" s="10">
        <v>6.4668826483030726</v>
      </c>
      <c r="AU237" s="10">
        <v>1</v>
      </c>
      <c r="AV237" s="16"/>
      <c r="AW237" s="19">
        <v>311.16625291150899</v>
      </c>
      <c r="AX237" s="1" t="s">
        <v>120</v>
      </c>
      <c r="AY237" s="23">
        <v>36.445406824147</v>
      </c>
      <c r="AZ237" s="18">
        <v>100</v>
      </c>
      <c r="BA237" s="18">
        <v>0</v>
      </c>
      <c r="BB237" s="18">
        <v>0</v>
      </c>
      <c r="BC237" s="18">
        <v>100</v>
      </c>
      <c r="BD237" s="18">
        <v>0</v>
      </c>
      <c r="BE237" s="18">
        <v>0</v>
      </c>
      <c r="BF237" s="24">
        <v>67.10285944156243</v>
      </c>
      <c r="BG237" s="24">
        <v>30.229462669112422</v>
      </c>
      <c r="BH237" s="24">
        <v>2.6676778893251498</v>
      </c>
      <c r="BI237" s="21"/>
      <c r="BJ237" s="25">
        <f t="shared" ca="1" si="25"/>
        <v>0.96717366489363454</v>
      </c>
      <c r="BK237" s="24">
        <f t="shared" ca="1" si="26"/>
        <v>22.646048319836787</v>
      </c>
      <c r="BL237" s="23">
        <f t="shared" si="27"/>
        <v>4.6873190627305172</v>
      </c>
      <c r="BM237" s="23">
        <f t="shared" ca="1" si="28"/>
        <v>2.8370499732011893</v>
      </c>
      <c r="BN237" s="22">
        <f t="shared" si="29"/>
        <v>2.8765111935278429</v>
      </c>
      <c r="BO237" s="21"/>
      <c r="BP237" s="2"/>
    </row>
    <row r="238" spans="1:68" x14ac:dyDescent="0.2">
      <c r="A238">
        <v>11.25</v>
      </c>
      <c r="B238">
        <v>2.1</v>
      </c>
      <c r="C238">
        <v>1.2904100000000001</v>
      </c>
      <c r="D238">
        <v>-0.13788</v>
      </c>
      <c r="E238">
        <v>5.5050000000000002E-2</v>
      </c>
      <c r="F238">
        <v>1.60585</v>
      </c>
      <c r="G238">
        <v>1.8562799999999999</v>
      </c>
      <c r="H238" s="21"/>
      <c r="I238" s="17">
        <f t="shared" si="23"/>
        <v>36.909448818897637</v>
      </c>
      <c r="J238" s="16">
        <f t="shared" si="24"/>
        <v>-36.60944881889764</v>
      </c>
      <c r="K238" s="10">
        <v>100</v>
      </c>
      <c r="L238" s="16">
        <v>3833.6614173228395</v>
      </c>
      <c r="M238" s="16">
        <v>1540.7480314960608</v>
      </c>
      <c r="N238" s="16">
        <v>15.994094488188974</v>
      </c>
      <c r="O238" s="16">
        <v>19.404331450094197</v>
      </c>
      <c r="P238" s="16">
        <v>19.546307376335367</v>
      </c>
      <c r="Q238" s="16">
        <v>0.7933372539606337</v>
      </c>
      <c r="R238" s="16">
        <v>4.058757691087596</v>
      </c>
      <c r="S238" s="16">
        <v>9.8594393223033947</v>
      </c>
      <c r="T238" s="20" t="s">
        <v>122</v>
      </c>
      <c r="U238" s="10">
        <v>4</v>
      </c>
      <c r="V238" s="20" t="s">
        <v>143</v>
      </c>
      <c r="W238" s="10">
        <v>4</v>
      </c>
      <c r="X238" s="20" t="s">
        <v>143</v>
      </c>
      <c r="Y238" s="10">
        <v>4</v>
      </c>
      <c r="Z238" s="20" t="s">
        <v>123</v>
      </c>
      <c r="AA238" s="15">
        <v>4</v>
      </c>
      <c r="AB238" s="11">
        <v>62.630714204923102</v>
      </c>
      <c r="AC238" s="10">
        <v>34.387108247064191</v>
      </c>
      <c r="AD238" s="19">
        <v>2.9821775480127024</v>
      </c>
      <c r="AE238" s="12">
        <v>1940.4331450094196</v>
      </c>
      <c r="AF238" s="10">
        <v>2082.4511688694688</v>
      </c>
      <c r="AG238" s="10">
        <v>1303.0871584223578</v>
      </c>
      <c r="AH238" s="10">
        <v>0</v>
      </c>
      <c r="AI238" s="10">
        <v>2.4638080814625747</v>
      </c>
      <c r="AJ238" s="10"/>
      <c r="AK238" s="10"/>
      <c r="AL238" s="10"/>
      <c r="AM238" s="10"/>
      <c r="AN238" s="10">
        <v>12.936220966729465</v>
      </c>
      <c r="AO238" s="10">
        <v>5.3356469852105644</v>
      </c>
      <c r="AP238" s="10">
        <v>10.121610108956505</v>
      </c>
      <c r="AQ238" s="10">
        <v>114.66</v>
      </c>
      <c r="AR238" s="10"/>
      <c r="AS238" s="10"/>
      <c r="AT238" s="10">
        <v>6.4656295847538177</v>
      </c>
      <c r="AU238" s="10">
        <v>1</v>
      </c>
      <c r="AV238" s="16"/>
      <c r="AW238" s="19">
        <v>312.3676753304203</v>
      </c>
      <c r="AX238" s="1" t="s">
        <v>120</v>
      </c>
      <c r="AY238" s="23">
        <v>36.609448818897597</v>
      </c>
      <c r="AZ238" s="18">
        <v>100</v>
      </c>
      <c r="BA238" s="18">
        <v>0</v>
      </c>
      <c r="BB238" s="18">
        <v>0</v>
      </c>
      <c r="BC238" s="18">
        <v>0</v>
      </c>
      <c r="BD238" s="18">
        <v>100</v>
      </c>
      <c r="BE238" s="18">
        <v>0</v>
      </c>
      <c r="BF238" s="24">
        <v>62.630714204923102</v>
      </c>
      <c r="BG238" s="24">
        <v>34.387108247064191</v>
      </c>
      <c r="BH238" s="24">
        <v>2.9821775480127024</v>
      </c>
      <c r="BI238" s="21"/>
      <c r="BJ238" s="25">
        <f t="shared" ca="1" si="25"/>
        <v>0.96300109518656007</v>
      </c>
      <c r="BK238" s="24">
        <f t="shared" ca="1" si="26"/>
        <v>22.615676823904963</v>
      </c>
      <c r="BL238" s="23">
        <f t="shared" si="27"/>
        <v>4.5000612832445892</v>
      </c>
      <c r="BM238" s="23">
        <f t="shared" ca="1" si="28"/>
        <v>2.8257158499524766</v>
      </c>
      <c r="BN238" s="22">
        <f t="shared" si="29"/>
        <v>2.8638611046780365</v>
      </c>
      <c r="BO238" s="21"/>
      <c r="BP238" s="2"/>
    </row>
    <row r="239" spans="1:68" x14ac:dyDescent="0.2">
      <c r="A239">
        <v>11.3</v>
      </c>
      <c r="B239">
        <v>2.1</v>
      </c>
      <c r="C239">
        <v>1.28962</v>
      </c>
      <c r="D239">
        <v>-0.13988</v>
      </c>
      <c r="E239">
        <v>5.4960000000000002E-2</v>
      </c>
      <c r="F239">
        <v>1.6054299999999999</v>
      </c>
      <c r="G239">
        <v>1.86415</v>
      </c>
      <c r="H239" s="21"/>
      <c r="I239" s="17">
        <f t="shared" si="23"/>
        <v>37.073490813648291</v>
      </c>
      <c r="J239" s="16">
        <f t="shared" si="24"/>
        <v>-36.773490813648294</v>
      </c>
      <c r="K239" s="10">
        <v>100</v>
      </c>
      <c r="L239" s="16">
        <v>3850.065616797905</v>
      </c>
      <c r="M239" s="16">
        <v>1546.9160104986854</v>
      </c>
      <c r="N239" s="16">
        <v>16.065179352580927</v>
      </c>
      <c r="O239" s="16">
        <v>19.188606403013193</v>
      </c>
      <c r="P239" s="16">
        <v>19.330184513769876</v>
      </c>
      <c r="Q239" s="16">
        <v>0.78080724915986566</v>
      </c>
      <c r="R239" s="16">
        <v>4.0393160686265404</v>
      </c>
      <c r="S239" s="16">
        <v>9.8318132469918353</v>
      </c>
      <c r="T239" s="20" t="s">
        <v>122</v>
      </c>
      <c r="U239" s="10">
        <v>4</v>
      </c>
      <c r="V239" s="20" t="s">
        <v>143</v>
      </c>
      <c r="W239" s="10">
        <v>4</v>
      </c>
      <c r="X239" s="20" t="s">
        <v>143</v>
      </c>
      <c r="Y239" s="10">
        <v>4</v>
      </c>
      <c r="Z239" s="20" t="s">
        <v>123</v>
      </c>
      <c r="AA239" s="15">
        <v>4</v>
      </c>
      <c r="AB239" s="11">
        <v>62.453131741370726</v>
      </c>
      <c r="AC239" s="10">
        <v>34.550718417423255</v>
      </c>
      <c r="AD239" s="19">
        <v>2.9961498412060217</v>
      </c>
      <c r="AE239" s="12">
        <v>1918.8606403013193</v>
      </c>
      <c r="AF239" s="10">
        <v>2056.0599968338188</v>
      </c>
      <c r="AG239" s="10">
        <v>1288.6789675846585</v>
      </c>
      <c r="AH239" s="10">
        <v>0</v>
      </c>
      <c r="AI239" s="10">
        <v>2.4756666302174835</v>
      </c>
      <c r="AJ239" s="10"/>
      <c r="AK239" s="10"/>
      <c r="AL239" s="10"/>
      <c r="AM239" s="10"/>
      <c r="AN239" s="10">
        <v>12.792404268675462</v>
      </c>
      <c r="AO239" s="10">
        <v>5.2878991367659678</v>
      </c>
      <c r="AP239" s="10">
        <v>10.020752773092608</v>
      </c>
      <c r="AQ239" s="10">
        <v>114.66</v>
      </c>
      <c r="AR239" s="10"/>
      <c r="AS239" s="10"/>
      <c r="AT239" s="10">
        <v>6.3527358308255444</v>
      </c>
      <c r="AU239" s="10">
        <v>1</v>
      </c>
      <c r="AV239" s="16"/>
      <c r="AW239" s="19">
        <v>308.40899952507283</v>
      </c>
      <c r="AX239" s="1" t="s">
        <v>120</v>
      </c>
      <c r="AY239" s="23">
        <v>36.773490813648301</v>
      </c>
      <c r="AZ239" s="18">
        <v>100</v>
      </c>
      <c r="BA239" s="18">
        <v>0</v>
      </c>
      <c r="BB239" s="18">
        <v>0</v>
      </c>
      <c r="BC239" s="18">
        <v>0</v>
      </c>
      <c r="BD239" s="18">
        <v>100</v>
      </c>
      <c r="BE239" s="18">
        <v>0</v>
      </c>
      <c r="BF239" s="24">
        <v>62.453131741370726</v>
      </c>
      <c r="BG239" s="24">
        <v>34.550718417423255</v>
      </c>
      <c r="BH239" s="24">
        <v>2.9961498412060217</v>
      </c>
      <c r="BI239" s="21"/>
      <c r="BJ239" s="25">
        <f t="shared" ca="1" si="25"/>
        <v>0.96480023766386169</v>
      </c>
      <c r="BK239" s="24">
        <f t="shared" ca="1" si="26"/>
        <v>22.254780416003378</v>
      </c>
      <c r="BL239" s="23">
        <f t="shared" si="27"/>
        <v>4.4860697704744643</v>
      </c>
      <c r="BM239" s="23">
        <f t="shared" ca="1" si="28"/>
        <v>2.8300555119645936</v>
      </c>
      <c r="BN239" s="22">
        <f t="shared" si="29"/>
        <v>2.8662501614165716</v>
      </c>
      <c r="BO239" s="21"/>
      <c r="BP239" s="2"/>
    </row>
    <row r="240" spans="1:68" x14ac:dyDescent="0.2">
      <c r="A240">
        <v>11.35</v>
      </c>
      <c r="B240">
        <v>2.1</v>
      </c>
      <c r="C240">
        <v>1.28528</v>
      </c>
      <c r="D240">
        <v>-0.14368</v>
      </c>
      <c r="E240">
        <v>5.4850000000000003E-2</v>
      </c>
      <c r="F240">
        <v>1.6009</v>
      </c>
      <c r="G240">
        <v>1.8592500000000001</v>
      </c>
      <c r="H240" s="21"/>
      <c r="I240" s="17">
        <f t="shared" si="23"/>
        <v>37.237532808398946</v>
      </c>
      <c r="J240" s="16">
        <f t="shared" si="24"/>
        <v>-36.937532808398949</v>
      </c>
      <c r="K240" s="10">
        <v>100</v>
      </c>
      <c r="L240" s="16">
        <v>3866.4698162729705</v>
      </c>
      <c r="M240" s="16">
        <v>1553.08398950131</v>
      </c>
      <c r="N240" s="16">
        <v>16.136264216972876</v>
      </c>
      <c r="O240" s="16">
        <v>18.003483992467054</v>
      </c>
      <c r="P240" s="16">
        <v>18.144575884298252</v>
      </c>
      <c r="Q240" s="16">
        <v>0.75700024003840627</v>
      </c>
      <c r="R240" s="16">
        <v>4.1720470341414293</v>
      </c>
      <c r="S240" s="16">
        <v>9.7980480438332638</v>
      </c>
      <c r="T240" s="20" t="s">
        <v>122</v>
      </c>
      <c r="U240" s="10">
        <v>4</v>
      </c>
      <c r="V240" s="20" t="s">
        <v>143</v>
      </c>
      <c r="W240" s="10">
        <v>4</v>
      </c>
      <c r="X240" s="20" t="s">
        <v>143</v>
      </c>
      <c r="Y240" s="10">
        <v>4</v>
      </c>
      <c r="Z240" s="20" t="s">
        <v>33</v>
      </c>
      <c r="AA240" s="15">
        <v>3</v>
      </c>
      <c r="AB240" s="11">
        <v>67.688134959145401</v>
      </c>
      <c r="AC240" s="10">
        <v>29.681135421296702</v>
      </c>
      <c r="AD240" s="19">
        <v>2.6307296195579033</v>
      </c>
      <c r="AE240" s="12">
        <v>1800.3483992467052</v>
      </c>
      <c r="AF240" s="10">
        <v>1915.6116757503887</v>
      </c>
      <c r="AG240" s="10">
        <v>1209.6383922865502</v>
      </c>
      <c r="AH240" s="10">
        <v>0</v>
      </c>
      <c r="AI240" s="10">
        <v>2.3969049049941771</v>
      </c>
      <c r="AJ240" s="10"/>
      <c r="AK240" s="10"/>
      <c r="AL240" s="10"/>
      <c r="AM240" s="10"/>
      <c r="AN240" s="10">
        <v>12.002322661644703</v>
      </c>
      <c r="AO240" s="10">
        <v>5.0511953211933127</v>
      </c>
      <c r="AP240" s="10">
        <v>9.4674687460058511</v>
      </c>
      <c r="AQ240" s="10">
        <v>114.66</v>
      </c>
      <c r="AR240" s="10"/>
      <c r="AS240" s="10"/>
      <c r="AT240" s="10">
        <v>5.8731269809572622</v>
      </c>
      <c r="AU240" s="10">
        <v>1</v>
      </c>
      <c r="AV240" s="16"/>
      <c r="AW240" s="19">
        <v>287.34175136255828</v>
      </c>
      <c r="AX240" s="1" t="s">
        <v>120</v>
      </c>
      <c r="AY240" s="23">
        <v>36.937532808398899</v>
      </c>
      <c r="AZ240" s="18">
        <v>100</v>
      </c>
      <c r="BA240" s="18">
        <v>0</v>
      </c>
      <c r="BB240" s="18">
        <v>0</v>
      </c>
      <c r="BC240" s="18">
        <v>100</v>
      </c>
      <c r="BD240" s="18">
        <v>0</v>
      </c>
      <c r="BE240" s="18">
        <v>0</v>
      </c>
      <c r="BF240" s="24">
        <v>67.688134959145401</v>
      </c>
      <c r="BG240" s="24">
        <v>29.681135421296702</v>
      </c>
      <c r="BH240" s="24">
        <v>2.6307296195579033</v>
      </c>
      <c r="BI240" s="21"/>
      <c r="BJ240" s="25">
        <f t="shared" ca="1" si="25"/>
        <v>0.97811736614737776</v>
      </c>
      <c r="BK240" s="24">
        <f t="shared" ca="1" si="26"/>
        <v>20.734652166036401</v>
      </c>
      <c r="BL240" s="23">
        <f t="shared" si="27"/>
        <v>4.6695720061131869</v>
      </c>
      <c r="BM240" s="23">
        <f t="shared" ca="1" si="28"/>
        <v>2.864626108376223</v>
      </c>
      <c r="BN240" s="22">
        <f t="shared" si="29"/>
        <v>2.8963911199310672</v>
      </c>
      <c r="BO240" s="21"/>
      <c r="BP240" s="2"/>
    </row>
    <row r="241" spans="1:68" x14ac:dyDescent="0.2">
      <c r="A241">
        <v>11.4</v>
      </c>
      <c r="B241">
        <v>2.1</v>
      </c>
      <c r="C241">
        <v>1.2817000000000001</v>
      </c>
      <c r="D241">
        <v>-0.14388999999999999</v>
      </c>
      <c r="E241">
        <v>5.466E-2</v>
      </c>
      <c r="F241">
        <v>1.60358</v>
      </c>
      <c r="G241">
        <v>1.8672500000000001</v>
      </c>
      <c r="H241" s="21"/>
      <c r="I241" s="17">
        <f t="shared" si="23"/>
        <v>37.401574803149607</v>
      </c>
      <c r="J241" s="16">
        <f t="shared" si="24"/>
        <v>-37.10157480314961</v>
      </c>
      <c r="K241" s="10">
        <v>120</v>
      </c>
      <c r="L241" s="16">
        <v>3886.1548556430498</v>
      </c>
      <c r="M241" s="16">
        <v>1562.5328083989482</v>
      </c>
      <c r="N241" s="16">
        <v>16.207349081364828</v>
      </c>
      <c r="O241" s="16">
        <v>17.025894538606437</v>
      </c>
      <c r="P241" s="16">
        <v>17.166146597748163</v>
      </c>
      <c r="Q241" s="16">
        <v>0.7556845895343256</v>
      </c>
      <c r="R241" s="16">
        <v>4.4021795178741829</v>
      </c>
      <c r="S241" s="16">
        <v>9.7397263292866345</v>
      </c>
      <c r="T241" s="20" t="s">
        <v>33</v>
      </c>
      <c r="U241" s="10">
        <v>3</v>
      </c>
      <c r="V241" s="20" t="s">
        <v>143</v>
      </c>
      <c r="W241" s="10">
        <v>4</v>
      </c>
      <c r="X241" s="20" t="s">
        <v>143</v>
      </c>
      <c r="Y241" s="10">
        <v>4</v>
      </c>
      <c r="Z241" s="20" t="s">
        <v>33</v>
      </c>
      <c r="AA241" s="15">
        <v>3</v>
      </c>
      <c r="AB241" s="11">
        <v>75.099118684619668</v>
      </c>
      <c r="AC241" s="10">
        <v>22.706541252161458</v>
      </c>
      <c r="AD241" s="19">
        <v>2.1943400632188754</v>
      </c>
      <c r="AE241" s="12">
        <v>1702.5894538606437</v>
      </c>
      <c r="AF241" s="10">
        <v>1755.5355423010808</v>
      </c>
      <c r="AG241" s="10">
        <v>1144.409773183211</v>
      </c>
      <c r="AH241" s="10">
        <v>0</v>
      </c>
      <c r="AI241" s="10">
        <v>2.271602046076715</v>
      </c>
      <c r="AJ241" s="10"/>
      <c r="AK241" s="10"/>
      <c r="AL241" s="10"/>
      <c r="AM241" s="10"/>
      <c r="AN241" s="10">
        <v>17.025894538606437</v>
      </c>
      <c r="AO241" s="10">
        <v>4.8756105450011811</v>
      </c>
      <c r="AP241" s="10">
        <v>9.0108684122824769</v>
      </c>
      <c r="AQ241" s="10">
        <v>111.47500000000001</v>
      </c>
      <c r="AR241" s="10"/>
      <c r="AS241" s="10"/>
      <c r="AT241" s="10">
        <v>5.3246668710002876</v>
      </c>
      <c r="AU241" s="10">
        <v>1</v>
      </c>
      <c r="AV241" s="16"/>
      <c r="AW241" s="19">
        <v>263.33033134516211</v>
      </c>
      <c r="AX241" s="1" t="s">
        <v>120</v>
      </c>
      <c r="AY241" s="23">
        <v>37.101574803149603</v>
      </c>
      <c r="AZ241" s="18">
        <v>100</v>
      </c>
      <c r="BA241" s="18">
        <v>0</v>
      </c>
      <c r="BB241" s="18">
        <v>0</v>
      </c>
      <c r="BC241" s="18">
        <v>100</v>
      </c>
      <c r="BD241" s="18">
        <v>0</v>
      </c>
      <c r="BE241" s="18">
        <v>0</v>
      </c>
      <c r="BF241" s="24">
        <v>75.099118684619668</v>
      </c>
      <c r="BG241" s="24">
        <v>22.706541252161458</v>
      </c>
      <c r="BH241" s="24">
        <v>2.1943400632188754</v>
      </c>
      <c r="BI241" s="21"/>
      <c r="BJ241" s="25">
        <f t="shared" ca="1" si="25"/>
        <v>0.99301103012833269</v>
      </c>
      <c r="BK241" s="24">
        <f t="shared" ca="1" si="26"/>
        <v>19.443613785637847</v>
      </c>
      <c r="BL241" s="23">
        <f t="shared" si="27"/>
        <v>4.9640751224279391</v>
      </c>
      <c r="BM241" s="23">
        <f t="shared" ca="1" si="28"/>
        <v>2.9031311375299365</v>
      </c>
      <c r="BN241" s="22">
        <f t="shared" si="29"/>
        <v>2.9297985010295955</v>
      </c>
      <c r="BO241" s="21"/>
      <c r="BP241" s="2"/>
    </row>
    <row r="242" spans="1:68" x14ac:dyDescent="0.2">
      <c r="A242">
        <v>11.45</v>
      </c>
      <c r="B242">
        <v>2.1</v>
      </c>
      <c r="C242">
        <v>1.28156</v>
      </c>
      <c r="D242">
        <v>-0.15087</v>
      </c>
      <c r="E242">
        <v>5.4449999999999998E-2</v>
      </c>
      <c r="F242">
        <v>1.59893</v>
      </c>
      <c r="G242">
        <v>1.8623000000000001</v>
      </c>
      <c r="H242" s="21"/>
      <c r="I242" s="17">
        <f t="shared" si="23"/>
        <v>37.565616797900262</v>
      </c>
      <c r="J242" s="16">
        <f t="shared" si="24"/>
        <v>-37.265616797900265</v>
      </c>
      <c r="K242" s="10">
        <v>120</v>
      </c>
      <c r="L242" s="16">
        <v>3905.8398950131282</v>
      </c>
      <c r="M242" s="16">
        <v>1571.9816272965859</v>
      </c>
      <c r="N242" s="16">
        <v>16.278433945756781</v>
      </c>
      <c r="O242" s="16">
        <v>16.987664783427523</v>
      </c>
      <c r="P242" s="16">
        <v>17.126988606438783</v>
      </c>
      <c r="Q242" s="16">
        <v>0.71195487277964475</v>
      </c>
      <c r="R242" s="16">
        <v>4.1569180031566662</v>
      </c>
      <c r="S242" s="16">
        <v>9.6752654868929948</v>
      </c>
      <c r="T242" s="20" t="s">
        <v>33</v>
      </c>
      <c r="U242" s="10">
        <v>3</v>
      </c>
      <c r="V242" s="20" t="s">
        <v>143</v>
      </c>
      <c r="W242" s="10">
        <v>4</v>
      </c>
      <c r="X242" s="20" t="s">
        <v>143</v>
      </c>
      <c r="Y242" s="10">
        <v>4</v>
      </c>
      <c r="Z242" s="20" t="s">
        <v>33</v>
      </c>
      <c r="AA242" s="15">
        <v>3</v>
      </c>
      <c r="AB242" s="11">
        <v>68.937737727011694</v>
      </c>
      <c r="AC242" s="10">
        <v>28.508192251699427</v>
      </c>
      <c r="AD242" s="19">
        <v>2.5540700212888781</v>
      </c>
      <c r="AE242" s="12">
        <v>1698.7664783427522</v>
      </c>
      <c r="AF242" s="10">
        <v>1749.7707763017372</v>
      </c>
      <c r="AG242" s="10">
        <v>1141.7992404292522</v>
      </c>
      <c r="AH242" s="10">
        <v>0</v>
      </c>
      <c r="AI242" s="10">
        <v>2.4056283988296698</v>
      </c>
      <c r="AJ242" s="10"/>
      <c r="AK242" s="10"/>
      <c r="AL242" s="10"/>
      <c r="AM242" s="10"/>
      <c r="AN242" s="10">
        <v>16.987664783427523</v>
      </c>
      <c r="AO242" s="10">
        <v>4.8310116180243297</v>
      </c>
      <c r="AP242" s="10">
        <v>8.9925946830047661</v>
      </c>
      <c r="AQ242" s="10">
        <v>111.47500000000001</v>
      </c>
      <c r="AR242" s="10"/>
      <c r="AS242" s="10"/>
      <c r="AT242" s="10">
        <v>5.2726050325992855</v>
      </c>
      <c r="AU242" s="10">
        <v>1</v>
      </c>
      <c r="AV242" s="16"/>
      <c r="AW242" s="19">
        <v>262.46561644526059</v>
      </c>
      <c r="AX242" s="1" t="s">
        <v>120</v>
      </c>
      <c r="AY242" s="23">
        <v>37.2656167979003</v>
      </c>
      <c r="AZ242" s="18">
        <v>100</v>
      </c>
      <c r="BA242" s="18">
        <v>0</v>
      </c>
      <c r="BB242" s="18">
        <v>0</v>
      </c>
      <c r="BC242" s="18">
        <v>100</v>
      </c>
      <c r="BD242" s="18">
        <v>0</v>
      </c>
      <c r="BE242" s="18">
        <v>0</v>
      </c>
      <c r="BF242" s="24">
        <v>68.937737727011694</v>
      </c>
      <c r="BG242" s="24">
        <v>28.508192251699427</v>
      </c>
      <c r="BH242" s="24">
        <v>2.5540700212888781</v>
      </c>
      <c r="BI242" s="21"/>
      <c r="BJ242" s="25">
        <f t="shared" ca="1" si="25"/>
        <v>0.98842322297045704</v>
      </c>
      <c r="BK242" s="24">
        <f t="shared" ca="1" si="26"/>
        <v>19.238928721333082</v>
      </c>
      <c r="BL242" s="23">
        <f t="shared" si="27"/>
        <v>4.6919180925186623</v>
      </c>
      <c r="BM242" s="23">
        <f t="shared" ca="1" si="28"/>
        <v>2.8905036965029924</v>
      </c>
      <c r="BN242" s="22">
        <f t="shared" si="29"/>
        <v>2.9147945838288805</v>
      </c>
      <c r="BO242" s="21"/>
      <c r="BP242" s="2"/>
    </row>
    <row r="243" spans="1:68" x14ac:dyDescent="0.2">
      <c r="A243">
        <v>11.5</v>
      </c>
      <c r="B243">
        <v>2.1</v>
      </c>
      <c r="C243">
        <v>1.27878</v>
      </c>
      <c r="D243">
        <v>-0.15518000000000001</v>
      </c>
      <c r="E243">
        <v>5.4330000000000003E-2</v>
      </c>
      <c r="F243">
        <v>1.5982799999999999</v>
      </c>
      <c r="G243">
        <v>1.8591</v>
      </c>
      <c r="H243" s="21"/>
      <c r="I243" s="17">
        <f t="shared" si="23"/>
        <v>37.729658792650916</v>
      </c>
      <c r="J243" s="16">
        <f t="shared" si="24"/>
        <v>-37.429658792650919</v>
      </c>
      <c r="K243" s="10">
        <v>120</v>
      </c>
      <c r="L243" s="16">
        <v>3925.5249343832065</v>
      </c>
      <c r="M243" s="16">
        <v>1581.4304461942236</v>
      </c>
      <c r="N243" s="16">
        <v>16.34951881014873</v>
      </c>
      <c r="O243" s="16">
        <v>16.228531073446351</v>
      </c>
      <c r="P243" s="16">
        <v>16.367324475811628</v>
      </c>
      <c r="Q243" s="16">
        <v>0.68495271243398947</v>
      </c>
      <c r="R243" s="16">
        <v>4.1848789241408602</v>
      </c>
      <c r="S243" s="16">
        <v>9.6384307198109145</v>
      </c>
      <c r="T243" s="20" t="s">
        <v>33</v>
      </c>
      <c r="U243" s="10">
        <v>3</v>
      </c>
      <c r="V243" s="20" t="s">
        <v>143</v>
      </c>
      <c r="W243" s="10">
        <v>4</v>
      </c>
      <c r="X243" s="20" t="s">
        <v>143</v>
      </c>
      <c r="Y243" s="10">
        <v>4</v>
      </c>
      <c r="Z243" s="20" t="s">
        <v>33</v>
      </c>
      <c r="AA243" s="15">
        <v>3</v>
      </c>
      <c r="AB243" s="11">
        <v>70.926157156049925</v>
      </c>
      <c r="AC243" s="10">
        <v>26.637263160967805</v>
      </c>
      <c r="AD243" s="19">
        <v>2.4365796829822655</v>
      </c>
      <c r="AE243" s="12">
        <v>1622.8531073446352</v>
      </c>
      <c r="AF243" s="10">
        <v>1659.2405821473615</v>
      </c>
      <c r="AG243" s="10">
        <v>1091.1549650541085</v>
      </c>
      <c r="AH243" s="10">
        <v>0</v>
      </c>
      <c r="AI243" s="10">
        <v>2.3895553924664528</v>
      </c>
      <c r="AJ243" s="10"/>
      <c r="AK243" s="10"/>
      <c r="AL243" s="10"/>
      <c r="AM243" s="10"/>
      <c r="AN243" s="10">
        <v>16.228531073446351</v>
      </c>
      <c r="AO243" s="10">
        <v>4.6690269940842501</v>
      </c>
      <c r="AP243" s="10">
        <v>8.6380847553787596</v>
      </c>
      <c r="AQ243" s="10">
        <v>111.47500000000001</v>
      </c>
      <c r="AR243" s="10"/>
      <c r="AS243" s="10"/>
      <c r="AT243" s="10">
        <v>4.9550636026797177</v>
      </c>
      <c r="AU243" s="10">
        <v>1</v>
      </c>
      <c r="AV243" s="16"/>
      <c r="AW243" s="19">
        <v>248.88608732210423</v>
      </c>
      <c r="AX243" s="1" t="s">
        <v>120</v>
      </c>
      <c r="AY243" s="23">
        <v>37.429658792650898</v>
      </c>
      <c r="AZ243" s="18">
        <v>100</v>
      </c>
      <c r="BA243" s="18">
        <v>0</v>
      </c>
      <c r="BB243" s="18">
        <v>0</v>
      </c>
      <c r="BC243" s="18">
        <v>100</v>
      </c>
      <c r="BD243" s="18">
        <v>0</v>
      </c>
      <c r="BE243" s="18">
        <v>0</v>
      </c>
      <c r="BF243" s="24">
        <v>70.926157156049925</v>
      </c>
      <c r="BG243" s="24">
        <v>26.637263160967805</v>
      </c>
      <c r="BH243" s="24">
        <v>2.4365796829822655</v>
      </c>
      <c r="BI243" s="21"/>
      <c r="BJ243" s="25">
        <f t="shared" ca="1" si="25"/>
        <v>0.99704050091726648</v>
      </c>
      <c r="BK243" s="24">
        <f t="shared" ca="1" si="26"/>
        <v>18.201335514679453</v>
      </c>
      <c r="BL243" s="23">
        <f t="shared" si="27"/>
        <v>4.7551096105809938</v>
      </c>
      <c r="BM243" s="23">
        <f t="shared" ca="1" si="28"/>
        <v>2.9125352714988435</v>
      </c>
      <c r="BN243" s="22">
        <f t="shared" si="29"/>
        <v>2.9319369243717874</v>
      </c>
      <c r="BO243" s="21"/>
      <c r="BP243" s="2"/>
    </row>
    <row r="244" spans="1:68" x14ac:dyDescent="0.2">
      <c r="A244">
        <v>11.55</v>
      </c>
      <c r="B244">
        <v>2.1</v>
      </c>
      <c r="C244">
        <v>1.27721</v>
      </c>
      <c r="D244">
        <v>-0.15529000000000001</v>
      </c>
      <c r="E244">
        <v>5.4289999999999998E-2</v>
      </c>
      <c r="F244">
        <v>1.5964</v>
      </c>
      <c r="G244">
        <v>1.8511299999999999</v>
      </c>
      <c r="H244" s="21"/>
      <c r="I244" s="17">
        <f t="shared" si="23"/>
        <v>37.893700787401578</v>
      </c>
      <c r="J244" s="16">
        <f t="shared" si="24"/>
        <v>-37.59370078740158</v>
      </c>
      <c r="K244" s="10">
        <v>120</v>
      </c>
      <c r="L244" s="16">
        <v>3945.2099737532858</v>
      </c>
      <c r="M244" s="16">
        <v>1590.8792650918617</v>
      </c>
      <c r="N244" s="16">
        <v>16.420603674540686</v>
      </c>
      <c r="O244" s="16">
        <v>15.79981167608287</v>
      </c>
      <c r="P244" s="16">
        <v>15.938428271566153</v>
      </c>
      <c r="Q244" s="16">
        <v>0.68426356216994721</v>
      </c>
      <c r="R244" s="16">
        <v>4.293168375897265</v>
      </c>
      <c r="S244" s="16">
        <v>9.6261524641168883</v>
      </c>
      <c r="T244" s="20" t="s">
        <v>33</v>
      </c>
      <c r="U244" s="10">
        <v>3</v>
      </c>
      <c r="V244" s="20" t="s">
        <v>143</v>
      </c>
      <c r="W244" s="10">
        <v>4</v>
      </c>
      <c r="X244" s="20" t="s">
        <v>143</v>
      </c>
      <c r="Y244" s="10">
        <v>4</v>
      </c>
      <c r="Z244" s="20" t="s">
        <v>33</v>
      </c>
      <c r="AA244" s="15">
        <v>3</v>
      </c>
      <c r="AB244" s="11">
        <v>74.391157214804423</v>
      </c>
      <c r="AC244" s="10">
        <v>23.372866638162165</v>
      </c>
      <c r="AD244" s="19">
        <v>2.2359761470334139</v>
      </c>
      <c r="AE244" s="12">
        <v>1579.9811676082868</v>
      </c>
      <c r="AF244" s="10">
        <v>1607.6242616849479</v>
      </c>
      <c r="AG244" s="10">
        <v>1062.5618847710768</v>
      </c>
      <c r="AH244" s="10">
        <v>0</v>
      </c>
      <c r="AI244" s="10">
        <v>2.3292820417065561</v>
      </c>
      <c r="AJ244" s="10"/>
      <c r="AK244" s="10"/>
      <c r="AL244" s="10"/>
      <c r="AM244" s="10"/>
      <c r="AN244" s="10">
        <v>15.79981167608287</v>
      </c>
      <c r="AO244" s="10">
        <v>4.5943415109528827</v>
      </c>
      <c r="AP244" s="10">
        <v>8.4379331933975372</v>
      </c>
      <c r="AQ244" s="10">
        <v>111.47500000000001</v>
      </c>
      <c r="AR244" s="10"/>
      <c r="AS244" s="10"/>
      <c r="AT244" s="10">
        <v>4.763257464372499</v>
      </c>
      <c r="AU244" s="10">
        <v>1</v>
      </c>
      <c r="AV244" s="16"/>
      <c r="AW244" s="19">
        <v>241.14363925274216</v>
      </c>
      <c r="AX244" s="1" t="s">
        <v>120</v>
      </c>
      <c r="AY244" s="23">
        <v>37.593700787401602</v>
      </c>
      <c r="AZ244" s="18">
        <v>100</v>
      </c>
      <c r="BA244" s="18">
        <v>0</v>
      </c>
      <c r="BB244" s="18">
        <v>0</v>
      </c>
      <c r="BC244" s="18">
        <v>100</v>
      </c>
      <c r="BD244" s="18">
        <v>0</v>
      </c>
      <c r="BE244" s="18">
        <v>0</v>
      </c>
      <c r="BF244" s="24">
        <v>74.391157214804423</v>
      </c>
      <c r="BG244" s="24">
        <v>23.372866638162165</v>
      </c>
      <c r="BH244" s="24">
        <v>2.2359761470334139</v>
      </c>
      <c r="BI244" s="21"/>
      <c r="BJ244" s="25">
        <f t="shared" ca="1" si="25"/>
        <v>1</v>
      </c>
      <c r="BK244" s="24">
        <f t="shared" ca="1" si="26"/>
        <v>17.557364145899641</v>
      </c>
      <c r="BL244" s="23">
        <f t="shared" si="27"/>
        <v>4.8995576431222174</v>
      </c>
      <c r="BM244" s="23">
        <f t="shared" ca="1" si="28"/>
        <v>2.932870710918432</v>
      </c>
      <c r="BN244" s="22">
        <f t="shared" si="29"/>
        <v>2.947879698488217</v>
      </c>
      <c r="BO244" s="21"/>
      <c r="BP244" s="2"/>
    </row>
    <row r="245" spans="1:68" x14ac:dyDescent="0.2">
      <c r="A245">
        <v>11.6</v>
      </c>
      <c r="B245">
        <v>2.1</v>
      </c>
      <c r="C245">
        <v>1.27644</v>
      </c>
      <c r="D245">
        <v>-0.16214999999999999</v>
      </c>
      <c r="E245">
        <v>5.4260000000000003E-2</v>
      </c>
      <c r="F245">
        <v>1.5957300000000001</v>
      </c>
      <c r="G245">
        <v>1.8490800000000001</v>
      </c>
      <c r="H245" s="21"/>
      <c r="I245" s="17">
        <f t="shared" si="23"/>
        <v>38.057742782152225</v>
      </c>
      <c r="J245" s="16">
        <f t="shared" si="24"/>
        <v>-37.757742782152228</v>
      </c>
      <c r="K245" s="10">
        <v>120</v>
      </c>
      <c r="L245" s="16">
        <v>3964.8950131233632</v>
      </c>
      <c r="M245" s="16">
        <v>1600.328083989499</v>
      </c>
      <c r="N245" s="16">
        <v>16.491688538932628</v>
      </c>
      <c r="O245" s="16">
        <v>15.589548022598894</v>
      </c>
      <c r="P245" s="16">
        <v>15.728032012920682</v>
      </c>
      <c r="Q245" s="16">
        <v>0.64128564570331281</v>
      </c>
      <c r="R245" s="16">
        <v>4.0773419406604239</v>
      </c>
      <c r="S245" s="16">
        <v>9.6169437723463691</v>
      </c>
      <c r="T245" s="20" t="s">
        <v>33</v>
      </c>
      <c r="U245" s="10">
        <v>3</v>
      </c>
      <c r="V245" s="20" t="s">
        <v>143</v>
      </c>
      <c r="W245" s="10">
        <v>4</v>
      </c>
      <c r="X245" s="20" t="s">
        <v>143</v>
      </c>
      <c r="Y245" s="10">
        <v>4</v>
      </c>
      <c r="Z245" s="20" t="s">
        <v>33</v>
      </c>
      <c r="AA245" s="15">
        <v>3</v>
      </c>
      <c r="AB245" s="11">
        <v>69.340133484407502</v>
      </c>
      <c r="AC245" s="10">
        <v>28.129942946998838</v>
      </c>
      <c r="AD245" s="19">
        <v>2.5299235685936545</v>
      </c>
      <c r="AE245" s="12">
        <v>1558.9548022598894</v>
      </c>
      <c r="AF245" s="10">
        <v>1581.7138171754764</v>
      </c>
      <c r="AG245" s="10">
        <v>1048.5354675280455</v>
      </c>
      <c r="AH245" s="10">
        <v>0</v>
      </c>
      <c r="AI245" s="10">
        <v>2.4525782103966143</v>
      </c>
      <c r="AJ245" s="10"/>
      <c r="AK245" s="10"/>
      <c r="AL245" s="10"/>
      <c r="AM245" s="10"/>
      <c r="AN245" s="10">
        <v>15.589548022598894</v>
      </c>
      <c r="AO245" s="10">
        <v>4.5167630441036923</v>
      </c>
      <c r="AP245" s="10">
        <v>8.339748272696319</v>
      </c>
      <c r="AQ245" s="10">
        <v>111.47500000000001</v>
      </c>
      <c r="AR245" s="10"/>
      <c r="AS245" s="10"/>
      <c r="AT245" s="10">
        <v>4.6534681949154075</v>
      </c>
      <c r="AU245" s="10">
        <v>1</v>
      </c>
      <c r="AV245" s="16"/>
      <c r="AW245" s="19">
        <v>237.25707257632146</v>
      </c>
      <c r="AX245" s="1" t="s">
        <v>120</v>
      </c>
      <c r="AY245" s="23">
        <v>37.757742782152199</v>
      </c>
      <c r="AZ245" s="18">
        <v>100</v>
      </c>
      <c r="BA245" s="18">
        <v>0</v>
      </c>
      <c r="BB245" s="18">
        <v>0</v>
      </c>
      <c r="BC245" s="18">
        <v>100</v>
      </c>
      <c r="BD245" s="18">
        <v>0</v>
      </c>
      <c r="BE245" s="18">
        <v>0</v>
      </c>
      <c r="BF245" s="24">
        <v>69.340133484407502</v>
      </c>
      <c r="BG245" s="24">
        <v>28.129942946998838</v>
      </c>
      <c r="BH245" s="24">
        <v>2.5299235685936545</v>
      </c>
      <c r="BI245" s="21"/>
      <c r="BJ245" s="25">
        <f t="shared" ca="1" si="25"/>
        <v>1</v>
      </c>
      <c r="BK245" s="24">
        <f t="shared" ca="1" si="26"/>
        <v>17.178458147272252</v>
      </c>
      <c r="BL245" s="23">
        <f t="shared" si="27"/>
        <v>4.6653937881407685</v>
      </c>
      <c r="BM245" s="23">
        <f t="shared" ca="1" si="28"/>
        <v>2.9262936875909293</v>
      </c>
      <c r="BN245" s="22">
        <f t="shared" si="29"/>
        <v>2.938364704904318</v>
      </c>
      <c r="BO245" s="21"/>
      <c r="BP245" s="2"/>
    </row>
    <row r="246" spans="1:68" x14ac:dyDescent="0.2">
      <c r="A246">
        <v>11.65</v>
      </c>
      <c r="B246">
        <v>2.1</v>
      </c>
      <c r="C246">
        <v>1.2743500000000001</v>
      </c>
      <c r="D246">
        <v>-0.16292000000000001</v>
      </c>
      <c r="E246">
        <v>5.4239999999999997E-2</v>
      </c>
      <c r="F246">
        <v>1.5951500000000001</v>
      </c>
      <c r="G246">
        <v>1.84535</v>
      </c>
      <c r="H246" s="21"/>
      <c r="I246" s="17">
        <f t="shared" si="23"/>
        <v>38.221784776902886</v>
      </c>
      <c r="J246" s="16">
        <f t="shared" si="24"/>
        <v>-37.921784776902889</v>
      </c>
      <c r="K246" s="10">
        <v>120</v>
      </c>
      <c r="L246" s="16">
        <v>3984.5800524934425</v>
      </c>
      <c r="M246" s="16">
        <v>1609.7769028871371</v>
      </c>
      <c r="N246" s="16">
        <v>16.562773403324584</v>
      </c>
      <c r="O246" s="16">
        <v>15.01883239171379</v>
      </c>
      <c r="P246" s="16">
        <v>15.15722797859458</v>
      </c>
      <c r="Q246" s="16">
        <v>0.63646159385501688</v>
      </c>
      <c r="R246" s="16">
        <v>4.1990632769649174</v>
      </c>
      <c r="S246" s="16">
        <v>9.6108046444993551</v>
      </c>
      <c r="T246" s="20" t="s">
        <v>33</v>
      </c>
      <c r="U246" s="10">
        <v>3</v>
      </c>
      <c r="V246" s="20" t="s">
        <v>33</v>
      </c>
      <c r="W246" s="10">
        <v>3</v>
      </c>
      <c r="X246" s="20" t="s">
        <v>33</v>
      </c>
      <c r="Y246" s="10">
        <v>3</v>
      </c>
      <c r="Z246" s="20" t="s">
        <v>33</v>
      </c>
      <c r="AA246" s="15">
        <v>3</v>
      </c>
      <c r="AB246" s="11">
        <v>73.426924472391917</v>
      </c>
      <c r="AC246" s="10">
        <v>24.28103160055764</v>
      </c>
      <c r="AD246" s="19">
        <v>2.2920439270504365</v>
      </c>
      <c r="AE246" s="12">
        <v>1501.883239171379</v>
      </c>
      <c r="AF246" s="10">
        <v>1513.4024578800479</v>
      </c>
      <c r="AG246" s="10">
        <v>1010.4818652396386</v>
      </c>
      <c r="AH246" s="10">
        <v>0</v>
      </c>
      <c r="AI246" s="10">
        <v>2.3814835215410231</v>
      </c>
      <c r="AJ246" s="10"/>
      <c r="AK246" s="10"/>
      <c r="AL246" s="10"/>
      <c r="AM246" s="10"/>
      <c r="AN246" s="10">
        <v>15.01883239171379</v>
      </c>
      <c r="AO246" s="10">
        <v>4.4111707404756269</v>
      </c>
      <c r="AP246" s="10">
        <v>8.07337305667747</v>
      </c>
      <c r="AQ246" s="10">
        <v>111.47500000000001</v>
      </c>
      <c r="AR246" s="10"/>
      <c r="AS246" s="10"/>
      <c r="AT246" s="10">
        <v>4.4151236816017327</v>
      </c>
      <c r="AU246" s="10">
        <v>1</v>
      </c>
      <c r="AV246" s="16"/>
      <c r="AW246" s="19">
        <v>227.0103686820072</v>
      </c>
      <c r="AX246" s="1" t="s">
        <v>120</v>
      </c>
      <c r="AY246" s="23">
        <v>37.921784776902904</v>
      </c>
      <c r="AZ246" s="18">
        <v>100</v>
      </c>
      <c r="BA246" s="18">
        <v>0</v>
      </c>
      <c r="BB246" s="18">
        <v>0</v>
      </c>
      <c r="BC246" s="18">
        <v>100</v>
      </c>
      <c r="BD246" s="18">
        <v>0</v>
      </c>
      <c r="BE246" s="18">
        <v>0</v>
      </c>
      <c r="BF246" s="24">
        <v>73.426924472391917</v>
      </c>
      <c r="BG246" s="24">
        <v>24.28103160055764</v>
      </c>
      <c r="BH246" s="24">
        <v>2.2920439270504365</v>
      </c>
      <c r="BI246" s="21"/>
      <c r="BJ246" s="25">
        <f t="shared" ca="1" si="25"/>
        <v>1</v>
      </c>
      <c r="BK246" s="24">
        <f t="shared" ca="1" si="26"/>
        <v>16.356226665616241</v>
      </c>
      <c r="BL246" s="23">
        <f t="shared" si="27"/>
        <v>4.8345202701202945</v>
      </c>
      <c r="BM246" s="23">
        <f t="shared" ca="1" si="28"/>
        <v>2.952545965421268</v>
      </c>
      <c r="BN246" s="22">
        <f t="shared" si="29"/>
        <v>2.9588819679991376</v>
      </c>
      <c r="BO246" s="21"/>
      <c r="BP246" s="2"/>
    </row>
    <row r="247" spans="1:68" x14ac:dyDescent="0.2">
      <c r="A247">
        <v>11.7</v>
      </c>
      <c r="B247">
        <v>0.3</v>
      </c>
      <c r="C247">
        <v>1.27549</v>
      </c>
      <c r="D247">
        <v>-0.15692</v>
      </c>
      <c r="E247">
        <v>5.4309999999999997E-2</v>
      </c>
      <c r="F247">
        <v>1.59413</v>
      </c>
      <c r="G247">
        <v>1.83795</v>
      </c>
      <c r="H247" s="21"/>
      <c r="I247" s="17">
        <f t="shared" si="23"/>
        <v>38.385826771653541</v>
      </c>
      <c r="J247" s="16">
        <f t="shared" si="24"/>
        <v>-38.085826771653544</v>
      </c>
      <c r="K247" s="10">
        <v>120</v>
      </c>
      <c r="L247" s="16">
        <v>4004.2650918635209</v>
      </c>
      <c r="M247" s="16">
        <v>1619.2257217847748</v>
      </c>
      <c r="N247" s="16">
        <v>16.633858267716533</v>
      </c>
      <c r="O247" s="16">
        <v>15.330131826742019</v>
      </c>
      <c r="P247" s="16">
        <v>15.468836825666299</v>
      </c>
      <c r="Q247" s="16">
        <v>0.67405160825732124</v>
      </c>
      <c r="R247" s="16">
        <v>4.3574808878901434</v>
      </c>
      <c r="S247" s="16">
        <v>9.6322915919639005</v>
      </c>
      <c r="T247" s="20" t="s">
        <v>33</v>
      </c>
      <c r="U247" s="10">
        <v>3</v>
      </c>
      <c r="V247" s="20" t="s">
        <v>33</v>
      </c>
      <c r="W247" s="10">
        <v>3</v>
      </c>
      <c r="X247" s="20" t="s">
        <v>33</v>
      </c>
      <c r="Y247" s="10">
        <v>3</v>
      </c>
      <c r="Z247" s="20" t="s">
        <v>33</v>
      </c>
      <c r="AA247" s="15">
        <v>3</v>
      </c>
      <c r="AB247" s="11">
        <v>76.822039336043048</v>
      </c>
      <c r="AC247" s="10">
        <v>21.087605025605541</v>
      </c>
      <c r="AD247" s="19">
        <v>2.0903556383514124</v>
      </c>
      <c r="AE247" s="12">
        <v>1533.013182674202</v>
      </c>
      <c r="AF247" s="10">
        <v>1548.9043787490691</v>
      </c>
      <c r="AG247" s="10">
        <v>1031.2557883777533</v>
      </c>
      <c r="AH247" s="10">
        <v>0</v>
      </c>
      <c r="AI247" s="10">
        <v>2.2949039266680336</v>
      </c>
      <c r="AJ247" s="10"/>
      <c r="AK247" s="10"/>
      <c r="AL247" s="10"/>
      <c r="AM247" s="10"/>
      <c r="AN247" s="10">
        <v>15.330131826742019</v>
      </c>
      <c r="AO247" s="10">
        <v>4.5131033186429539</v>
      </c>
      <c r="AP247" s="10">
        <v>8.2187905186442727</v>
      </c>
      <c r="AQ247" s="10">
        <v>111.47500000000001</v>
      </c>
      <c r="AR247" s="10"/>
      <c r="AS247" s="10"/>
      <c r="AT247" s="10">
        <v>4.4960459305146996</v>
      </c>
      <c r="AU247" s="10">
        <v>1</v>
      </c>
      <c r="AV247" s="16"/>
      <c r="AW247" s="19">
        <v>232.33565681236036</v>
      </c>
      <c r="AX247" s="1" t="s">
        <v>120</v>
      </c>
      <c r="AY247" s="23">
        <v>38.085826771653501</v>
      </c>
      <c r="AZ247" s="18">
        <v>100</v>
      </c>
      <c r="BA247" s="18">
        <v>0</v>
      </c>
      <c r="BB247" s="18">
        <v>0</v>
      </c>
      <c r="BC247" s="18">
        <v>100</v>
      </c>
      <c r="BD247" s="18">
        <v>0</v>
      </c>
      <c r="BE247" s="18">
        <v>0</v>
      </c>
      <c r="BF247" s="24">
        <v>76.822039336043048</v>
      </c>
      <c r="BG247" s="24">
        <v>21.087605025605541</v>
      </c>
      <c r="BH247" s="24">
        <v>2.0903556383514124</v>
      </c>
      <c r="BI247" s="21"/>
      <c r="BJ247" s="25">
        <f t="shared" ca="1" si="25"/>
        <v>1</v>
      </c>
      <c r="BK247" s="24">
        <f t="shared" ca="1" si="26"/>
        <v>16.633510817615971</v>
      </c>
      <c r="BL247" s="23">
        <f t="shared" si="27"/>
        <v>5.0053197445767958</v>
      </c>
      <c r="BM247" s="23">
        <f t="shared" ca="1" si="28"/>
        <v>2.9567366875989647</v>
      </c>
      <c r="BN247" s="22">
        <f t="shared" si="29"/>
        <v>2.9620419585854996</v>
      </c>
      <c r="BO247" s="21"/>
      <c r="BP247" s="2"/>
    </row>
    <row r="248" spans="1:68" x14ac:dyDescent="0.2">
      <c r="A248">
        <v>11.75</v>
      </c>
      <c r="B248">
        <v>2.1</v>
      </c>
      <c r="C248">
        <v>1.2737099999999999</v>
      </c>
      <c r="D248">
        <v>-0.16177</v>
      </c>
      <c r="E248">
        <v>5.4330000000000003E-2</v>
      </c>
      <c r="F248">
        <v>1.5969500000000001</v>
      </c>
      <c r="G248">
        <v>1.83785</v>
      </c>
      <c r="H248" s="21"/>
      <c r="I248" s="17">
        <f t="shared" si="23"/>
        <v>38.549868766404195</v>
      </c>
      <c r="J248" s="16">
        <f t="shared" si="24"/>
        <v>-38.249868766404198</v>
      </c>
      <c r="K248" s="10">
        <v>120</v>
      </c>
      <c r="L248" s="16">
        <v>4023.9501312335992</v>
      </c>
      <c r="M248" s="16">
        <v>1628.6745406824125</v>
      </c>
      <c r="N248" s="16">
        <v>16.704943132108482</v>
      </c>
      <c r="O248" s="16">
        <v>14.844067796610158</v>
      </c>
      <c r="P248" s="16">
        <v>14.982861198975435</v>
      </c>
      <c r="Q248" s="16">
        <v>0.64366634661545852</v>
      </c>
      <c r="R248" s="16">
        <v>4.2960175501023397</v>
      </c>
      <c r="S248" s="16">
        <v>9.6384307198109145</v>
      </c>
      <c r="T248" s="20" t="s">
        <v>33</v>
      </c>
      <c r="U248" s="10">
        <v>3</v>
      </c>
      <c r="V248" s="20" t="s">
        <v>33</v>
      </c>
      <c r="W248" s="10">
        <v>3</v>
      </c>
      <c r="X248" s="20" t="s">
        <v>33</v>
      </c>
      <c r="Y248" s="10">
        <v>3</v>
      </c>
      <c r="Z248" s="20" t="s">
        <v>33</v>
      </c>
      <c r="AA248" s="15">
        <v>3</v>
      </c>
      <c r="AB248" s="11">
        <v>76.164807358610702</v>
      </c>
      <c r="AC248" s="10">
        <v>21.704640066847503</v>
      </c>
      <c r="AD248" s="19">
        <v>2.1305525745418019</v>
      </c>
      <c r="AE248" s="12">
        <v>1484.4067796610157</v>
      </c>
      <c r="AF248" s="10">
        <v>1490.5728321166098</v>
      </c>
      <c r="AG248" s="10">
        <v>998.71458992315763</v>
      </c>
      <c r="AH248" s="10">
        <v>0</v>
      </c>
      <c r="AI248" s="10">
        <v>2.3277372318373746</v>
      </c>
      <c r="AJ248" s="10"/>
      <c r="AK248" s="10"/>
      <c r="AL248" s="10"/>
      <c r="AM248" s="10"/>
      <c r="AN248" s="10">
        <v>14.844067796610158</v>
      </c>
      <c r="AO248" s="10">
        <v>4.3968656644750883</v>
      </c>
      <c r="AP248" s="10">
        <v>7.9897167193852612</v>
      </c>
      <c r="AQ248" s="10">
        <v>111.47500000000001</v>
      </c>
      <c r="AR248" s="10"/>
      <c r="AS248" s="10"/>
      <c r="AT248" s="10">
        <v>4.29196007240858</v>
      </c>
      <c r="AU248" s="10">
        <v>1</v>
      </c>
      <c r="AV248" s="16"/>
      <c r="AW248" s="19">
        <v>223.58592481749147</v>
      </c>
      <c r="AX248" s="1" t="s">
        <v>120</v>
      </c>
      <c r="AY248" s="23">
        <v>38.249868766404198</v>
      </c>
      <c r="AZ248" s="18">
        <v>100</v>
      </c>
      <c r="BA248" s="18">
        <v>0</v>
      </c>
      <c r="BB248" s="18">
        <v>0</v>
      </c>
      <c r="BC248" s="18">
        <v>100</v>
      </c>
      <c r="BD248" s="18">
        <v>0</v>
      </c>
      <c r="BE248" s="18">
        <v>0</v>
      </c>
      <c r="BF248" s="24">
        <v>76.164807358610702</v>
      </c>
      <c r="BG248" s="24">
        <v>21.704640066847503</v>
      </c>
      <c r="BH248" s="24">
        <v>2.1305525745418019</v>
      </c>
      <c r="BI248" s="21"/>
      <c r="BJ248" s="25">
        <f t="shared" ca="1" si="25"/>
        <v>1</v>
      </c>
      <c r="BK248" s="24">
        <f t="shared" ca="1" si="26"/>
        <v>15.928149927270123</v>
      </c>
      <c r="BL248" s="23">
        <f t="shared" si="27"/>
        <v>4.9623930084473713</v>
      </c>
      <c r="BM248" s="23">
        <f t="shared" ca="1" si="28"/>
        <v>2.9686607543332491</v>
      </c>
      <c r="BN248" s="22">
        <f t="shared" si="29"/>
        <v>2.9689919843986816</v>
      </c>
      <c r="BO248" s="21"/>
      <c r="BP248" s="2"/>
    </row>
    <row r="249" spans="1:68" x14ac:dyDescent="0.2">
      <c r="A249">
        <v>11.8</v>
      </c>
      <c r="B249">
        <v>2.1</v>
      </c>
      <c r="C249">
        <v>1.2737000000000001</v>
      </c>
      <c r="D249">
        <v>-0.16844999999999999</v>
      </c>
      <c r="E249">
        <v>5.4719999999999998E-2</v>
      </c>
      <c r="F249">
        <v>1.59765</v>
      </c>
      <c r="G249">
        <v>1.83128</v>
      </c>
      <c r="H249" s="21"/>
      <c r="I249" s="17">
        <f t="shared" si="23"/>
        <v>38.713910761154857</v>
      </c>
      <c r="J249" s="16">
        <f t="shared" si="24"/>
        <v>-38.41391076115486</v>
      </c>
      <c r="K249" s="10">
        <v>120</v>
      </c>
      <c r="L249" s="16">
        <v>4043.6351706036785</v>
      </c>
      <c r="M249" s="16">
        <v>1638.1233595800506</v>
      </c>
      <c r="N249" s="16">
        <v>16.776027996500439</v>
      </c>
      <c r="O249" s="16">
        <v>14.841337099811708</v>
      </c>
      <c r="P249" s="16">
        <v>14.981854369276427</v>
      </c>
      <c r="Q249" s="16">
        <v>0.60181613058089312</v>
      </c>
      <c r="R249" s="16">
        <v>4.0169668970688228</v>
      </c>
      <c r="S249" s="16">
        <v>9.7581437128276747</v>
      </c>
      <c r="T249" s="20" t="s">
        <v>33</v>
      </c>
      <c r="U249" s="10">
        <v>3</v>
      </c>
      <c r="V249" s="20" t="s">
        <v>33</v>
      </c>
      <c r="W249" s="10">
        <v>3</v>
      </c>
      <c r="X249" s="20" t="s">
        <v>33</v>
      </c>
      <c r="Y249" s="10">
        <v>3</v>
      </c>
      <c r="Z249" s="20" t="s">
        <v>33</v>
      </c>
      <c r="AA249" s="15">
        <v>3</v>
      </c>
      <c r="AB249" s="11">
        <v>69.220680050872232</v>
      </c>
      <c r="AC249" s="10">
        <v>28.242252088796363</v>
      </c>
      <c r="AD249" s="19">
        <v>2.537067860331411</v>
      </c>
      <c r="AE249" s="12">
        <v>1484.1337099811708</v>
      </c>
      <c r="AF249" s="10">
        <v>1489.2964380714277</v>
      </c>
      <c r="AG249" s="10">
        <v>998.639077695732</v>
      </c>
      <c r="AH249" s="10">
        <v>0</v>
      </c>
      <c r="AI249" s="10">
        <v>2.4894404799046241</v>
      </c>
      <c r="AJ249" s="10"/>
      <c r="AK249" s="10"/>
      <c r="AL249" s="10"/>
      <c r="AM249" s="10"/>
      <c r="AN249" s="10">
        <v>14.841337099811708</v>
      </c>
      <c r="AO249" s="10">
        <v>4.3579737897780264</v>
      </c>
      <c r="AP249" s="10">
        <v>7.9891126215658561</v>
      </c>
      <c r="AQ249" s="10">
        <v>111.47500000000001</v>
      </c>
      <c r="AR249" s="10"/>
      <c r="AS249" s="10"/>
      <c r="AT249" s="10">
        <v>4.2619708384469357</v>
      </c>
      <c r="AU249" s="10">
        <v>1</v>
      </c>
      <c r="AV249" s="16"/>
      <c r="AW249" s="19">
        <v>223.39446571071417</v>
      </c>
      <c r="AX249" s="1" t="s">
        <v>120</v>
      </c>
      <c r="AY249" s="23">
        <v>38.413910761154902</v>
      </c>
      <c r="AZ249" s="18">
        <v>100</v>
      </c>
      <c r="BA249" s="18">
        <v>0</v>
      </c>
      <c r="BB249" s="18">
        <v>0</v>
      </c>
      <c r="BC249" s="18">
        <v>100</v>
      </c>
      <c r="BD249" s="18">
        <v>0</v>
      </c>
      <c r="BE249" s="18">
        <v>0</v>
      </c>
      <c r="BF249" s="24">
        <v>69.220680050872232</v>
      </c>
      <c r="BG249" s="24">
        <v>28.242252088796363</v>
      </c>
      <c r="BH249" s="24">
        <v>2.537067860331411</v>
      </c>
      <c r="BI249" s="21"/>
      <c r="BJ249" s="25">
        <f t="shared" ca="1" si="25"/>
        <v>1</v>
      </c>
      <c r="BK249" s="24">
        <f t="shared" ca="1" si="26"/>
        <v>15.823029087744677</v>
      </c>
      <c r="BL249" s="23">
        <f t="shared" si="27"/>
        <v>4.6436298030037539</v>
      </c>
      <c r="BM249" s="23">
        <f t="shared" ca="1" si="28"/>
        <v>2.9523477378029828</v>
      </c>
      <c r="BN249" s="22">
        <f t="shared" si="29"/>
        <v>2.9508981460770958</v>
      </c>
      <c r="BO249" s="21"/>
      <c r="BP249" s="2"/>
    </row>
    <row r="250" spans="1:68" x14ac:dyDescent="0.2">
      <c r="A250">
        <v>11.85</v>
      </c>
      <c r="B250">
        <v>2.1</v>
      </c>
      <c r="C250">
        <v>1.27576</v>
      </c>
      <c r="D250">
        <v>-0.17255000000000001</v>
      </c>
      <c r="E250">
        <v>5.4820000000000001E-2</v>
      </c>
      <c r="F250">
        <v>1.5989800000000001</v>
      </c>
      <c r="G250">
        <v>1.8300799999999999</v>
      </c>
      <c r="H250" s="21"/>
      <c r="I250" s="17">
        <f t="shared" si="23"/>
        <v>38.877952755905511</v>
      </c>
      <c r="J250" s="16">
        <f t="shared" si="24"/>
        <v>-38.577952755905514</v>
      </c>
      <c r="K250" s="10">
        <v>120</v>
      </c>
      <c r="L250" s="16">
        <v>4063.3202099737568</v>
      </c>
      <c r="M250" s="16">
        <v>1647.5721784776883</v>
      </c>
      <c r="N250" s="16">
        <v>16.847112860892388</v>
      </c>
      <c r="O250" s="16">
        <v>15.403860640301337</v>
      </c>
      <c r="P250" s="16">
        <v>15.544819926971041</v>
      </c>
      <c r="Q250" s="16">
        <v>0.57612962073931828</v>
      </c>
      <c r="R250" s="16">
        <v>3.706248277213585</v>
      </c>
      <c r="S250" s="16">
        <v>9.788839352062741</v>
      </c>
      <c r="T250" s="20" t="s">
        <v>122</v>
      </c>
      <c r="U250" s="10">
        <v>4</v>
      </c>
      <c r="V250" s="20" t="s">
        <v>143</v>
      </c>
      <c r="W250" s="10">
        <v>4</v>
      </c>
      <c r="X250" s="20" t="s">
        <v>143</v>
      </c>
      <c r="Y250" s="10">
        <v>4</v>
      </c>
      <c r="Z250" s="20" t="s">
        <v>33</v>
      </c>
      <c r="AA250" s="15">
        <v>3</v>
      </c>
      <c r="AB250" s="11">
        <v>60.380162033725085</v>
      </c>
      <c r="AC250" s="10">
        <v>36.449949100772514</v>
      </c>
      <c r="AD250" s="19">
        <v>3.1698888655023989</v>
      </c>
      <c r="AE250" s="12">
        <v>1540.3860640301336</v>
      </c>
      <c r="AF250" s="10">
        <v>1554.3697366607894</v>
      </c>
      <c r="AG250" s="10">
        <v>1036.3213284647361</v>
      </c>
      <c r="AH250" s="10">
        <v>0</v>
      </c>
      <c r="AI250" s="10">
        <v>2.6981462794818905</v>
      </c>
      <c r="AJ250" s="10"/>
      <c r="AK250" s="10"/>
      <c r="AL250" s="10"/>
      <c r="AM250" s="10"/>
      <c r="AN250" s="10">
        <v>10.269240426867558</v>
      </c>
      <c r="AO250" s="10">
        <v>4.4394112796219298</v>
      </c>
      <c r="AP250" s="10">
        <v>8.2542492992531518</v>
      </c>
      <c r="AQ250" s="10">
        <v>114.66</v>
      </c>
      <c r="AR250" s="10"/>
      <c r="AS250" s="10"/>
      <c r="AT250" s="10">
        <v>4.4307080190796597</v>
      </c>
      <c r="AU250" s="10">
        <v>1</v>
      </c>
      <c r="AV250" s="16"/>
      <c r="AW250" s="19">
        <v>233.15546049911839</v>
      </c>
      <c r="AX250" s="1" t="s">
        <v>120</v>
      </c>
      <c r="AY250" s="23">
        <v>38.5779527559055</v>
      </c>
      <c r="AZ250" s="18">
        <v>100</v>
      </c>
      <c r="BA250" s="18">
        <v>0</v>
      </c>
      <c r="BB250" s="18">
        <v>0</v>
      </c>
      <c r="BC250" s="18">
        <v>100</v>
      </c>
      <c r="BD250" s="18">
        <v>0</v>
      </c>
      <c r="BE250" s="18">
        <v>0</v>
      </c>
      <c r="BF250" s="24">
        <v>60.380162033725085</v>
      </c>
      <c r="BG250" s="24">
        <v>36.449949100772514</v>
      </c>
      <c r="BH250" s="24">
        <v>3.1698888655023989</v>
      </c>
      <c r="BI250" s="21"/>
      <c r="BJ250" s="25">
        <f t="shared" ca="1" si="25"/>
        <v>1</v>
      </c>
      <c r="BK250" s="24">
        <f t="shared" ca="1" si="26"/>
        <v>16.403724217375355</v>
      </c>
      <c r="BL250" s="23">
        <f t="shared" si="27"/>
        <v>4.2634707820300468</v>
      </c>
      <c r="BM250" s="23">
        <f t="shared" ca="1" si="28"/>
        <v>2.9166605467818747</v>
      </c>
      <c r="BN250" s="22">
        <f t="shared" si="29"/>
        <v>2.9167470403730746</v>
      </c>
      <c r="BO250" s="21"/>
      <c r="BP250" s="2"/>
    </row>
    <row r="251" spans="1:68" x14ac:dyDescent="0.2">
      <c r="A251">
        <v>11.9</v>
      </c>
      <c r="B251">
        <v>2.1</v>
      </c>
      <c r="C251">
        <v>1.2727200000000001</v>
      </c>
      <c r="D251">
        <v>-0.18064</v>
      </c>
      <c r="E251">
        <v>5.4890000000000001E-2</v>
      </c>
      <c r="F251">
        <v>1.60168</v>
      </c>
      <c r="G251">
        <v>1.8268500000000001</v>
      </c>
      <c r="H251" s="21"/>
      <c r="I251" s="17">
        <f t="shared" si="23"/>
        <v>39.041994750656166</v>
      </c>
      <c r="J251" s="16">
        <f t="shared" si="24"/>
        <v>-38.741994750656168</v>
      </c>
      <c r="K251" s="10">
        <v>120</v>
      </c>
      <c r="L251" s="16">
        <v>4083.0052493438352</v>
      </c>
      <c r="M251" s="16">
        <v>1657.020997375326</v>
      </c>
      <c r="N251" s="16">
        <v>16.91819772528434</v>
      </c>
      <c r="O251" s="16">
        <v>14.573728813559359</v>
      </c>
      <c r="P251" s="16">
        <v>14.714997512272552</v>
      </c>
      <c r="Q251" s="16">
        <v>0.52544575132021143</v>
      </c>
      <c r="R251" s="16">
        <v>3.5708178059967794</v>
      </c>
      <c r="S251" s="16">
        <v>9.8103262995272882</v>
      </c>
      <c r="T251" s="20" t="s">
        <v>122</v>
      </c>
      <c r="U251" s="10">
        <v>4</v>
      </c>
      <c r="V251" s="20" t="s">
        <v>143</v>
      </c>
      <c r="W251" s="10">
        <v>4</v>
      </c>
      <c r="X251" s="20" t="s">
        <v>143</v>
      </c>
      <c r="Y251" s="10">
        <v>4</v>
      </c>
      <c r="Z251" s="20" t="s">
        <v>33</v>
      </c>
      <c r="AA251" s="15">
        <v>3</v>
      </c>
      <c r="AB251" s="11">
        <v>58.61849742351788</v>
      </c>
      <c r="AC251" s="10">
        <v>38.046601380138625</v>
      </c>
      <c r="AD251" s="19">
        <v>3.3349011963434942</v>
      </c>
      <c r="AE251" s="12">
        <v>1457.372881355936</v>
      </c>
      <c r="AF251" s="10">
        <v>1455.5856267333156</v>
      </c>
      <c r="AG251" s="10">
        <v>978.62481342044134</v>
      </c>
      <c r="AH251" s="10">
        <v>0</v>
      </c>
      <c r="AI251" s="10">
        <v>2.8004789220010458</v>
      </c>
      <c r="AJ251" s="10"/>
      <c r="AK251" s="10"/>
      <c r="AL251" s="10"/>
      <c r="AM251" s="10"/>
      <c r="AN251" s="10">
        <v>9.715819209039573</v>
      </c>
      <c r="AO251" s="10">
        <v>4.2339294973363248</v>
      </c>
      <c r="AP251" s="10">
        <v>7.8289985073635311</v>
      </c>
      <c r="AQ251" s="10">
        <v>114.66</v>
      </c>
      <c r="AR251" s="10"/>
      <c r="AS251" s="10"/>
      <c r="AT251" s="10">
        <v>4.1106143377973074</v>
      </c>
      <c r="AU251" s="10">
        <v>1</v>
      </c>
      <c r="AV251" s="16"/>
      <c r="AW251" s="19">
        <v>218.33784400999735</v>
      </c>
      <c r="AX251" s="1" t="s">
        <v>120</v>
      </c>
      <c r="AY251" s="23">
        <v>38.741994750656197</v>
      </c>
      <c r="AZ251" s="18">
        <v>100</v>
      </c>
      <c r="BA251" s="18">
        <v>0</v>
      </c>
      <c r="BB251" s="18">
        <v>0</v>
      </c>
      <c r="BC251" s="18">
        <v>100</v>
      </c>
      <c r="BD251" s="18">
        <v>0</v>
      </c>
      <c r="BE251" s="18">
        <v>0</v>
      </c>
      <c r="BF251" s="24">
        <v>58.61849742351788</v>
      </c>
      <c r="BG251" s="24">
        <v>38.046601380138625</v>
      </c>
      <c r="BH251" s="24">
        <v>3.3349011963434942</v>
      </c>
      <c r="BI251" s="21"/>
      <c r="BJ251" s="25">
        <f t="shared" ca="1" si="25"/>
        <v>1</v>
      </c>
      <c r="BK251" s="24">
        <f t="shared" ca="1" si="26"/>
        <v>15.296722138916873</v>
      </c>
      <c r="BL251" s="23">
        <f t="shared" si="27"/>
        <v>4.1460209356638611</v>
      </c>
      <c r="BM251" s="23">
        <f t="shared" ca="1" si="28"/>
        <v>2.9325671467361487</v>
      </c>
      <c r="BN251" s="22">
        <f t="shared" si="29"/>
        <v>2.9257775283262757</v>
      </c>
      <c r="BO251" s="21"/>
      <c r="BP251" s="2"/>
    </row>
    <row r="252" spans="1:68" x14ac:dyDescent="0.2">
      <c r="A252">
        <v>11.95</v>
      </c>
      <c r="B252">
        <v>2.1</v>
      </c>
      <c r="C252">
        <v>1.2751600000000001</v>
      </c>
      <c r="D252">
        <v>-0.18018999999999999</v>
      </c>
      <c r="E252">
        <v>5.5230000000000001E-2</v>
      </c>
      <c r="F252">
        <v>1.6010800000000001</v>
      </c>
      <c r="G252">
        <v>1.82555</v>
      </c>
      <c r="H252" s="21"/>
      <c r="I252" s="17">
        <f t="shared" si="23"/>
        <v>39.20603674540682</v>
      </c>
      <c r="J252" s="16">
        <f t="shared" si="24"/>
        <v>-38.906036745406823</v>
      </c>
      <c r="K252" s="10">
        <v>120</v>
      </c>
      <c r="L252" s="16">
        <v>4102.690288713914</v>
      </c>
      <c r="M252" s="16">
        <v>1666.4698162729637</v>
      </c>
      <c r="N252" s="16">
        <v>16.989282589676289</v>
      </c>
      <c r="O252" s="16">
        <v>15.240018832391751</v>
      </c>
      <c r="P252" s="16">
        <v>15.382790389601894</v>
      </c>
      <c r="Q252" s="16">
        <v>0.52826500240038421</v>
      </c>
      <c r="R252" s="16">
        <v>3.4341298881473983</v>
      </c>
      <c r="S252" s="16">
        <v>9.9146914729265152</v>
      </c>
      <c r="T252" s="20" t="s">
        <v>122</v>
      </c>
      <c r="U252" s="10">
        <v>4</v>
      </c>
      <c r="V252" s="20" t="s">
        <v>143</v>
      </c>
      <c r="W252" s="10">
        <v>4</v>
      </c>
      <c r="X252" s="20" t="s">
        <v>143</v>
      </c>
      <c r="Y252" s="10">
        <v>4</v>
      </c>
      <c r="Z252" s="20" t="s">
        <v>33</v>
      </c>
      <c r="AA252" s="15">
        <v>3</v>
      </c>
      <c r="AB252" s="11">
        <v>53.957070348003576</v>
      </c>
      <c r="AC252" s="10">
        <v>42.175686705902528</v>
      </c>
      <c r="AD252" s="19">
        <v>3.8672429460938966</v>
      </c>
      <c r="AE252" s="12">
        <v>1524.0018832391752</v>
      </c>
      <c r="AF252" s="10">
        <v>1532.991551162057</v>
      </c>
      <c r="AG252" s="10">
        <v>1025.5193593067929</v>
      </c>
      <c r="AH252" s="10">
        <v>0</v>
      </c>
      <c r="AI252" s="10">
        <v>2.9119457695860991</v>
      </c>
      <c r="AJ252" s="10"/>
      <c r="AK252" s="10"/>
      <c r="AL252" s="10"/>
      <c r="AM252" s="10"/>
      <c r="AN252" s="10">
        <v>10.160012554927834</v>
      </c>
      <c r="AO252" s="10">
        <v>4.3653770113011117</v>
      </c>
      <c r="AP252" s="10">
        <v>8.1786355151475512</v>
      </c>
      <c r="AQ252" s="10">
        <v>114.66</v>
      </c>
      <c r="AR252" s="10"/>
      <c r="AS252" s="10"/>
      <c r="AT252" s="10">
        <v>4.3144441577598389</v>
      </c>
      <c r="AU252" s="10">
        <v>1</v>
      </c>
      <c r="AV252" s="16"/>
      <c r="AW252" s="19">
        <v>229.94873267430856</v>
      </c>
      <c r="AX252" s="1" t="s">
        <v>120</v>
      </c>
      <c r="AY252" s="23">
        <v>38.906036745406801</v>
      </c>
      <c r="AZ252" s="18">
        <v>100</v>
      </c>
      <c r="BA252" s="18">
        <v>0</v>
      </c>
      <c r="BB252" s="18">
        <v>0</v>
      </c>
      <c r="BC252" s="18">
        <v>100</v>
      </c>
      <c r="BD252" s="18">
        <v>0</v>
      </c>
      <c r="BE252" s="18">
        <v>0</v>
      </c>
      <c r="BF252" s="24">
        <v>53.957070348003576</v>
      </c>
      <c r="BG252" s="24">
        <v>42.175686705902528</v>
      </c>
      <c r="BH252" s="24">
        <v>3.8672429460938966</v>
      </c>
      <c r="BI252" s="21"/>
      <c r="BJ252" s="25">
        <f t="shared" ca="1" si="25"/>
        <v>0.99631079530150513</v>
      </c>
      <c r="BK252" s="24">
        <f t="shared" ca="1" si="26"/>
        <v>15.98542228250254</v>
      </c>
      <c r="BL252" s="23">
        <f t="shared" si="27"/>
        <v>3.9625486410695494</v>
      </c>
      <c r="BM252" s="23">
        <f t="shared" ca="1" si="28"/>
        <v>2.9053464618498364</v>
      </c>
      <c r="BN252" s="22">
        <f t="shared" si="29"/>
        <v>2.9001734720344379</v>
      </c>
      <c r="BO252" s="21"/>
      <c r="BP252" s="2"/>
    </row>
    <row r="253" spans="1:68" x14ac:dyDescent="0.2">
      <c r="A253">
        <v>12</v>
      </c>
      <c r="B253">
        <v>2.1</v>
      </c>
      <c r="C253">
        <v>1.2784</v>
      </c>
      <c r="D253">
        <v>-0.16289999999999999</v>
      </c>
      <c r="E253">
        <v>5.5419999999999997E-2</v>
      </c>
      <c r="F253">
        <v>1.5947800000000001</v>
      </c>
      <c r="G253">
        <v>1.81538</v>
      </c>
      <c r="H253" s="21"/>
      <c r="I253" s="17">
        <f t="shared" si="23"/>
        <v>39.370078740157481</v>
      </c>
      <c r="J253" s="16">
        <f t="shared" si="24"/>
        <v>-39.070078740157484</v>
      </c>
      <c r="K253" s="10">
        <v>120</v>
      </c>
      <c r="L253" s="16">
        <v>4122.3753280839937</v>
      </c>
      <c r="M253" s="16">
        <v>1675.9186351706019</v>
      </c>
      <c r="N253" s="16">
        <v>17.060367454068242</v>
      </c>
      <c r="O253" s="16">
        <v>16.124764595103589</v>
      </c>
      <c r="P253" s="16">
        <v>16.268375985003203</v>
      </c>
      <c r="Q253" s="16">
        <v>0.63658689390302459</v>
      </c>
      <c r="R253" s="16">
        <v>3.9130328343152025</v>
      </c>
      <c r="S253" s="16">
        <v>9.9730131874731409</v>
      </c>
      <c r="T253" s="20" t="s">
        <v>122</v>
      </c>
      <c r="U253" s="10">
        <v>4</v>
      </c>
      <c r="V253" s="20" t="s">
        <v>143</v>
      </c>
      <c r="W253" s="10">
        <v>4</v>
      </c>
      <c r="X253" s="20" t="s">
        <v>143</v>
      </c>
      <c r="Y253" s="10">
        <v>4</v>
      </c>
      <c r="Z253" s="20" t="s">
        <v>33</v>
      </c>
      <c r="AA253" s="15">
        <v>3</v>
      </c>
      <c r="AB253" s="11">
        <v>64.271793014660659</v>
      </c>
      <c r="AC253" s="10">
        <v>32.869181402222708</v>
      </c>
      <c r="AD253" s="19">
        <v>2.8590255831166309</v>
      </c>
      <c r="AE253" s="12">
        <v>1612.4764595103588</v>
      </c>
      <c r="AF253" s="10">
        <v>1636.0201483051478</v>
      </c>
      <c r="AG253" s="10">
        <v>1084.5583990002135</v>
      </c>
      <c r="AH253" s="10">
        <v>0</v>
      </c>
      <c r="AI253" s="10">
        <v>2.5555625069908321</v>
      </c>
      <c r="AJ253" s="10"/>
      <c r="AK253" s="10"/>
      <c r="AL253" s="10"/>
      <c r="AM253" s="10"/>
      <c r="AN253" s="10">
        <v>10.749843063402393</v>
      </c>
      <c r="AO253" s="10">
        <v>4.654911539744452</v>
      </c>
      <c r="AP253" s="10">
        <v>8.5919087930014957</v>
      </c>
      <c r="AQ253" s="10">
        <v>114.66</v>
      </c>
      <c r="AR253" s="10"/>
      <c r="AS253" s="10"/>
      <c r="AT253" s="10">
        <v>4.5918959826252363</v>
      </c>
      <c r="AU253" s="10">
        <v>1</v>
      </c>
      <c r="AV253" s="16"/>
      <c r="AW253" s="19">
        <v>245.40302224577218</v>
      </c>
      <c r="AX253" s="1" t="s">
        <v>120</v>
      </c>
      <c r="AY253" s="23">
        <v>39.070078740157498</v>
      </c>
      <c r="AZ253" s="18">
        <v>100</v>
      </c>
      <c r="BA253" s="18">
        <v>0</v>
      </c>
      <c r="BB253" s="18">
        <v>0</v>
      </c>
      <c r="BC253" s="18">
        <v>100</v>
      </c>
      <c r="BD253" s="18">
        <v>0</v>
      </c>
      <c r="BE253" s="18">
        <v>0</v>
      </c>
      <c r="BF253" s="24">
        <v>64.271793014660659</v>
      </c>
      <c r="BG253" s="24">
        <v>32.869181402222708</v>
      </c>
      <c r="BH253" s="24">
        <v>2.8590255831166309</v>
      </c>
      <c r="BI253" s="21"/>
      <c r="BJ253" s="25">
        <f t="shared" ca="1" si="25"/>
        <v>1</v>
      </c>
      <c r="BK253" s="24">
        <f t="shared" ca="1" si="26"/>
        <v>16.954508438310874</v>
      </c>
      <c r="BL253" s="23">
        <f t="shared" si="27"/>
        <v>4.4807380568314699</v>
      </c>
      <c r="BM253" s="23">
        <f t="shared" ca="1" si="28"/>
        <v>2.9193752692377379</v>
      </c>
      <c r="BN253" s="22">
        <f t="shared" si="29"/>
        <v>2.9157650870420033</v>
      </c>
      <c r="BO253" s="21"/>
      <c r="BP253" s="2"/>
    </row>
    <row r="254" spans="1:68" x14ac:dyDescent="0.2">
      <c r="A254">
        <v>12.05</v>
      </c>
      <c r="B254">
        <v>2.1</v>
      </c>
      <c r="C254">
        <v>1.2722</v>
      </c>
      <c r="D254">
        <v>-0.15254000000000001</v>
      </c>
      <c r="E254">
        <v>5.5399999999999998E-2</v>
      </c>
      <c r="F254">
        <v>1.6028</v>
      </c>
      <c r="G254">
        <v>1.8268500000000001</v>
      </c>
      <c r="H254" s="21"/>
      <c r="I254" s="17">
        <f t="shared" si="23"/>
        <v>39.534120734908136</v>
      </c>
      <c r="J254" s="16">
        <f t="shared" si="24"/>
        <v>-39.234120734908139</v>
      </c>
      <c r="K254" s="10">
        <v>120</v>
      </c>
      <c r="L254" s="16">
        <v>4142.0603674540725</v>
      </c>
      <c r="M254" s="16">
        <v>1685.3674540682396</v>
      </c>
      <c r="N254" s="16">
        <v>17.131452318460191</v>
      </c>
      <c r="O254" s="16">
        <v>14.43173258003768</v>
      </c>
      <c r="P254" s="16">
        <v>14.575255566496297</v>
      </c>
      <c r="Q254" s="16">
        <v>0.70149231877100349</v>
      </c>
      <c r="R254" s="16">
        <v>4.8128989270246683</v>
      </c>
      <c r="S254" s="16">
        <v>9.9668740596261269</v>
      </c>
      <c r="T254" s="20" t="s">
        <v>33</v>
      </c>
      <c r="U254" s="10">
        <v>3</v>
      </c>
      <c r="V254" s="20" t="s">
        <v>33</v>
      </c>
      <c r="W254" s="10">
        <v>3</v>
      </c>
      <c r="X254" s="20" t="s">
        <v>33</v>
      </c>
      <c r="Y254" s="10">
        <v>3</v>
      </c>
      <c r="Z254" s="20" t="s">
        <v>33</v>
      </c>
      <c r="AA254" s="15">
        <v>3</v>
      </c>
      <c r="AB254" s="11">
        <v>89.723772864072131</v>
      </c>
      <c r="AC254" s="10">
        <v>9.2647161532430147</v>
      </c>
      <c r="AD254" s="19">
        <v>1.0115109826848481</v>
      </c>
      <c r="AE254" s="12">
        <v>1443.1732580037681</v>
      </c>
      <c r="AF254" s="10">
        <v>1435.6715673413892</v>
      </c>
      <c r="AG254" s="10">
        <v>968.14416748722226</v>
      </c>
      <c r="AH254" s="10">
        <v>0</v>
      </c>
      <c r="AI254" s="10">
        <v>2.0777498450776726</v>
      </c>
      <c r="AJ254" s="10"/>
      <c r="AK254" s="10"/>
      <c r="AL254" s="10"/>
      <c r="AM254" s="10"/>
      <c r="AN254" s="10">
        <v>14.43173258003768</v>
      </c>
      <c r="AO254" s="10">
        <v>4.4109298182156085</v>
      </c>
      <c r="AP254" s="10">
        <v>7.7451533398977785</v>
      </c>
      <c r="AQ254" s="10">
        <v>111.47500000000001</v>
      </c>
      <c r="AR254" s="10"/>
      <c r="AS254" s="10"/>
      <c r="AT254" s="10">
        <v>3.9796268151789782</v>
      </c>
      <c r="AU254" s="10">
        <v>1</v>
      </c>
      <c r="AV254" s="16"/>
      <c r="AW254" s="19">
        <v>215.35073510120839</v>
      </c>
      <c r="AX254" s="1" t="s">
        <v>120</v>
      </c>
      <c r="AY254" s="23">
        <v>39.234120734908103</v>
      </c>
      <c r="AZ254" s="18">
        <v>100</v>
      </c>
      <c r="BA254" s="18">
        <v>0</v>
      </c>
      <c r="BB254" s="18">
        <v>0</v>
      </c>
      <c r="BC254" s="18">
        <v>100</v>
      </c>
      <c r="BD254" s="18">
        <v>0</v>
      </c>
      <c r="BE254" s="18">
        <v>0</v>
      </c>
      <c r="BF254" s="24">
        <v>89.723772864072131</v>
      </c>
      <c r="BG254" s="24">
        <v>9.2647161532430147</v>
      </c>
      <c r="BH254" s="24">
        <v>1.0115109826848481</v>
      </c>
      <c r="BI254" s="21"/>
      <c r="BJ254" s="25">
        <f t="shared" ca="1" si="25"/>
        <v>1</v>
      </c>
      <c r="BK254" s="24">
        <f t="shared" ca="1" si="26"/>
        <v>14.838574641495329</v>
      </c>
      <c r="BL254" s="23">
        <f t="shared" si="27"/>
        <v>5.6100421841216583</v>
      </c>
      <c r="BM254" s="23">
        <f t="shared" ca="1" si="28"/>
        <v>3.0266194827078055</v>
      </c>
      <c r="BN254" s="22">
        <f t="shared" si="29"/>
        <v>3.0093069309930973</v>
      </c>
      <c r="BO254" s="21"/>
      <c r="BP254" s="2"/>
    </row>
    <row r="255" spans="1:68" x14ac:dyDescent="0.2">
      <c r="A255">
        <v>12.1</v>
      </c>
      <c r="B255">
        <v>2.1</v>
      </c>
      <c r="C255">
        <v>1.2619199999999999</v>
      </c>
      <c r="D255">
        <v>-0.16972999999999999</v>
      </c>
      <c r="E255">
        <v>5.5219999999999998E-2</v>
      </c>
      <c r="F255">
        <v>1.6015999999999999</v>
      </c>
      <c r="G255">
        <v>1.8251299999999999</v>
      </c>
      <c r="H255" s="21"/>
      <c r="I255" s="17">
        <f t="shared" si="23"/>
        <v>39.69816272965879</v>
      </c>
      <c r="J255" s="16">
        <f t="shared" si="24"/>
        <v>-39.398162729658793</v>
      </c>
      <c r="K255" s="10">
        <v>120</v>
      </c>
      <c r="L255" s="16">
        <v>4161.7454068241514</v>
      </c>
      <c r="M255" s="16">
        <v>1694.8162729658773</v>
      </c>
      <c r="N255" s="16">
        <v>17.20253718285214</v>
      </c>
      <c r="O255" s="16">
        <v>11.62457627118644</v>
      </c>
      <c r="P255" s="16">
        <v>11.767303626676084</v>
      </c>
      <c r="Q255" s="16">
        <v>0.59379692750840141</v>
      </c>
      <c r="R255" s="16">
        <v>5.0461596500517212</v>
      </c>
      <c r="S255" s="16">
        <v>9.9116219090030082</v>
      </c>
      <c r="T255" s="20" t="s">
        <v>33</v>
      </c>
      <c r="U255" s="10">
        <v>3</v>
      </c>
      <c r="V255" s="20" t="s">
        <v>33</v>
      </c>
      <c r="W255" s="10">
        <v>3</v>
      </c>
      <c r="X255" s="20" t="s">
        <v>33</v>
      </c>
      <c r="Y255" s="10">
        <v>3</v>
      </c>
      <c r="Z255" s="20" t="s">
        <v>33</v>
      </c>
      <c r="AA255" s="15">
        <v>3</v>
      </c>
      <c r="AB255" s="11">
        <v>97.81</v>
      </c>
      <c r="AC255" s="10">
        <v>1.8400000000000034</v>
      </c>
      <c r="AD255" s="19">
        <v>0.35</v>
      </c>
      <c r="AE255" s="12">
        <v>1162.4576271186438</v>
      </c>
      <c r="AF255" s="10">
        <v>1104.1663368113595</v>
      </c>
      <c r="AG255" s="10">
        <v>757.54777200070635</v>
      </c>
      <c r="AH255" s="10">
        <v>0</v>
      </c>
      <c r="AI255" s="10">
        <v>1.9817050377899763</v>
      </c>
      <c r="AJ255" s="10"/>
      <c r="AK255" s="10"/>
      <c r="AL255" s="10"/>
      <c r="AM255" s="10"/>
      <c r="AN255" s="10">
        <v>11.62457627118644</v>
      </c>
      <c r="AO255" s="10">
        <v>3.7773553194060634</v>
      </c>
      <c r="AP255" s="10">
        <v>6.0603821760056498</v>
      </c>
      <c r="AQ255" s="10">
        <v>111.47500000000001</v>
      </c>
      <c r="AR255" s="10"/>
      <c r="AS255" s="10"/>
      <c r="AT255" s="10">
        <v>3.0030029809034469</v>
      </c>
      <c r="AU255" s="10">
        <v>1</v>
      </c>
      <c r="AV255" s="16"/>
      <c r="AW255" s="19">
        <v>165.62495052170394</v>
      </c>
      <c r="AX255" s="1" t="s">
        <v>120</v>
      </c>
      <c r="AY255" s="23">
        <v>39.3981627296588</v>
      </c>
      <c r="AZ255" s="18">
        <v>100</v>
      </c>
      <c r="BA255" s="18">
        <v>0</v>
      </c>
      <c r="BB255" s="18">
        <v>0</v>
      </c>
      <c r="BC255" s="18">
        <v>100</v>
      </c>
      <c r="BD255" s="18">
        <v>0</v>
      </c>
      <c r="BE255" s="18">
        <v>0</v>
      </c>
      <c r="BF255" s="24">
        <v>97.81</v>
      </c>
      <c r="BG255" s="24">
        <v>1.8400000000000034</v>
      </c>
      <c r="BH255" s="24">
        <v>0.35</v>
      </c>
      <c r="BI255" s="21"/>
      <c r="BJ255" s="25">
        <f t="shared" ca="1" si="25"/>
        <v>1</v>
      </c>
      <c r="BK255" s="24">
        <f t="shared" ca="1" si="26"/>
        <v>11.430656027762875</v>
      </c>
      <c r="BL255" s="23">
        <f t="shared" si="27"/>
        <v>6.130193176542174</v>
      </c>
      <c r="BM255" s="23">
        <f t="shared" ca="1" si="28"/>
        <v>3.1380492750155398</v>
      </c>
      <c r="BN255" s="22">
        <f t="shared" si="29"/>
        <v>3.0946089068752896</v>
      </c>
      <c r="BO255" s="21"/>
      <c r="BP255" s="2"/>
    </row>
    <row r="256" spans="1:68" x14ac:dyDescent="0.2">
      <c r="A256">
        <v>12.15</v>
      </c>
      <c r="B256">
        <v>2.1</v>
      </c>
      <c r="C256">
        <v>1.2507900000000001</v>
      </c>
      <c r="D256">
        <v>-0.19928999999999999</v>
      </c>
      <c r="E256">
        <v>5.475E-2</v>
      </c>
      <c r="F256">
        <v>1.6004499999999999</v>
      </c>
      <c r="G256">
        <v>1.8240499999999999</v>
      </c>
      <c r="H256" s="21"/>
      <c r="I256" s="17">
        <f t="shared" si="23"/>
        <v>39.862204724409445</v>
      </c>
      <c r="J256" s="16">
        <f t="shared" si="24"/>
        <v>-39.562204724409447</v>
      </c>
      <c r="K256" s="10">
        <v>120</v>
      </c>
      <c r="L256" s="16">
        <v>4181.4304461942302</v>
      </c>
      <c r="M256" s="16">
        <v>1704.265091863515</v>
      </c>
      <c r="N256" s="16">
        <v>17.273622047244093</v>
      </c>
      <c r="O256" s="16">
        <v>8.5853107344633131</v>
      </c>
      <c r="P256" s="16">
        <v>8.7259606090895279</v>
      </c>
      <c r="Q256" s="16">
        <v>0.40860345655304869</v>
      </c>
      <c r="R256" s="16">
        <v>4.682618623414605</v>
      </c>
      <c r="S256" s="16">
        <v>9.7673524045981956</v>
      </c>
      <c r="T256" s="20" t="s">
        <v>33</v>
      </c>
      <c r="U256" s="10">
        <v>3</v>
      </c>
      <c r="V256" s="20" t="s">
        <v>33</v>
      </c>
      <c r="W256" s="10">
        <v>3</v>
      </c>
      <c r="X256" s="20" t="s">
        <v>33</v>
      </c>
      <c r="Y256" s="10">
        <v>3</v>
      </c>
      <c r="Z256" s="20" t="s">
        <v>33</v>
      </c>
      <c r="AA256" s="15">
        <v>3</v>
      </c>
      <c r="AB256" s="11">
        <v>97.81</v>
      </c>
      <c r="AC256" s="10">
        <v>1.8400000000000034</v>
      </c>
      <c r="AD256" s="19">
        <v>0.35</v>
      </c>
      <c r="AE256" s="12">
        <v>858.53107344633133</v>
      </c>
      <c r="AF256" s="10">
        <v>745.20333242646609</v>
      </c>
      <c r="AG256" s="10">
        <v>529.4470456817146</v>
      </c>
      <c r="AH256" s="10">
        <v>0</v>
      </c>
      <c r="AI256" s="10">
        <v>2.1355572179200695</v>
      </c>
      <c r="AJ256" s="10"/>
      <c r="AK256" s="10"/>
      <c r="AL256" s="10"/>
      <c r="AM256" s="10"/>
      <c r="AN256" s="10">
        <v>8.5853107344633131</v>
      </c>
      <c r="AO256" s="10">
        <v>3.0050183659352916</v>
      </c>
      <c r="AP256" s="10">
        <v>4.2355763654537171</v>
      </c>
      <c r="AQ256" s="10">
        <v>111.47500000000001</v>
      </c>
      <c r="AR256" s="10"/>
      <c r="AS256" s="10"/>
      <c r="AT256" s="10">
        <v>1.9756383678449363</v>
      </c>
      <c r="AU256" s="10">
        <v>1</v>
      </c>
      <c r="AV256" s="16"/>
      <c r="AW256" s="19">
        <v>111.78049986396992</v>
      </c>
      <c r="AX256" s="1" t="s">
        <v>120</v>
      </c>
      <c r="AY256" s="23">
        <v>39.562204724409398</v>
      </c>
      <c r="AZ256" s="18">
        <v>100</v>
      </c>
      <c r="BA256" s="18">
        <v>0</v>
      </c>
      <c r="BB256" s="18">
        <v>0</v>
      </c>
      <c r="BC256" s="18">
        <v>100</v>
      </c>
      <c r="BD256" s="18">
        <v>0</v>
      </c>
      <c r="BE256" s="18">
        <v>0</v>
      </c>
      <c r="BF256" s="24">
        <v>97.81</v>
      </c>
      <c r="BG256" s="24">
        <v>1.8400000000000034</v>
      </c>
      <c r="BH256" s="24">
        <v>0.35</v>
      </c>
      <c r="BI256" s="21"/>
      <c r="BJ256" s="25">
        <f t="shared" ca="1" si="25"/>
        <v>1</v>
      </c>
      <c r="BK256" s="24">
        <f t="shared" ca="1" si="26"/>
        <v>7.7866353276498286</v>
      </c>
      <c r="BL256" s="23">
        <f t="shared" si="27"/>
        <v>6.1580760436629305</v>
      </c>
      <c r="BM256" s="23">
        <f t="shared" ca="1" si="28"/>
        <v>3.269144546869045</v>
      </c>
      <c r="BN256" s="22">
        <f t="shared" si="29"/>
        <v>3.1779522319547784</v>
      </c>
      <c r="BO256" s="21"/>
      <c r="BP256" s="2"/>
    </row>
    <row r="257" spans="1:68" x14ac:dyDescent="0.2">
      <c r="A257">
        <v>12.2</v>
      </c>
      <c r="B257">
        <v>2.1</v>
      </c>
      <c r="C257">
        <v>1.24299</v>
      </c>
      <c r="D257">
        <v>-0.21956999999999999</v>
      </c>
      <c r="E257">
        <v>5.4379999999999998E-2</v>
      </c>
      <c r="F257">
        <v>1.5947</v>
      </c>
      <c r="G257">
        <v>1.8183</v>
      </c>
      <c r="H257" s="21"/>
      <c r="I257" s="17">
        <f t="shared" si="23"/>
        <v>40.026246719160099</v>
      </c>
      <c r="J257" s="16">
        <f t="shared" si="24"/>
        <v>-39.726246719160102</v>
      </c>
      <c r="K257" s="10">
        <v>120</v>
      </c>
      <c r="L257" s="16">
        <v>4201.115485564309</v>
      </c>
      <c r="M257" s="16">
        <v>1713.7139107611526</v>
      </c>
      <c r="N257" s="16">
        <v>17.344706911636042</v>
      </c>
      <c r="O257" s="16">
        <v>6.4553672316384469</v>
      </c>
      <c r="P257" s="16">
        <v>6.5943816426062165</v>
      </c>
      <c r="Q257" s="16">
        <v>0.28154920787325993</v>
      </c>
      <c r="R257" s="16">
        <v>4.2695315972338337</v>
      </c>
      <c r="S257" s="16">
        <v>9.6537785394284477</v>
      </c>
      <c r="T257" s="20" t="s">
        <v>33</v>
      </c>
      <c r="U257" s="10">
        <v>3</v>
      </c>
      <c r="V257" s="20" t="s">
        <v>33</v>
      </c>
      <c r="W257" s="10">
        <v>3</v>
      </c>
      <c r="X257" s="20" t="s">
        <v>33</v>
      </c>
      <c r="Y257" s="10">
        <v>3</v>
      </c>
      <c r="Z257" s="20" t="s">
        <v>33</v>
      </c>
      <c r="AA257" s="15">
        <v>3</v>
      </c>
      <c r="AB257" s="11">
        <v>96.909200570105753</v>
      </c>
      <c r="AC257" s="10">
        <v>2.7407994298942526</v>
      </c>
      <c r="AD257" s="19">
        <v>0.35</v>
      </c>
      <c r="AE257" s="12">
        <v>645.53672316384473</v>
      </c>
      <c r="AF257" s="10">
        <v>493.27139287724833</v>
      </c>
      <c r="AG257" s="10">
        <v>369.57862319546621</v>
      </c>
      <c r="AH257" s="10">
        <v>0</v>
      </c>
      <c r="AI257" s="10">
        <v>2.3421773026527903</v>
      </c>
      <c r="AJ257" s="10"/>
      <c r="AK257" s="10"/>
      <c r="AL257" s="10"/>
      <c r="AM257" s="10"/>
      <c r="AN257" s="10">
        <v>6.4553672316384469</v>
      </c>
      <c r="AO257" s="10">
        <v>2.4573774061326223</v>
      </c>
      <c r="AP257" s="10">
        <v>2.95662898556373</v>
      </c>
      <c r="AQ257" s="10">
        <v>111.47500000000001</v>
      </c>
      <c r="AR257" s="10"/>
      <c r="AS257" s="10"/>
      <c r="AT257" s="10">
        <v>1.2735697215316277</v>
      </c>
      <c r="AU257" s="10">
        <v>1</v>
      </c>
      <c r="AV257" s="16"/>
      <c r="AW257" s="19">
        <v>73.99070893158725</v>
      </c>
      <c r="AX257" s="1" t="s">
        <v>120</v>
      </c>
      <c r="AY257" s="23">
        <v>39.726246719160102</v>
      </c>
      <c r="AZ257" s="18">
        <v>100</v>
      </c>
      <c r="BA257" s="18">
        <v>0</v>
      </c>
      <c r="BB257" s="18">
        <v>0</v>
      </c>
      <c r="BC257" s="18">
        <v>100</v>
      </c>
      <c r="BD257" s="18">
        <v>0</v>
      </c>
      <c r="BE257" s="18">
        <v>0</v>
      </c>
      <c r="BF257" s="24">
        <v>96.909200570105753</v>
      </c>
      <c r="BG257" s="24">
        <v>2.7407994298942526</v>
      </c>
      <c r="BH257" s="24">
        <v>0.35</v>
      </c>
      <c r="BI257" s="21"/>
      <c r="BJ257" s="25">
        <f t="shared" ca="1" si="25"/>
        <v>1</v>
      </c>
      <c r="BK257" s="24">
        <f t="shared" ca="1" si="26"/>
        <v>5.2445438781880602</v>
      </c>
      <c r="BL257" s="23">
        <f t="shared" si="27"/>
        <v>6.2652479080073196</v>
      </c>
      <c r="BM257" s="23">
        <f t="shared" ca="1" si="28"/>
        <v>3.4105934311739419</v>
      </c>
      <c r="BN257" s="22">
        <f t="shared" si="29"/>
        <v>3.2535501143253476</v>
      </c>
      <c r="BO257" s="21"/>
      <c r="BP257" s="2"/>
    </row>
    <row r="258" spans="1:68" x14ac:dyDescent="0.2">
      <c r="A258">
        <v>12.25</v>
      </c>
      <c r="B258">
        <v>2.1</v>
      </c>
      <c r="C258">
        <v>1.2631600000000001</v>
      </c>
      <c r="D258">
        <v>-0.19053999999999999</v>
      </c>
      <c r="E258">
        <v>5.416E-2</v>
      </c>
      <c r="F258">
        <v>1.5966800000000001</v>
      </c>
      <c r="G258">
        <v>1.8187800000000001</v>
      </c>
      <c r="H258" s="21"/>
      <c r="I258" s="17">
        <f t="shared" si="23"/>
        <v>40.190288713910761</v>
      </c>
      <c r="J258" s="16">
        <f t="shared" si="24"/>
        <v>-39.890288713910763</v>
      </c>
      <c r="K258" s="10">
        <v>120</v>
      </c>
      <c r="L258" s="16">
        <v>4220.8005249343887</v>
      </c>
      <c r="M258" s="16">
        <v>1723.1627296587908</v>
      </c>
      <c r="N258" s="16">
        <v>17.415791776027998</v>
      </c>
      <c r="O258" s="16">
        <v>11.963182674199658</v>
      </c>
      <c r="P258" s="16">
        <v>12.10122464731646</v>
      </c>
      <c r="Q258" s="16">
        <v>0.46342222755640922</v>
      </c>
      <c r="R258" s="16">
        <v>3.8295481743591679</v>
      </c>
      <c r="S258" s="16">
        <v>9.586248133111301</v>
      </c>
      <c r="T258" s="20" t="s">
        <v>33</v>
      </c>
      <c r="U258" s="10">
        <v>3</v>
      </c>
      <c r="V258" s="20" t="s">
        <v>33</v>
      </c>
      <c r="W258" s="10">
        <v>3</v>
      </c>
      <c r="X258" s="20" t="s">
        <v>33</v>
      </c>
      <c r="Y258" s="10">
        <v>3</v>
      </c>
      <c r="Z258" s="20" t="s">
        <v>33</v>
      </c>
      <c r="AA258" s="15">
        <v>3</v>
      </c>
      <c r="AB258" s="11">
        <v>70.580606852534061</v>
      </c>
      <c r="AC258" s="10">
        <v>26.962674537469496</v>
      </c>
      <c r="AD258" s="19">
        <v>2.4567186099964435</v>
      </c>
      <c r="AE258" s="12">
        <v>1196.3182674199657</v>
      </c>
      <c r="AF258" s="10">
        <v>1139.977332291978</v>
      </c>
      <c r="AG258" s="10">
        <v>782.59184854873456</v>
      </c>
      <c r="AH258" s="10">
        <v>0</v>
      </c>
      <c r="AI258" s="10">
        <v>2.6112741098167249</v>
      </c>
      <c r="AJ258" s="10"/>
      <c r="AK258" s="10"/>
      <c r="AL258" s="10"/>
      <c r="AM258" s="10"/>
      <c r="AN258" s="10">
        <v>11.963182674199658</v>
      </c>
      <c r="AO258" s="10">
        <v>3.7101156041715764</v>
      </c>
      <c r="AP258" s="10">
        <v>6.2607347883898763</v>
      </c>
      <c r="AQ258" s="10">
        <v>111.47500000000001</v>
      </c>
      <c r="AR258" s="10"/>
      <c r="AS258" s="10"/>
      <c r="AT258" s="10">
        <v>3.0514139803193401</v>
      </c>
      <c r="AU258" s="10">
        <v>1</v>
      </c>
      <c r="AV258" s="16"/>
      <c r="AW258" s="19">
        <v>170.9965998437967</v>
      </c>
      <c r="AX258" s="1" t="s">
        <v>120</v>
      </c>
      <c r="AY258" s="23">
        <v>39.890288713910799</v>
      </c>
      <c r="AZ258" s="18">
        <v>100</v>
      </c>
      <c r="BA258" s="18">
        <v>0</v>
      </c>
      <c r="BB258" s="18">
        <v>0</v>
      </c>
      <c r="BC258" s="18">
        <v>100</v>
      </c>
      <c r="BD258" s="18">
        <v>0</v>
      </c>
      <c r="BE258" s="18">
        <v>0</v>
      </c>
      <c r="BF258" s="24">
        <v>70.580606852534061</v>
      </c>
      <c r="BG258" s="24">
        <v>26.962674537469496</v>
      </c>
      <c r="BH258" s="24">
        <v>2.4567186099964435</v>
      </c>
      <c r="BI258" s="21"/>
      <c r="BJ258" s="25">
        <f t="shared" ca="1" si="25"/>
        <v>1</v>
      </c>
      <c r="BK258" s="24">
        <f t="shared" ca="1" si="26"/>
        <v>11.595915130810173</v>
      </c>
      <c r="BL258" s="23">
        <f t="shared" si="27"/>
        <v>4.6384783648001342</v>
      </c>
      <c r="BM258" s="23">
        <f t="shared" ca="1" si="28"/>
        <v>3.0570870052488988</v>
      </c>
      <c r="BN258" s="22">
        <f t="shared" si="29"/>
        <v>3.0118738530175522</v>
      </c>
      <c r="BO258" s="21"/>
      <c r="BP258" s="2"/>
    </row>
    <row r="259" spans="1:68" x14ac:dyDescent="0.2">
      <c r="A259">
        <v>12.3</v>
      </c>
      <c r="B259">
        <v>2.1</v>
      </c>
      <c r="C259">
        <v>1.27498</v>
      </c>
      <c r="D259">
        <v>-0.18412000000000001</v>
      </c>
      <c r="E259">
        <v>5.4080000000000003E-2</v>
      </c>
      <c r="F259">
        <v>1.5920799999999999</v>
      </c>
      <c r="G259">
        <v>1.8183</v>
      </c>
      <c r="H259" s="21"/>
      <c r="I259" s="17">
        <f t="shared" si="23"/>
        <v>40.354330708661415</v>
      </c>
      <c r="J259" s="16">
        <f t="shared" si="24"/>
        <v>-40.054330708661418</v>
      </c>
      <c r="K259" s="10">
        <v>120</v>
      </c>
      <c r="L259" s="16">
        <v>4240.4855643044675</v>
      </c>
      <c r="M259" s="16">
        <v>1732.6115485564285</v>
      </c>
      <c r="N259" s="16">
        <v>17.486876640419947</v>
      </c>
      <c r="O259" s="16">
        <v>15.190866290018851</v>
      </c>
      <c r="P259" s="16">
        <v>15.328554649371666</v>
      </c>
      <c r="Q259" s="16">
        <v>0.50364354296687475</v>
      </c>
      <c r="R259" s="16">
        <v>3.2856557874327672</v>
      </c>
      <c r="S259" s="16">
        <v>9.5616916217232504</v>
      </c>
      <c r="T259" s="20" t="s">
        <v>122</v>
      </c>
      <c r="U259" s="10">
        <v>4</v>
      </c>
      <c r="V259" s="20" t="s">
        <v>143</v>
      </c>
      <c r="W259" s="10">
        <v>4</v>
      </c>
      <c r="X259" s="20" t="s">
        <v>143</v>
      </c>
      <c r="Y259" s="10">
        <v>4</v>
      </c>
      <c r="Z259" s="20" t="s">
        <v>123</v>
      </c>
      <c r="AA259" s="15">
        <v>4</v>
      </c>
      <c r="AB259" s="11">
        <v>50.411561408542504</v>
      </c>
      <c r="AC259" s="10">
        <v>45.201037767231028</v>
      </c>
      <c r="AD259" s="19">
        <v>4.3874008242264715</v>
      </c>
      <c r="AE259" s="12">
        <v>1519.0866290018853</v>
      </c>
      <c r="AF259" s="10">
        <v>1518.5052713943508</v>
      </c>
      <c r="AG259" s="10">
        <v>1021.9036432914444</v>
      </c>
      <c r="AH259" s="10">
        <v>0</v>
      </c>
      <c r="AI259" s="10">
        <v>3.0435324473880621</v>
      </c>
      <c r="AJ259" s="10"/>
      <c r="AK259" s="10"/>
      <c r="AL259" s="10"/>
      <c r="AM259" s="10"/>
      <c r="AN259" s="10">
        <v>10.1272441933459</v>
      </c>
      <c r="AO259" s="10">
        <v>4.3615178153687655</v>
      </c>
      <c r="AP259" s="10">
        <v>8.1533255030401115</v>
      </c>
      <c r="AQ259" s="10">
        <v>114.66</v>
      </c>
      <c r="AR259" s="10"/>
      <c r="AS259" s="10"/>
      <c r="AT259" s="10">
        <v>4.0995737684807754</v>
      </c>
      <c r="AU259" s="10">
        <v>1</v>
      </c>
      <c r="AV259" s="16"/>
      <c r="AW259" s="19">
        <v>227.7757907091526</v>
      </c>
      <c r="AX259" s="1" t="s">
        <v>120</v>
      </c>
      <c r="AY259" s="23">
        <v>40.054330708661404</v>
      </c>
      <c r="AZ259" s="18">
        <v>100</v>
      </c>
      <c r="BA259" s="18">
        <v>0</v>
      </c>
      <c r="BB259" s="18">
        <v>0</v>
      </c>
      <c r="BC259" s="18">
        <v>0</v>
      </c>
      <c r="BD259" s="18">
        <v>100</v>
      </c>
      <c r="BE259" s="18">
        <v>0</v>
      </c>
      <c r="BF259" s="24">
        <v>50.411561408542504</v>
      </c>
      <c r="BG259" s="24">
        <v>45.201037767231028</v>
      </c>
      <c r="BH259" s="24">
        <v>4.3874008242264715</v>
      </c>
      <c r="BI259" s="21"/>
      <c r="BJ259" s="25">
        <f t="shared" ca="1" si="25"/>
        <v>1</v>
      </c>
      <c r="BK259" s="24">
        <f t="shared" ca="1" si="26"/>
        <v>15.24670879427566</v>
      </c>
      <c r="BL259" s="23">
        <f t="shared" si="27"/>
        <v>3.8130803393340837</v>
      </c>
      <c r="BM259" s="23">
        <f t="shared" ca="1" si="28"/>
        <v>2.9110408092061744</v>
      </c>
      <c r="BN259" s="22">
        <f t="shared" si="29"/>
        <v>2.8898189829077277</v>
      </c>
      <c r="BO259" s="21"/>
      <c r="BP259" s="2"/>
    </row>
    <row r="260" spans="1:68" x14ac:dyDescent="0.2">
      <c r="A260">
        <v>12.35</v>
      </c>
      <c r="B260">
        <v>2.1</v>
      </c>
      <c r="C260">
        <v>1.2679199999999999</v>
      </c>
      <c r="D260">
        <v>-0.19422</v>
      </c>
      <c r="E260">
        <v>5.4239999999999997E-2</v>
      </c>
      <c r="F260">
        <v>1.5886499999999999</v>
      </c>
      <c r="G260">
        <v>1.8202499999999999</v>
      </c>
      <c r="H260" s="21"/>
      <c r="I260" s="17">
        <f t="shared" si="23"/>
        <v>40.518372703412069</v>
      </c>
      <c r="J260" s="16">
        <f t="shared" si="24"/>
        <v>-40.218372703412072</v>
      </c>
      <c r="K260" s="10">
        <v>120</v>
      </c>
      <c r="L260" s="16">
        <v>4260.1706036745463</v>
      </c>
      <c r="M260" s="16">
        <v>1742.0603674540662</v>
      </c>
      <c r="N260" s="16">
        <v>17.557961504811896</v>
      </c>
      <c r="O260" s="16">
        <v>13.262994350282485</v>
      </c>
      <c r="P260" s="16">
        <v>13.401389937163275</v>
      </c>
      <c r="Q260" s="16">
        <v>0.44036701872299583</v>
      </c>
      <c r="R260" s="16">
        <v>3.2859801915159408</v>
      </c>
      <c r="S260" s="16">
        <v>9.6108046444993551</v>
      </c>
      <c r="T260" s="20" t="s">
        <v>122</v>
      </c>
      <c r="U260" s="10">
        <v>4</v>
      </c>
      <c r="V260" s="20" t="s">
        <v>143</v>
      </c>
      <c r="W260" s="10">
        <v>4</v>
      </c>
      <c r="X260" s="20" t="s">
        <v>33</v>
      </c>
      <c r="Y260" s="10">
        <v>3</v>
      </c>
      <c r="Z260" s="20" t="s">
        <v>33</v>
      </c>
      <c r="AA260" s="15">
        <v>3</v>
      </c>
      <c r="AB260" s="11">
        <v>54.359857669271463</v>
      </c>
      <c r="AC260" s="10">
        <v>41.825160612538554</v>
      </c>
      <c r="AD260" s="19">
        <v>3.8149817181899843</v>
      </c>
      <c r="AE260" s="12">
        <v>1326.2994350282484</v>
      </c>
      <c r="AF260" s="10">
        <v>1290.6220676421824</v>
      </c>
      <c r="AG260" s="10">
        <v>880.10424528724559</v>
      </c>
      <c r="AH260" s="10">
        <v>0</v>
      </c>
      <c r="AI260" s="10">
        <v>3.0432319786403341</v>
      </c>
      <c r="AJ260" s="10"/>
      <c r="AK260" s="10"/>
      <c r="AL260" s="10"/>
      <c r="AM260" s="10"/>
      <c r="AN260" s="10">
        <v>8.8419962335216571</v>
      </c>
      <c r="AO260" s="10">
        <v>3.9328334007743062</v>
      </c>
      <c r="AP260" s="10">
        <v>7.040833962297965</v>
      </c>
      <c r="AQ260" s="10">
        <v>114.66</v>
      </c>
      <c r="AR260" s="10"/>
      <c r="AS260" s="10"/>
      <c r="AT260" s="10">
        <v>3.4363376686516394</v>
      </c>
      <c r="AU260" s="10">
        <v>1</v>
      </c>
      <c r="AV260" s="16"/>
      <c r="AW260" s="19">
        <v>193.59331014632735</v>
      </c>
      <c r="AX260" s="1" t="s">
        <v>120</v>
      </c>
      <c r="AY260" s="23">
        <v>40.218372703412101</v>
      </c>
      <c r="AZ260" s="18">
        <v>100</v>
      </c>
      <c r="BA260" s="18">
        <v>0</v>
      </c>
      <c r="BB260" s="18">
        <v>0</v>
      </c>
      <c r="BC260" s="18">
        <v>100</v>
      </c>
      <c r="BD260" s="18">
        <v>0</v>
      </c>
      <c r="BE260" s="18">
        <v>0</v>
      </c>
      <c r="BF260" s="24">
        <v>54.359857669271463</v>
      </c>
      <c r="BG260" s="24">
        <v>41.825160612538554</v>
      </c>
      <c r="BH260" s="24">
        <v>3.8149817181899843</v>
      </c>
      <c r="BI260" s="21"/>
      <c r="BJ260" s="25">
        <f t="shared" ca="1" si="25"/>
        <v>1</v>
      </c>
      <c r="BK260" s="24">
        <f t="shared" ca="1" si="26"/>
        <v>12.94019982992719</v>
      </c>
      <c r="BL260" s="23">
        <f t="shared" si="27"/>
        <v>3.9069746845703897</v>
      </c>
      <c r="BM260" s="23">
        <f t="shared" ca="1" si="28"/>
        <v>2.9737532979875279</v>
      </c>
      <c r="BN260" s="22">
        <f t="shared" si="29"/>
        <v>2.9366933886561224</v>
      </c>
      <c r="BO260" s="21"/>
      <c r="BP260" s="2"/>
    </row>
    <row r="261" spans="1:68" x14ac:dyDescent="0.2">
      <c r="A261">
        <v>12.4</v>
      </c>
      <c r="B261">
        <v>2.1</v>
      </c>
      <c r="C261">
        <v>1.25749</v>
      </c>
      <c r="D261">
        <v>-0.21037</v>
      </c>
      <c r="E261">
        <v>5.457E-2</v>
      </c>
      <c r="F261">
        <v>1.5855300000000001</v>
      </c>
      <c r="G261">
        <v>1.8229500000000001</v>
      </c>
      <c r="H261" s="21"/>
      <c r="I261" s="17">
        <f t="shared" si="23"/>
        <v>40.682414698162731</v>
      </c>
      <c r="J261" s="16">
        <f t="shared" si="24"/>
        <v>-40.382414698162734</v>
      </c>
      <c r="K261" s="10">
        <v>120</v>
      </c>
      <c r="L261" s="16">
        <v>4279.855643044626</v>
      </c>
      <c r="M261" s="16">
        <v>1751.5091863517043</v>
      </c>
      <c r="N261" s="16">
        <v>17.629046369203849</v>
      </c>
      <c r="O261" s="16">
        <v>10.414877589453877</v>
      </c>
      <c r="P261" s="16">
        <v>10.554731833111118</v>
      </c>
      <c r="Q261" s="16">
        <v>0.33918722995679323</v>
      </c>
      <c r="R261" s="16">
        <v>3.2136034843891834</v>
      </c>
      <c r="S261" s="16">
        <v>9.7121002539750751</v>
      </c>
      <c r="T261" s="20" t="s">
        <v>122</v>
      </c>
      <c r="U261" s="10">
        <v>4</v>
      </c>
      <c r="V261" s="20" t="s">
        <v>33</v>
      </c>
      <c r="W261" s="10">
        <v>3</v>
      </c>
      <c r="X261" s="20" t="s">
        <v>33</v>
      </c>
      <c r="Y261" s="10">
        <v>3</v>
      </c>
      <c r="Z261" s="20" t="s">
        <v>33</v>
      </c>
      <c r="AA261" s="15">
        <v>3</v>
      </c>
      <c r="AB261" s="11">
        <v>59.580620428031423</v>
      </c>
      <c r="AC261" s="10">
        <v>37.176737023105467</v>
      </c>
      <c r="AD261" s="19">
        <v>3.2426425488631065</v>
      </c>
      <c r="AE261" s="12">
        <v>1041.4877589453877</v>
      </c>
      <c r="AF261" s="10">
        <v>954.56317073192406</v>
      </c>
      <c r="AG261" s="10">
        <v>666.60488748333387</v>
      </c>
      <c r="AH261" s="10">
        <v>0</v>
      </c>
      <c r="AI261" s="10">
        <v>3.1117715824548036</v>
      </c>
      <c r="AJ261" s="10"/>
      <c r="AK261" s="10"/>
      <c r="AL261" s="10"/>
      <c r="AM261" s="10"/>
      <c r="AN261" s="10">
        <v>6.9432517263025844</v>
      </c>
      <c r="AO261" s="10">
        <v>3.2768287723002589</v>
      </c>
      <c r="AP261" s="10">
        <v>5.3328390998666713</v>
      </c>
      <c r="AQ261" s="10">
        <v>114.66</v>
      </c>
      <c r="AR261" s="10"/>
      <c r="AS261" s="10"/>
      <c r="AT261" s="10">
        <v>2.4892612573745634</v>
      </c>
      <c r="AU261" s="10">
        <v>1</v>
      </c>
      <c r="AV261" s="16"/>
      <c r="AW261" s="19">
        <v>143.18447560978862</v>
      </c>
      <c r="AX261" s="1" t="s">
        <v>120</v>
      </c>
      <c r="AY261" s="23">
        <v>40.382414698162698</v>
      </c>
      <c r="AZ261" s="18">
        <v>100</v>
      </c>
      <c r="BA261" s="18">
        <v>0</v>
      </c>
      <c r="BB261" s="18">
        <v>0</v>
      </c>
      <c r="BC261" s="18">
        <v>100</v>
      </c>
      <c r="BD261" s="18">
        <v>0</v>
      </c>
      <c r="BE261" s="18">
        <v>0</v>
      </c>
      <c r="BF261" s="24">
        <v>59.580620428031423</v>
      </c>
      <c r="BG261" s="24">
        <v>37.176737023105467</v>
      </c>
      <c r="BH261" s="24">
        <v>3.2426425488631065</v>
      </c>
      <c r="BI261" s="21"/>
      <c r="BJ261" s="25">
        <f t="shared" ca="1" si="25"/>
        <v>1</v>
      </c>
      <c r="BK261" s="24">
        <f t="shared" ca="1" si="26"/>
        <v>9.6086324606910818</v>
      </c>
      <c r="BL261" s="23">
        <f t="shared" si="27"/>
        <v>4.030839333746421</v>
      </c>
      <c r="BM261" s="23">
        <f t="shared" ca="1" si="28"/>
        <v>3.0852748816045752</v>
      </c>
      <c r="BN261" s="22">
        <f t="shared" si="29"/>
        <v>3.0153917841446227</v>
      </c>
      <c r="BO261" s="21"/>
      <c r="BP261" s="2"/>
    </row>
    <row r="262" spans="1:68" x14ac:dyDescent="0.2">
      <c r="A262">
        <v>12.45</v>
      </c>
      <c r="B262">
        <v>2.1</v>
      </c>
      <c r="C262">
        <v>1.2502899999999999</v>
      </c>
      <c r="D262">
        <v>-0.21598000000000001</v>
      </c>
      <c r="E262">
        <v>5.4579999999999997E-2</v>
      </c>
      <c r="F262">
        <v>1.5828</v>
      </c>
      <c r="G262">
        <v>1.82135</v>
      </c>
      <c r="H262" s="21"/>
      <c r="I262" s="17">
        <f t="shared" si="23"/>
        <v>40.846456692913378</v>
      </c>
      <c r="J262" s="16">
        <f t="shared" si="24"/>
        <v>-40.546456692913381</v>
      </c>
      <c r="K262" s="10">
        <v>120</v>
      </c>
      <c r="L262" s="16">
        <v>4299.540682414704</v>
      </c>
      <c r="M262" s="16">
        <v>1760.9580052493416</v>
      </c>
      <c r="N262" s="16">
        <v>17.700131233595798</v>
      </c>
      <c r="O262" s="16">
        <v>8.4487758945385973</v>
      </c>
      <c r="P262" s="16">
        <v>8.5886743399163361</v>
      </c>
      <c r="Q262" s="16">
        <v>0.3040405664906386</v>
      </c>
      <c r="R262" s="16">
        <v>3.5400174049863939</v>
      </c>
      <c r="S262" s="16">
        <v>9.7151698178985821</v>
      </c>
      <c r="T262" s="20" t="s">
        <v>33</v>
      </c>
      <c r="U262" s="10">
        <v>3</v>
      </c>
      <c r="V262" s="20" t="s">
        <v>33</v>
      </c>
      <c r="W262" s="10">
        <v>3</v>
      </c>
      <c r="X262" s="20" t="s">
        <v>33</v>
      </c>
      <c r="Y262" s="10">
        <v>3</v>
      </c>
      <c r="Z262" s="20" t="s">
        <v>33</v>
      </c>
      <c r="AA262" s="15">
        <v>3</v>
      </c>
      <c r="AB262" s="11">
        <v>73.166714555290767</v>
      </c>
      <c r="AC262" s="10">
        <v>24.526193934897478</v>
      </c>
      <c r="AD262" s="19">
        <v>2.3070915098117535</v>
      </c>
      <c r="AE262" s="12">
        <v>844.87758945385974</v>
      </c>
      <c r="AF262" s="10">
        <v>722.1043456872394</v>
      </c>
      <c r="AG262" s="10">
        <v>519.15057549372523</v>
      </c>
      <c r="AH262" s="10">
        <v>0</v>
      </c>
      <c r="AI262" s="10">
        <v>2.8248448682524021</v>
      </c>
      <c r="AJ262" s="10"/>
      <c r="AK262" s="10"/>
      <c r="AL262" s="10"/>
      <c r="AM262" s="10"/>
      <c r="AN262" s="10">
        <v>8.4487758945385973</v>
      </c>
      <c r="AO262" s="10">
        <v>2.869373005070555</v>
      </c>
      <c r="AP262" s="10">
        <v>4.153204603949801</v>
      </c>
      <c r="AQ262" s="10">
        <v>111.47500000000001</v>
      </c>
      <c r="AR262" s="10"/>
      <c r="AS262" s="10"/>
      <c r="AT262" s="10">
        <v>1.8464507832103256</v>
      </c>
      <c r="AU262" s="10">
        <v>1</v>
      </c>
      <c r="AV262" s="16"/>
      <c r="AW262" s="19">
        <v>108.3156518530859</v>
      </c>
      <c r="AX262" s="1" t="s">
        <v>120</v>
      </c>
      <c r="AY262" s="23">
        <v>40.546456692913402</v>
      </c>
      <c r="AZ262" s="18">
        <v>100</v>
      </c>
      <c r="BA262" s="18">
        <v>0</v>
      </c>
      <c r="BB262" s="18">
        <v>0</v>
      </c>
      <c r="BC262" s="18">
        <v>100</v>
      </c>
      <c r="BD262" s="18">
        <v>0</v>
      </c>
      <c r="BE262" s="18">
        <v>0</v>
      </c>
      <c r="BF262" s="24">
        <v>73.166714555290767</v>
      </c>
      <c r="BG262" s="24">
        <v>24.526193934897478</v>
      </c>
      <c r="BH262" s="24">
        <v>2.3070915098117535</v>
      </c>
      <c r="BI262" s="21"/>
      <c r="BJ262" s="25">
        <f t="shared" ca="1" si="25"/>
        <v>1</v>
      </c>
      <c r="BK262" s="24">
        <f t="shared" ca="1" si="26"/>
        <v>7.3129557655717878</v>
      </c>
      <c r="BL262" s="23">
        <f t="shared" si="27"/>
        <v>4.7219304178412891</v>
      </c>
      <c r="BM262" s="23">
        <f t="shared" ca="1" si="28"/>
        <v>3.2215587169023565</v>
      </c>
      <c r="BN262" s="22">
        <f t="shared" si="29"/>
        <v>3.1128839063620917</v>
      </c>
      <c r="BO262" s="21"/>
      <c r="BP262" s="2"/>
    </row>
    <row r="263" spans="1:68" x14ac:dyDescent="0.2">
      <c r="A263">
        <v>12.5</v>
      </c>
      <c r="B263">
        <v>2.1</v>
      </c>
      <c r="C263">
        <v>1.24499</v>
      </c>
      <c r="D263">
        <v>-0.21962000000000001</v>
      </c>
      <c r="E263">
        <v>5.4440000000000002E-2</v>
      </c>
      <c r="F263">
        <v>1.5829800000000001</v>
      </c>
      <c r="G263">
        <v>1.81898</v>
      </c>
      <c r="H263" s="21"/>
      <c r="I263" s="17">
        <f t="shared" si="23"/>
        <v>41.01049868766404</v>
      </c>
      <c r="J263" s="16">
        <f t="shared" si="24"/>
        <v>-40.710498687664042</v>
      </c>
      <c r="K263" s="10">
        <v>120</v>
      </c>
      <c r="L263" s="16">
        <v>4319.2257217847837</v>
      </c>
      <c r="M263" s="16">
        <v>1770.4068241469797</v>
      </c>
      <c r="N263" s="16">
        <v>17.77121609798775</v>
      </c>
      <c r="O263" s="16">
        <v>7.0015065913371295</v>
      </c>
      <c r="P263" s="16">
        <v>7.1407862126278898</v>
      </c>
      <c r="Q263" s="16">
        <v>0.28123595775324056</v>
      </c>
      <c r="R263" s="16">
        <v>3.9384452829003345</v>
      </c>
      <c r="S263" s="16">
        <v>9.6721959229694878</v>
      </c>
      <c r="T263" s="20" t="s">
        <v>33</v>
      </c>
      <c r="U263" s="10">
        <v>3</v>
      </c>
      <c r="V263" s="20" t="s">
        <v>33</v>
      </c>
      <c r="W263" s="10">
        <v>3</v>
      </c>
      <c r="X263" s="20" t="s">
        <v>33</v>
      </c>
      <c r="Y263" s="10">
        <v>3</v>
      </c>
      <c r="Z263" s="20" t="s">
        <v>33</v>
      </c>
      <c r="AA263" s="15">
        <v>3</v>
      </c>
      <c r="AB263" s="11">
        <v>87.238627439360627</v>
      </c>
      <c r="AC263" s="10">
        <v>11.484496499357178</v>
      </c>
      <c r="AD263" s="19">
        <v>1.276876061282199</v>
      </c>
      <c r="AE263" s="12">
        <v>700.15065913371291</v>
      </c>
      <c r="AF263" s="10">
        <v>550.60662251388794</v>
      </c>
      <c r="AG263" s="10">
        <v>410.55896594709174</v>
      </c>
      <c r="AH263" s="10">
        <v>0</v>
      </c>
      <c r="AI263" s="10">
        <v>2.5390729797408382</v>
      </c>
      <c r="AJ263" s="10"/>
      <c r="AK263" s="10"/>
      <c r="AL263" s="10"/>
      <c r="AM263" s="10"/>
      <c r="AN263" s="10">
        <v>7.0015065913371295</v>
      </c>
      <c r="AO263" s="10">
        <v>2.5800273347497367</v>
      </c>
      <c r="AP263" s="10">
        <v>3.2844717275767339</v>
      </c>
      <c r="AQ263" s="10">
        <v>111.47500000000001</v>
      </c>
      <c r="AR263" s="10"/>
      <c r="AS263" s="10"/>
      <c r="AT263" s="10">
        <v>1.381137039982032</v>
      </c>
      <c r="AU263" s="10">
        <v>1</v>
      </c>
      <c r="AV263" s="16"/>
      <c r="AW263" s="19">
        <v>82.59099337708318</v>
      </c>
      <c r="AX263" s="1" t="s">
        <v>120</v>
      </c>
      <c r="AY263" s="23">
        <v>40.710498687664</v>
      </c>
      <c r="AZ263" s="18">
        <v>100</v>
      </c>
      <c r="BA263" s="18">
        <v>0</v>
      </c>
      <c r="BB263" s="18">
        <v>0</v>
      </c>
      <c r="BC263" s="18">
        <v>100</v>
      </c>
      <c r="BD263" s="18">
        <v>0</v>
      </c>
      <c r="BE263" s="18">
        <v>0</v>
      </c>
      <c r="BF263" s="24">
        <v>87.238627439360627</v>
      </c>
      <c r="BG263" s="24">
        <v>11.484496499357178</v>
      </c>
      <c r="BH263" s="24">
        <v>1.276876061282199</v>
      </c>
      <c r="BI263" s="21"/>
      <c r="BJ263" s="25">
        <f t="shared" ca="1" si="25"/>
        <v>1</v>
      </c>
      <c r="BK263" s="24">
        <f t="shared" ca="1" si="26"/>
        <v>5.6271510974722263</v>
      </c>
      <c r="BL263" s="23">
        <f t="shared" si="27"/>
        <v>5.6459781239144133</v>
      </c>
      <c r="BM263" s="23">
        <f t="shared" ca="1" si="28"/>
        <v>3.3592537360694341</v>
      </c>
      <c r="BN263" s="22">
        <f t="shared" si="29"/>
        <v>3.205189939202326</v>
      </c>
      <c r="BO263" s="21"/>
      <c r="BP263" s="2"/>
    </row>
    <row r="264" spans="1:68" x14ac:dyDescent="0.2">
      <c r="A264">
        <v>12.55</v>
      </c>
      <c r="B264">
        <v>2.1</v>
      </c>
      <c r="C264">
        <v>1.24912</v>
      </c>
      <c r="D264">
        <v>-0.19936000000000001</v>
      </c>
      <c r="E264">
        <v>5.4460000000000001E-2</v>
      </c>
      <c r="F264">
        <v>1.5851</v>
      </c>
      <c r="G264">
        <v>1.8150500000000001</v>
      </c>
      <c r="H264" s="21"/>
      <c r="I264" s="17">
        <f t="shared" si="23"/>
        <v>41.174540682414701</v>
      </c>
      <c r="J264" s="16">
        <f t="shared" si="24"/>
        <v>-40.874540682414704</v>
      </c>
      <c r="K264" s="10">
        <v>120</v>
      </c>
      <c r="L264" s="16">
        <v>4338.9107611548634</v>
      </c>
      <c r="M264" s="16">
        <v>1779.8556430446179</v>
      </c>
      <c r="N264" s="16">
        <v>17.842300962379703</v>
      </c>
      <c r="O264" s="16">
        <v>8.129284369114897</v>
      </c>
      <c r="P264" s="16">
        <v>8.2686523938466543</v>
      </c>
      <c r="Q264" s="16">
        <v>0.40816490638502168</v>
      </c>
      <c r="R264" s="16">
        <v>4.9362929646041094</v>
      </c>
      <c r="S264" s="16">
        <v>9.6783350508165018</v>
      </c>
      <c r="T264" s="20" t="s">
        <v>33</v>
      </c>
      <c r="U264" s="10">
        <v>3</v>
      </c>
      <c r="V264" s="20" t="s">
        <v>33</v>
      </c>
      <c r="W264" s="10">
        <v>3</v>
      </c>
      <c r="X264" s="20" t="s">
        <v>33</v>
      </c>
      <c r="Y264" s="10">
        <v>3</v>
      </c>
      <c r="Z264" s="20" t="s">
        <v>33</v>
      </c>
      <c r="AA264" s="15">
        <v>3</v>
      </c>
      <c r="AB264" s="11">
        <v>97.81</v>
      </c>
      <c r="AC264" s="10">
        <v>1.8400000000000034</v>
      </c>
      <c r="AD264" s="19">
        <v>0.35</v>
      </c>
      <c r="AE264" s="12">
        <v>812.92843691148971</v>
      </c>
      <c r="AF264" s="10">
        <v>682.13881798844375</v>
      </c>
      <c r="AG264" s="10">
        <v>495.14892953849903</v>
      </c>
      <c r="AH264" s="10">
        <v>0</v>
      </c>
      <c r="AI264" s="10">
        <v>2.0258116914262199</v>
      </c>
      <c r="AJ264" s="10"/>
      <c r="AK264" s="10"/>
      <c r="AL264" s="10"/>
      <c r="AM264" s="10"/>
      <c r="AN264" s="10">
        <v>8.129284369114897</v>
      </c>
      <c r="AO264" s="10">
        <v>2.9589080624907544</v>
      </c>
      <c r="AP264" s="10">
        <v>3.9611914363079928</v>
      </c>
      <c r="AQ264" s="10">
        <v>111.47500000000001</v>
      </c>
      <c r="AR264" s="10"/>
      <c r="AS264" s="10"/>
      <c r="AT264" s="10">
        <v>1.719801425652409</v>
      </c>
      <c r="AU264" s="10">
        <v>1</v>
      </c>
      <c r="AV264" s="16"/>
      <c r="AW264" s="19">
        <v>102.32082269826657</v>
      </c>
      <c r="AX264" s="1" t="s">
        <v>120</v>
      </c>
      <c r="AY264" s="23">
        <v>40.874540682414697</v>
      </c>
      <c r="AZ264" s="18">
        <v>100</v>
      </c>
      <c r="BA264" s="18">
        <v>0</v>
      </c>
      <c r="BB264" s="18">
        <v>0</v>
      </c>
      <c r="BC264" s="18">
        <v>100</v>
      </c>
      <c r="BD264" s="18">
        <v>0</v>
      </c>
      <c r="BE264" s="18">
        <v>0</v>
      </c>
      <c r="BF264" s="24">
        <v>97.81</v>
      </c>
      <c r="BG264" s="24">
        <v>1.8400000000000034</v>
      </c>
      <c r="BH264" s="24">
        <v>0.35</v>
      </c>
      <c r="BI264" s="21"/>
      <c r="BJ264" s="25">
        <f t="shared" ca="1" si="25"/>
        <v>1</v>
      </c>
      <c r="BK264" s="24">
        <f t="shared" ca="1" si="26"/>
        <v>6.8535861738044623</v>
      </c>
      <c r="BL264" s="23">
        <f t="shared" si="27"/>
        <v>6.6921089037955461</v>
      </c>
      <c r="BM264" s="23">
        <f t="shared" ca="1" si="28"/>
        <v>3.3350737042738023</v>
      </c>
      <c r="BN264" s="22">
        <f t="shared" si="29"/>
        <v>3.210377340889611</v>
      </c>
      <c r="BO264" s="21"/>
      <c r="BP264" s="2"/>
    </row>
    <row r="265" spans="1:68" x14ac:dyDescent="0.2">
      <c r="A265">
        <v>12.6</v>
      </c>
      <c r="B265">
        <v>2.1</v>
      </c>
      <c r="C265">
        <v>1.2864500000000001</v>
      </c>
      <c r="D265">
        <v>-0.19209999999999999</v>
      </c>
      <c r="E265">
        <v>5.4620000000000002E-2</v>
      </c>
      <c r="F265">
        <v>1.5884499999999999</v>
      </c>
      <c r="G265">
        <v>1.8165500000000001</v>
      </c>
      <c r="H265" s="21"/>
      <c r="I265" s="17">
        <f t="shared" si="23"/>
        <v>41.338582677165348</v>
      </c>
      <c r="J265" s="16">
        <f t="shared" si="24"/>
        <v>-41.038582677165351</v>
      </c>
      <c r="K265" s="10">
        <v>120</v>
      </c>
      <c r="L265" s="16">
        <v>4358.5958005249413</v>
      </c>
      <c r="M265" s="16">
        <v>1789.3044619422551</v>
      </c>
      <c r="N265" s="16">
        <v>17.913385826771652</v>
      </c>
      <c r="O265" s="16">
        <v>18.322975517890814</v>
      </c>
      <c r="P265" s="16">
        <v>18.463050770150549</v>
      </c>
      <c r="Q265" s="16">
        <v>0.45364882381181004</v>
      </c>
      <c r="R265" s="16">
        <v>2.4570631877654256</v>
      </c>
      <c r="S265" s="16">
        <v>9.7274480735926101</v>
      </c>
      <c r="T265" s="20" t="s">
        <v>122</v>
      </c>
      <c r="U265" s="10">
        <v>5</v>
      </c>
      <c r="V265" s="20" t="s">
        <v>143</v>
      </c>
      <c r="W265" s="10">
        <v>4</v>
      </c>
      <c r="X265" s="20" t="s">
        <v>143</v>
      </c>
      <c r="Y265" s="10">
        <v>4</v>
      </c>
      <c r="Z265" s="20" t="s">
        <v>123</v>
      </c>
      <c r="AA265" s="15">
        <v>4</v>
      </c>
      <c r="AB265" s="11">
        <v>27.190173729105446</v>
      </c>
      <c r="AC265" s="10">
        <v>60.595276804869165</v>
      </c>
      <c r="AD265" s="19">
        <v>12.214549466025387</v>
      </c>
      <c r="AE265" s="12">
        <v>1832.2975517890814</v>
      </c>
      <c r="AF265" s="10">
        <v>1880.3218599436032</v>
      </c>
      <c r="AG265" s="10">
        <v>1230.8700513433701</v>
      </c>
      <c r="AH265" s="10">
        <v>0</v>
      </c>
      <c r="AI265" s="10">
        <v>4.0698994025849586</v>
      </c>
      <c r="AJ265" s="10"/>
      <c r="AK265" s="10"/>
      <c r="AL265" s="10"/>
      <c r="AM265" s="10"/>
      <c r="AN265" s="10">
        <v>9.1614877589454071</v>
      </c>
      <c r="AO265" s="10">
        <v>4.8959577212830743</v>
      </c>
      <c r="AP265" s="10">
        <v>9.6160903594035894</v>
      </c>
      <c r="AQ265" s="10">
        <v>114.66</v>
      </c>
      <c r="AR265" s="10"/>
      <c r="AS265" s="10"/>
      <c r="AT265" s="10">
        <v>4.9593794662013586</v>
      </c>
      <c r="AU265" s="10">
        <v>1</v>
      </c>
      <c r="AV265" s="16"/>
      <c r="AW265" s="19">
        <v>282.04827899154049</v>
      </c>
      <c r="AX265" s="1" t="s">
        <v>120</v>
      </c>
      <c r="AY265" s="23">
        <v>41.038582677165401</v>
      </c>
      <c r="AZ265" s="18">
        <v>0</v>
      </c>
      <c r="BA265" s="18">
        <v>100</v>
      </c>
      <c r="BB265" s="18">
        <v>0</v>
      </c>
      <c r="BC265" s="18">
        <v>0</v>
      </c>
      <c r="BD265" s="18">
        <v>100</v>
      </c>
      <c r="BE265" s="18">
        <v>0</v>
      </c>
      <c r="BF265" s="24">
        <v>27.190173729105446</v>
      </c>
      <c r="BG265" s="24">
        <v>60.595276804869165</v>
      </c>
      <c r="BH265" s="24">
        <v>12.214549466025387</v>
      </c>
      <c r="BI265" s="21"/>
      <c r="BJ265" s="25">
        <f t="shared" ca="1" si="25"/>
        <v>0.94764088436632565</v>
      </c>
      <c r="BK265" s="24">
        <f t="shared" ca="1" si="26"/>
        <v>18.040306838151718</v>
      </c>
      <c r="BL265" s="23">
        <f t="shared" si="27"/>
        <v>2.7858984807531542</v>
      </c>
      <c r="BM265" s="23">
        <f t="shared" ca="1" si="28"/>
        <v>2.7699865319567913</v>
      </c>
      <c r="BN265" s="22">
        <f t="shared" si="29"/>
        <v>2.7498895334010327</v>
      </c>
      <c r="BO265" s="21"/>
      <c r="BP265" s="2"/>
    </row>
    <row r="266" spans="1:68" x14ac:dyDescent="0.2">
      <c r="A266">
        <v>12.65</v>
      </c>
      <c r="B266">
        <v>2.1</v>
      </c>
      <c r="C266">
        <v>1.30741</v>
      </c>
      <c r="D266">
        <v>-0.18598999999999999</v>
      </c>
      <c r="E266">
        <v>5.475E-2</v>
      </c>
      <c r="F266">
        <v>1.5887500000000001</v>
      </c>
      <c r="G266">
        <v>1.8145800000000001</v>
      </c>
      <c r="H266" s="21"/>
      <c r="I266" s="17">
        <f t="shared" si="23"/>
        <v>41.50262467191601</v>
      </c>
      <c r="J266" s="16">
        <f t="shared" si="24"/>
        <v>-41.202624671916013</v>
      </c>
      <c r="K266" s="10">
        <v>120</v>
      </c>
      <c r="L266" s="16">
        <v>4378.280839895021</v>
      </c>
      <c r="M266" s="16">
        <v>1798.7532808398933</v>
      </c>
      <c r="N266" s="16">
        <v>17.984470691163605</v>
      </c>
      <c r="O266" s="16">
        <v>24.046516007532965</v>
      </c>
      <c r="P266" s="16">
        <v>24.187165882159178</v>
      </c>
      <c r="Q266" s="16">
        <v>0.49192798847815672</v>
      </c>
      <c r="R266" s="16">
        <v>2.0338388998316264</v>
      </c>
      <c r="S266" s="16">
        <v>9.7673524045981956</v>
      </c>
      <c r="T266" s="20" t="s">
        <v>122</v>
      </c>
      <c r="U266" s="10">
        <v>5</v>
      </c>
      <c r="V266" s="20" t="s">
        <v>143</v>
      </c>
      <c r="W266" s="10">
        <v>4</v>
      </c>
      <c r="X266" s="20" t="s">
        <v>143</v>
      </c>
      <c r="Y266" s="10">
        <v>4</v>
      </c>
      <c r="Z266" s="20" t="s">
        <v>121</v>
      </c>
      <c r="AA266" s="15">
        <v>5</v>
      </c>
      <c r="AB266" s="11">
        <v>14.66063741118986</v>
      </c>
      <c r="AC266" s="10">
        <v>62.197585153754034</v>
      </c>
      <c r="AD266" s="19">
        <v>23.141777435056106</v>
      </c>
      <c r="AE266" s="12">
        <v>2404.6516007532964</v>
      </c>
      <c r="AF266" s="10">
        <v>2552.5892237463786</v>
      </c>
      <c r="AG266" s="10">
        <v>1612.4777254772785</v>
      </c>
      <c r="AH266" s="10">
        <v>0</v>
      </c>
      <c r="AI266" s="10">
        <v>4.9168102748097997</v>
      </c>
      <c r="AJ266" s="10"/>
      <c r="AK266" s="10"/>
      <c r="AL266" s="10"/>
      <c r="AM266" s="10"/>
      <c r="AN266" s="10">
        <v>12.023258003766482</v>
      </c>
      <c r="AO266" s="10">
        <v>5.9636805873921359</v>
      </c>
      <c r="AP266" s="10">
        <v>12.287344078340951</v>
      </c>
      <c r="AQ266" s="10">
        <v>114.66</v>
      </c>
      <c r="AR266" s="10"/>
      <c r="AS266" s="10"/>
      <c r="AT266" s="10">
        <v>6.7982637330895495</v>
      </c>
      <c r="AU266" s="10">
        <v>1</v>
      </c>
      <c r="AV266" s="16"/>
      <c r="AW266" s="19">
        <v>382.8883835619568</v>
      </c>
      <c r="AX266" s="1" t="s">
        <v>120</v>
      </c>
      <c r="AY266" s="23">
        <v>41.202624671915999</v>
      </c>
      <c r="AZ266" s="18">
        <v>0</v>
      </c>
      <c r="BA266" s="18">
        <v>100</v>
      </c>
      <c r="BB266" s="18">
        <v>0</v>
      </c>
      <c r="BC266" s="18">
        <v>0</v>
      </c>
      <c r="BD266" s="18">
        <v>100</v>
      </c>
      <c r="BE266" s="18">
        <v>0</v>
      </c>
      <c r="BF266" s="24">
        <v>14.66063741118986</v>
      </c>
      <c r="BG266" s="24">
        <v>62.197585153754034</v>
      </c>
      <c r="BH266" s="24">
        <v>23.141777435056106</v>
      </c>
      <c r="BI266" s="21"/>
      <c r="BJ266" s="25">
        <f t="shared" ca="1" si="25"/>
        <v>0.88818238707606512</v>
      </c>
      <c r="BK266" s="24">
        <f t="shared" ca="1" si="26"/>
        <v>24.013878865882688</v>
      </c>
      <c r="BL266" s="23">
        <f t="shared" si="27"/>
        <v>2.2362370173777344</v>
      </c>
      <c r="BM266" s="23">
        <f t="shared" ca="1" si="28"/>
        <v>2.6133415315272619</v>
      </c>
      <c r="BN266" s="22">
        <f t="shared" si="29"/>
        <v>2.6067444369598958</v>
      </c>
      <c r="BO266" s="21"/>
      <c r="BP266" s="2"/>
    </row>
    <row r="267" spans="1:68" x14ac:dyDescent="0.2">
      <c r="A267">
        <v>12.7</v>
      </c>
      <c r="B267">
        <v>0.4</v>
      </c>
      <c r="C267">
        <v>1.2876000000000001</v>
      </c>
      <c r="D267">
        <v>-0.18848999999999999</v>
      </c>
      <c r="E267">
        <v>5.4579999999999997E-2</v>
      </c>
      <c r="F267">
        <v>1.5879300000000001</v>
      </c>
      <c r="G267">
        <v>1.8149500000000001</v>
      </c>
      <c r="H267" s="21"/>
      <c r="I267" s="17">
        <f t="shared" si="23"/>
        <v>41.666666666666664</v>
      </c>
      <c r="J267" s="16">
        <f t="shared" si="24"/>
        <v>-41.366666666666667</v>
      </c>
      <c r="K267" s="10">
        <v>120</v>
      </c>
      <c r="L267" s="16">
        <v>4397.9658792650998</v>
      </c>
      <c r="M267" s="16">
        <v>1808.2020997375309</v>
      </c>
      <c r="N267" s="16">
        <v>18.055555555555557</v>
      </c>
      <c r="O267" s="16">
        <v>18.637005649717551</v>
      </c>
      <c r="P267" s="16">
        <v>18.77690409509529</v>
      </c>
      <c r="Q267" s="16">
        <v>0.47626548247719652</v>
      </c>
      <c r="R267" s="16">
        <v>2.5364430689167854</v>
      </c>
      <c r="S267" s="16">
        <v>9.7151698178985821</v>
      </c>
      <c r="T267" s="20" t="s">
        <v>122</v>
      </c>
      <c r="U267" s="10">
        <v>5</v>
      </c>
      <c r="V267" s="20" t="s">
        <v>143</v>
      </c>
      <c r="W267" s="10">
        <v>4</v>
      </c>
      <c r="X267" s="20" t="s">
        <v>143</v>
      </c>
      <c r="Y267" s="10">
        <v>4</v>
      </c>
      <c r="Z267" s="20" t="s">
        <v>123</v>
      </c>
      <c r="AA267" s="15">
        <v>4</v>
      </c>
      <c r="AB267" s="11">
        <v>28.280632438350359</v>
      </c>
      <c r="AC267" s="10">
        <v>60.133093060326345</v>
      </c>
      <c r="AD267" s="19">
        <v>11.586274501323295</v>
      </c>
      <c r="AE267" s="12">
        <v>1863.7005649717551</v>
      </c>
      <c r="AF267" s="10">
        <v>1914.9298935406225</v>
      </c>
      <c r="AG267" s="10">
        <v>1251.793606339686</v>
      </c>
      <c r="AH267" s="10">
        <v>0</v>
      </c>
      <c r="AI267" s="10">
        <v>3.9425288596249097</v>
      </c>
      <c r="AJ267" s="10"/>
      <c r="AK267" s="10"/>
      <c r="AL267" s="10"/>
      <c r="AM267" s="10"/>
      <c r="AN267" s="10">
        <v>9.3185028248587756</v>
      </c>
      <c r="AO267" s="10">
        <v>4.9930150409002998</v>
      </c>
      <c r="AP267" s="10">
        <v>9.7625552443778023</v>
      </c>
      <c r="AQ267" s="10">
        <v>114.66</v>
      </c>
      <c r="AR267" s="10"/>
      <c r="AS267" s="10"/>
      <c r="AT267" s="10">
        <v>4.9994908401983835</v>
      </c>
      <c r="AU267" s="10">
        <v>1</v>
      </c>
      <c r="AV267" s="16"/>
      <c r="AW267" s="19">
        <v>287.23948403109335</v>
      </c>
      <c r="AX267" s="1" t="s">
        <v>120</v>
      </c>
      <c r="AY267" s="23">
        <v>41.366666666666703</v>
      </c>
      <c r="AZ267" s="18">
        <v>0</v>
      </c>
      <c r="BA267" s="18">
        <v>100</v>
      </c>
      <c r="BB267" s="18">
        <v>0</v>
      </c>
      <c r="BC267" s="18">
        <v>0</v>
      </c>
      <c r="BD267" s="18">
        <v>100</v>
      </c>
      <c r="BE267" s="18">
        <v>0</v>
      </c>
      <c r="BF267" s="24">
        <v>28.280632438350359</v>
      </c>
      <c r="BG267" s="24">
        <v>60.133093060326345</v>
      </c>
      <c r="BH267" s="24">
        <v>11.586274501323295</v>
      </c>
      <c r="BI267" s="21"/>
      <c r="BJ267" s="25">
        <f t="shared" ca="1" si="25"/>
        <v>0.95005502145493215</v>
      </c>
      <c r="BK267" s="24">
        <f t="shared" ca="1" si="26"/>
        <v>18.1912462584541</v>
      </c>
      <c r="BL267" s="23">
        <f t="shared" si="27"/>
        <v>2.8728902617579286</v>
      </c>
      <c r="BM267" s="23">
        <f t="shared" ca="1" si="28"/>
        <v>2.7751509449274638</v>
      </c>
      <c r="BN267" s="22">
        <f t="shared" si="29"/>
        <v>2.7520860452299014</v>
      </c>
      <c r="BO267" s="21"/>
      <c r="BP267" s="2"/>
    </row>
    <row r="268" spans="1:68" x14ac:dyDescent="0.2">
      <c r="A268">
        <v>12.75</v>
      </c>
      <c r="B268">
        <v>2.1</v>
      </c>
      <c r="C268">
        <v>1.26397</v>
      </c>
      <c r="D268">
        <v>-0.18842</v>
      </c>
      <c r="E268">
        <v>5.4429999999999999E-2</v>
      </c>
      <c r="F268">
        <v>1.5942000000000001</v>
      </c>
      <c r="G268">
        <v>1.81633</v>
      </c>
      <c r="H268" s="21"/>
      <c r="I268" s="17">
        <f t="shared" si="23"/>
        <v>41.830708661417319</v>
      </c>
      <c r="J268" s="16">
        <f t="shared" si="24"/>
        <v>-41.530708661417322</v>
      </c>
      <c r="K268" s="10">
        <v>120</v>
      </c>
      <c r="L268" s="16">
        <v>4417.6509186351786</v>
      </c>
      <c r="M268" s="16">
        <v>1817.6509186351686</v>
      </c>
      <c r="N268" s="16">
        <v>18.126640419947503</v>
      </c>
      <c r="O268" s="16">
        <v>12.184369114877619</v>
      </c>
      <c r="P268" s="16">
        <v>12.323604534447881</v>
      </c>
      <c r="Q268" s="16">
        <v>0.47670403264522332</v>
      </c>
      <c r="R268" s="16">
        <v>3.8682191668249639</v>
      </c>
      <c r="S268" s="16">
        <v>9.6691263590459808</v>
      </c>
      <c r="T268" s="20" t="s">
        <v>33</v>
      </c>
      <c r="U268" s="10">
        <v>3</v>
      </c>
      <c r="V268" s="20" t="s">
        <v>33</v>
      </c>
      <c r="W268" s="10">
        <v>3</v>
      </c>
      <c r="X268" s="20" t="s">
        <v>33</v>
      </c>
      <c r="Y268" s="10">
        <v>3</v>
      </c>
      <c r="Z268" s="20" t="s">
        <v>33</v>
      </c>
      <c r="AA268" s="15">
        <v>3</v>
      </c>
      <c r="AB268" s="11">
        <v>71.027760570326436</v>
      </c>
      <c r="AC268" s="10">
        <v>26.541565756335856</v>
      </c>
      <c r="AD268" s="19">
        <v>2.4306736733377092</v>
      </c>
      <c r="AE268" s="12">
        <v>1218.4369114877618</v>
      </c>
      <c r="AF268" s="10">
        <v>1154.5602370309225</v>
      </c>
      <c r="AG268" s="10">
        <v>799.27034008359112</v>
      </c>
      <c r="AH268" s="10">
        <v>0</v>
      </c>
      <c r="AI268" s="10">
        <v>2.5851689288350239</v>
      </c>
      <c r="AJ268" s="10"/>
      <c r="AK268" s="10"/>
      <c r="AL268" s="10"/>
      <c r="AM268" s="10"/>
      <c r="AN268" s="10">
        <v>12.184369114877619</v>
      </c>
      <c r="AO268" s="10">
        <v>3.815411726597846</v>
      </c>
      <c r="AP268" s="10">
        <v>6.3941627206687288</v>
      </c>
      <c r="AQ268" s="10">
        <v>111.47500000000001</v>
      </c>
      <c r="AR268" s="10"/>
      <c r="AS268" s="10"/>
      <c r="AT268" s="10">
        <v>2.922890179868971</v>
      </c>
      <c r="AU268" s="10">
        <v>1</v>
      </c>
      <c r="AV268" s="16"/>
      <c r="AW268" s="19">
        <v>173.18403555463837</v>
      </c>
      <c r="AX268" s="1" t="s">
        <v>120</v>
      </c>
      <c r="AY268" s="23">
        <v>41.5307086614173</v>
      </c>
      <c r="AZ268" s="18">
        <v>100</v>
      </c>
      <c r="BA268" s="18">
        <v>0</v>
      </c>
      <c r="BB268" s="18">
        <v>0</v>
      </c>
      <c r="BC268" s="18">
        <v>100</v>
      </c>
      <c r="BD268" s="18">
        <v>0</v>
      </c>
      <c r="BE268" s="18">
        <v>0</v>
      </c>
      <c r="BF268" s="24">
        <v>71.027760570326436</v>
      </c>
      <c r="BG268" s="24">
        <v>26.541565756335856</v>
      </c>
      <c r="BH268" s="24">
        <v>2.4306736733377092</v>
      </c>
      <c r="BI268" s="21"/>
      <c r="BJ268" s="25">
        <f t="shared" ca="1" si="25"/>
        <v>1</v>
      </c>
      <c r="BK268" s="24">
        <f t="shared" ca="1" si="26"/>
        <v>11.129506740188861</v>
      </c>
      <c r="BL268" s="23">
        <f t="shared" si="27"/>
        <v>4.7129455730508152</v>
      </c>
      <c r="BM268" s="23">
        <f t="shared" ca="1" si="28"/>
        <v>3.0753902493754683</v>
      </c>
      <c r="BN268" s="22">
        <f t="shared" si="29"/>
        <v>3.0081629081906058</v>
      </c>
      <c r="BO268" s="21"/>
      <c r="BP268" s="2"/>
    </row>
    <row r="269" spans="1:68" x14ac:dyDescent="0.2">
      <c r="A269">
        <v>12.8</v>
      </c>
      <c r="B269">
        <v>2</v>
      </c>
      <c r="C269">
        <v>1.2767500000000001</v>
      </c>
      <c r="D269">
        <v>-0.17730000000000001</v>
      </c>
      <c r="E269">
        <v>5.8840000000000003E-2</v>
      </c>
      <c r="F269">
        <v>1.5931299999999999</v>
      </c>
      <c r="G269">
        <v>1.8122499999999999</v>
      </c>
      <c r="H269" s="21"/>
      <c r="I269" s="17">
        <f t="shared" ref="I269:I332" si="30">IF(A269="(m)",0,A269/0.3048)</f>
        <v>41.99475065616798</v>
      </c>
      <c r="J269" s="16">
        <f t="shared" ref="J269:J332" si="31">$J$7-I269</f>
        <v>-41.694750656167983</v>
      </c>
      <c r="K269" s="10">
        <v>120</v>
      </c>
      <c r="L269" s="16">
        <v>4437.3359580052584</v>
      </c>
      <c r="M269" s="16">
        <v>1827.0997375328068</v>
      </c>
      <c r="N269" s="16">
        <v>18.197725284339455</v>
      </c>
      <c r="O269" s="16">
        <v>15.674199623352198</v>
      </c>
      <c r="P269" s="16">
        <v>15.832928001662298</v>
      </c>
      <c r="Q269" s="16">
        <v>0.54637085933749396</v>
      </c>
      <c r="R269" s="16">
        <v>3.4508516635718327</v>
      </c>
      <c r="S269" s="16">
        <v>11.02280404931242</v>
      </c>
      <c r="T269" s="20" t="s">
        <v>122</v>
      </c>
      <c r="U269" s="10">
        <v>4</v>
      </c>
      <c r="V269" s="20" t="s">
        <v>143</v>
      </c>
      <c r="W269" s="10">
        <v>4</v>
      </c>
      <c r="X269" s="20" t="s">
        <v>143</v>
      </c>
      <c r="Y269" s="10">
        <v>4</v>
      </c>
      <c r="Z269" s="20" t="s">
        <v>33</v>
      </c>
      <c r="AA269" s="15">
        <v>3</v>
      </c>
      <c r="AB269" s="11">
        <v>53.634016618273144</v>
      </c>
      <c r="AC269" s="10">
        <v>42.455878106643596</v>
      </c>
      <c r="AD269" s="19">
        <v>3.9101052750832634</v>
      </c>
      <c r="AE269" s="12">
        <v>1567.4199623352199</v>
      </c>
      <c r="AF269" s="10">
        <v>1566.2638779167316</v>
      </c>
      <c r="AG269" s="10">
        <v>1055.5285334441533</v>
      </c>
      <c r="AH269" s="10">
        <v>0</v>
      </c>
      <c r="AI269" s="10">
        <v>2.8978353678782636</v>
      </c>
      <c r="AJ269" s="10"/>
      <c r="AK269" s="10"/>
      <c r="AL269" s="10"/>
      <c r="AM269" s="10"/>
      <c r="AN269" s="10">
        <v>10.449466415568132</v>
      </c>
      <c r="AO269" s="10">
        <v>4.5556508253728198</v>
      </c>
      <c r="AP269" s="10">
        <v>8.388699734109073</v>
      </c>
      <c r="AQ269" s="10">
        <v>114.66</v>
      </c>
      <c r="AR269" s="10"/>
      <c r="AS269" s="10"/>
      <c r="AT269" s="10">
        <v>4.0041056810862337</v>
      </c>
      <c r="AU269" s="10">
        <v>1</v>
      </c>
      <c r="AV269" s="16"/>
      <c r="AW269" s="19">
        <v>234.93958168750976</v>
      </c>
      <c r="AX269" s="1" t="s">
        <v>120</v>
      </c>
      <c r="AY269" s="23">
        <v>41.694750656167997</v>
      </c>
      <c r="AZ269" s="18">
        <v>100</v>
      </c>
      <c r="BA269" s="18">
        <v>0</v>
      </c>
      <c r="BB269" s="18">
        <v>0</v>
      </c>
      <c r="BC269" s="18">
        <v>100</v>
      </c>
      <c r="BD269" s="18">
        <v>0</v>
      </c>
      <c r="BE269" s="18">
        <v>0</v>
      </c>
      <c r="BF269" s="24">
        <v>53.634016618273144</v>
      </c>
      <c r="BG269" s="24">
        <v>42.455878106643596</v>
      </c>
      <c r="BH269" s="24">
        <v>3.9101052750832634</v>
      </c>
      <c r="BI269" s="21"/>
      <c r="BJ269" s="25">
        <f t="shared" ca="1" si="25"/>
        <v>1</v>
      </c>
      <c r="BK269" s="24">
        <f t="shared" ca="1" si="26"/>
        <v>14.90259096752261</v>
      </c>
      <c r="BL269" s="23">
        <f t="shared" si="27"/>
        <v>4.0132247983225717</v>
      </c>
      <c r="BM269" s="23">
        <f t="shared" ca="1" si="28"/>
        <v>2.9325986670511845</v>
      </c>
      <c r="BN269" s="22">
        <f t="shared" si="29"/>
        <v>2.891495848970429</v>
      </c>
      <c r="BO269" s="21"/>
      <c r="BP269" s="2"/>
    </row>
    <row r="270" spans="1:68" x14ac:dyDescent="0.2">
      <c r="A270">
        <v>12.85</v>
      </c>
      <c r="B270">
        <v>2.1</v>
      </c>
      <c r="C270">
        <v>1.2771399999999999</v>
      </c>
      <c r="D270">
        <v>-0.16105</v>
      </c>
      <c r="E270">
        <v>6.123E-2</v>
      </c>
      <c r="F270">
        <v>1.5963799999999999</v>
      </c>
      <c r="G270">
        <v>1.81088</v>
      </c>
      <c r="H270" s="21"/>
      <c r="I270" s="17">
        <f t="shared" si="30"/>
        <v>42.158792650918635</v>
      </c>
      <c r="J270" s="16">
        <f t="shared" si="31"/>
        <v>-41.858792650918637</v>
      </c>
      <c r="K270" s="10">
        <v>120</v>
      </c>
      <c r="L270" s="16">
        <v>4457.0209973753372</v>
      </c>
      <c r="M270" s="16">
        <v>1836.5485564304445</v>
      </c>
      <c r="N270" s="16">
        <v>18.268810148731408</v>
      </c>
      <c r="O270" s="16">
        <v>15.780696798493409</v>
      </c>
      <c r="P270" s="16">
        <v>15.949989388002649</v>
      </c>
      <c r="Q270" s="16">
        <v>0.64817714834373508</v>
      </c>
      <c r="R270" s="16">
        <v>4.0638092764581062</v>
      </c>
      <c r="S270" s="16">
        <v>11.756429827030511</v>
      </c>
      <c r="T270" s="20" t="s">
        <v>33</v>
      </c>
      <c r="U270" s="10">
        <v>3</v>
      </c>
      <c r="V270" s="20" t="s">
        <v>143</v>
      </c>
      <c r="W270" s="10">
        <v>4</v>
      </c>
      <c r="X270" s="20" t="s">
        <v>33</v>
      </c>
      <c r="Y270" s="10">
        <v>3</v>
      </c>
      <c r="Z270" s="20" t="s">
        <v>33</v>
      </c>
      <c r="AA270" s="15">
        <v>3</v>
      </c>
      <c r="AB270" s="11">
        <v>68.854688241823823</v>
      </c>
      <c r="AC270" s="10">
        <v>28.586228861529563</v>
      </c>
      <c r="AD270" s="19">
        <v>2.5590828966466095</v>
      </c>
      <c r="AE270" s="12">
        <v>1578.0696798493409</v>
      </c>
      <c r="AF270" s="10">
        <v>1578.8778622291211</v>
      </c>
      <c r="AG270" s="10">
        <v>1063.3326258668433</v>
      </c>
      <c r="AH270" s="10">
        <v>0</v>
      </c>
      <c r="AI270" s="10">
        <v>2.4607454040549115</v>
      </c>
      <c r="AJ270" s="10"/>
      <c r="AK270" s="10"/>
      <c r="AL270" s="10"/>
      <c r="AM270" s="10"/>
      <c r="AN270" s="10">
        <v>15.780696798493409</v>
      </c>
      <c r="AO270" s="10">
        <v>4.69761776122012</v>
      </c>
      <c r="AP270" s="10">
        <v>8.4433283810679036</v>
      </c>
      <c r="AQ270" s="10">
        <v>111.47500000000001</v>
      </c>
      <c r="AR270" s="10"/>
      <c r="AS270" s="10"/>
      <c r="AT270" s="10">
        <v>4.0160390698734698</v>
      </c>
      <c r="AU270" s="10">
        <v>1</v>
      </c>
      <c r="AV270" s="16"/>
      <c r="AW270" s="19">
        <v>236.83167933436815</v>
      </c>
      <c r="AX270" s="1" t="s">
        <v>120</v>
      </c>
      <c r="AY270" s="23">
        <v>41.858792650918602</v>
      </c>
      <c r="AZ270" s="18">
        <v>100</v>
      </c>
      <c r="BA270" s="18">
        <v>0</v>
      </c>
      <c r="BB270" s="18">
        <v>0</v>
      </c>
      <c r="BC270" s="18">
        <v>100</v>
      </c>
      <c r="BD270" s="18">
        <v>0</v>
      </c>
      <c r="BE270" s="18">
        <v>0</v>
      </c>
      <c r="BF270" s="24">
        <v>68.854688241823823</v>
      </c>
      <c r="BG270" s="24">
        <v>28.586228861529563</v>
      </c>
      <c r="BH270" s="24">
        <v>2.5590828966466095</v>
      </c>
      <c r="BI270" s="21"/>
      <c r="BJ270" s="25">
        <f t="shared" ca="1" si="25"/>
        <v>1</v>
      </c>
      <c r="BK270" s="24">
        <f t="shared" ca="1" si="26"/>
        <v>14.942680215310334</v>
      </c>
      <c r="BL270" s="23">
        <f t="shared" si="27"/>
        <v>4.7238140551196386</v>
      </c>
      <c r="BM270" s="23">
        <f t="shared" ca="1" si="28"/>
        <v>2.9762381777040829</v>
      </c>
      <c r="BN270" s="22">
        <f t="shared" si="29"/>
        <v>2.9327055421181694</v>
      </c>
      <c r="BO270" s="21"/>
      <c r="BP270" s="2"/>
    </row>
    <row r="271" spans="1:68" x14ac:dyDescent="0.2">
      <c r="A271">
        <v>12.9</v>
      </c>
      <c r="B271">
        <v>2.1</v>
      </c>
      <c r="C271">
        <v>1.2731699999999999</v>
      </c>
      <c r="D271">
        <v>-0.15509999999999999</v>
      </c>
      <c r="E271">
        <v>6.1620000000000001E-2</v>
      </c>
      <c r="F271">
        <v>1.59318</v>
      </c>
      <c r="G271">
        <v>1.806</v>
      </c>
      <c r="H271" s="21"/>
      <c r="I271" s="17">
        <f t="shared" si="30"/>
        <v>42.322834645669289</v>
      </c>
      <c r="J271" s="16">
        <f t="shared" si="31"/>
        <v>-42.022834645669292</v>
      </c>
      <c r="K271" s="10">
        <v>120</v>
      </c>
      <c r="L271" s="16">
        <v>4476.706036745416</v>
      </c>
      <c r="M271" s="16">
        <v>1845.9973753280822</v>
      </c>
      <c r="N271" s="16">
        <v>18.339895013123357</v>
      </c>
      <c r="O271" s="16">
        <v>14.696610169491521</v>
      </c>
      <c r="P271" s="16">
        <v>14.867626626100202</v>
      </c>
      <c r="Q271" s="16">
        <v>0.68545391262602029</v>
      </c>
      <c r="R271" s="16">
        <v>4.6103788443456208</v>
      </c>
      <c r="S271" s="16">
        <v>11.876142820047271</v>
      </c>
      <c r="T271" s="20" t="s">
        <v>33</v>
      </c>
      <c r="U271" s="10">
        <v>3</v>
      </c>
      <c r="V271" s="20" t="s">
        <v>33</v>
      </c>
      <c r="W271" s="10">
        <v>3</v>
      </c>
      <c r="X271" s="20" t="s">
        <v>33</v>
      </c>
      <c r="Y271" s="10">
        <v>3</v>
      </c>
      <c r="Z271" s="20" t="s">
        <v>33</v>
      </c>
      <c r="AA271" s="15">
        <v>3</v>
      </c>
      <c r="AB271" s="11">
        <v>84.458468330669177</v>
      </c>
      <c r="AC271" s="10">
        <v>14.005021338456586</v>
      </c>
      <c r="AD271" s="19">
        <v>1.5365103308742361</v>
      </c>
      <c r="AE271" s="12">
        <v>1469.6610169491521</v>
      </c>
      <c r="AF271" s="10">
        <v>1450.3831232188288</v>
      </c>
      <c r="AG271" s="10">
        <v>990.07199695751513</v>
      </c>
      <c r="AH271" s="10">
        <v>0</v>
      </c>
      <c r="AI271" s="10">
        <v>2.1690191495357167</v>
      </c>
      <c r="AJ271" s="10"/>
      <c r="AK271" s="10"/>
      <c r="AL271" s="10"/>
      <c r="AM271" s="10"/>
      <c r="AN271" s="10">
        <v>14.696610169491521</v>
      </c>
      <c r="AO271" s="10">
        <v>4.5394082277098802</v>
      </c>
      <c r="AP271" s="10">
        <v>7.9205759756601211</v>
      </c>
      <c r="AQ271" s="10">
        <v>111.47500000000001</v>
      </c>
      <c r="AR271" s="10"/>
      <c r="AS271" s="10"/>
      <c r="AT271" s="10">
        <v>3.6537233617186615</v>
      </c>
      <c r="AU271" s="10">
        <v>1</v>
      </c>
      <c r="AV271" s="16"/>
      <c r="AW271" s="19">
        <v>217.55746848282433</v>
      </c>
      <c r="AX271" s="1" t="s">
        <v>120</v>
      </c>
      <c r="AY271" s="23">
        <v>42.022834645669299</v>
      </c>
      <c r="AZ271" s="18">
        <v>100</v>
      </c>
      <c r="BA271" s="18">
        <v>0</v>
      </c>
      <c r="BB271" s="18">
        <v>0</v>
      </c>
      <c r="BC271" s="18">
        <v>100</v>
      </c>
      <c r="BD271" s="18">
        <v>0</v>
      </c>
      <c r="BE271" s="18">
        <v>0</v>
      </c>
      <c r="BF271" s="24">
        <v>84.458468330669177</v>
      </c>
      <c r="BG271" s="24">
        <v>14.005021338456586</v>
      </c>
      <c r="BH271" s="24">
        <v>1.5365103308742361</v>
      </c>
      <c r="BI271" s="21"/>
      <c r="BJ271" s="25">
        <f t="shared" ref="BJ271:BJ334" ca="1" si="32">IF((0.381*BM271)+(0.05*(M271/2116.217)-0.15)&lt;1,(0.381*BM271)+(0.05*(M271/2116.217)-0.15),1)</f>
        <v>1</v>
      </c>
      <c r="BK271" s="24">
        <f t="shared" ref="BK271:BK334" ca="1" si="33">((P271-(L271/2000))/1.06)*(1.06/(M271/2000))^BJ271</f>
        <v>13.682872767338512</v>
      </c>
      <c r="BL271" s="23">
        <f t="shared" ref="BL271:BL334" si="34">(Q271/(P271-(L271/2000)))*100</f>
        <v>5.4275006933622096</v>
      </c>
      <c r="BM271" s="23">
        <f t="shared" ref="BM271:BM334" ca="1" si="35">SQRT(((3.47-LOG(BK271))^2)+((LOG(BL271)+1.22)^2))</f>
        <v>3.0442058354877117</v>
      </c>
      <c r="BN271" s="22">
        <f t="shared" ref="BN271:BN334" si="36">SQRT(((3.47-LOG(P271/1.06))^2)+((LOG(R271)+1.22)^2))</f>
        <v>2.9908344983625064</v>
      </c>
      <c r="BO271" s="21"/>
      <c r="BP271" s="2"/>
    </row>
    <row r="272" spans="1:68" x14ac:dyDescent="0.2">
      <c r="A272">
        <v>12.95</v>
      </c>
      <c r="B272">
        <v>2.1</v>
      </c>
      <c r="C272">
        <v>1.2726299999999999</v>
      </c>
      <c r="D272">
        <v>-0.15690000000000001</v>
      </c>
      <c r="E272">
        <v>6.1650000000000003E-2</v>
      </c>
      <c r="F272">
        <v>1.5946499999999999</v>
      </c>
      <c r="G272">
        <v>1.8098799999999999</v>
      </c>
      <c r="H272" s="21"/>
      <c r="I272" s="17">
        <f t="shared" si="30"/>
        <v>42.486876640419943</v>
      </c>
      <c r="J272" s="16">
        <f t="shared" si="31"/>
        <v>-42.186876640419946</v>
      </c>
      <c r="K272" s="10">
        <v>120</v>
      </c>
      <c r="L272" s="16">
        <v>4496.3910761154948</v>
      </c>
      <c r="M272" s="16">
        <v>1855.4461942257199</v>
      </c>
      <c r="N272" s="16">
        <v>18.41097987751531</v>
      </c>
      <c r="O272" s="16">
        <v>14.549152542372878</v>
      </c>
      <c r="P272" s="16">
        <v>14.720301604143055</v>
      </c>
      <c r="Q272" s="16">
        <v>0.67417690830532884</v>
      </c>
      <c r="R272" s="16">
        <v>4.579912330842328</v>
      </c>
      <c r="S272" s="16">
        <v>11.885351511817792</v>
      </c>
      <c r="T272" s="20" t="s">
        <v>33</v>
      </c>
      <c r="U272" s="10">
        <v>3</v>
      </c>
      <c r="V272" s="20" t="s">
        <v>33</v>
      </c>
      <c r="W272" s="10">
        <v>3</v>
      </c>
      <c r="X272" s="20" t="s">
        <v>33</v>
      </c>
      <c r="Y272" s="10">
        <v>3</v>
      </c>
      <c r="Z272" s="20" t="s">
        <v>33</v>
      </c>
      <c r="AA272" s="15">
        <v>3</v>
      </c>
      <c r="AB272" s="11">
        <v>83.970961024041642</v>
      </c>
      <c r="AC272" s="10">
        <v>14.450758858982979</v>
      </c>
      <c r="AD272" s="19">
        <v>1.5782801169753797</v>
      </c>
      <c r="AE272" s="12">
        <v>1454.9152542372879</v>
      </c>
      <c r="AF272" s="10">
        <v>1431.8928242021011</v>
      </c>
      <c r="AG272" s="10">
        <v>979.02262031072905</v>
      </c>
      <c r="AH272" s="10">
        <v>0</v>
      </c>
      <c r="AI272" s="10">
        <v>2.1834479085237906</v>
      </c>
      <c r="AJ272" s="10"/>
      <c r="AK272" s="10"/>
      <c r="AL272" s="10"/>
      <c r="AM272" s="10"/>
      <c r="AN272" s="10">
        <v>14.549152542372878</v>
      </c>
      <c r="AO272" s="10">
        <v>4.5051548362159695</v>
      </c>
      <c r="AP272" s="10">
        <v>7.8321809624858325</v>
      </c>
      <c r="AQ272" s="10">
        <v>111.47500000000001</v>
      </c>
      <c r="AR272" s="10"/>
      <c r="AS272" s="10"/>
      <c r="AT272" s="10">
        <v>3.5854504695782894</v>
      </c>
      <c r="AU272" s="10">
        <v>1</v>
      </c>
      <c r="AV272" s="16"/>
      <c r="AW272" s="19">
        <v>214.78392363031517</v>
      </c>
      <c r="AX272" s="1" t="s">
        <v>120</v>
      </c>
      <c r="AY272" s="23">
        <v>42.186876640419896</v>
      </c>
      <c r="AZ272" s="18">
        <v>100</v>
      </c>
      <c r="BA272" s="18">
        <v>0</v>
      </c>
      <c r="BB272" s="18">
        <v>0</v>
      </c>
      <c r="BC272" s="18">
        <v>100</v>
      </c>
      <c r="BD272" s="18">
        <v>0</v>
      </c>
      <c r="BE272" s="18">
        <v>0</v>
      </c>
      <c r="BF272" s="24">
        <v>83.970961024041642</v>
      </c>
      <c r="BG272" s="24">
        <v>14.450758858982979</v>
      </c>
      <c r="BH272" s="24">
        <v>1.5782801169753797</v>
      </c>
      <c r="BI272" s="21"/>
      <c r="BJ272" s="25">
        <f t="shared" ca="1" si="32"/>
        <v>1</v>
      </c>
      <c r="BK272" s="24">
        <f t="shared" ca="1" si="33"/>
        <v>13.443780913614619</v>
      </c>
      <c r="BL272" s="23">
        <f t="shared" si="34"/>
        <v>5.4054776693936235</v>
      </c>
      <c r="BM272" s="23">
        <f t="shared" ca="1" si="35"/>
        <v>3.0489478259289848</v>
      </c>
      <c r="BN272" s="22">
        <f t="shared" si="36"/>
        <v>2.9923843272562851</v>
      </c>
      <c r="BO272" s="21"/>
      <c r="BP272" s="2"/>
    </row>
    <row r="273" spans="1:68" x14ac:dyDescent="0.2">
      <c r="A273">
        <v>13</v>
      </c>
      <c r="B273">
        <v>2.1</v>
      </c>
      <c r="C273">
        <v>1.2729200000000001</v>
      </c>
      <c r="D273">
        <v>-0.15689</v>
      </c>
      <c r="E273">
        <v>6.1670000000000003E-2</v>
      </c>
      <c r="F273">
        <v>1.5907800000000001</v>
      </c>
      <c r="G273">
        <v>1.8077000000000001</v>
      </c>
      <c r="H273" s="21"/>
      <c r="I273" s="17">
        <f t="shared" si="30"/>
        <v>42.650918635170605</v>
      </c>
      <c r="J273" s="16">
        <f t="shared" si="31"/>
        <v>-42.350918635170608</v>
      </c>
      <c r="K273" s="10">
        <v>120</v>
      </c>
      <c r="L273" s="16">
        <v>4516.0761154855745</v>
      </c>
      <c r="M273" s="16">
        <v>1864.895013123358</v>
      </c>
      <c r="N273" s="16">
        <v>18.482064741907262</v>
      </c>
      <c r="O273" s="16">
        <v>14.628342749529221</v>
      </c>
      <c r="P273" s="16">
        <v>14.799580214740393</v>
      </c>
      <c r="Q273" s="16">
        <v>0.67423955832933269</v>
      </c>
      <c r="R273" s="16">
        <v>4.5558019115825301</v>
      </c>
      <c r="S273" s="16">
        <v>11.891490639664806</v>
      </c>
      <c r="T273" s="20" t="s">
        <v>33</v>
      </c>
      <c r="U273" s="10">
        <v>3</v>
      </c>
      <c r="V273" s="20" t="s">
        <v>33</v>
      </c>
      <c r="W273" s="10">
        <v>3</v>
      </c>
      <c r="X273" s="20" t="s">
        <v>33</v>
      </c>
      <c r="Y273" s="10">
        <v>3</v>
      </c>
      <c r="Z273" s="20" t="s">
        <v>33</v>
      </c>
      <c r="AA273" s="15">
        <v>3</v>
      </c>
      <c r="AB273" s="11">
        <v>83.232741219253896</v>
      </c>
      <c r="AC273" s="10">
        <v>15.127708323961343</v>
      </c>
      <c r="AD273" s="19">
        <v>1.6395504567847619</v>
      </c>
      <c r="AE273" s="12">
        <v>1462.8342749529222</v>
      </c>
      <c r="AF273" s="10">
        <v>1440.0617760741361</v>
      </c>
      <c r="AG273" s="10">
        <v>984.96851610552949</v>
      </c>
      <c r="AH273" s="10">
        <v>0</v>
      </c>
      <c r="AI273" s="10">
        <v>2.1950032494995688</v>
      </c>
      <c r="AJ273" s="10"/>
      <c r="AK273" s="10"/>
      <c r="AL273" s="10"/>
      <c r="AM273" s="10"/>
      <c r="AN273" s="10">
        <v>14.628342749529221</v>
      </c>
      <c r="AO273" s="10">
        <v>4.5252924426445515</v>
      </c>
      <c r="AP273" s="10">
        <v>7.8797481288442359</v>
      </c>
      <c r="AQ273" s="10">
        <v>111.47500000000001</v>
      </c>
      <c r="AR273" s="10"/>
      <c r="AS273" s="10"/>
      <c r="AT273" s="10">
        <v>3.5876389249290788</v>
      </c>
      <c r="AU273" s="10">
        <v>1</v>
      </c>
      <c r="AV273" s="16"/>
      <c r="AW273" s="19">
        <v>216.00926641112042</v>
      </c>
      <c r="AX273" s="1" t="s">
        <v>120</v>
      </c>
      <c r="AY273" s="23">
        <v>42.350918635170601</v>
      </c>
      <c r="AZ273" s="18">
        <v>100</v>
      </c>
      <c r="BA273" s="18">
        <v>0</v>
      </c>
      <c r="BB273" s="18">
        <v>0</v>
      </c>
      <c r="BC273" s="18">
        <v>100</v>
      </c>
      <c r="BD273" s="18">
        <v>0</v>
      </c>
      <c r="BE273" s="18">
        <v>0</v>
      </c>
      <c r="BF273" s="24">
        <v>83.232741219253896</v>
      </c>
      <c r="BG273" s="24">
        <v>15.127708323961343</v>
      </c>
      <c r="BH273" s="24">
        <v>1.6395504567847619</v>
      </c>
      <c r="BI273" s="21"/>
      <c r="BJ273" s="25">
        <f t="shared" ca="1" si="32"/>
        <v>1</v>
      </c>
      <c r="BK273" s="24">
        <f t="shared" ca="1" si="33"/>
        <v>13.450132118689961</v>
      </c>
      <c r="BL273" s="23">
        <f t="shared" si="34"/>
        <v>5.3760498500827341</v>
      </c>
      <c r="BM273" s="23">
        <f t="shared" ca="1" si="35"/>
        <v>3.0472722885090984</v>
      </c>
      <c r="BN273" s="22">
        <f t="shared" si="36"/>
        <v>2.9891292060936214</v>
      </c>
      <c r="BO273" s="21"/>
      <c r="BP273" s="2"/>
    </row>
    <row r="274" spans="1:68" x14ac:dyDescent="0.2">
      <c r="A274">
        <v>13.05</v>
      </c>
      <c r="B274">
        <v>2.1</v>
      </c>
      <c r="C274">
        <v>1.2729900000000001</v>
      </c>
      <c r="D274">
        <v>-0.15622</v>
      </c>
      <c r="E274">
        <v>6.1679999999999999E-2</v>
      </c>
      <c r="F274">
        <v>1.5883799999999999</v>
      </c>
      <c r="G274">
        <v>1.8048500000000001</v>
      </c>
      <c r="H274" s="21"/>
      <c r="I274" s="17">
        <f t="shared" si="30"/>
        <v>42.814960629921259</v>
      </c>
      <c r="J274" s="16">
        <f t="shared" si="31"/>
        <v>-42.514960629921262</v>
      </c>
      <c r="K274" s="10">
        <v>120</v>
      </c>
      <c r="L274" s="16">
        <v>4535.7611548556533</v>
      </c>
      <c r="M274" s="16">
        <v>1874.3438320209957</v>
      </c>
      <c r="N274" s="16">
        <v>18.553149606299215</v>
      </c>
      <c r="O274" s="16">
        <v>14.647457627118678</v>
      </c>
      <c r="P274" s="16">
        <v>14.818739294050349</v>
      </c>
      <c r="Q274" s="16">
        <v>0.6784371099375901</v>
      </c>
      <c r="R274" s="16">
        <v>4.5782377061588448</v>
      </c>
      <c r="S274" s="16">
        <v>11.894560203588311</v>
      </c>
      <c r="T274" s="20" t="s">
        <v>33</v>
      </c>
      <c r="U274" s="10">
        <v>3</v>
      </c>
      <c r="V274" s="20" t="s">
        <v>33</v>
      </c>
      <c r="W274" s="10">
        <v>3</v>
      </c>
      <c r="X274" s="20" t="s">
        <v>33</v>
      </c>
      <c r="Y274" s="10">
        <v>3</v>
      </c>
      <c r="Z274" s="20" t="s">
        <v>33</v>
      </c>
      <c r="AA274" s="15">
        <v>3</v>
      </c>
      <c r="AB274" s="11">
        <v>83.753498431254371</v>
      </c>
      <c r="AC274" s="10">
        <v>14.649928515813414</v>
      </c>
      <c r="AD274" s="19">
        <v>1.5965730529322124</v>
      </c>
      <c r="AE274" s="12">
        <v>1464.7457627118679</v>
      </c>
      <c r="AF274" s="10">
        <v>1441.1578419123616</v>
      </c>
      <c r="AG274" s="10">
        <v>986.40544705377624</v>
      </c>
      <c r="AH274" s="10">
        <v>0</v>
      </c>
      <c r="AI274" s="10">
        <v>2.1842465686190922</v>
      </c>
      <c r="AJ274" s="10"/>
      <c r="AK274" s="10"/>
      <c r="AL274" s="10"/>
      <c r="AM274" s="10"/>
      <c r="AN274" s="10">
        <v>14.647457627118678</v>
      </c>
      <c r="AO274" s="10">
        <v>4.5384269661057282</v>
      </c>
      <c r="AP274" s="10">
        <v>7.8912435764302096</v>
      </c>
      <c r="AQ274" s="10">
        <v>111.47500000000001</v>
      </c>
      <c r="AR274" s="10"/>
      <c r="AS274" s="10"/>
      <c r="AT274" s="10">
        <v>3.5713989790128959</v>
      </c>
      <c r="AU274" s="10">
        <v>1</v>
      </c>
      <c r="AV274" s="16"/>
      <c r="AW274" s="19">
        <v>216.17367628685426</v>
      </c>
      <c r="AX274" s="1" t="s">
        <v>120</v>
      </c>
      <c r="AY274" s="23">
        <v>42.514960629921298</v>
      </c>
      <c r="AZ274" s="18">
        <v>100</v>
      </c>
      <c r="BA274" s="18">
        <v>0</v>
      </c>
      <c r="BB274" s="18">
        <v>0</v>
      </c>
      <c r="BC274" s="18">
        <v>100</v>
      </c>
      <c r="BD274" s="18">
        <v>0</v>
      </c>
      <c r="BE274" s="18">
        <v>0</v>
      </c>
      <c r="BF274" s="24">
        <v>83.753498431254371</v>
      </c>
      <c r="BG274" s="24">
        <v>14.649928515813414</v>
      </c>
      <c r="BH274" s="24">
        <v>1.5965730529322124</v>
      </c>
      <c r="BI274" s="21"/>
      <c r="BJ274" s="25">
        <f t="shared" ca="1" si="32"/>
        <v>1</v>
      </c>
      <c r="BK274" s="24">
        <f t="shared" ca="1" si="33"/>
        <v>13.392269339494305</v>
      </c>
      <c r="BL274" s="23">
        <f t="shared" si="34"/>
        <v>5.4055035217555201</v>
      </c>
      <c r="BM274" s="23">
        <f t="shared" ca="1" si="35"/>
        <v>3.0502297296574223</v>
      </c>
      <c r="BN274" s="22">
        <f t="shared" si="36"/>
        <v>2.9900336819738214</v>
      </c>
      <c r="BO274" s="21"/>
      <c r="BP274" s="2"/>
    </row>
    <row r="275" spans="1:68" x14ac:dyDescent="0.2">
      <c r="A275">
        <v>13.1</v>
      </c>
      <c r="B275">
        <v>2.1</v>
      </c>
      <c r="C275">
        <v>1.27589</v>
      </c>
      <c r="D275">
        <v>-0.15784000000000001</v>
      </c>
      <c r="E275">
        <v>6.1710000000000001E-2</v>
      </c>
      <c r="F275">
        <v>1.58423</v>
      </c>
      <c r="G275">
        <v>1.80185</v>
      </c>
      <c r="H275" s="21"/>
      <c r="I275" s="17">
        <f t="shared" si="30"/>
        <v>42.979002624671914</v>
      </c>
      <c r="J275" s="16">
        <f t="shared" si="31"/>
        <v>-42.679002624671917</v>
      </c>
      <c r="K275" s="10">
        <v>120</v>
      </c>
      <c r="L275" s="16">
        <v>4555.4461942257321</v>
      </c>
      <c r="M275" s="16">
        <v>1883.7926509186334</v>
      </c>
      <c r="N275" s="16">
        <v>18.62423447069116</v>
      </c>
      <c r="O275" s="16">
        <v>15.439359698681741</v>
      </c>
      <c r="P275" s="16">
        <v>15.610773970774909</v>
      </c>
      <c r="Q275" s="16">
        <v>0.66828780604896787</v>
      </c>
      <c r="R275" s="16">
        <v>4.2809396081198559</v>
      </c>
      <c r="S275" s="16">
        <v>11.903768895358832</v>
      </c>
      <c r="T275" s="20" t="s">
        <v>33</v>
      </c>
      <c r="U275" s="10">
        <v>3</v>
      </c>
      <c r="V275" s="20" t="s">
        <v>33</v>
      </c>
      <c r="W275" s="10">
        <v>3</v>
      </c>
      <c r="X275" s="20" t="s">
        <v>33</v>
      </c>
      <c r="Y275" s="10">
        <v>3</v>
      </c>
      <c r="Z275" s="20" t="s">
        <v>33</v>
      </c>
      <c r="AA275" s="15">
        <v>3</v>
      </c>
      <c r="AB275" s="11">
        <v>74.942277246881815</v>
      </c>
      <c r="AC275" s="10">
        <v>22.854115133162807</v>
      </c>
      <c r="AD275" s="19">
        <v>2.2036076199553709</v>
      </c>
      <c r="AE275" s="12">
        <v>1543.9359698681742</v>
      </c>
      <c r="AF275" s="10">
        <v>1533.1804486228934</v>
      </c>
      <c r="AG275" s="10">
        <v>1040.7182647183272</v>
      </c>
      <c r="AH275" s="10">
        <v>0</v>
      </c>
      <c r="AI275" s="10">
        <v>2.3359357793865017</v>
      </c>
      <c r="AJ275" s="10"/>
      <c r="AK275" s="10"/>
      <c r="AL275" s="10"/>
      <c r="AM275" s="10"/>
      <c r="AN275" s="10">
        <v>15.439359698681741</v>
      </c>
      <c r="AO275" s="10">
        <v>4.6816132722878976</v>
      </c>
      <c r="AP275" s="10">
        <v>8.285027853028291</v>
      </c>
      <c r="AQ275" s="10">
        <v>111.47500000000001</v>
      </c>
      <c r="AR275" s="10"/>
      <c r="AS275" s="10"/>
      <c r="AT275" s="10">
        <v>3.7910419571118266</v>
      </c>
      <c r="AU275" s="10">
        <v>1</v>
      </c>
      <c r="AV275" s="16"/>
      <c r="AW275" s="19">
        <v>229.97706729343403</v>
      </c>
      <c r="AX275" s="1" t="s">
        <v>120</v>
      </c>
      <c r="AY275" s="23">
        <v>42.679002624671902</v>
      </c>
      <c r="AZ275" s="18">
        <v>100</v>
      </c>
      <c r="BA275" s="18">
        <v>0</v>
      </c>
      <c r="BB275" s="18">
        <v>0</v>
      </c>
      <c r="BC275" s="18">
        <v>100</v>
      </c>
      <c r="BD275" s="18">
        <v>0</v>
      </c>
      <c r="BE275" s="18">
        <v>0</v>
      </c>
      <c r="BF275" s="24">
        <v>74.942277246881815</v>
      </c>
      <c r="BG275" s="24">
        <v>22.854115133162807</v>
      </c>
      <c r="BH275" s="24">
        <v>2.2036076199553709</v>
      </c>
      <c r="BI275" s="21"/>
      <c r="BJ275" s="25">
        <f t="shared" ca="1" si="32"/>
        <v>1</v>
      </c>
      <c r="BK275" s="24">
        <f t="shared" ca="1" si="33"/>
        <v>14.155539748135409</v>
      </c>
      <c r="BL275" s="23">
        <f t="shared" si="34"/>
        <v>5.0122647275658121</v>
      </c>
      <c r="BM275" s="23">
        <f t="shared" ca="1" si="35"/>
        <v>3.0107528576634657</v>
      </c>
      <c r="BN275" s="22">
        <f t="shared" si="36"/>
        <v>2.9541251089918639</v>
      </c>
      <c r="BO275" s="21"/>
      <c r="BP275" s="2"/>
    </row>
    <row r="276" spans="1:68" x14ac:dyDescent="0.2">
      <c r="A276">
        <v>13.15</v>
      </c>
      <c r="B276">
        <v>2.1</v>
      </c>
      <c r="C276">
        <v>1.2780499999999999</v>
      </c>
      <c r="D276">
        <v>-0.15723999999999999</v>
      </c>
      <c r="E276">
        <v>6.1800000000000001E-2</v>
      </c>
      <c r="F276">
        <v>1.58345</v>
      </c>
      <c r="G276">
        <v>1.80105</v>
      </c>
      <c r="H276" s="21"/>
      <c r="I276" s="17">
        <f t="shared" si="30"/>
        <v>43.143044619422568</v>
      </c>
      <c r="J276" s="16">
        <f t="shared" si="31"/>
        <v>-42.843044619422571</v>
      </c>
      <c r="K276" s="10">
        <v>120</v>
      </c>
      <c r="L276" s="16">
        <v>4575.131233595811</v>
      </c>
      <c r="M276" s="16">
        <v>1893.2414698162711</v>
      </c>
      <c r="N276" s="16">
        <v>18.695319335083113</v>
      </c>
      <c r="O276" s="16">
        <v>16.029190207156301</v>
      </c>
      <c r="P276" s="16">
        <v>16.201002294733954</v>
      </c>
      <c r="Q276" s="16">
        <v>0.67204680748919843</v>
      </c>
      <c r="R276" s="16">
        <v>4.1481804351551972</v>
      </c>
      <c r="S276" s="16">
        <v>11.931394970670391</v>
      </c>
      <c r="T276" s="20" t="s">
        <v>33</v>
      </c>
      <c r="U276" s="10">
        <v>3</v>
      </c>
      <c r="V276" s="20" t="s">
        <v>143</v>
      </c>
      <c r="W276" s="10">
        <v>4</v>
      </c>
      <c r="X276" s="20" t="s">
        <v>33</v>
      </c>
      <c r="Y276" s="10">
        <v>3</v>
      </c>
      <c r="Z276" s="20" t="s">
        <v>33</v>
      </c>
      <c r="AA276" s="15">
        <v>3</v>
      </c>
      <c r="AB276" s="11">
        <v>70.559535876556538</v>
      </c>
      <c r="AC276" s="10">
        <v>26.982514585092204</v>
      </c>
      <c r="AD276" s="19">
        <v>2.4579495383512628</v>
      </c>
      <c r="AE276" s="12">
        <v>1602.91902071563</v>
      </c>
      <c r="AF276" s="10">
        <v>1601.4611314786587</v>
      </c>
      <c r="AG276" s="10">
        <v>1080.0668196489303</v>
      </c>
      <c r="AH276" s="10">
        <v>0</v>
      </c>
      <c r="AI276" s="10">
        <v>2.410695522126165</v>
      </c>
      <c r="AJ276" s="10"/>
      <c r="AK276" s="10"/>
      <c r="AL276" s="10"/>
      <c r="AM276" s="10"/>
      <c r="AN276" s="10">
        <v>16.029190207156301</v>
      </c>
      <c r="AO276" s="10">
        <v>4.8011959654556922</v>
      </c>
      <c r="AP276" s="10">
        <v>8.5604677375425116</v>
      </c>
      <c r="AQ276" s="10">
        <v>111.47500000000001</v>
      </c>
      <c r="AR276" s="10"/>
      <c r="AS276" s="10"/>
      <c r="AT276" s="10">
        <v>3.9476067923766114</v>
      </c>
      <c r="AU276" s="10">
        <v>1</v>
      </c>
      <c r="AV276" s="16"/>
      <c r="AW276" s="19">
        <v>240.21916972179881</v>
      </c>
      <c r="AX276" s="1" t="s">
        <v>120</v>
      </c>
      <c r="AY276" s="23">
        <v>42.843044619422599</v>
      </c>
      <c r="AZ276" s="18">
        <v>100</v>
      </c>
      <c r="BA276" s="18">
        <v>0</v>
      </c>
      <c r="BB276" s="18">
        <v>0</v>
      </c>
      <c r="BC276" s="18">
        <v>100</v>
      </c>
      <c r="BD276" s="18">
        <v>0</v>
      </c>
      <c r="BE276" s="18">
        <v>0</v>
      </c>
      <c r="BF276" s="24">
        <v>70.559535876556538</v>
      </c>
      <c r="BG276" s="24">
        <v>26.982514585092204</v>
      </c>
      <c r="BH276" s="24">
        <v>2.4579495383512628</v>
      </c>
      <c r="BI276" s="21"/>
      <c r="BJ276" s="25">
        <f t="shared" ca="1" si="32"/>
        <v>1</v>
      </c>
      <c r="BK276" s="24">
        <f t="shared" ca="1" si="33"/>
        <v>14.698005404758296</v>
      </c>
      <c r="BL276" s="23">
        <f t="shared" si="34"/>
        <v>4.8301999214538522</v>
      </c>
      <c r="BM276" s="23">
        <f t="shared" ca="1" si="35"/>
        <v>2.9879260349957106</v>
      </c>
      <c r="BN276" s="22">
        <f t="shared" si="36"/>
        <v>2.9329912513942626</v>
      </c>
      <c r="BO276" s="21"/>
      <c r="BP276" s="2"/>
    </row>
    <row r="277" spans="1:68" x14ac:dyDescent="0.2">
      <c r="A277">
        <v>13.2</v>
      </c>
      <c r="B277">
        <v>2.1</v>
      </c>
      <c r="C277">
        <v>1.27864</v>
      </c>
      <c r="D277">
        <v>-0.15484999999999999</v>
      </c>
      <c r="E277">
        <v>6.1890000000000001E-2</v>
      </c>
      <c r="F277">
        <v>1.58605</v>
      </c>
      <c r="G277">
        <v>1.8004</v>
      </c>
      <c r="H277" s="21"/>
      <c r="I277" s="17">
        <f t="shared" si="30"/>
        <v>43.307086614173222</v>
      </c>
      <c r="J277" s="16">
        <f t="shared" si="31"/>
        <v>-43.007086614173225</v>
      </c>
      <c r="K277" s="10">
        <v>120</v>
      </c>
      <c r="L277" s="16">
        <v>4594.8162729658898</v>
      </c>
      <c r="M277" s="16">
        <v>1902.6902887139088</v>
      </c>
      <c r="N277" s="16">
        <v>18.766404199475062</v>
      </c>
      <c r="O277" s="16">
        <v>16.190301318267437</v>
      </c>
      <c r="P277" s="16">
        <v>16.362511221329576</v>
      </c>
      <c r="Q277" s="16">
        <v>0.68702016322611636</v>
      </c>
      <c r="R277" s="16">
        <v>4.1987452532991503</v>
      </c>
      <c r="S277" s="16">
        <v>11.959021045981952</v>
      </c>
      <c r="T277" s="20" t="s">
        <v>33</v>
      </c>
      <c r="U277" s="10">
        <v>3</v>
      </c>
      <c r="V277" s="20" t="s">
        <v>143</v>
      </c>
      <c r="W277" s="10">
        <v>4</v>
      </c>
      <c r="X277" s="20" t="s">
        <v>33</v>
      </c>
      <c r="Y277" s="10">
        <v>3</v>
      </c>
      <c r="Z277" s="20" t="s">
        <v>33</v>
      </c>
      <c r="AA277" s="15">
        <v>3</v>
      </c>
      <c r="AB277" s="11">
        <v>71.558581638388176</v>
      </c>
      <c r="AC277" s="10">
        <v>26.041509135589862</v>
      </c>
      <c r="AD277" s="19">
        <v>2.3999092260219652</v>
      </c>
      <c r="AE277" s="12">
        <v>1619.0301318267436</v>
      </c>
      <c r="AF277" s="10">
        <v>1619.3042381740215</v>
      </c>
      <c r="AG277" s="10">
        <v>1090.8340814219719</v>
      </c>
      <c r="AH277" s="10">
        <v>0</v>
      </c>
      <c r="AI277" s="10">
        <v>2.3816639011720304</v>
      </c>
      <c r="AJ277" s="10"/>
      <c r="AK277" s="10"/>
      <c r="AL277" s="10"/>
      <c r="AM277" s="10"/>
      <c r="AN277" s="10">
        <v>16.190301318267437</v>
      </c>
      <c r="AO277" s="10">
        <v>4.8525607024649844</v>
      </c>
      <c r="AP277" s="10">
        <v>8.6358385699538029</v>
      </c>
      <c r="AQ277" s="10">
        <v>111.47500000000001</v>
      </c>
      <c r="AR277" s="10"/>
      <c r="AS277" s="10"/>
      <c r="AT277" s="10">
        <v>3.9728670554263101</v>
      </c>
      <c r="AU277" s="10">
        <v>1</v>
      </c>
      <c r="AV277" s="16"/>
      <c r="AW277" s="19">
        <v>242.89563572610325</v>
      </c>
      <c r="AX277" s="1" t="s">
        <v>120</v>
      </c>
      <c r="AY277" s="23">
        <v>43.007086614173197</v>
      </c>
      <c r="AZ277" s="18">
        <v>100</v>
      </c>
      <c r="BA277" s="18">
        <v>0</v>
      </c>
      <c r="BB277" s="18">
        <v>0</v>
      </c>
      <c r="BC277" s="18">
        <v>100</v>
      </c>
      <c r="BD277" s="18">
        <v>0</v>
      </c>
      <c r="BE277" s="18">
        <v>0</v>
      </c>
      <c r="BF277" s="24">
        <v>71.558581638388176</v>
      </c>
      <c r="BG277" s="24">
        <v>26.041509135589862</v>
      </c>
      <c r="BH277" s="24">
        <v>2.3999092260219652</v>
      </c>
      <c r="BI277" s="21"/>
      <c r="BJ277" s="25">
        <f t="shared" ca="1" si="32"/>
        <v>1</v>
      </c>
      <c r="BK277" s="24">
        <f t="shared" ca="1" si="33"/>
        <v>14.784437770325408</v>
      </c>
      <c r="BL277" s="23">
        <f t="shared" si="34"/>
        <v>4.8845725415713002</v>
      </c>
      <c r="BM277" s="23">
        <f t="shared" ca="1" si="35"/>
        <v>2.9890661996663432</v>
      </c>
      <c r="BN277" s="22">
        <f t="shared" si="36"/>
        <v>2.9329389093915159</v>
      </c>
      <c r="BO277" s="21"/>
      <c r="BP277" s="2"/>
    </row>
    <row r="278" spans="1:68" x14ac:dyDescent="0.2">
      <c r="A278">
        <v>13.25</v>
      </c>
      <c r="B278">
        <v>2.1</v>
      </c>
      <c r="C278">
        <v>1.2799100000000001</v>
      </c>
      <c r="D278">
        <v>-0.15271999999999999</v>
      </c>
      <c r="E278">
        <v>6.1990000000000003E-2</v>
      </c>
      <c r="F278">
        <v>1.5854299999999999</v>
      </c>
      <c r="G278">
        <v>1.8016300000000001</v>
      </c>
      <c r="H278" s="21"/>
      <c r="I278" s="17">
        <f t="shared" si="30"/>
        <v>43.471128608923884</v>
      </c>
      <c r="J278" s="16">
        <f t="shared" si="31"/>
        <v>-43.171128608923887</v>
      </c>
      <c r="K278" s="10">
        <v>120</v>
      </c>
      <c r="L278" s="16">
        <v>4614.5013123359695</v>
      </c>
      <c r="M278" s="16">
        <v>1912.1391076115469</v>
      </c>
      <c r="N278" s="16">
        <v>18.837489063867014</v>
      </c>
      <c r="O278" s="16">
        <v>16.537099811676129</v>
      </c>
      <c r="P278" s="16">
        <v>16.709751731943253</v>
      </c>
      <c r="Q278" s="16">
        <v>0.70036461833893426</v>
      </c>
      <c r="R278" s="16">
        <v>4.1913526279392883</v>
      </c>
      <c r="S278" s="16">
        <v>11.989716685217019</v>
      </c>
      <c r="T278" s="20" t="s">
        <v>33</v>
      </c>
      <c r="U278" s="10">
        <v>3</v>
      </c>
      <c r="V278" s="20" t="s">
        <v>143</v>
      </c>
      <c r="W278" s="10">
        <v>4</v>
      </c>
      <c r="X278" s="20" t="s">
        <v>33</v>
      </c>
      <c r="Y278" s="10">
        <v>3</v>
      </c>
      <c r="Z278" s="20" t="s">
        <v>33</v>
      </c>
      <c r="AA278" s="15">
        <v>3</v>
      </c>
      <c r="AB278" s="11">
        <v>70.778375907626838</v>
      </c>
      <c r="AC278" s="10">
        <v>26.776442109334155</v>
      </c>
      <c r="AD278" s="19">
        <v>2.4451819830390114</v>
      </c>
      <c r="AE278" s="12">
        <v>1653.709981167613</v>
      </c>
      <c r="AF278" s="10">
        <v>1658.9981194597435</v>
      </c>
      <c r="AG278" s="10">
        <v>1113.9834487962169</v>
      </c>
      <c r="AH278" s="10">
        <v>0</v>
      </c>
      <c r="AI278" s="10">
        <v>2.3858646331355278</v>
      </c>
      <c r="AJ278" s="10"/>
      <c r="AK278" s="10"/>
      <c r="AL278" s="10"/>
      <c r="AM278" s="10"/>
      <c r="AN278" s="10">
        <v>16.537099811676129</v>
      </c>
      <c r="AO278" s="10">
        <v>4.9368204876223301</v>
      </c>
      <c r="AP278" s="10">
        <v>8.7978841415735189</v>
      </c>
      <c r="AQ278" s="10">
        <v>111.47500000000001</v>
      </c>
      <c r="AR278" s="10"/>
      <c r="AS278" s="10"/>
      <c r="AT278" s="10">
        <v>4.0539296325959109</v>
      </c>
      <c r="AU278" s="10">
        <v>1</v>
      </c>
      <c r="AV278" s="16"/>
      <c r="AW278" s="19">
        <v>248.84971791896155</v>
      </c>
      <c r="AX278" s="1" t="s">
        <v>120</v>
      </c>
      <c r="AY278" s="23">
        <v>43.171128608923901</v>
      </c>
      <c r="AZ278" s="18">
        <v>100</v>
      </c>
      <c r="BA278" s="18">
        <v>0</v>
      </c>
      <c r="BB278" s="18">
        <v>0</v>
      </c>
      <c r="BC278" s="18">
        <v>100</v>
      </c>
      <c r="BD278" s="18">
        <v>0</v>
      </c>
      <c r="BE278" s="18">
        <v>0</v>
      </c>
      <c r="BF278" s="24">
        <v>70.778375907626838</v>
      </c>
      <c r="BG278" s="24">
        <v>26.776442109334155</v>
      </c>
      <c r="BH278" s="24">
        <v>2.4451819830390114</v>
      </c>
      <c r="BI278" s="21"/>
      <c r="BJ278" s="25">
        <f t="shared" ca="1" si="32"/>
        <v>1</v>
      </c>
      <c r="BK278" s="24">
        <f t="shared" ca="1" si="33"/>
        <v>15.064281692104958</v>
      </c>
      <c r="BL278" s="23">
        <f t="shared" si="34"/>
        <v>4.862798583760803</v>
      </c>
      <c r="BM278" s="23">
        <f t="shared" ca="1" si="35"/>
        <v>2.981562627040093</v>
      </c>
      <c r="BN278" s="22">
        <f t="shared" si="36"/>
        <v>2.9253682327088395</v>
      </c>
      <c r="BO278" s="21"/>
      <c r="BP278" s="2"/>
    </row>
    <row r="279" spans="1:68" x14ac:dyDescent="0.2">
      <c r="A279">
        <v>13.3</v>
      </c>
      <c r="B279">
        <v>2.1</v>
      </c>
      <c r="C279">
        <v>1.28504</v>
      </c>
      <c r="D279">
        <v>-0.15135999999999999</v>
      </c>
      <c r="E279">
        <v>6.2129999999999998E-2</v>
      </c>
      <c r="F279">
        <v>1.5843799999999999</v>
      </c>
      <c r="G279">
        <v>1.8006500000000001</v>
      </c>
      <c r="H279" s="21"/>
      <c r="I279" s="17">
        <f t="shared" si="30"/>
        <v>43.635170603674538</v>
      </c>
      <c r="J279" s="16">
        <f t="shared" si="31"/>
        <v>-43.335170603674541</v>
      </c>
      <c r="K279" s="10">
        <v>120</v>
      </c>
      <c r="L279" s="16">
        <v>4634.1863517060483</v>
      </c>
      <c r="M279" s="16">
        <v>1921.5879265091846</v>
      </c>
      <c r="N279" s="16">
        <v>18.908573928258967</v>
      </c>
      <c r="O279" s="16">
        <v>17.937947269303205</v>
      </c>
      <c r="P279" s="16">
        <v>18.111218013657307</v>
      </c>
      <c r="Q279" s="16">
        <v>0.70888502160345657</v>
      </c>
      <c r="R279" s="16">
        <v>3.914065973193523</v>
      </c>
      <c r="S279" s="16">
        <v>12.032690580146109</v>
      </c>
      <c r="T279" s="20" t="s">
        <v>122</v>
      </c>
      <c r="U279" s="10">
        <v>4</v>
      </c>
      <c r="V279" s="20" t="s">
        <v>143</v>
      </c>
      <c r="W279" s="10">
        <v>4</v>
      </c>
      <c r="X279" s="20" t="s">
        <v>143</v>
      </c>
      <c r="Y279" s="10">
        <v>4</v>
      </c>
      <c r="Z279" s="20" t="s">
        <v>33</v>
      </c>
      <c r="AA279" s="15">
        <v>3</v>
      </c>
      <c r="AB279" s="11">
        <v>61.381906200490619</v>
      </c>
      <c r="AC279" s="10">
        <v>35.534706000047464</v>
      </c>
      <c r="AD279" s="19">
        <v>3.0833877994619203</v>
      </c>
      <c r="AE279" s="12">
        <v>1793.7947269303204</v>
      </c>
      <c r="AF279" s="10">
        <v>1822.7185620513924</v>
      </c>
      <c r="AG279" s="10">
        <v>1207.4145342438205</v>
      </c>
      <c r="AH279" s="10">
        <v>0</v>
      </c>
      <c r="AI279" s="10">
        <v>2.5548879524483095</v>
      </c>
      <c r="AJ279" s="10"/>
      <c r="AK279" s="10"/>
      <c r="AL279" s="10"/>
      <c r="AM279" s="10"/>
      <c r="AN279" s="10">
        <v>11.958631512868804</v>
      </c>
      <c r="AO279" s="10">
        <v>5.2119694934929175</v>
      </c>
      <c r="AP279" s="10">
        <v>9.4519017397067433</v>
      </c>
      <c r="AQ279" s="10">
        <v>114.66</v>
      </c>
      <c r="AR279" s="10"/>
      <c r="AS279" s="10"/>
      <c r="AT279" s="10">
        <v>4.451780372462756</v>
      </c>
      <c r="AU279" s="10">
        <v>1</v>
      </c>
      <c r="AV279" s="16"/>
      <c r="AW279" s="19">
        <v>273.40778430770882</v>
      </c>
      <c r="AX279" s="1" t="s">
        <v>120</v>
      </c>
      <c r="AY279" s="23">
        <v>43.335170603674499</v>
      </c>
      <c r="AZ279" s="18">
        <v>100</v>
      </c>
      <c r="BA279" s="18">
        <v>0</v>
      </c>
      <c r="BB279" s="18">
        <v>0</v>
      </c>
      <c r="BC279" s="18">
        <v>100</v>
      </c>
      <c r="BD279" s="18">
        <v>0</v>
      </c>
      <c r="BE279" s="18">
        <v>0</v>
      </c>
      <c r="BF279" s="24">
        <v>61.381906200490619</v>
      </c>
      <c r="BG279" s="24">
        <v>35.534706000047464</v>
      </c>
      <c r="BH279" s="24">
        <v>3.0833877994619203</v>
      </c>
      <c r="BI279" s="21"/>
      <c r="BJ279" s="25">
        <f t="shared" ca="1" si="32"/>
        <v>1</v>
      </c>
      <c r="BK279" s="24">
        <f t="shared" ca="1" si="33"/>
        <v>16.438617895040974</v>
      </c>
      <c r="BL279" s="23">
        <f t="shared" si="34"/>
        <v>4.48828300955741</v>
      </c>
      <c r="BM279" s="23">
        <f t="shared" ca="1" si="35"/>
        <v>2.9301548839292435</v>
      </c>
      <c r="BN279" s="22">
        <f t="shared" si="36"/>
        <v>2.8794778216606285</v>
      </c>
      <c r="BO279" s="21"/>
      <c r="BP279" s="2"/>
    </row>
    <row r="280" spans="1:68" x14ac:dyDescent="0.2">
      <c r="A280">
        <v>13.35</v>
      </c>
      <c r="B280">
        <v>2.1</v>
      </c>
      <c r="C280">
        <v>1.2879499999999999</v>
      </c>
      <c r="D280">
        <v>-0.14784</v>
      </c>
      <c r="E280">
        <v>6.2300000000000001E-2</v>
      </c>
      <c r="F280">
        <v>1.5870500000000001</v>
      </c>
      <c r="G280">
        <v>1.80203</v>
      </c>
      <c r="H280" s="21"/>
      <c r="I280" s="17">
        <f t="shared" si="30"/>
        <v>43.799212598425193</v>
      </c>
      <c r="J280" s="16">
        <f t="shared" si="31"/>
        <v>-43.499212598425196</v>
      </c>
      <c r="K280" s="10">
        <v>120</v>
      </c>
      <c r="L280" s="16">
        <v>4653.8713910761271</v>
      </c>
      <c r="M280" s="16">
        <v>1931.0367454068223</v>
      </c>
      <c r="N280" s="16">
        <v>18.979658792650916</v>
      </c>
      <c r="O280" s="16">
        <v>18.732580037664782</v>
      </c>
      <c r="P280" s="16">
        <v>18.906602211267359</v>
      </c>
      <c r="Q280" s="16">
        <v>0.73093783005280843</v>
      </c>
      <c r="R280" s="16">
        <v>3.8660454262755217</v>
      </c>
      <c r="S280" s="16">
        <v>12.084873166845725</v>
      </c>
      <c r="T280" s="20" t="s">
        <v>122</v>
      </c>
      <c r="U280" s="10">
        <v>4</v>
      </c>
      <c r="V280" s="20" t="s">
        <v>143</v>
      </c>
      <c r="W280" s="10">
        <v>4</v>
      </c>
      <c r="X280" s="20" t="s">
        <v>143</v>
      </c>
      <c r="Y280" s="10">
        <v>4</v>
      </c>
      <c r="Z280" s="20" t="s">
        <v>33</v>
      </c>
      <c r="AA280" s="15">
        <v>3</v>
      </c>
      <c r="AB280" s="11">
        <v>58.890056187656931</v>
      </c>
      <c r="AC280" s="10">
        <v>37.801624267852262</v>
      </c>
      <c r="AD280" s="19">
        <v>3.3083195444908071</v>
      </c>
      <c r="AE280" s="12">
        <v>1873.2580037664782</v>
      </c>
      <c r="AF280" s="10">
        <v>1915.1352300425704</v>
      </c>
      <c r="AG280" s="10">
        <v>1260.4401474178239</v>
      </c>
      <c r="AH280" s="10">
        <v>0</v>
      </c>
      <c r="AI280" s="10">
        <v>2.5866224778516944</v>
      </c>
      <c r="AJ280" s="10"/>
      <c r="AK280" s="10"/>
      <c r="AL280" s="10"/>
      <c r="AM280" s="10"/>
      <c r="AN280" s="10">
        <v>12.488386691776521</v>
      </c>
      <c r="AO280" s="10">
        <v>5.3882674203956391</v>
      </c>
      <c r="AP280" s="10">
        <v>9.823081031924767</v>
      </c>
      <c r="AQ280" s="10">
        <v>114.66</v>
      </c>
      <c r="AR280" s="10"/>
      <c r="AS280" s="10"/>
      <c r="AT280" s="10">
        <v>4.6648621104908194</v>
      </c>
      <c r="AU280" s="10">
        <v>1</v>
      </c>
      <c r="AV280" s="16"/>
      <c r="AW280" s="19">
        <v>287.27028450638556</v>
      </c>
      <c r="AX280" s="1" t="s">
        <v>120</v>
      </c>
      <c r="AY280" s="23">
        <v>43.499212598425203</v>
      </c>
      <c r="AZ280" s="18">
        <v>100</v>
      </c>
      <c r="BA280" s="18">
        <v>0</v>
      </c>
      <c r="BB280" s="18">
        <v>0</v>
      </c>
      <c r="BC280" s="18">
        <v>100</v>
      </c>
      <c r="BD280" s="18">
        <v>0</v>
      </c>
      <c r="BE280" s="18">
        <v>0</v>
      </c>
      <c r="BF280" s="24">
        <v>58.890056187656931</v>
      </c>
      <c r="BG280" s="24">
        <v>37.801624267852262</v>
      </c>
      <c r="BH280" s="24">
        <v>3.3083195444908071</v>
      </c>
      <c r="BI280" s="21"/>
      <c r="BJ280" s="25">
        <f t="shared" ca="1" si="32"/>
        <v>1</v>
      </c>
      <c r="BK280" s="24">
        <f t="shared" ca="1" si="33"/>
        <v>17.171777342058153</v>
      </c>
      <c r="BL280" s="23">
        <f t="shared" si="34"/>
        <v>4.4086401216777222</v>
      </c>
      <c r="BM280" s="23">
        <f t="shared" ca="1" si="35"/>
        <v>2.9106155184554869</v>
      </c>
      <c r="BN280" s="22">
        <f t="shared" si="36"/>
        <v>2.8616096358942329</v>
      </c>
      <c r="BO280" s="21"/>
      <c r="BP280" s="2"/>
    </row>
    <row r="281" spans="1:68" x14ac:dyDescent="0.2">
      <c r="A281">
        <v>13.4</v>
      </c>
      <c r="B281">
        <v>2.1</v>
      </c>
      <c r="C281">
        <v>1.29864</v>
      </c>
      <c r="D281">
        <v>-0.1462</v>
      </c>
      <c r="E281">
        <v>6.268E-2</v>
      </c>
      <c r="F281">
        <v>1.58653</v>
      </c>
      <c r="G281">
        <v>1.8046800000000001</v>
      </c>
      <c r="H281" s="21"/>
      <c r="I281" s="17">
        <f t="shared" si="30"/>
        <v>43.963254593175854</v>
      </c>
      <c r="J281" s="16">
        <f t="shared" si="31"/>
        <v>-43.663254593175857</v>
      </c>
      <c r="K281" s="10">
        <v>120</v>
      </c>
      <c r="L281" s="16">
        <v>4673.5564304462068</v>
      </c>
      <c r="M281" s="16">
        <v>1940.4855643044605</v>
      </c>
      <c r="N281" s="16">
        <v>19.050743657042872</v>
      </c>
      <c r="O281" s="16">
        <v>21.651694915254257</v>
      </c>
      <c r="P281" s="16">
        <v>21.827396754235778</v>
      </c>
      <c r="Q281" s="16">
        <v>0.74121243398943848</v>
      </c>
      <c r="R281" s="16">
        <v>3.3957894399184383</v>
      </c>
      <c r="S281" s="16">
        <v>12.201516595938976</v>
      </c>
      <c r="T281" s="20" t="s">
        <v>122</v>
      </c>
      <c r="U281" s="10">
        <v>5</v>
      </c>
      <c r="V281" s="20" t="s">
        <v>143</v>
      </c>
      <c r="W281" s="10">
        <v>4</v>
      </c>
      <c r="X281" s="20" t="s">
        <v>143</v>
      </c>
      <c r="Y281" s="10">
        <v>4</v>
      </c>
      <c r="Z281" s="20" t="s">
        <v>123</v>
      </c>
      <c r="AA281" s="15">
        <v>4</v>
      </c>
      <c r="AB281" s="11">
        <v>42.947112175363912</v>
      </c>
      <c r="AC281" s="10">
        <v>51.136219370955502</v>
      </c>
      <c r="AD281" s="19">
        <v>5.9166684536805896</v>
      </c>
      <c r="AE281" s="12">
        <v>2165.1694915254257</v>
      </c>
      <c r="AF281" s="10">
        <v>2257.6001739582621</v>
      </c>
      <c r="AG281" s="10">
        <v>1455.1597836157187</v>
      </c>
      <c r="AH281" s="10">
        <v>0</v>
      </c>
      <c r="AI281" s="10">
        <v>2.9448233398829888</v>
      </c>
      <c r="AJ281" s="10"/>
      <c r="AK281" s="10"/>
      <c r="AL281" s="10"/>
      <c r="AM281" s="10"/>
      <c r="AN281" s="10">
        <v>10.825847457627129</v>
      </c>
      <c r="AO281" s="10">
        <v>5.9405045763554396</v>
      </c>
      <c r="AP281" s="10">
        <v>11.186118485310029</v>
      </c>
      <c r="AQ281" s="10">
        <v>114.66</v>
      </c>
      <c r="AR281" s="10"/>
      <c r="AS281" s="10"/>
      <c r="AT281" s="10">
        <v>5.515959507631532</v>
      </c>
      <c r="AU281" s="10">
        <v>1</v>
      </c>
      <c r="AV281" s="16"/>
      <c r="AW281" s="19">
        <v>338.64002609373932</v>
      </c>
      <c r="AX281" s="1" t="s">
        <v>120</v>
      </c>
      <c r="AY281" s="23">
        <v>43.6632545931759</v>
      </c>
      <c r="AZ281" s="18">
        <v>0</v>
      </c>
      <c r="BA281" s="18">
        <v>100</v>
      </c>
      <c r="BB281" s="18">
        <v>0</v>
      </c>
      <c r="BC281" s="18">
        <v>0</v>
      </c>
      <c r="BD281" s="18">
        <v>100</v>
      </c>
      <c r="BE281" s="18">
        <v>0</v>
      </c>
      <c r="BF281" s="24">
        <v>42.947112175363912</v>
      </c>
      <c r="BG281" s="24">
        <v>51.136219370955502</v>
      </c>
      <c r="BH281" s="24">
        <v>5.9166684536805896</v>
      </c>
      <c r="BI281" s="21"/>
      <c r="BJ281" s="25">
        <f t="shared" ca="1" si="32"/>
        <v>0.96953966136857239</v>
      </c>
      <c r="BK281" s="24">
        <f t="shared" ca="1" si="33"/>
        <v>20.034326587268172</v>
      </c>
      <c r="BL281" s="23">
        <f t="shared" si="34"/>
        <v>3.8029189915436392</v>
      </c>
      <c r="BM281" s="23">
        <f t="shared" ca="1" si="35"/>
        <v>2.8180883981720295</v>
      </c>
      <c r="BN281" s="22">
        <f t="shared" si="36"/>
        <v>2.7776681099083049</v>
      </c>
      <c r="BO281" s="21"/>
      <c r="BP281" s="2"/>
    </row>
    <row r="282" spans="1:68" x14ac:dyDescent="0.2">
      <c r="A282">
        <v>13.45</v>
      </c>
      <c r="B282">
        <v>2.1</v>
      </c>
      <c r="C282">
        <v>1.3026899999999999</v>
      </c>
      <c r="D282">
        <v>-0.14990000000000001</v>
      </c>
      <c r="E282">
        <v>6.3140000000000002E-2</v>
      </c>
      <c r="F282">
        <v>1.583</v>
      </c>
      <c r="G282">
        <v>1.79948</v>
      </c>
      <c r="H282" s="21"/>
      <c r="I282" s="17">
        <f t="shared" si="30"/>
        <v>44.127296587926502</v>
      </c>
      <c r="J282" s="16">
        <f t="shared" si="31"/>
        <v>-43.827296587926504</v>
      </c>
      <c r="K282" s="10">
        <v>120</v>
      </c>
      <c r="L282" s="16">
        <v>4693.2414698162847</v>
      </c>
      <c r="M282" s="16">
        <v>1949.9343832020977</v>
      </c>
      <c r="N282" s="16">
        <v>19.121828521434818</v>
      </c>
      <c r="O282" s="16">
        <v>22.757627118644059</v>
      </c>
      <c r="P282" s="16">
        <v>22.935362236768512</v>
      </c>
      <c r="Q282" s="16">
        <v>0.71803192510801739</v>
      </c>
      <c r="R282" s="16">
        <v>3.1306761920547057</v>
      </c>
      <c r="S282" s="16">
        <v>12.342716536420284</v>
      </c>
      <c r="T282" s="20" t="s">
        <v>122</v>
      </c>
      <c r="U282" s="10">
        <v>5</v>
      </c>
      <c r="V282" s="20" t="s">
        <v>143</v>
      </c>
      <c r="W282" s="10">
        <v>4</v>
      </c>
      <c r="X282" s="20" t="s">
        <v>143</v>
      </c>
      <c r="Y282" s="10">
        <v>4</v>
      </c>
      <c r="Z282" s="20" t="s">
        <v>123</v>
      </c>
      <c r="AA282" s="15">
        <v>4</v>
      </c>
      <c r="AB282" s="11">
        <v>35.44945129681647</v>
      </c>
      <c r="AC282" s="10">
        <v>56.291388159698883</v>
      </c>
      <c r="AD282" s="19">
        <v>8.2591605434846489</v>
      </c>
      <c r="AE282" s="12">
        <v>2275.7627118644059</v>
      </c>
      <c r="AF282" s="10">
        <v>2386.7911107638733</v>
      </c>
      <c r="AG282" s="10">
        <v>1529.0241491179008</v>
      </c>
      <c r="AH282" s="10">
        <v>0</v>
      </c>
      <c r="AI282" s="10">
        <v>3.1941981177672876</v>
      </c>
      <c r="AJ282" s="10"/>
      <c r="AK282" s="10"/>
      <c r="AL282" s="10"/>
      <c r="AM282" s="10"/>
      <c r="AN282" s="10">
        <v>11.37881355932203</v>
      </c>
      <c r="AO282" s="10">
        <v>6.1203684903422131</v>
      </c>
      <c r="AP282" s="10">
        <v>11.703169043825305</v>
      </c>
      <c r="AQ282" s="10">
        <v>114.66</v>
      </c>
      <c r="AR282" s="10"/>
      <c r="AS282" s="10"/>
      <c r="AT282" s="10">
        <v>5.8179507737948883</v>
      </c>
      <c r="AU282" s="10">
        <v>1</v>
      </c>
      <c r="AV282" s="16"/>
      <c r="AW282" s="19">
        <v>358.01866661458104</v>
      </c>
      <c r="AX282" s="1" t="s">
        <v>120</v>
      </c>
      <c r="AY282" s="23">
        <v>43.827296587926497</v>
      </c>
      <c r="AZ282" s="18">
        <v>0</v>
      </c>
      <c r="BA282" s="18">
        <v>100</v>
      </c>
      <c r="BB282" s="18">
        <v>0</v>
      </c>
      <c r="BC282" s="18">
        <v>0</v>
      </c>
      <c r="BD282" s="18">
        <v>100</v>
      </c>
      <c r="BE282" s="18">
        <v>0</v>
      </c>
      <c r="BF282" s="24">
        <v>35.44945129681647</v>
      </c>
      <c r="BG282" s="24">
        <v>56.291388159698883</v>
      </c>
      <c r="BH282" s="24">
        <v>8.2591605434846489</v>
      </c>
      <c r="BI282" s="21"/>
      <c r="BJ282" s="25">
        <f t="shared" ca="1" si="32"/>
        <v>0.95441025731420792</v>
      </c>
      <c r="BK282" s="24">
        <f t="shared" ca="1" si="33"/>
        <v>21.037017511482631</v>
      </c>
      <c r="BL282" s="23">
        <f t="shared" si="34"/>
        <v>3.4874978883150143</v>
      </c>
      <c r="BM282" s="23">
        <f t="shared" ca="1" si="35"/>
        <v>2.7777927238209679</v>
      </c>
      <c r="BN282" s="22">
        <f t="shared" si="36"/>
        <v>2.7387563638486156</v>
      </c>
      <c r="BO282" s="21"/>
      <c r="BP282" s="2"/>
    </row>
    <row r="283" spans="1:68" x14ac:dyDescent="0.2">
      <c r="A283">
        <v>13.5</v>
      </c>
      <c r="B283">
        <v>2.1</v>
      </c>
      <c r="C283">
        <v>1.30121</v>
      </c>
      <c r="D283">
        <v>-0.1663</v>
      </c>
      <c r="E283">
        <v>6.4079999999999998E-2</v>
      </c>
      <c r="F283">
        <v>1.5820000000000001</v>
      </c>
      <c r="G283">
        <v>1.7927999999999999</v>
      </c>
      <c r="H283" s="21"/>
      <c r="I283" s="17">
        <f t="shared" si="30"/>
        <v>44.291338582677163</v>
      </c>
      <c r="J283" s="16">
        <f t="shared" si="31"/>
        <v>-43.991338582677166</v>
      </c>
      <c r="K283" s="10">
        <v>120</v>
      </c>
      <c r="L283" s="16">
        <v>4712.9265091863645</v>
      </c>
      <c r="M283" s="16">
        <v>1959.3832020997359</v>
      </c>
      <c r="N283" s="16">
        <v>19.19291338582677</v>
      </c>
      <c r="O283" s="16">
        <v>22.353483992467055</v>
      </c>
      <c r="P283" s="16">
        <v>22.535374072318366</v>
      </c>
      <c r="Q283" s="16">
        <v>0.61528588574171872</v>
      </c>
      <c r="R283" s="16">
        <v>2.7303113929558132</v>
      </c>
      <c r="S283" s="16">
        <v>12.631255545229909</v>
      </c>
      <c r="T283" s="20" t="s">
        <v>122</v>
      </c>
      <c r="U283" s="10">
        <v>5</v>
      </c>
      <c r="V283" s="20" t="s">
        <v>143</v>
      </c>
      <c r="W283" s="10">
        <v>4</v>
      </c>
      <c r="X283" s="20" t="s">
        <v>143</v>
      </c>
      <c r="Y283" s="10">
        <v>4</v>
      </c>
      <c r="Z283" s="20" t="s">
        <v>123</v>
      </c>
      <c r="AA283" s="15">
        <v>4</v>
      </c>
      <c r="AB283" s="11">
        <v>27.611809319299233</v>
      </c>
      <c r="AC283" s="10">
        <v>60.420992933648883</v>
      </c>
      <c r="AD283" s="19">
        <v>11.967197747051884</v>
      </c>
      <c r="AE283" s="12">
        <v>2235.3483992467054</v>
      </c>
      <c r="AF283" s="10">
        <v>2338.5757361597334</v>
      </c>
      <c r="AG283" s="10">
        <v>1502.358271487891</v>
      </c>
      <c r="AH283" s="10">
        <v>0</v>
      </c>
      <c r="AI283" s="10">
        <v>3.6625858961728466</v>
      </c>
      <c r="AJ283" s="10"/>
      <c r="AK283" s="10"/>
      <c r="AL283" s="10"/>
      <c r="AM283" s="10"/>
      <c r="AN283" s="10">
        <v>11.176741996233527</v>
      </c>
      <c r="AO283" s="10">
        <v>5.9303038180430638</v>
      </c>
      <c r="AP283" s="10">
        <v>11.516507900415238</v>
      </c>
      <c r="AQ283" s="10">
        <v>114.66</v>
      </c>
      <c r="AR283" s="10"/>
      <c r="AS283" s="10"/>
      <c r="AT283" s="10">
        <v>5.6656268072746894</v>
      </c>
      <c r="AU283" s="10">
        <v>1</v>
      </c>
      <c r="AV283" s="16"/>
      <c r="AW283" s="19">
        <v>350.78636042396005</v>
      </c>
      <c r="AX283" s="1" t="s">
        <v>120</v>
      </c>
      <c r="AY283" s="23">
        <v>43.991338582677201</v>
      </c>
      <c r="AZ283" s="18">
        <v>0</v>
      </c>
      <c r="BA283" s="18">
        <v>100</v>
      </c>
      <c r="BB283" s="18">
        <v>0</v>
      </c>
      <c r="BC283" s="18">
        <v>0</v>
      </c>
      <c r="BD283" s="18">
        <v>100</v>
      </c>
      <c r="BE283" s="18">
        <v>0</v>
      </c>
      <c r="BF283" s="24">
        <v>27.611809319299233</v>
      </c>
      <c r="BG283" s="24">
        <v>60.420992933648883</v>
      </c>
      <c r="BH283" s="24">
        <v>11.967197747051884</v>
      </c>
      <c r="BI283" s="21"/>
      <c r="BJ283" s="25">
        <f t="shared" ca="1" si="32"/>
        <v>0.94398615633749694</v>
      </c>
      <c r="BK283" s="24">
        <f t="shared" ca="1" si="33"/>
        <v>20.506509309545695</v>
      </c>
      <c r="BL283" s="23">
        <f t="shared" si="34"/>
        <v>3.0491531049398901</v>
      </c>
      <c r="BM283" s="23">
        <f t="shared" ca="1" si="35"/>
        <v>2.7498469263141407</v>
      </c>
      <c r="BN283" s="22">
        <f t="shared" si="36"/>
        <v>2.7079683583597474</v>
      </c>
      <c r="BO283" s="21"/>
      <c r="BP283" s="2"/>
    </row>
    <row r="284" spans="1:68" x14ac:dyDescent="0.2">
      <c r="A284">
        <v>13.55</v>
      </c>
      <c r="B284">
        <v>2.1</v>
      </c>
      <c r="C284">
        <v>1.28813</v>
      </c>
      <c r="D284">
        <v>-0.18256</v>
      </c>
      <c r="E284">
        <v>6.4380000000000007E-2</v>
      </c>
      <c r="F284">
        <v>1.58155</v>
      </c>
      <c r="G284">
        <v>1.7909999999999999</v>
      </c>
      <c r="H284" s="21"/>
      <c r="I284" s="17">
        <f t="shared" si="30"/>
        <v>44.455380577427825</v>
      </c>
      <c r="J284" s="16">
        <f t="shared" si="31"/>
        <v>-44.155380577427827</v>
      </c>
      <c r="K284" s="10">
        <v>120</v>
      </c>
      <c r="L284" s="16">
        <v>4732.6115485564442</v>
      </c>
      <c r="M284" s="16">
        <v>1968.832020997374</v>
      </c>
      <c r="N284" s="16">
        <v>19.263998250218723</v>
      </c>
      <c r="O284" s="16">
        <v>18.78173258003768</v>
      </c>
      <c r="P284" s="16">
        <v>18.964948711503947</v>
      </c>
      <c r="Q284" s="16">
        <v>0.51341694671147386</v>
      </c>
      <c r="R284" s="16">
        <v>2.7071886906819858</v>
      </c>
      <c r="S284" s="16">
        <v>12.723342462935111</v>
      </c>
      <c r="T284" s="20" t="s">
        <v>122</v>
      </c>
      <c r="U284" s="10">
        <v>5</v>
      </c>
      <c r="V284" s="20" t="s">
        <v>143</v>
      </c>
      <c r="W284" s="10">
        <v>4</v>
      </c>
      <c r="X284" s="20" t="s">
        <v>143</v>
      </c>
      <c r="Y284" s="10">
        <v>4</v>
      </c>
      <c r="Z284" s="20" t="s">
        <v>123</v>
      </c>
      <c r="AA284" s="15">
        <v>4</v>
      </c>
      <c r="AB284" s="11">
        <v>31.593966312334267</v>
      </c>
      <c r="AC284" s="10">
        <v>58.516816193543441</v>
      </c>
      <c r="AD284" s="19">
        <v>9.8892174941222901</v>
      </c>
      <c r="AE284" s="12">
        <v>1878.1732580037678</v>
      </c>
      <c r="AF284" s="10">
        <v>1917.367750218621</v>
      </c>
      <c r="AG284" s="10">
        <v>1264.3299141002631</v>
      </c>
      <c r="AH284" s="10">
        <v>0</v>
      </c>
      <c r="AI284" s="10">
        <v>3.6938688590195143</v>
      </c>
      <c r="AJ284" s="10"/>
      <c r="AK284" s="10"/>
      <c r="AL284" s="10"/>
      <c r="AM284" s="10"/>
      <c r="AN284" s="10">
        <v>9.39086629001884</v>
      </c>
      <c r="AO284" s="10">
        <v>5.1617413497036981</v>
      </c>
      <c r="AP284" s="10">
        <v>9.8503093987018424</v>
      </c>
      <c r="AQ284" s="10">
        <v>114.66</v>
      </c>
      <c r="AR284" s="10"/>
      <c r="AS284" s="10"/>
      <c r="AT284" s="10">
        <v>4.5759829909238015</v>
      </c>
      <c r="AU284" s="10">
        <v>1</v>
      </c>
      <c r="AV284" s="16"/>
      <c r="AW284" s="19">
        <v>287.6051625327932</v>
      </c>
      <c r="AX284" s="1" t="s">
        <v>120</v>
      </c>
      <c r="AY284" s="23">
        <v>44.155380577427799</v>
      </c>
      <c r="AZ284" s="18">
        <v>0</v>
      </c>
      <c r="BA284" s="18">
        <v>100</v>
      </c>
      <c r="BB284" s="18">
        <v>0</v>
      </c>
      <c r="BC284" s="18">
        <v>0</v>
      </c>
      <c r="BD284" s="18">
        <v>100</v>
      </c>
      <c r="BE284" s="18">
        <v>0</v>
      </c>
      <c r="BF284" s="24">
        <v>31.593966312334267</v>
      </c>
      <c r="BG284" s="24">
        <v>58.516816193543441</v>
      </c>
      <c r="BH284" s="24">
        <v>9.8892174941222901</v>
      </c>
      <c r="BI284" s="21"/>
      <c r="BJ284" s="25">
        <f t="shared" ca="1" si="32"/>
        <v>0.97152459551872938</v>
      </c>
      <c r="BK284" s="24">
        <f t="shared" ca="1" si="33"/>
        <v>16.825930058495278</v>
      </c>
      <c r="BL284" s="23">
        <f t="shared" si="34"/>
        <v>3.0931260383945922</v>
      </c>
      <c r="BM284" s="23">
        <f t="shared" ca="1" si="35"/>
        <v>2.8215403418202887</v>
      </c>
      <c r="BN284" s="22">
        <f t="shared" si="36"/>
        <v>2.7654072210739864</v>
      </c>
      <c r="BO284" s="21"/>
      <c r="BP284" s="2"/>
    </row>
    <row r="285" spans="1:68" x14ac:dyDescent="0.2">
      <c r="A285">
        <v>13.6</v>
      </c>
      <c r="B285">
        <v>2.1</v>
      </c>
      <c r="C285">
        <v>1.28898</v>
      </c>
      <c r="D285">
        <v>-0.17948</v>
      </c>
      <c r="E285">
        <v>6.5000000000000002E-2</v>
      </c>
      <c r="F285">
        <v>1.5826800000000001</v>
      </c>
      <c r="G285">
        <v>1.79138</v>
      </c>
      <c r="H285" s="21"/>
      <c r="I285" s="17">
        <f t="shared" si="30"/>
        <v>44.619422572178472</v>
      </c>
      <c r="J285" s="16">
        <f t="shared" si="31"/>
        <v>-44.319422572178475</v>
      </c>
      <c r="K285" s="10">
        <v>120</v>
      </c>
      <c r="L285" s="16">
        <v>4752.2965879265221</v>
      </c>
      <c r="M285" s="16">
        <v>1978.2808398950112</v>
      </c>
      <c r="N285" s="16">
        <v>19.335083114610669</v>
      </c>
      <c r="O285" s="16">
        <v>19.013841807909625</v>
      </c>
      <c r="P285" s="16">
        <v>19.199798446046795</v>
      </c>
      <c r="Q285" s="16">
        <v>0.53271315410465681</v>
      </c>
      <c r="R285" s="16">
        <v>2.7745768040306773</v>
      </c>
      <c r="S285" s="16">
        <v>12.913655426192523</v>
      </c>
      <c r="T285" s="20" t="s">
        <v>122</v>
      </c>
      <c r="U285" s="10">
        <v>5</v>
      </c>
      <c r="V285" s="20" t="s">
        <v>143</v>
      </c>
      <c r="W285" s="10">
        <v>4</v>
      </c>
      <c r="X285" s="20" t="s">
        <v>143</v>
      </c>
      <c r="Y285" s="10">
        <v>4</v>
      </c>
      <c r="Z285" s="20" t="s">
        <v>123</v>
      </c>
      <c r="AA285" s="15">
        <v>4</v>
      </c>
      <c r="AB285" s="11">
        <v>32.671133343164357</v>
      </c>
      <c r="AC285" s="10">
        <v>57.929463773462572</v>
      </c>
      <c r="AD285" s="19">
        <v>9.3994028833730727</v>
      </c>
      <c r="AE285" s="12">
        <v>1901.3841807909625</v>
      </c>
      <c r="AF285" s="10">
        <v>1943.8391872607162</v>
      </c>
      <c r="AG285" s="10">
        <v>1279.9865630697864</v>
      </c>
      <c r="AH285" s="10">
        <v>0</v>
      </c>
      <c r="AI285" s="10">
        <v>3.6041532479738247</v>
      </c>
      <c r="AJ285" s="10"/>
      <c r="AK285" s="10"/>
      <c r="AL285" s="10"/>
      <c r="AM285" s="10"/>
      <c r="AN285" s="10">
        <v>9.5069209039548124</v>
      </c>
      <c r="AO285" s="10">
        <v>5.2345290728231619</v>
      </c>
      <c r="AP285" s="10">
        <v>9.9599059414885041</v>
      </c>
      <c r="AQ285" s="10">
        <v>114.66</v>
      </c>
      <c r="AR285" s="10"/>
      <c r="AS285" s="10"/>
      <c r="AT285" s="10">
        <v>4.6189412085508668</v>
      </c>
      <c r="AU285" s="10">
        <v>1</v>
      </c>
      <c r="AV285" s="16"/>
      <c r="AW285" s="19">
        <v>291.57587808910745</v>
      </c>
      <c r="AX285" s="1" t="s">
        <v>120</v>
      </c>
      <c r="AY285" s="23">
        <v>44.319422572178503</v>
      </c>
      <c r="AZ285" s="18">
        <v>0</v>
      </c>
      <c r="BA285" s="18">
        <v>100</v>
      </c>
      <c r="BB285" s="18">
        <v>0</v>
      </c>
      <c r="BC285" s="18">
        <v>0</v>
      </c>
      <c r="BD285" s="18">
        <v>100</v>
      </c>
      <c r="BE285" s="18">
        <v>0</v>
      </c>
      <c r="BF285" s="24">
        <v>32.671133343164357</v>
      </c>
      <c r="BG285" s="24">
        <v>57.929463773462572</v>
      </c>
      <c r="BH285" s="24">
        <v>9.3994028833730727</v>
      </c>
      <c r="BI285" s="21"/>
      <c r="BJ285" s="25">
        <f t="shared" ca="1" si="32"/>
        <v>0.97293270093121853</v>
      </c>
      <c r="BK285" s="24">
        <f t="shared" ca="1" si="33"/>
        <v>16.976531497789228</v>
      </c>
      <c r="BL285" s="23">
        <f t="shared" si="34"/>
        <v>3.166454064896747</v>
      </c>
      <c r="BM285" s="23">
        <f t="shared" ca="1" si="35"/>
        <v>2.8246502041276353</v>
      </c>
      <c r="BN285" s="22">
        <f t="shared" si="36"/>
        <v>2.7675274370261276</v>
      </c>
      <c r="BO285" s="21"/>
      <c r="BP285" s="2"/>
    </row>
    <row r="286" spans="1:68" x14ac:dyDescent="0.2">
      <c r="A286">
        <v>13.65</v>
      </c>
      <c r="B286">
        <v>2.1</v>
      </c>
      <c r="C286">
        <v>1.2968999999999999</v>
      </c>
      <c r="D286">
        <v>-0.15656</v>
      </c>
      <c r="E286">
        <v>6.5530000000000005E-2</v>
      </c>
      <c r="F286">
        <v>1.5799300000000001</v>
      </c>
      <c r="G286">
        <v>1.79088</v>
      </c>
      <c r="H286" s="21"/>
      <c r="I286" s="17">
        <f t="shared" si="30"/>
        <v>44.783464566929133</v>
      </c>
      <c r="J286" s="16">
        <f t="shared" si="31"/>
        <v>-44.483464566929136</v>
      </c>
      <c r="K286" s="10">
        <v>120</v>
      </c>
      <c r="L286" s="16">
        <v>4771.9816272966018</v>
      </c>
      <c r="M286" s="16">
        <v>1987.7296587926494</v>
      </c>
      <c r="N286" s="16">
        <v>19.406167979002625</v>
      </c>
      <c r="O286" s="16">
        <v>21.176553672316388</v>
      </c>
      <c r="P286" s="16">
        <v>21.364853001639979</v>
      </c>
      <c r="Q286" s="16">
        <v>0.67630700912145947</v>
      </c>
      <c r="R286" s="16">
        <v>3.1655121103316071</v>
      </c>
      <c r="S286" s="16">
        <v>13.076342314138376</v>
      </c>
      <c r="T286" s="20" t="s">
        <v>122</v>
      </c>
      <c r="U286" s="10">
        <v>5</v>
      </c>
      <c r="V286" s="20" t="s">
        <v>143</v>
      </c>
      <c r="W286" s="10">
        <v>4</v>
      </c>
      <c r="X286" s="20" t="s">
        <v>143</v>
      </c>
      <c r="Y286" s="10">
        <v>4</v>
      </c>
      <c r="Z286" s="20" t="s">
        <v>123</v>
      </c>
      <c r="AA286" s="15">
        <v>4</v>
      </c>
      <c r="AB286" s="11">
        <v>38.258688842141474</v>
      </c>
      <c r="AC286" s="10">
        <v>54.474034804918858</v>
      </c>
      <c r="AD286" s="19">
        <v>7.2672763529396658</v>
      </c>
      <c r="AE286" s="12">
        <v>2117.6553672316386</v>
      </c>
      <c r="AF286" s="10">
        <v>2197.3935444263802</v>
      </c>
      <c r="AG286" s="10">
        <v>1424.3235334426654</v>
      </c>
      <c r="AH286" s="10">
        <v>0</v>
      </c>
      <c r="AI286" s="10">
        <v>3.1590465148946905</v>
      </c>
      <c r="AJ286" s="10"/>
      <c r="AK286" s="10"/>
      <c r="AL286" s="10"/>
      <c r="AM286" s="10"/>
      <c r="AN286" s="10">
        <v>10.588276836158194</v>
      </c>
      <c r="AO286" s="10">
        <v>5.8093808408202268</v>
      </c>
      <c r="AP286" s="10">
        <v>10.970264734098656</v>
      </c>
      <c r="AQ286" s="10">
        <v>114.66</v>
      </c>
      <c r="AR286" s="10"/>
      <c r="AS286" s="10"/>
      <c r="AT286" s="10">
        <v>5.227189021938333</v>
      </c>
      <c r="AU286" s="10">
        <v>1</v>
      </c>
      <c r="AV286" s="16"/>
      <c r="AW286" s="19">
        <v>329.60903166395707</v>
      </c>
      <c r="AX286" s="1" t="s">
        <v>120</v>
      </c>
      <c r="AY286" s="23">
        <v>44.483464566929101</v>
      </c>
      <c r="AZ286" s="18">
        <v>0</v>
      </c>
      <c r="BA286" s="18">
        <v>100</v>
      </c>
      <c r="BB286" s="18">
        <v>0</v>
      </c>
      <c r="BC286" s="18">
        <v>0</v>
      </c>
      <c r="BD286" s="18">
        <v>100</v>
      </c>
      <c r="BE286" s="18">
        <v>0</v>
      </c>
      <c r="BF286" s="24">
        <v>38.258688842141474</v>
      </c>
      <c r="BG286" s="24">
        <v>54.474034804918858</v>
      </c>
      <c r="BH286" s="24">
        <v>7.2672763529396658</v>
      </c>
      <c r="BI286" s="21"/>
      <c r="BJ286" s="25">
        <f t="shared" ca="1" si="32"/>
        <v>0.97021872672814768</v>
      </c>
      <c r="BK286" s="24">
        <f t="shared" ca="1" si="33"/>
        <v>19.059417059743588</v>
      </c>
      <c r="BL286" s="23">
        <f t="shared" si="34"/>
        <v>3.5634749987771821</v>
      </c>
      <c r="BM286" s="23">
        <f t="shared" ca="1" si="35"/>
        <v>2.8169409598324626</v>
      </c>
      <c r="BN286" s="22">
        <f t="shared" si="36"/>
        <v>2.7658229595642987</v>
      </c>
      <c r="BO286" s="21"/>
      <c r="BP286" s="2"/>
    </row>
    <row r="287" spans="1:68" x14ac:dyDescent="0.2">
      <c r="A287">
        <v>13.7</v>
      </c>
      <c r="B287">
        <v>0.2</v>
      </c>
      <c r="C287">
        <v>1.3348500000000001</v>
      </c>
      <c r="D287">
        <v>-0.14504</v>
      </c>
      <c r="E287">
        <v>6.5809999999999994E-2</v>
      </c>
      <c r="F287">
        <v>1.58243</v>
      </c>
      <c r="G287">
        <v>1.79325</v>
      </c>
      <c r="H287" s="21"/>
      <c r="I287" s="17">
        <f t="shared" si="30"/>
        <v>44.947506561679788</v>
      </c>
      <c r="J287" s="16">
        <f t="shared" si="31"/>
        <v>-44.647506561679791</v>
      </c>
      <c r="K287" s="10">
        <v>120</v>
      </c>
      <c r="L287" s="16">
        <v>4791.6666666666806</v>
      </c>
      <c r="M287" s="16">
        <v>1997.1784776902871</v>
      </c>
      <c r="N287" s="16">
        <v>19.477252843394574</v>
      </c>
      <c r="O287" s="16">
        <v>31.539548022598911</v>
      </c>
      <c r="P287" s="16">
        <v>31.729085000096461</v>
      </c>
      <c r="Q287" s="16">
        <v>0.74847983677388386</v>
      </c>
      <c r="R287" s="16">
        <v>2.3589707574977608</v>
      </c>
      <c r="S287" s="16">
        <v>13.162290103996559</v>
      </c>
      <c r="T287" s="20" t="s">
        <v>122</v>
      </c>
      <c r="U287" s="10">
        <v>5</v>
      </c>
      <c r="V287" s="20" t="s">
        <v>141</v>
      </c>
      <c r="W287" s="10">
        <v>5</v>
      </c>
      <c r="X287" s="20" t="s">
        <v>141</v>
      </c>
      <c r="Y287" s="10">
        <v>5</v>
      </c>
      <c r="Z287" s="20" t="s">
        <v>121</v>
      </c>
      <c r="AA287" s="15">
        <v>5</v>
      </c>
      <c r="AB287" s="11">
        <v>14.223359273880568</v>
      </c>
      <c r="AC287" s="10">
        <v>62.073213090372889</v>
      </c>
      <c r="AD287" s="19">
        <v>23.703427635746547</v>
      </c>
      <c r="AE287" s="12">
        <v>3153.954802259891</v>
      </c>
      <c r="AF287" s="10">
        <v>3415.557012517138</v>
      </c>
      <c r="AG287" s="10">
        <v>2115.2723333397639</v>
      </c>
      <c r="AH287" s="10">
        <v>0</v>
      </c>
      <c r="AI287" s="10">
        <v>4.2391369067276337</v>
      </c>
      <c r="AJ287" s="10"/>
      <c r="AK287" s="10"/>
      <c r="AL287" s="10"/>
      <c r="AM287" s="10"/>
      <c r="AN287" s="10">
        <v>15.769774011299456</v>
      </c>
      <c r="AO287" s="10">
        <v>7.7378046003205361</v>
      </c>
      <c r="AP287" s="10">
        <v>15.864542500048231</v>
      </c>
      <c r="AQ287" s="10">
        <v>114.66</v>
      </c>
      <c r="AR287" s="10"/>
      <c r="AS287" s="10"/>
      <c r="AT287" s="10">
        <v>8.2646768943135065</v>
      </c>
      <c r="AU287" s="10">
        <v>1</v>
      </c>
      <c r="AV287" s="16"/>
      <c r="AW287" s="19">
        <v>512.3335518775707</v>
      </c>
      <c r="AX287" s="1" t="s">
        <v>120</v>
      </c>
      <c r="AY287" s="23">
        <v>44.647506561679798</v>
      </c>
      <c r="AZ287" s="18">
        <v>0</v>
      </c>
      <c r="BA287" s="18">
        <v>100</v>
      </c>
      <c r="BB287" s="18">
        <v>0</v>
      </c>
      <c r="BC287" s="18">
        <v>0</v>
      </c>
      <c r="BD287" s="18">
        <v>100</v>
      </c>
      <c r="BE287" s="18">
        <v>0</v>
      </c>
      <c r="BF287" s="24">
        <v>14.223359273880568</v>
      </c>
      <c r="BG287" s="24">
        <v>62.073213090372889</v>
      </c>
      <c r="BH287" s="24">
        <v>23.703427635746547</v>
      </c>
      <c r="BI287" s="21"/>
      <c r="BJ287" s="25">
        <f t="shared" ca="1" si="32"/>
        <v>0.88095118241115566</v>
      </c>
      <c r="BK287" s="24">
        <f t="shared" ca="1" si="33"/>
        <v>29.166727379971995</v>
      </c>
      <c r="BL287" s="23">
        <f t="shared" si="34"/>
        <v>2.551642911181137</v>
      </c>
      <c r="BM287" s="23">
        <f t="shared" ca="1" si="35"/>
        <v>2.5820569908288351</v>
      </c>
      <c r="BN287" s="22">
        <f t="shared" si="36"/>
        <v>2.5519005184646124</v>
      </c>
      <c r="BO287" s="21"/>
      <c r="BP287" s="2"/>
    </row>
    <row r="288" spans="1:68" x14ac:dyDescent="0.2">
      <c r="A288">
        <v>13.75</v>
      </c>
      <c r="B288">
        <v>2.1</v>
      </c>
      <c r="C288">
        <v>1.3283</v>
      </c>
      <c r="D288">
        <v>-0.14429</v>
      </c>
      <c r="E288">
        <v>6.5780000000000005E-2</v>
      </c>
      <c r="F288">
        <v>1.5816300000000001</v>
      </c>
      <c r="G288">
        <v>1.792</v>
      </c>
      <c r="H288" s="21"/>
      <c r="I288" s="17">
        <f t="shared" si="30"/>
        <v>45.111548556430442</v>
      </c>
      <c r="J288" s="16">
        <f t="shared" si="31"/>
        <v>-44.811548556430445</v>
      </c>
      <c r="K288" s="10">
        <v>120</v>
      </c>
      <c r="L288" s="16">
        <v>4811.3517060367594</v>
      </c>
      <c r="M288" s="16">
        <v>2006.6272965879248</v>
      </c>
      <c r="N288" s="16">
        <v>19.548337707786526</v>
      </c>
      <c r="O288" s="16">
        <v>29.750941619585713</v>
      </c>
      <c r="P288" s="16">
        <v>29.940345991921767</v>
      </c>
      <c r="Q288" s="16">
        <v>0.75317858857417186</v>
      </c>
      <c r="R288" s="16">
        <v>2.5155974776556946</v>
      </c>
      <c r="S288" s="16">
        <v>13.153081412226044</v>
      </c>
      <c r="T288" s="20" t="s">
        <v>122</v>
      </c>
      <c r="U288" s="10">
        <v>5</v>
      </c>
      <c r="V288" s="20" t="s">
        <v>141</v>
      </c>
      <c r="W288" s="10">
        <v>5</v>
      </c>
      <c r="X288" s="20" t="s">
        <v>143</v>
      </c>
      <c r="Y288" s="10">
        <v>4</v>
      </c>
      <c r="Z288" s="20" t="s">
        <v>123</v>
      </c>
      <c r="AA288" s="15">
        <v>4</v>
      </c>
      <c r="AB288" s="11">
        <v>17.515278106073715</v>
      </c>
      <c r="AC288" s="10">
        <v>62.619734501868237</v>
      </c>
      <c r="AD288" s="19">
        <v>19.864987392058051</v>
      </c>
      <c r="AE288" s="12">
        <v>2975.094161958571</v>
      </c>
      <c r="AF288" s="10">
        <v>3203.9591857101109</v>
      </c>
      <c r="AG288" s="10">
        <v>1996.023066128118</v>
      </c>
      <c r="AH288" s="10">
        <v>0</v>
      </c>
      <c r="AI288" s="10">
        <v>3.9751987704006924</v>
      </c>
      <c r="AJ288" s="10"/>
      <c r="AK288" s="10"/>
      <c r="AL288" s="10"/>
      <c r="AM288" s="10"/>
      <c r="AN288" s="10">
        <v>14.875470809792857</v>
      </c>
      <c r="AO288" s="10">
        <v>7.4390877197233509</v>
      </c>
      <c r="AP288" s="10">
        <v>14.972161462896825</v>
      </c>
      <c r="AQ288" s="10">
        <v>114.66</v>
      </c>
      <c r="AR288" s="10"/>
      <c r="AS288" s="10"/>
      <c r="AT288" s="10">
        <v>7.6895193677978622</v>
      </c>
      <c r="AU288" s="10">
        <v>1</v>
      </c>
      <c r="AV288" s="16"/>
      <c r="AW288" s="19">
        <v>480.59387785651666</v>
      </c>
      <c r="AX288" s="1" t="s">
        <v>120</v>
      </c>
      <c r="AY288" s="23">
        <v>44.811548556430402</v>
      </c>
      <c r="AZ288" s="18">
        <v>0</v>
      </c>
      <c r="BA288" s="18">
        <v>100</v>
      </c>
      <c r="BB288" s="18">
        <v>0</v>
      </c>
      <c r="BC288" s="18">
        <v>0</v>
      </c>
      <c r="BD288" s="18">
        <v>100</v>
      </c>
      <c r="BE288" s="18">
        <v>0</v>
      </c>
      <c r="BF288" s="24">
        <v>17.515278106073715</v>
      </c>
      <c r="BG288" s="24">
        <v>62.619734501868237</v>
      </c>
      <c r="BH288" s="24">
        <v>19.864987392058051</v>
      </c>
      <c r="BI288" s="21"/>
      <c r="BJ288" s="25">
        <f t="shared" ca="1" si="32"/>
        <v>0.89697709940098302</v>
      </c>
      <c r="BK288" s="24">
        <f t="shared" ca="1" si="33"/>
        <v>27.288778071947753</v>
      </c>
      <c r="BL288" s="23">
        <f t="shared" si="34"/>
        <v>2.7353826458593211</v>
      </c>
      <c r="BM288" s="23">
        <f t="shared" ca="1" si="35"/>
        <v>2.6235338126567544</v>
      </c>
      <c r="BN288" s="22">
        <f t="shared" si="36"/>
        <v>2.5890223651693915</v>
      </c>
      <c r="BO288" s="21"/>
      <c r="BP288" s="2"/>
    </row>
    <row r="289" spans="1:68" x14ac:dyDescent="0.2">
      <c r="A289">
        <v>13.8</v>
      </c>
      <c r="B289">
        <v>2.1</v>
      </c>
      <c r="C289">
        <v>1.31152</v>
      </c>
      <c r="D289">
        <v>-0.17108999999999999</v>
      </c>
      <c r="E289">
        <v>6.7180000000000004E-2</v>
      </c>
      <c r="F289">
        <v>1.5758000000000001</v>
      </c>
      <c r="G289">
        <v>1.7893300000000001</v>
      </c>
      <c r="H289" s="21"/>
      <c r="I289" s="17">
        <f t="shared" si="30"/>
        <v>45.275590551181104</v>
      </c>
      <c r="J289" s="16">
        <f t="shared" si="31"/>
        <v>-44.975590551181106</v>
      </c>
      <c r="K289" s="10">
        <v>120</v>
      </c>
      <c r="L289" s="16">
        <v>4831.0367454068391</v>
      </c>
      <c r="M289" s="16">
        <v>2016.0761154855629</v>
      </c>
      <c r="N289" s="16">
        <v>19.619422572178479</v>
      </c>
      <c r="O289" s="16">
        <v>25.168832391713771</v>
      </c>
      <c r="P289" s="16">
        <v>25.364425004919614</v>
      </c>
      <c r="Q289" s="16">
        <v>0.5852765242438791</v>
      </c>
      <c r="R289" s="16">
        <v>2.3074701048037181</v>
      </c>
      <c r="S289" s="16">
        <v>13.582820361516976</v>
      </c>
      <c r="T289" s="20" t="s">
        <v>122</v>
      </c>
      <c r="U289" s="10">
        <v>5</v>
      </c>
      <c r="V289" s="20" t="s">
        <v>143</v>
      </c>
      <c r="W289" s="10">
        <v>4</v>
      </c>
      <c r="X289" s="20" t="s">
        <v>143</v>
      </c>
      <c r="Y289" s="10">
        <v>4</v>
      </c>
      <c r="Z289" s="20" t="s">
        <v>123</v>
      </c>
      <c r="AA289" s="15">
        <v>4</v>
      </c>
      <c r="AB289" s="11">
        <v>17.702822010105891</v>
      </c>
      <c r="AC289" s="10">
        <v>62.626509004436599</v>
      </c>
      <c r="AD289" s="19">
        <v>19.670668985457514</v>
      </c>
      <c r="AE289" s="12">
        <v>2516.8832391713772</v>
      </c>
      <c r="AF289" s="10">
        <v>2664.457596688088</v>
      </c>
      <c r="AG289" s="10">
        <v>1690.9616669946408</v>
      </c>
      <c r="AH289" s="10">
        <v>0</v>
      </c>
      <c r="AI289" s="10">
        <v>4.333750621159461</v>
      </c>
      <c r="AJ289" s="10"/>
      <c r="AK289" s="10"/>
      <c r="AL289" s="10"/>
      <c r="AM289" s="10"/>
      <c r="AN289" s="10">
        <v>12.584416195856885</v>
      </c>
      <c r="AO289" s="10">
        <v>6.4254467736201875</v>
      </c>
      <c r="AP289" s="10">
        <v>12.836731668962486</v>
      </c>
      <c r="AQ289" s="10">
        <v>114.66</v>
      </c>
      <c r="AR289" s="10"/>
      <c r="AS289" s="10"/>
      <c r="AT289" s="10">
        <v>6.3046930552197713</v>
      </c>
      <c r="AU289" s="10">
        <v>1</v>
      </c>
      <c r="AV289" s="16"/>
      <c r="AW289" s="19">
        <v>399.66863950321317</v>
      </c>
      <c r="AX289" s="1" t="s">
        <v>120</v>
      </c>
      <c r="AY289" s="23">
        <v>44.975590551181099</v>
      </c>
      <c r="AZ289" s="18">
        <v>0</v>
      </c>
      <c r="BA289" s="18">
        <v>100</v>
      </c>
      <c r="BB289" s="18">
        <v>0</v>
      </c>
      <c r="BC289" s="18">
        <v>0</v>
      </c>
      <c r="BD289" s="18">
        <v>100</v>
      </c>
      <c r="BE289" s="18">
        <v>0</v>
      </c>
      <c r="BF289" s="24">
        <v>17.702822010105891</v>
      </c>
      <c r="BG289" s="24">
        <v>62.626509004436599</v>
      </c>
      <c r="BH289" s="24">
        <v>19.670668985457514</v>
      </c>
      <c r="BI289" s="21"/>
      <c r="BJ289" s="25">
        <f t="shared" ca="1" si="32"/>
        <v>0.91407725602730938</v>
      </c>
      <c r="BK289" s="24">
        <f t="shared" ca="1" si="33"/>
        <v>22.667805003247988</v>
      </c>
      <c r="BL289" s="23">
        <f t="shared" si="34"/>
        <v>2.5503460083028737</v>
      </c>
      <c r="BM289" s="23">
        <f t="shared" ca="1" si="35"/>
        <v>2.667830161089658</v>
      </c>
      <c r="BN289" s="22">
        <f t="shared" si="36"/>
        <v>2.6227731416110158</v>
      </c>
      <c r="BO289" s="21"/>
      <c r="BP289" s="2"/>
    </row>
    <row r="290" spans="1:68" x14ac:dyDescent="0.2">
      <c r="A290">
        <v>13.85</v>
      </c>
      <c r="B290">
        <v>2.1</v>
      </c>
      <c r="C290">
        <v>1.28704</v>
      </c>
      <c r="D290">
        <v>-0.19349</v>
      </c>
      <c r="E290">
        <v>6.6970000000000002E-2</v>
      </c>
      <c r="F290">
        <v>1.5748500000000001</v>
      </c>
      <c r="G290">
        <v>1.788</v>
      </c>
      <c r="H290" s="21"/>
      <c r="I290" s="17">
        <f t="shared" si="30"/>
        <v>45.439632545931758</v>
      </c>
      <c r="J290" s="16">
        <f t="shared" si="31"/>
        <v>-45.139632545931761</v>
      </c>
      <c r="K290" s="10">
        <v>120</v>
      </c>
      <c r="L290" s="16">
        <v>4850.721784776918</v>
      </c>
      <c r="M290" s="16">
        <v>2025.5249343832006</v>
      </c>
      <c r="N290" s="16">
        <v>19.690507436570428</v>
      </c>
      <c r="O290" s="16">
        <v>18.48408662900189</v>
      </c>
      <c r="P290" s="16">
        <v>18.678751006077267</v>
      </c>
      <c r="Q290" s="16">
        <v>0.44494047047527618</v>
      </c>
      <c r="R290" s="16">
        <v>2.3820675714907895</v>
      </c>
      <c r="S290" s="16">
        <v>13.518359519123335</v>
      </c>
      <c r="T290" s="20" t="s">
        <v>122</v>
      </c>
      <c r="U290" s="10">
        <v>5</v>
      </c>
      <c r="V290" s="20" t="s">
        <v>143</v>
      </c>
      <c r="W290" s="10">
        <v>4</v>
      </c>
      <c r="X290" s="20" t="s">
        <v>143</v>
      </c>
      <c r="Y290" s="10">
        <v>4</v>
      </c>
      <c r="Z290" s="20" t="s">
        <v>123</v>
      </c>
      <c r="AA290" s="15">
        <v>4</v>
      </c>
      <c r="AB290" s="11">
        <v>25.720096492724878</v>
      </c>
      <c r="AC290" s="10">
        <v>61.156944078154233</v>
      </c>
      <c r="AD290" s="19">
        <v>13.12295942912089</v>
      </c>
      <c r="AE290" s="12">
        <v>1848.408662900189</v>
      </c>
      <c r="AF290" s="10">
        <v>1876.7497709789836</v>
      </c>
      <c r="AG290" s="10">
        <v>1245.2500670718177</v>
      </c>
      <c r="AH290" s="10">
        <v>0</v>
      </c>
      <c r="AI290" s="10">
        <v>4.1980337248542519</v>
      </c>
      <c r="AJ290" s="10"/>
      <c r="AK290" s="10"/>
      <c r="AL290" s="10"/>
      <c r="AM290" s="10"/>
      <c r="AN290" s="10">
        <v>9.2420433145009451</v>
      </c>
      <c r="AO290" s="10">
        <v>5.0451468542288014</v>
      </c>
      <c r="AP290" s="10">
        <v>9.716750469502724</v>
      </c>
      <c r="AQ290" s="10">
        <v>114.66</v>
      </c>
      <c r="AR290" s="10"/>
      <c r="AS290" s="10"/>
      <c r="AT290" s="10">
        <v>4.3421850316375128</v>
      </c>
      <c r="AU290" s="10">
        <v>1</v>
      </c>
      <c r="AV290" s="16"/>
      <c r="AW290" s="19">
        <v>281.51246564684755</v>
      </c>
      <c r="AX290" s="1" t="s">
        <v>120</v>
      </c>
      <c r="AY290" s="23">
        <v>45.139632545931804</v>
      </c>
      <c r="AZ290" s="18">
        <v>0</v>
      </c>
      <c r="BA290" s="18">
        <v>100</v>
      </c>
      <c r="BB290" s="18">
        <v>0</v>
      </c>
      <c r="BC290" s="18">
        <v>0</v>
      </c>
      <c r="BD290" s="18">
        <v>100</v>
      </c>
      <c r="BE290" s="18">
        <v>0</v>
      </c>
      <c r="BF290" s="24">
        <v>25.720096492724878</v>
      </c>
      <c r="BG290" s="24">
        <v>61.156944078154233</v>
      </c>
      <c r="BH290" s="24">
        <v>13.12295942912089</v>
      </c>
      <c r="BI290" s="21"/>
      <c r="BJ290" s="25">
        <f t="shared" ca="1" si="32"/>
        <v>0.9672409199513925</v>
      </c>
      <c r="BK290" s="24">
        <f t="shared" ca="1" si="33"/>
        <v>16.02462179466497</v>
      </c>
      <c r="BL290" s="23">
        <f t="shared" si="34"/>
        <v>2.7375240941306256</v>
      </c>
      <c r="BM290" s="23">
        <f t="shared" ca="1" si="35"/>
        <v>2.8067813843198235</v>
      </c>
      <c r="BN290" s="22">
        <f t="shared" si="36"/>
        <v>2.7379283506820782</v>
      </c>
      <c r="BO290" s="21"/>
      <c r="BP290" s="2"/>
    </row>
    <row r="291" spans="1:68" x14ac:dyDescent="0.2">
      <c r="A291">
        <v>13.9</v>
      </c>
      <c r="B291">
        <v>2.1</v>
      </c>
      <c r="C291">
        <v>1.28583</v>
      </c>
      <c r="D291">
        <v>-0.20715</v>
      </c>
      <c r="E291">
        <v>6.7379999999999995E-2</v>
      </c>
      <c r="F291">
        <v>1.57358</v>
      </c>
      <c r="G291">
        <v>1.78518</v>
      </c>
      <c r="H291" s="21"/>
      <c r="I291" s="17">
        <f t="shared" si="30"/>
        <v>45.603674540682412</v>
      </c>
      <c r="J291" s="16">
        <f t="shared" si="31"/>
        <v>-45.303674540682415</v>
      </c>
      <c r="K291" s="10">
        <v>120</v>
      </c>
      <c r="L291" s="16">
        <v>4870.4068241469968</v>
      </c>
      <c r="M291" s="16">
        <v>2034.9737532808383</v>
      </c>
      <c r="N291" s="16">
        <v>19.761592300962377</v>
      </c>
      <c r="O291" s="16">
        <v>18.153672316384206</v>
      </c>
      <c r="P291" s="16">
        <v>18.35014896400002</v>
      </c>
      <c r="Q291" s="16">
        <v>0.35936053768602988</v>
      </c>
      <c r="R291" s="16">
        <v>1.9583521550208463</v>
      </c>
      <c r="S291" s="16">
        <v>13.644211639987105</v>
      </c>
      <c r="T291" s="20" t="s">
        <v>122</v>
      </c>
      <c r="U291" s="10">
        <v>5</v>
      </c>
      <c r="V291" s="20" t="s">
        <v>143</v>
      </c>
      <c r="W291" s="10">
        <v>4</v>
      </c>
      <c r="X291" s="20" t="s">
        <v>143</v>
      </c>
      <c r="Y291" s="10">
        <v>4</v>
      </c>
      <c r="Z291" s="20" t="s">
        <v>123</v>
      </c>
      <c r="AA291" s="15">
        <v>4</v>
      </c>
      <c r="AB291" s="11">
        <v>19.033094494267608</v>
      </c>
      <c r="AC291" s="10">
        <v>62.610261171657783</v>
      </c>
      <c r="AD291" s="19">
        <v>18.356644334074613</v>
      </c>
      <c r="AE291" s="12">
        <v>1815.3672316384207</v>
      </c>
      <c r="AF291" s="10">
        <v>1836.9327637128324</v>
      </c>
      <c r="AG291" s="10">
        <v>1223.343264266668</v>
      </c>
      <c r="AH291" s="10">
        <v>0</v>
      </c>
      <c r="AI291" s="10">
        <v>5.1063339013679858</v>
      </c>
      <c r="AJ291" s="10"/>
      <c r="AK291" s="10"/>
      <c r="AL291" s="10"/>
      <c r="AM291" s="10"/>
      <c r="AN291" s="10">
        <v>9.0768361581921031</v>
      </c>
      <c r="AO291" s="10">
        <v>4.8609133803478253</v>
      </c>
      <c r="AP291" s="10">
        <v>9.5634028498666765</v>
      </c>
      <c r="AQ291" s="10">
        <v>114.66</v>
      </c>
      <c r="AR291" s="10"/>
      <c r="AS291" s="10"/>
      <c r="AT291" s="10">
        <v>4.2247063293351736</v>
      </c>
      <c r="AU291" s="10">
        <v>1</v>
      </c>
      <c r="AV291" s="16"/>
      <c r="AW291" s="19">
        <v>275.53991455692483</v>
      </c>
      <c r="AX291" s="1" t="s">
        <v>120</v>
      </c>
      <c r="AY291" s="23">
        <v>45.303674540682401</v>
      </c>
      <c r="AZ291" s="18">
        <v>0</v>
      </c>
      <c r="BA291" s="18">
        <v>100</v>
      </c>
      <c r="BB291" s="18">
        <v>0</v>
      </c>
      <c r="BC291" s="18">
        <v>0</v>
      </c>
      <c r="BD291" s="18">
        <v>100</v>
      </c>
      <c r="BE291" s="18">
        <v>0</v>
      </c>
      <c r="BF291" s="24">
        <v>19.033094494267608</v>
      </c>
      <c r="BG291" s="24">
        <v>62.610261171657783</v>
      </c>
      <c r="BH291" s="24">
        <v>18.356644334074613</v>
      </c>
      <c r="BI291" s="21"/>
      <c r="BJ291" s="25">
        <f t="shared" ca="1" si="32"/>
        <v>0.95251967214933397</v>
      </c>
      <c r="BK291" s="24">
        <f t="shared" ca="1" si="33"/>
        <v>15.611055961778547</v>
      </c>
      <c r="BL291" s="23">
        <f t="shared" si="34"/>
        <v>2.2580067051660691</v>
      </c>
      <c r="BM291" s="23">
        <f t="shared" ca="1" si="35"/>
        <v>2.7675569862215332</v>
      </c>
      <c r="BN291" s="22">
        <f t="shared" si="36"/>
        <v>2.6955793639337204</v>
      </c>
      <c r="BO291" s="21"/>
      <c r="BP291" s="2"/>
    </row>
    <row r="292" spans="1:68" x14ac:dyDescent="0.2">
      <c r="A292">
        <v>13.95</v>
      </c>
      <c r="B292">
        <v>2.1</v>
      </c>
      <c r="C292">
        <v>1.2801899999999999</v>
      </c>
      <c r="D292">
        <v>-0.20558999999999999</v>
      </c>
      <c r="E292">
        <v>6.7559999999999995E-2</v>
      </c>
      <c r="F292">
        <v>1.5703499999999999</v>
      </c>
      <c r="G292">
        <v>1.7782500000000001</v>
      </c>
      <c r="H292" s="21"/>
      <c r="I292" s="17">
        <f t="shared" si="30"/>
        <v>45.767716535433067</v>
      </c>
      <c r="J292" s="16">
        <f t="shared" si="31"/>
        <v>-45.46771653543307</v>
      </c>
      <c r="K292" s="10">
        <v>120</v>
      </c>
      <c r="L292" s="16">
        <v>4890.0918635170756</v>
      </c>
      <c r="M292" s="16">
        <v>2044.422572178476</v>
      </c>
      <c r="N292" s="16">
        <v>19.832677165354326</v>
      </c>
      <c r="O292" s="16">
        <v>16.6135593220339</v>
      </c>
      <c r="P292" s="16">
        <v>16.810831600618688</v>
      </c>
      <c r="Q292" s="16">
        <v>0.36913394143062905</v>
      </c>
      <c r="R292" s="16">
        <v>2.1958101193342743</v>
      </c>
      <c r="S292" s="16">
        <v>13.699463790610226</v>
      </c>
      <c r="T292" s="20" t="s">
        <v>122</v>
      </c>
      <c r="U292" s="10">
        <v>5</v>
      </c>
      <c r="V292" s="20" t="s">
        <v>143</v>
      </c>
      <c r="W292" s="10">
        <v>4</v>
      </c>
      <c r="X292" s="20" t="s">
        <v>143</v>
      </c>
      <c r="Y292" s="10">
        <v>4</v>
      </c>
      <c r="Z292" s="20" t="s">
        <v>123</v>
      </c>
      <c r="AA292" s="15">
        <v>4</v>
      </c>
      <c r="AB292" s="11">
        <v>24.90136561945441</v>
      </c>
      <c r="AC292" s="10">
        <v>61.436930123649091</v>
      </c>
      <c r="AD292" s="19">
        <v>13.661704256896501</v>
      </c>
      <c r="AE292" s="12">
        <v>1661.35593220339</v>
      </c>
      <c r="AF292" s="10">
        <v>1654.6786598226709</v>
      </c>
      <c r="AG292" s="10">
        <v>1120.7221067079124</v>
      </c>
      <c r="AH292" s="10">
        <v>0</v>
      </c>
      <c r="AI292" s="10">
        <v>4.5541278419063849</v>
      </c>
      <c r="AJ292" s="10"/>
      <c r="AK292" s="10"/>
      <c r="AL292" s="10"/>
      <c r="AM292" s="10"/>
      <c r="AN292" s="10">
        <v>8.3067796610169502</v>
      </c>
      <c r="AO292" s="10">
        <v>4.6045116062625224</v>
      </c>
      <c r="AP292" s="10">
        <v>8.8450547469553875</v>
      </c>
      <c r="AQ292" s="10">
        <v>114.66</v>
      </c>
      <c r="AR292" s="10"/>
      <c r="AS292" s="10"/>
      <c r="AT292" s="10">
        <v>3.7672535297283365</v>
      </c>
      <c r="AU292" s="10">
        <v>1</v>
      </c>
      <c r="AV292" s="16"/>
      <c r="AW292" s="19">
        <v>248.20179897340063</v>
      </c>
      <c r="AX292" s="1" t="s">
        <v>120</v>
      </c>
      <c r="AY292" s="23">
        <v>45.467716535433098</v>
      </c>
      <c r="AZ292" s="18">
        <v>0</v>
      </c>
      <c r="BA292" s="18">
        <v>100</v>
      </c>
      <c r="BB292" s="18">
        <v>0</v>
      </c>
      <c r="BC292" s="18">
        <v>0</v>
      </c>
      <c r="BD292" s="18">
        <v>100</v>
      </c>
      <c r="BE292" s="18">
        <v>0</v>
      </c>
      <c r="BF292" s="24">
        <v>24.90136561945441</v>
      </c>
      <c r="BG292" s="24">
        <v>61.436930123649091</v>
      </c>
      <c r="BH292" s="24">
        <v>13.661704256896501</v>
      </c>
      <c r="BI292" s="21"/>
      <c r="BJ292" s="25">
        <f t="shared" ca="1" si="32"/>
        <v>0.97933736725880571</v>
      </c>
      <c r="BK292" s="24">
        <f t="shared" ca="1" si="33"/>
        <v>14.043099100708572</v>
      </c>
      <c r="BL292" s="23">
        <f t="shared" si="34"/>
        <v>2.5695353525340319</v>
      </c>
      <c r="BM292" s="23">
        <f t="shared" ca="1" si="35"/>
        <v>2.8373586850039003</v>
      </c>
      <c r="BN292" s="22">
        <f t="shared" si="36"/>
        <v>2.7550303110332939</v>
      </c>
      <c r="BO292" s="21"/>
      <c r="BP292" s="2"/>
    </row>
    <row r="293" spans="1:68" x14ac:dyDescent="0.2">
      <c r="A293">
        <v>14</v>
      </c>
      <c r="B293">
        <v>2.1</v>
      </c>
      <c r="C293">
        <v>1.27373</v>
      </c>
      <c r="D293">
        <v>-0.20168</v>
      </c>
      <c r="E293">
        <v>6.83E-2</v>
      </c>
      <c r="F293">
        <v>1.57098</v>
      </c>
      <c r="G293">
        <v>1.7781</v>
      </c>
      <c r="H293" s="21"/>
      <c r="I293" s="17">
        <f t="shared" si="30"/>
        <v>45.931758530183721</v>
      </c>
      <c r="J293" s="16">
        <f t="shared" si="31"/>
        <v>-45.631758530183724</v>
      </c>
      <c r="K293" s="10">
        <v>120</v>
      </c>
      <c r="L293" s="16">
        <v>4909.7769028871544</v>
      </c>
      <c r="M293" s="16">
        <v>2053.8713910761135</v>
      </c>
      <c r="N293" s="16">
        <v>19.903762029746279</v>
      </c>
      <c r="O293" s="16">
        <v>14.849529190207184</v>
      </c>
      <c r="P293" s="16">
        <v>15.05007239610886</v>
      </c>
      <c r="Q293" s="16">
        <v>0.3936301008161307</v>
      </c>
      <c r="R293" s="16">
        <v>2.6154698160648202</v>
      </c>
      <c r="S293" s="16">
        <v>13.926611520949722</v>
      </c>
      <c r="T293" s="20" t="s">
        <v>122</v>
      </c>
      <c r="U293" s="10">
        <v>5</v>
      </c>
      <c r="V293" s="20" t="s">
        <v>143</v>
      </c>
      <c r="W293" s="10">
        <v>4</v>
      </c>
      <c r="X293" s="20" t="s">
        <v>143</v>
      </c>
      <c r="Y293" s="10">
        <v>4</v>
      </c>
      <c r="Z293" s="20" t="s">
        <v>123</v>
      </c>
      <c r="AA293" s="15">
        <v>4</v>
      </c>
      <c r="AB293" s="11">
        <v>36.00935620559855</v>
      </c>
      <c r="AC293" s="10">
        <v>55.941374278549866</v>
      </c>
      <c r="AD293" s="19">
        <v>8.0492695158515861</v>
      </c>
      <c r="AE293" s="12">
        <v>1484.9529190207184</v>
      </c>
      <c r="AF293" s="10">
        <v>1446.3725746232749</v>
      </c>
      <c r="AG293" s="10">
        <v>1003.3381597405906</v>
      </c>
      <c r="AH293" s="10">
        <v>0</v>
      </c>
      <c r="AI293" s="10">
        <v>3.8234048577344262</v>
      </c>
      <c r="AJ293" s="10"/>
      <c r="AK293" s="10"/>
      <c r="AL293" s="10"/>
      <c r="AM293" s="10"/>
      <c r="AN293" s="10">
        <v>7.4247645951035919</v>
      </c>
      <c r="AO293" s="10">
        <v>4.3254815979932877</v>
      </c>
      <c r="AP293" s="10">
        <v>8.0233671181841348</v>
      </c>
      <c r="AQ293" s="10">
        <v>114.66</v>
      </c>
      <c r="AR293" s="10"/>
      <c r="AS293" s="10"/>
      <c r="AT293" s="10">
        <v>3.255040697017848</v>
      </c>
      <c r="AU293" s="10">
        <v>1</v>
      </c>
      <c r="AV293" s="16"/>
      <c r="AW293" s="19">
        <v>216.95588619349124</v>
      </c>
      <c r="AX293" s="1" t="s">
        <v>120</v>
      </c>
      <c r="AY293" s="23">
        <v>45.631758530183703</v>
      </c>
      <c r="AZ293" s="18">
        <v>0</v>
      </c>
      <c r="BA293" s="18">
        <v>100</v>
      </c>
      <c r="BB293" s="18">
        <v>0</v>
      </c>
      <c r="BC293" s="18">
        <v>0</v>
      </c>
      <c r="BD293" s="18">
        <v>100</v>
      </c>
      <c r="BE293" s="18">
        <v>0</v>
      </c>
      <c r="BF293" s="24">
        <v>36.00935620559855</v>
      </c>
      <c r="BG293" s="24">
        <v>55.941374278549866</v>
      </c>
      <c r="BH293" s="24">
        <v>8.0492695158515861</v>
      </c>
      <c r="BI293" s="21"/>
      <c r="BJ293" s="25">
        <f t="shared" ca="1" si="32"/>
        <v>1</v>
      </c>
      <c r="BK293" s="24">
        <f t="shared" ca="1" si="33"/>
        <v>12.264822422075916</v>
      </c>
      <c r="BL293" s="23">
        <f t="shared" si="34"/>
        <v>3.1252429702136548</v>
      </c>
      <c r="BM293" s="23">
        <f t="shared" ca="1" si="35"/>
        <v>2.9345528748926109</v>
      </c>
      <c r="BN293" s="22">
        <f t="shared" si="36"/>
        <v>2.8378890406960893</v>
      </c>
      <c r="BO293" s="21"/>
      <c r="BP293" s="2"/>
    </row>
    <row r="294" spans="1:68" x14ac:dyDescent="0.2">
      <c r="A294">
        <v>14.05</v>
      </c>
      <c r="B294">
        <v>2.1</v>
      </c>
      <c r="C294">
        <v>1.27922</v>
      </c>
      <c r="D294">
        <v>-0.19988</v>
      </c>
      <c r="E294">
        <v>6.8839999999999998E-2</v>
      </c>
      <c r="F294">
        <v>1.5720000000000001</v>
      </c>
      <c r="G294">
        <v>1.77678</v>
      </c>
      <c r="H294" s="21"/>
      <c r="I294" s="17">
        <f t="shared" si="30"/>
        <v>46.095800524934383</v>
      </c>
      <c r="J294" s="16">
        <f t="shared" si="31"/>
        <v>-45.795800524934386</v>
      </c>
      <c r="K294" s="10">
        <v>120</v>
      </c>
      <c r="L294" s="16">
        <v>4929.4619422572341</v>
      </c>
      <c r="M294" s="16">
        <v>2063.3202099737514</v>
      </c>
      <c r="N294" s="16">
        <v>19.974846894138231</v>
      </c>
      <c r="O294" s="16">
        <v>16.348681732580065</v>
      </c>
      <c r="P294" s="16">
        <v>16.551611831388659</v>
      </c>
      <c r="Q294" s="16">
        <v>0.40490710513682199</v>
      </c>
      <c r="R294" s="16">
        <v>2.4463303590104237</v>
      </c>
      <c r="S294" s="16">
        <v>14.092367972819082</v>
      </c>
      <c r="T294" s="20" t="s">
        <v>122</v>
      </c>
      <c r="U294" s="10">
        <v>5</v>
      </c>
      <c r="V294" s="20" t="s">
        <v>143</v>
      </c>
      <c r="W294" s="10">
        <v>4</v>
      </c>
      <c r="X294" s="20" t="s">
        <v>143</v>
      </c>
      <c r="Y294" s="10">
        <v>4</v>
      </c>
      <c r="Z294" s="20" t="s">
        <v>123</v>
      </c>
      <c r="AA294" s="15">
        <v>4</v>
      </c>
      <c r="AB294" s="11">
        <v>30.002303941931572</v>
      </c>
      <c r="AC294" s="10">
        <v>59.330916091621752</v>
      </c>
      <c r="AD294" s="19">
        <v>10.666779966446676</v>
      </c>
      <c r="AE294" s="12">
        <v>1634.8681732580067</v>
      </c>
      <c r="AF294" s="10">
        <v>1621.8663293991287</v>
      </c>
      <c r="AG294" s="10">
        <v>1103.440788759244</v>
      </c>
      <c r="AH294" s="10">
        <v>0</v>
      </c>
      <c r="AI294" s="10">
        <v>4.087755344721776</v>
      </c>
      <c r="AJ294" s="10"/>
      <c r="AK294" s="10"/>
      <c r="AL294" s="10"/>
      <c r="AM294" s="10"/>
      <c r="AN294" s="10">
        <v>8.1743408662900325</v>
      </c>
      <c r="AO294" s="10">
        <v>4.6206049622220959</v>
      </c>
      <c r="AP294" s="10">
        <v>8.7240855213147075</v>
      </c>
      <c r="AQ294" s="10">
        <v>114.66</v>
      </c>
      <c r="AR294" s="10"/>
      <c r="AS294" s="10"/>
      <c r="AT294" s="10">
        <v>3.6532090997856383</v>
      </c>
      <c r="AU294" s="10">
        <v>1</v>
      </c>
      <c r="AV294" s="16"/>
      <c r="AW294" s="19">
        <v>243.27994940986932</v>
      </c>
      <c r="AX294" s="1" t="s">
        <v>120</v>
      </c>
      <c r="AY294" s="23">
        <v>45.7958005249344</v>
      </c>
      <c r="AZ294" s="18">
        <v>0</v>
      </c>
      <c r="BA294" s="18">
        <v>100</v>
      </c>
      <c r="BB294" s="18">
        <v>0</v>
      </c>
      <c r="BC294" s="18">
        <v>0</v>
      </c>
      <c r="BD294" s="18">
        <v>100</v>
      </c>
      <c r="BE294" s="18">
        <v>0</v>
      </c>
      <c r="BF294" s="24">
        <v>30.002303941931572</v>
      </c>
      <c r="BG294" s="24">
        <v>59.330916091621752</v>
      </c>
      <c r="BH294" s="24">
        <v>10.666779966446676</v>
      </c>
      <c r="BI294" s="21"/>
      <c r="BJ294" s="25">
        <f t="shared" ca="1" si="32"/>
        <v>0.99433130823128713</v>
      </c>
      <c r="BK294" s="24">
        <f t="shared" ca="1" si="33"/>
        <v>13.652478115447535</v>
      </c>
      <c r="BL294" s="23">
        <f t="shared" si="34"/>
        <v>2.8743559994114087</v>
      </c>
      <c r="BM294" s="23">
        <f t="shared" ca="1" si="35"/>
        <v>2.8755409559374994</v>
      </c>
      <c r="BN294" s="22">
        <f t="shared" si="36"/>
        <v>2.7874031545405762</v>
      </c>
      <c r="BO294" s="21"/>
      <c r="BP294" s="2"/>
    </row>
    <row r="295" spans="1:68" x14ac:dyDescent="0.2">
      <c r="A295">
        <v>14.1</v>
      </c>
      <c r="B295">
        <v>2.1</v>
      </c>
      <c r="C295">
        <v>1.28227</v>
      </c>
      <c r="D295">
        <v>-0.19575000000000001</v>
      </c>
      <c r="E295">
        <v>6.9150000000000003E-2</v>
      </c>
      <c r="F295">
        <v>1.57338</v>
      </c>
      <c r="G295">
        <v>1.7730999999999999</v>
      </c>
      <c r="H295" s="21"/>
      <c r="I295" s="17">
        <f t="shared" si="30"/>
        <v>46.259842519685037</v>
      </c>
      <c r="J295" s="16">
        <f t="shared" si="31"/>
        <v>-45.95984251968504</v>
      </c>
      <c r="K295" s="10">
        <v>120</v>
      </c>
      <c r="L295" s="16">
        <v>4949.1469816273129</v>
      </c>
      <c r="M295" s="16">
        <v>2072.7690288713893</v>
      </c>
      <c r="N295" s="16">
        <v>20.045931758530184</v>
      </c>
      <c r="O295" s="16">
        <v>17.181544256120553</v>
      </c>
      <c r="P295" s="16">
        <v>17.385844608264602</v>
      </c>
      <c r="Q295" s="16">
        <v>0.43078156505040816</v>
      </c>
      <c r="R295" s="16">
        <v>2.4777718584096293</v>
      </c>
      <c r="S295" s="16">
        <v>14.187524454447788</v>
      </c>
      <c r="T295" s="20" t="s">
        <v>122</v>
      </c>
      <c r="U295" s="10">
        <v>5</v>
      </c>
      <c r="V295" s="20" t="s">
        <v>143</v>
      </c>
      <c r="W295" s="10">
        <v>4</v>
      </c>
      <c r="X295" s="20" t="s">
        <v>143</v>
      </c>
      <c r="Y295" s="10">
        <v>4</v>
      </c>
      <c r="Z295" s="20" t="s">
        <v>123</v>
      </c>
      <c r="AA295" s="15">
        <v>4</v>
      </c>
      <c r="AB295" s="11">
        <v>29.357887944303926</v>
      </c>
      <c r="AC295" s="10">
        <v>59.641121123166904</v>
      </c>
      <c r="AD295" s="19">
        <v>11.000990932529168</v>
      </c>
      <c r="AE295" s="12">
        <v>1718.1544256120553</v>
      </c>
      <c r="AF295" s="10">
        <v>1718.8534184804114</v>
      </c>
      <c r="AG295" s="10">
        <v>1159.0563072176401</v>
      </c>
      <c r="AH295" s="10">
        <v>0</v>
      </c>
      <c r="AI295" s="10">
        <v>4.035884081118974</v>
      </c>
      <c r="AJ295" s="10"/>
      <c r="AK295" s="10"/>
      <c r="AL295" s="10"/>
      <c r="AM295" s="10"/>
      <c r="AN295" s="10">
        <v>8.5907721280602765</v>
      </c>
      <c r="AO295" s="10">
        <v>4.8144755119130913</v>
      </c>
      <c r="AP295" s="10">
        <v>9.1133941505234812</v>
      </c>
      <c r="AQ295" s="10">
        <v>114.66</v>
      </c>
      <c r="AR295" s="10"/>
      <c r="AS295" s="10"/>
      <c r="AT295" s="10">
        <v>3.8642538447076458</v>
      </c>
      <c r="AU295" s="10">
        <v>1</v>
      </c>
      <c r="AV295" s="16"/>
      <c r="AW295" s="19">
        <v>257.8280127720617</v>
      </c>
      <c r="AX295" s="1" t="s">
        <v>120</v>
      </c>
      <c r="AY295" s="23">
        <v>45.959842519684997</v>
      </c>
      <c r="AZ295" s="18">
        <v>0</v>
      </c>
      <c r="BA295" s="18">
        <v>100</v>
      </c>
      <c r="BB295" s="18">
        <v>0</v>
      </c>
      <c r="BC295" s="18">
        <v>0</v>
      </c>
      <c r="BD295" s="18">
        <v>100</v>
      </c>
      <c r="BE295" s="18">
        <v>0</v>
      </c>
      <c r="BF295" s="24">
        <v>29.357887944303926</v>
      </c>
      <c r="BG295" s="24">
        <v>59.641121123166904</v>
      </c>
      <c r="BH295" s="24">
        <v>11.000990932529168</v>
      </c>
      <c r="BI295" s="21"/>
      <c r="BJ295" s="25">
        <f t="shared" ca="1" si="32"/>
        <v>0.98804773051833983</v>
      </c>
      <c r="BK295" s="24">
        <f t="shared" ca="1" si="33"/>
        <v>14.383904769953075</v>
      </c>
      <c r="BL295" s="23">
        <f t="shared" si="34"/>
        <v>2.8889660824841163</v>
      </c>
      <c r="BM295" s="23">
        <f t="shared" ca="1" si="35"/>
        <v>2.8584626735586607</v>
      </c>
      <c r="BN295" s="22">
        <f t="shared" si="36"/>
        <v>2.7732139057698935</v>
      </c>
      <c r="BO295" s="21"/>
      <c r="BP295" s="2"/>
    </row>
    <row r="296" spans="1:68" x14ac:dyDescent="0.2">
      <c r="A296">
        <v>14.15</v>
      </c>
      <c r="B296">
        <v>2.1</v>
      </c>
      <c r="C296">
        <v>1.2838700000000001</v>
      </c>
      <c r="D296">
        <v>-0.17272000000000001</v>
      </c>
      <c r="E296">
        <v>6.9690000000000002E-2</v>
      </c>
      <c r="F296">
        <v>1.5719000000000001</v>
      </c>
      <c r="G296">
        <v>1.7704</v>
      </c>
      <c r="H296" s="21"/>
      <c r="I296" s="17">
        <f t="shared" si="30"/>
        <v>46.423884514435692</v>
      </c>
      <c r="J296" s="16">
        <f t="shared" si="31"/>
        <v>-46.123884514435694</v>
      </c>
      <c r="K296" s="10">
        <v>120</v>
      </c>
      <c r="L296" s="16">
        <v>4968.8320209973917</v>
      </c>
      <c r="M296" s="16">
        <v>2082.2178477690268</v>
      </c>
      <c r="N296" s="16">
        <v>20.117016622922133</v>
      </c>
      <c r="O296" s="16">
        <v>17.618455743879508</v>
      </c>
      <c r="P296" s="16">
        <v>17.825142988930477</v>
      </c>
      <c r="Q296" s="16">
        <v>0.57506457033125302</v>
      </c>
      <c r="R296" s="16">
        <v>3.2261428179755511</v>
      </c>
      <c r="S296" s="16">
        <v>14.353280906317147</v>
      </c>
      <c r="T296" s="20" t="s">
        <v>122</v>
      </c>
      <c r="U296" s="10">
        <v>5</v>
      </c>
      <c r="V296" s="20" t="s">
        <v>143</v>
      </c>
      <c r="W296" s="10">
        <v>4</v>
      </c>
      <c r="X296" s="20" t="s">
        <v>143</v>
      </c>
      <c r="Y296" s="10">
        <v>4</v>
      </c>
      <c r="Z296" s="20" t="s">
        <v>33</v>
      </c>
      <c r="AA296" s="15">
        <v>3</v>
      </c>
      <c r="AB296" s="11">
        <v>44.999443651541121</v>
      </c>
      <c r="AC296" s="10">
        <v>49.572287154775992</v>
      </c>
      <c r="AD296" s="19">
        <v>5.4282691936828904</v>
      </c>
      <c r="AE296" s="12">
        <v>1761.8455743879508</v>
      </c>
      <c r="AF296" s="10">
        <v>1769.3776374193337</v>
      </c>
      <c r="AG296" s="10">
        <v>1188.3428659286985</v>
      </c>
      <c r="AH296" s="10">
        <v>0</v>
      </c>
      <c r="AI296" s="10">
        <v>3.0996767856282124</v>
      </c>
      <c r="AJ296" s="10"/>
      <c r="AK296" s="10"/>
      <c r="AL296" s="10"/>
      <c r="AM296" s="10"/>
      <c r="AN296" s="10">
        <v>8.8092278719397541</v>
      </c>
      <c r="AO296" s="10">
        <v>5.091482190965122</v>
      </c>
      <c r="AP296" s="10">
        <v>9.3184000615008884</v>
      </c>
      <c r="AQ296" s="10">
        <v>114.66</v>
      </c>
      <c r="AR296" s="10"/>
      <c r="AS296" s="10"/>
      <c r="AT296" s="10">
        <v>3.9645339188127653</v>
      </c>
      <c r="AU296" s="10">
        <v>1</v>
      </c>
      <c r="AV296" s="16"/>
      <c r="AW296" s="19">
        <v>265.40664561290009</v>
      </c>
      <c r="AX296" s="1" t="s">
        <v>120</v>
      </c>
      <c r="AY296" s="23">
        <v>46.123884514435701</v>
      </c>
      <c r="AZ296" s="18">
        <v>0</v>
      </c>
      <c r="BA296" s="18">
        <v>100</v>
      </c>
      <c r="BB296" s="18">
        <v>0</v>
      </c>
      <c r="BC296" s="18">
        <v>100</v>
      </c>
      <c r="BD296" s="18">
        <v>0</v>
      </c>
      <c r="BE296" s="18">
        <v>0</v>
      </c>
      <c r="BF296" s="24">
        <v>44.999443651541121</v>
      </c>
      <c r="BG296" s="24">
        <v>49.572287154775992</v>
      </c>
      <c r="BH296" s="24">
        <v>5.4282691936828904</v>
      </c>
      <c r="BI296" s="21"/>
      <c r="BJ296" s="25">
        <f t="shared" ca="1" si="32"/>
        <v>1</v>
      </c>
      <c r="BK296" s="24">
        <f t="shared" ca="1" si="33"/>
        <v>14.734987498900233</v>
      </c>
      <c r="BL296" s="23">
        <f t="shared" si="34"/>
        <v>3.7486135509729244</v>
      </c>
      <c r="BM296" s="23">
        <f t="shared" ca="1" si="35"/>
        <v>2.9181442316687174</v>
      </c>
      <c r="BN296" s="22">
        <f t="shared" si="36"/>
        <v>2.8328620766277934</v>
      </c>
      <c r="BO296" s="21"/>
      <c r="BP296" s="2"/>
    </row>
    <row r="297" spans="1:68" x14ac:dyDescent="0.2">
      <c r="A297">
        <v>14.2</v>
      </c>
      <c r="B297">
        <v>2.1</v>
      </c>
      <c r="C297">
        <v>1.29688</v>
      </c>
      <c r="D297">
        <v>-0.17257</v>
      </c>
      <c r="E297">
        <v>7.034E-2</v>
      </c>
      <c r="F297">
        <v>1.5722799999999999</v>
      </c>
      <c r="G297">
        <v>1.7695000000000001</v>
      </c>
      <c r="H297" s="21"/>
      <c r="I297" s="17">
        <f t="shared" si="30"/>
        <v>46.587926509186346</v>
      </c>
      <c r="J297" s="16">
        <f t="shared" si="31"/>
        <v>-46.287926509186349</v>
      </c>
      <c r="K297" s="10">
        <v>120</v>
      </c>
      <c r="L297" s="16">
        <v>4988.5170603674705</v>
      </c>
      <c r="M297" s="16">
        <v>2091.6666666666642</v>
      </c>
      <c r="N297" s="16">
        <v>20.188101487314086</v>
      </c>
      <c r="O297" s="16">
        <v>21.171092278719424</v>
      </c>
      <c r="P297" s="16">
        <v>21.380652635602793</v>
      </c>
      <c r="Q297" s="16">
        <v>0.57600432069131069</v>
      </c>
      <c r="R297" s="16">
        <v>2.6940446136436242</v>
      </c>
      <c r="S297" s="16">
        <v>14.55280256134508</v>
      </c>
      <c r="T297" s="20" t="s">
        <v>122</v>
      </c>
      <c r="U297" s="10">
        <v>5</v>
      </c>
      <c r="V297" s="20" t="s">
        <v>143</v>
      </c>
      <c r="W297" s="10">
        <v>4</v>
      </c>
      <c r="X297" s="20" t="s">
        <v>143</v>
      </c>
      <c r="Y297" s="10">
        <v>4</v>
      </c>
      <c r="Z297" s="20" t="s">
        <v>123</v>
      </c>
      <c r="AA297" s="15">
        <v>4</v>
      </c>
      <c r="AB297" s="11">
        <v>28.329202288937772</v>
      </c>
      <c r="AC297" s="10">
        <v>60.111651645896131</v>
      </c>
      <c r="AD297" s="19">
        <v>11.5591460651661</v>
      </c>
      <c r="AE297" s="12">
        <v>2117.1092278719425</v>
      </c>
      <c r="AF297" s="10">
        <v>2186.5149464766605</v>
      </c>
      <c r="AG297" s="10">
        <v>1425.3768423735196</v>
      </c>
      <c r="AH297" s="10">
        <v>0</v>
      </c>
      <c r="AI297" s="10">
        <v>3.7118910167100996</v>
      </c>
      <c r="AJ297" s="10"/>
      <c r="AK297" s="10"/>
      <c r="AL297" s="10"/>
      <c r="AM297" s="10"/>
      <c r="AN297" s="10">
        <v>10.585546139359712</v>
      </c>
      <c r="AO297" s="10">
        <v>5.7456413653527267</v>
      </c>
      <c r="AP297" s="10">
        <v>10.977637896614636</v>
      </c>
      <c r="AQ297" s="10">
        <v>114.66</v>
      </c>
      <c r="AR297" s="10"/>
      <c r="AS297" s="10"/>
      <c r="AT297" s="10">
        <v>4.9277180077280693</v>
      </c>
      <c r="AU297" s="10">
        <v>1</v>
      </c>
      <c r="AV297" s="16"/>
      <c r="AW297" s="19">
        <v>327.97724197149904</v>
      </c>
      <c r="AX297" s="1" t="s">
        <v>120</v>
      </c>
      <c r="AY297" s="23">
        <v>46.287926509186299</v>
      </c>
      <c r="AZ297" s="18">
        <v>0</v>
      </c>
      <c r="BA297" s="18">
        <v>100</v>
      </c>
      <c r="BB297" s="18">
        <v>0</v>
      </c>
      <c r="BC297" s="18">
        <v>0</v>
      </c>
      <c r="BD297" s="18">
        <v>100</v>
      </c>
      <c r="BE297" s="18">
        <v>0</v>
      </c>
      <c r="BF297" s="24">
        <v>28.329202288937772</v>
      </c>
      <c r="BG297" s="24">
        <v>60.111651645896131</v>
      </c>
      <c r="BH297" s="24">
        <v>11.5591460651661</v>
      </c>
      <c r="BI297" s="21"/>
      <c r="BJ297" s="25">
        <f t="shared" ca="1" si="32"/>
        <v>0.96378504129775266</v>
      </c>
      <c r="BK297" s="24">
        <f t="shared" ca="1" si="33"/>
        <v>18.049906235552928</v>
      </c>
      <c r="BL297" s="23">
        <f t="shared" si="34"/>
        <v>3.0498374516395281</v>
      </c>
      <c r="BM297" s="23">
        <f t="shared" ca="1" si="35"/>
        <v>2.7936091697073033</v>
      </c>
      <c r="BN297" s="22">
        <f t="shared" si="36"/>
        <v>2.7225529709933975</v>
      </c>
      <c r="BO297" s="21"/>
      <c r="BP297" s="2"/>
    </row>
    <row r="298" spans="1:68" x14ac:dyDescent="0.2">
      <c r="A298">
        <v>14.25</v>
      </c>
      <c r="B298">
        <v>2.1</v>
      </c>
      <c r="C298">
        <v>1.2925599999999999</v>
      </c>
      <c r="D298">
        <v>-0.16936999999999999</v>
      </c>
      <c r="E298">
        <v>7.0650000000000004E-2</v>
      </c>
      <c r="F298">
        <v>1.5749</v>
      </c>
      <c r="G298">
        <v>1.77318</v>
      </c>
      <c r="H298" s="21"/>
      <c r="I298" s="17">
        <f t="shared" si="30"/>
        <v>46.751968503937007</v>
      </c>
      <c r="J298" s="16">
        <f t="shared" si="31"/>
        <v>-46.45196850393701</v>
      </c>
      <c r="K298" s="10">
        <v>120</v>
      </c>
      <c r="L298" s="16">
        <v>5008.2020997375503</v>
      </c>
      <c r="M298" s="16">
        <v>2101.1154855643022</v>
      </c>
      <c r="N298" s="16">
        <v>20.259186351706035</v>
      </c>
      <c r="O298" s="16">
        <v>19.991431261770245</v>
      </c>
      <c r="P298" s="16">
        <v>20.202361871989069</v>
      </c>
      <c r="Q298" s="16">
        <v>0.59605232837253974</v>
      </c>
      <c r="R298" s="16">
        <v>2.9504091261674548</v>
      </c>
      <c r="S298" s="16">
        <v>14.647959042973786</v>
      </c>
      <c r="T298" s="20" t="s">
        <v>122</v>
      </c>
      <c r="U298" s="10">
        <v>5</v>
      </c>
      <c r="V298" s="20" t="s">
        <v>143</v>
      </c>
      <c r="W298" s="10">
        <v>4</v>
      </c>
      <c r="X298" s="20" t="s">
        <v>143</v>
      </c>
      <c r="Y298" s="10">
        <v>4</v>
      </c>
      <c r="Z298" s="20" t="s">
        <v>123</v>
      </c>
      <c r="AA298" s="15">
        <v>4</v>
      </c>
      <c r="AB298" s="11">
        <v>35.144446217524191</v>
      </c>
      <c r="AC298" s="10">
        <v>56.479365619936033</v>
      </c>
      <c r="AD298" s="19">
        <v>8.3761881625397745</v>
      </c>
      <c r="AE298" s="12">
        <v>1999.1431261770244</v>
      </c>
      <c r="AF298" s="10">
        <v>2046.7345602062176</v>
      </c>
      <c r="AG298" s="10">
        <v>1346.8241247992714</v>
      </c>
      <c r="AH298" s="10">
        <v>0</v>
      </c>
      <c r="AI298" s="10">
        <v>3.3893604487964275</v>
      </c>
      <c r="AJ298" s="10"/>
      <c r="AK298" s="10"/>
      <c r="AL298" s="10"/>
      <c r="AM298" s="10"/>
      <c r="AN298" s="10">
        <v>9.9957156308851225</v>
      </c>
      <c r="AO298" s="10">
        <v>5.5628485874764317</v>
      </c>
      <c r="AP298" s="10">
        <v>10.4277688735949</v>
      </c>
      <c r="AQ298" s="10">
        <v>114.66</v>
      </c>
      <c r="AR298" s="10"/>
      <c r="AS298" s="10"/>
      <c r="AT298" s="10">
        <v>4.5756728689470041</v>
      </c>
      <c r="AU298" s="10">
        <v>1</v>
      </c>
      <c r="AV298" s="16"/>
      <c r="AW298" s="19">
        <v>307.01018403093263</v>
      </c>
      <c r="AX298" s="1" t="s">
        <v>120</v>
      </c>
      <c r="AY298" s="23">
        <v>46.451968503937003</v>
      </c>
      <c r="AZ298" s="18">
        <v>0</v>
      </c>
      <c r="BA298" s="18">
        <v>100</v>
      </c>
      <c r="BB298" s="18">
        <v>0</v>
      </c>
      <c r="BC298" s="18">
        <v>0</v>
      </c>
      <c r="BD298" s="18">
        <v>100</v>
      </c>
      <c r="BE298" s="18">
        <v>0</v>
      </c>
      <c r="BF298" s="24">
        <v>35.144446217524191</v>
      </c>
      <c r="BG298" s="24">
        <v>56.479365619936033</v>
      </c>
      <c r="BH298" s="24">
        <v>8.3761881625397745</v>
      </c>
      <c r="BI298" s="21"/>
      <c r="BJ298" s="25">
        <f t="shared" ca="1" si="32"/>
        <v>0.98310325395232445</v>
      </c>
      <c r="BK298" s="24">
        <f t="shared" ca="1" si="33"/>
        <v>16.843991106939445</v>
      </c>
      <c r="BL298" s="23">
        <f t="shared" si="34"/>
        <v>3.3678582000981678</v>
      </c>
      <c r="BM298" s="23">
        <f t="shared" ca="1" si="35"/>
        <v>2.8437271875056807</v>
      </c>
      <c r="BN298" s="22">
        <f t="shared" si="36"/>
        <v>2.7661128490336839</v>
      </c>
      <c r="BO298" s="21"/>
      <c r="BP298" s="2"/>
    </row>
    <row r="299" spans="1:68" x14ac:dyDescent="0.2">
      <c r="A299">
        <v>14.3</v>
      </c>
      <c r="B299">
        <v>2.1</v>
      </c>
      <c r="C299">
        <v>1.2901100000000001</v>
      </c>
      <c r="D299">
        <v>-0.17063</v>
      </c>
      <c r="E299">
        <v>7.1620000000000003E-2</v>
      </c>
      <c r="F299">
        <v>1.5752999999999999</v>
      </c>
      <c r="G299">
        <v>1.77105</v>
      </c>
      <c r="H299" s="21"/>
      <c r="I299" s="17">
        <f t="shared" si="30"/>
        <v>46.916010498687662</v>
      </c>
      <c r="J299" s="16">
        <f t="shared" si="31"/>
        <v>-46.616010498687665</v>
      </c>
      <c r="K299" s="10">
        <v>120</v>
      </c>
      <c r="L299" s="16">
        <v>5027.8871391076291</v>
      </c>
      <c r="M299" s="16">
        <v>2110.5643044619401</v>
      </c>
      <c r="N299" s="16">
        <v>20.330271216097984</v>
      </c>
      <c r="O299" s="16">
        <v>19.322410546139398</v>
      </c>
      <c r="P299" s="16">
        <v>19.537628723246574</v>
      </c>
      <c r="Q299" s="16">
        <v>0.58815842534805574</v>
      </c>
      <c r="R299" s="16">
        <v>3.0103879732766323</v>
      </c>
      <c r="S299" s="16">
        <v>14.945706743553933</v>
      </c>
      <c r="T299" s="20" t="s">
        <v>122</v>
      </c>
      <c r="U299" s="10">
        <v>5</v>
      </c>
      <c r="V299" s="20" t="s">
        <v>143</v>
      </c>
      <c r="W299" s="10">
        <v>4</v>
      </c>
      <c r="X299" s="20" t="s">
        <v>143</v>
      </c>
      <c r="Y299" s="10">
        <v>4</v>
      </c>
      <c r="Z299" s="20" t="s">
        <v>123</v>
      </c>
      <c r="AA299" s="15">
        <v>4</v>
      </c>
      <c r="AB299" s="11">
        <v>37.419086189036356</v>
      </c>
      <c r="AC299" s="10">
        <v>55.032840729946443</v>
      </c>
      <c r="AD299" s="19">
        <v>7.5480730810172041</v>
      </c>
      <c r="AE299" s="12">
        <v>1932.2410546139399</v>
      </c>
      <c r="AF299" s="10">
        <v>1967.3727168618013</v>
      </c>
      <c r="AG299" s="10">
        <v>1302.5085815497716</v>
      </c>
      <c r="AH299" s="10">
        <v>0</v>
      </c>
      <c r="AI299" s="10">
        <v>3.3218309695529316</v>
      </c>
      <c r="AJ299" s="10"/>
      <c r="AK299" s="10"/>
      <c r="AL299" s="10"/>
      <c r="AM299" s="10"/>
      <c r="AN299" s="10">
        <v>9.6612052730696991</v>
      </c>
      <c r="AO299" s="10">
        <v>5.4367181463547372</v>
      </c>
      <c r="AP299" s="10">
        <v>10.117560070848402</v>
      </c>
      <c r="AQ299" s="10">
        <v>114.66</v>
      </c>
      <c r="AR299" s="10"/>
      <c r="AS299" s="10"/>
      <c r="AT299" s="10">
        <v>4.3688310721824939</v>
      </c>
      <c r="AU299" s="10">
        <v>1</v>
      </c>
      <c r="AV299" s="16"/>
      <c r="AW299" s="19">
        <v>295.10590752927021</v>
      </c>
      <c r="AX299" s="1" t="s">
        <v>120</v>
      </c>
      <c r="AY299" s="23">
        <v>46.6160104986877</v>
      </c>
      <c r="AZ299" s="18">
        <v>0</v>
      </c>
      <c r="BA299" s="18">
        <v>100</v>
      </c>
      <c r="BB299" s="18">
        <v>0</v>
      </c>
      <c r="BC299" s="18">
        <v>0</v>
      </c>
      <c r="BD299" s="18">
        <v>100</v>
      </c>
      <c r="BE299" s="18">
        <v>0</v>
      </c>
      <c r="BF299" s="24">
        <v>37.419086189036356</v>
      </c>
      <c r="BG299" s="24">
        <v>55.032840729946443</v>
      </c>
      <c r="BH299" s="24">
        <v>7.5480730810172041</v>
      </c>
      <c r="BI299" s="21"/>
      <c r="BJ299" s="25">
        <f t="shared" ca="1" si="32"/>
        <v>0.99156654695737534</v>
      </c>
      <c r="BK299" s="24">
        <f t="shared" ca="1" si="33"/>
        <v>16.131273242019262</v>
      </c>
      <c r="BL299" s="23">
        <f t="shared" si="34"/>
        <v>3.4549418650430868</v>
      </c>
      <c r="BM299" s="23">
        <f t="shared" ca="1" si="35"/>
        <v>2.8653546025494099</v>
      </c>
      <c r="BN299" s="22">
        <f t="shared" si="36"/>
        <v>2.7829566316612131</v>
      </c>
      <c r="BO299" s="21"/>
      <c r="BP299" s="2"/>
    </row>
    <row r="300" spans="1:68" x14ac:dyDescent="0.2">
      <c r="A300">
        <v>14.35</v>
      </c>
      <c r="B300">
        <v>2.1</v>
      </c>
      <c r="C300">
        <v>1.29288</v>
      </c>
      <c r="D300">
        <v>-0.16647999999999999</v>
      </c>
      <c r="E300">
        <v>7.2069999999999995E-2</v>
      </c>
      <c r="F300">
        <v>1.5778300000000001</v>
      </c>
      <c r="G300">
        <v>1.77643</v>
      </c>
      <c r="H300" s="21"/>
      <c r="I300" s="17">
        <f t="shared" si="30"/>
        <v>47.080052493438316</v>
      </c>
      <c r="J300" s="16">
        <f t="shared" si="31"/>
        <v>-46.780052493438319</v>
      </c>
      <c r="K300" s="10">
        <v>120</v>
      </c>
      <c r="L300" s="16">
        <v>5047.5721784777079</v>
      </c>
      <c r="M300" s="16">
        <v>2120.0131233595775</v>
      </c>
      <c r="N300" s="16">
        <v>20.401356080489936</v>
      </c>
      <c r="O300" s="16">
        <v>20.078813559322061</v>
      </c>
      <c r="P300" s="16">
        <v>20.296020813851669</v>
      </c>
      <c r="Q300" s="16">
        <v>0.61415818530964972</v>
      </c>
      <c r="R300" s="16">
        <v>3.0260029339864385</v>
      </c>
      <c r="S300" s="16">
        <v>15.083837120111731</v>
      </c>
      <c r="T300" s="20" t="s">
        <v>122</v>
      </c>
      <c r="U300" s="10">
        <v>5</v>
      </c>
      <c r="V300" s="20" t="s">
        <v>143</v>
      </c>
      <c r="W300" s="10">
        <v>4</v>
      </c>
      <c r="X300" s="20" t="s">
        <v>143</v>
      </c>
      <c r="Y300" s="10">
        <v>4</v>
      </c>
      <c r="Z300" s="20" t="s">
        <v>123</v>
      </c>
      <c r="AA300" s="15">
        <v>4</v>
      </c>
      <c r="AB300" s="11">
        <v>36.705965107881951</v>
      </c>
      <c r="AC300" s="10">
        <v>55.497205299508352</v>
      </c>
      <c r="AD300" s="19">
        <v>7.7968295926097007</v>
      </c>
      <c r="AE300" s="12">
        <v>2007.8813559322061</v>
      </c>
      <c r="AF300" s="10">
        <v>2055.4373722641612</v>
      </c>
      <c r="AG300" s="10">
        <v>1353.0680542567779</v>
      </c>
      <c r="AH300" s="10">
        <v>0</v>
      </c>
      <c r="AI300" s="10">
        <v>3.3046894593806817</v>
      </c>
      <c r="AJ300" s="10"/>
      <c r="AK300" s="10"/>
      <c r="AL300" s="10"/>
      <c r="AM300" s="10"/>
      <c r="AN300" s="10">
        <v>10.03940677966103</v>
      </c>
      <c r="AO300" s="10">
        <v>5.6126160610809706</v>
      </c>
      <c r="AP300" s="10">
        <v>10.471476379797446</v>
      </c>
      <c r="AQ300" s="10">
        <v>114.66</v>
      </c>
      <c r="AR300" s="10"/>
      <c r="AS300" s="10"/>
      <c r="AT300" s="10">
        <v>4.5528870166755393</v>
      </c>
      <c r="AU300" s="10">
        <v>1</v>
      </c>
      <c r="AV300" s="16"/>
      <c r="AW300" s="19">
        <v>308.3156058396242</v>
      </c>
      <c r="AX300" s="1" t="s">
        <v>120</v>
      </c>
      <c r="AY300" s="23">
        <v>46.780052493438298</v>
      </c>
      <c r="AZ300" s="18">
        <v>0</v>
      </c>
      <c r="BA300" s="18">
        <v>100</v>
      </c>
      <c r="BB300" s="18">
        <v>0</v>
      </c>
      <c r="BC300" s="18">
        <v>0</v>
      </c>
      <c r="BD300" s="18">
        <v>100</v>
      </c>
      <c r="BE300" s="18">
        <v>0</v>
      </c>
      <c r="BF300" s="24">
        <v>36.705965107881951</v>
      </c>
      <c r="BG300" s="24">
        <v>55.497205299508352</v>
      </c>
      <c r="BH300" s="24">
        <v>7.7968295926097007</v>
      </c>
      <c r="BI300" s="21"/>
      <c r="BJ300" s="25">
        <f t="shared" ca="1" si="32"/>
        <v>0.98677659417340946</v>
      </c>
      <c r="BK300" s="24">
        <f t="shared" ca="1" si="33"/>
        <v>16.766156759648201</v>
      </c>
      <c r="BL300" s="23">
        <f t="shared" si="34"/>
        <v>3.4557172737489248</v>
      </c>
      <c r="BM300" s="23">
        <f t="shared" ca="1" si="35"/>
        <v>2.8521965955747222</v>
      </c>
      <c r="BN300" s="22">
        <f t="shared" si="36"/>
        <v>2.7712525884204311</v>
      </c>
      <c r="BO300" s="21"/>
      <c r="BP300" s="2"/>
    </row>
    <row r="301" spans="1:68" x14ac:dyDescent="0.2">
      <c r="A301">
        <v>14.4</v>
      </c>
      <c r="B301">
        <v>2.1</v>
      </c>
      <c r="C301">
        <v>1.28895</v>
      </c>
      <c r="D301">
        <v>-0.15784000000000001</v>
      </c>
      <c r="E301">
        <v>7.2260000000000005E-2</v>
      </c>
      <c r="F301">
        <v>1.57073</v>
      </c>
      <c r="G301">
        <v>1.7664</v>
      </c>
      <c r="H301" s="21"/>
      <c r="I301" s="17">
        <f t="shared" si="30"/>
        <v>47.244094488188978</v>
      </c>
      <c r="J301" s="16">
        <f t="shared" si="31"/>
        <v>-46.944094488188981</v>
      </c>
      <c r="K301" s="10">
        <v>120</v>
      </c>
      <c r="L301" s="16">
        <v>5067.2572178477876</v>
      </c>
      <c r="M301" s="16">
        <v>2129.4619422572155</v>
      </c>
      <c r="N301" s="16">
        <v>20.472440944881889</v>
      </c>
      <c r="O301" s="16">
        <v>19.005649717514153</v>
      </c>
      <c r="P301" s="16">
        <v>19.223696804733233</v>
      </c>
      <c r="Q301" s="16">
        <v>0.66828780604896787</v>
      </c>
      <c r="R301" s="16">
        <v>3.4763750845488932</v>
      </c>
      <c r="S301" s="16">
        <v>15.14215883465836</v>
      </c>
      <c r="T301" s="20" t="s">
        <v>122</v>
      </c>
      <c r="U301" s="10">
        <v>4</v>
      </c>
      <c r="V301" s="20" t="s">
        <v>143</v>
      </c>
      <c r="W301" s="10">
        <v>4</v>
      </c>
      <c r="X301" s="20" t="s">
        <v>143</v>
      </c>
      <c r="Y301" s="10">
        <v>4</v>
      </c>
      <c r="Z301" s="20" t="s">
        <v>33</v>
      </c>
      <c r="AA301" s="15">
        <v>3</v>
      </c>
      <c r="AB301" s="11">
        <v>48.882001234702791</v>
      </c>
      <c r="AC301" s="10">
        <v>46.469333859226431</v>
      </c>
      <c r="AD301" s="19">
        <v>4.6486649060707759</v>
      </c>
      <c r="AE301" s="12">
        <v>1900.5649717514152</v>
      </c>
      <c r="AF301" s="10">
        <v>1928.1236629931643</v>
      </c>
      <c r="AG301" s="10">
        <v>1281.5797869822156</v>
      </c>
      <c r="AH301" s="10">
        <v>0</v>
      </c>
      <c r="AI301" s="10">
        <v>2.8765595647161404</v>
      </c>
      <c r="AJ301" s="10"/>
      <c r="AK301" s="10"/>
      <c r="AL301" s="10"/>
      <c r="AM301" s="10"/>
      <c r="AN301" s="10">
        <v>12.670433145009435</v>
      </c>
      <c r="AO301" s="10">
        <v>5.4860225670540519</v>
      </c>
      <c r="AP301" s="10">
        <v>9.9710585088755082</v>
      </c>
      <c r="AQ301" s="10">
        <v>114.66</v>
      </c>
      <c r="AR301" s="10"/>
      <c r="AS301" s="10"/>
      <c r="AT301" s="10">
        <v>4.2373205925320727</v>
      </c>
      <c r="AU301" s="10">
        <v>1</v>
      </c>
      <c r="AV301" s="16"/>
      <c r="AW301" s="19">
        <v>289.21854944897467</v>
      </c>
      <c r="AX301" s="1" t="s">
        <v>120</v>
      </c>
      <c r="AY301" s="23">
        <v>46.944094488189002</v>
      </c>
      <c r="AZ301" s="18">
        <v>100</v>
      </c>
      <c r="BA301" s="18">
        <v>0</v>
      </c>
      <c r="BB301" s="18">
        <v>0</v>
      </c>
      <c r="BC301" s="18">
        <v>100</v>
      </c>
      <c r="BD301" s="18">
        <v>0</v>
      </c>
      <c r="BE301" s="18">
        <v>0</v>
      </c>
      <c r="BF301" s="24">
        <v>48.882001234702791</v>
      </c>
      <c r="BG301" s="24">
        <v>46.469333859226431</v>
      </c>
      <c r="BH301" s="24">
        <v>4.6486649060707759</v>
      </c>
      <c r="BI301" s="21"/>
      <c r="BJ301" s="25">
        <f t="shared" ca="1" si="32"/>
        <v>1</v>
      </c>
      <c r="BK301" s="24">
        <f t="shared" ca="1" si="33"/>
        <v>15.675385283587625</v>
      </c>
      <c r="BL301" s="23">
        <f t="shared" si="34"/>
        <v>4.004104705915859</v>
      </c>
      <c r="BM301" s="23">
        <f t="shared" ca="1" si="35"/>
        <v>2.9148170018489239</v>
      </c>
      <c r="BN301" s="22">
        <f t="shared" si="36"/>
        <v>2.8270412006668044</v>
      </c>
      <c r="BO301" s="21"/>
      <c r="BP301" s="2"/>
    </row>
    <row r="302" spans="1:68" x14ac:dyDescent="0.2">
      <c r="A302">
        <v>14.45</v>
      </c>
      <c r="B302">
        <v>2.1</v>
      </c>
      <c r="C302">
        <v>1.2869900000000001</v>
      </c>
      <c r="D302">
        <v>-0.15240999999999999</v>
      </c>
      <c r="E302">
        <v>7.2489999999999999E-2</v>
      </c>
      <c r="F302">
        <v>1.5721000000000001</v>
      </c>
      <c r="G302">
        <v>1.7679800000000001</v>
      </c>
      <c r="H302" s="21"/>
      <c r="I302" s="17">
        <f t="shared" si="30"/>
        <v>47.408136482939625</v>
      </c>
      <c r="J302" s="16">
        <f t="shared" si="31"/>
        <v>-47.108136482939628</v>
      </c>
      <c r="K302" s="10">
        <v>120</v>
      </c>
      <c r="L302" s="16">
        <v>5086.9422572178655</v>
      </c>
      <c r="M302" s="16">
        <v>2138.9107611548529</v>
      </c>
      <c r="N302" s="16">
        <v>20.543525809273838</v>
      </c>
      <c r="O302" s="16">
        <v>18.470433145009455</v>
      </c>
      <c r="P302" s="16">
        <v>18.689496871799999</v>
      </c>
      <c r="Q302" s="16">
        <v>0.70230676908305345</v>
      </c>
      <c r="R302" s="16">
        <v>3.7577617733666351</v>
      </c>
      <c r="S302" s="16">
        <v>15.212758804899011</v>
      </c>
      <c r="T302" s="20" t="s">
        <v>122</v>
      </c>
      <c r="U302" s="10">
        <v>4</v>
      </c>
      <c r="V302" s="20" t="s">
        <v>143</v>
      </c>
      <c r="W302" s="10">
        <v>4</v>
      </c>
      <c r="X302" s="20" t="s">
        <v>33</v>
      </c>
      <c r="Y302" s="10">
        <v>3</v>
      </c>
      <c r="Z302" s="20" t="s">
        <v>33</v>
      </c>
      <c r="AA302" s="15">
        <v>3</v>
      </c>
      <c r="AB302" s="11">
        <v>56.782398157640031</v>
      </c>
      <c r="AC302" s="10">
        <v>39.690994936216171</v>
      </c>
      <c r="AD302" s="19">
        <v>3.5266069061437944</v>
      </c>
      <c r="AE302" s="12">
        <v>1847.0433145009454</v>
      </c>
      <c r="AF302" s="10">
        <v>1864.1186685674847</v>
      </c>
      <c r="AG302" s="10">
        <v>1245.96645812</v>
      </c>
      <c r="AH302" s="10">
        <v>0</v>
      </c>
      <c r="AI302" s="10">
        <v>2.661158584047453</v>
      </c>
      <c r="AJ302" s="10"/>
      <c r="AK302" s="10"/>
      <c r="AL302" s="10"/>
      <c r="AM302" s="10"/>
      <c r="AN302" s="10">
        <v>12.313622096672971</v>
      </c>
      <c r="AO302" s="10">
        <v>5.4312054494732198</v>
      </c>
      <c r="AP302" s="10">
        <v>9.7217652068400007</v>
      </c>
      <c r="AQ302" s="10">
        <v>114.66</v>
      </c>
      <c r="AR302" s="10"/>
      <c r="AS302" s="10"/>
      <c r="AT302" s="10">
        <v>4.0706923078100319</v>
      </c>
      <c r="AU302" s="10">
        <v>1</v>
      </c>
      <c r="AV302" s="16"/>
      <c r="AW302" s="19">
        <v>279.61780028512271</v>
      </c>
      <c r="AX302" s="1" t="s">
        <v>120</v>
      </c>
      <c r="AY302" s="23">
        <v>47.108136482939599</v>
      </c>
      <c r="AZ302" s="18">
        <v>100</v>
      </c>
      <c r="BA302" s="18">
        <v>0</v>
      </c>
      <c r="BB302" s="18">
        <v>0</v>
      </c>
      <c r="BC302" s="18">
        <v>100</v>
      </c>
      <c r="BD302" s="18">
        <v>0</v>
      </c>
      <c r="BE302" s="18">
        <v>0</v>
      </c>
      <c r="BF302" s="24">
        <v>56.782398157640031</v>
      </c>
      <c r="BG302" s="24">
        <v>39.690994936216171</v>
      </c>
      <c r="BH302" s="24">
        <v>3.5266069061437944</v>
      </c>
      <c r="BI302" s="21"/>
      <c r="BJ302" s="25">
        <f t="shared" ca="1" si="32"/>
        <v>1</v>
      </c>
      <c r="BK302" s="24">
        <f t="shared" ca="1" si="33"/>
        <v>15.097428126897087</v>
      </c>
      <c r="BL302" s="23">
        <f t="shared" si="34"/>
        <v>4.3497191213089881</v>
      </c>
      <c r="BM302" s="23">
        <f t="shared" ca="1" si="35"/>
        <v>2.9500853683043609</v>
      </c>
      <c r="BN302" s="22">
        <f t="shared" si="36"/>
        <v>2.8577350113871764</v>
      </c>
      <c r="BO302" s="21"/>
      <c r="BP302" s="2"/>
    </row>
    <row r="303" spans="1:68" x14ac:dyDescent="0.2">
      <c r="A303">
        <v>14.5</v>
      </c>
      <c r="B303">
        <v>2.1</v>
      </c>
      <c r="C303">
        <v>1.29863</v>
      </c>
      <c r="D303">
        <v>-0.12903999999999999</v>
      </c>
      <c r="E303">
        <v>7.2800000000000004E-2</v>
      </c>
      <c r="F303">
        <v>1.571</v>
      </c>
      <c r="G303">
        <v>1.76363</v>
      </c>
      <c r="H303" s="21"/>
      <c r="I303" s="17">
        <f t="shared" si="30"/>
        <v>47.572178477690287</v>
      </c>
      <c r="J303" s="16">
        <f t="shared" si="31"/>
        <v>-47.272178477690289</v>
      </c>
      <c r="K303" s="10">
        <v>120</v>
      </c>
      <c r="L303" s="16">
        <v>5106.6272965879452</v>
      </c>
      <c r="M303" s="16">
        <v>2148.3595800524909</v>
      </c>
      <c r="N303" s="16">
        <v>20.614610673665791</v>
      </c>
      <c r="O303" s="16">
        <v>21.648964218455745</v>
      </c>
      <c r="P303" s="16">
        <v>21.869398198581745</v>
      </c>
      <c r="Q303" s="16">
        <v>0.84871987518002889</v>
      </c>
      <c r="R303" s="16">
        <v>3.8808561052908592</v>
      </c>
      <c r="S303" s="16">
        <v>15.30791528652772</v>
      </c>
      <c r="T303" s="20" t="s">
        <v>122</v>
      </c>
      <c r="U303" s="10">
        <v>4</v>
      </c>
      <c r="V303" s="20" t="s">
        <v>143</v>
      </c>
      <c r="W303" s="10">
        <v>4</v>
      </c>
      <c r="X303" s="20" t="s">
        <v>143</v>
      </c>
      <c r="Y303" s="10">
        <v>4</v>
      </c>
      <c r="Z303" s="20" t="s">
        <v>33</v>
      </c>
      <c r="AA303" s="15">
        <v>3</v>
      </c>
      <c r="AB303" s="11">
        <v>55.209228058077805</v>
      </c>
      <c r="AC303" s="10">
        <v>41.081833807947362</v>
      </c>
      <c r="AD303" s="19">
        <v>3.7089381339748333</v>
      </c>
      <c r="AE303" s="12">
        <v>2164.8964218455744</v>
      </c>
      <c r="AF303" s="10">
        <v>2237.0667635200384</v>
      </c>
      <c r="AG303" s="10">
        <v>1457.9598799054497</v>
      </c>
      <c r="AH303" s="10">
        <v>0</v>
      </c>
      <c r="AI303" s="10">
        <v>2.5767510386089225</v>
      </c>
      <c r="AJ303" s="10"/>
      <c r="AK303" s="10"/>
      <c r="AL303" s="10"/>
      <c r="AM303" s="10"/>
      <c r="AN303" s="10">
        <v>14.432642812303831</v>
      </c>
      <c r="AO303" s="10">
        <v>6.185115291855932</v>
      </c>
      <c r="AP303" s="10">
        <v>11.205719159338148</v>
      </c>
      <c r="AQ303" s="10">
        <v>114.66</v>
      </c>
      <c r="AR303" s="10"/>
      <c r="AS303" s="10"/>
      <c r="AT303" s="10">
        <v>4.9069797831400885</v>
      </c>
      <c r="AU303" s="10">
        <v>1</v>
      </c>
      <c r="AV303" s="16"/>
      <c r="AW303" s="19">
        <v>335.56001452800581</v>
      </c>
      <c r="AX303" s="1" t="s">
        <v>120</v>
      </c>
      <c r="AY303" s="23">
        <v>47.272178477690296</v>
      </c>
      <c r="AZ303" s="18">
        <v>100</v>
      </c>
      <c r="BA303" s="18">
        <v>0</v>
      </c>
      <c r="BB303" s="18">
        <v>0</v>
      </c>
      <c r="BC303" s="18">
        <v>100</v>
      </c>
      <c r="BD303" s="18">
        <v>0</v>
      </c>
      <c r="BE303" s="18">
        <v>0</v>
      </c>
      <c r="BF303" s="24">
        <v>55.209228058077805</v>
      </c>
      <c r="BG303" s="24">
        <v>41.081833807947362</v>
      </c>
      <c r="BH303" s="24">
        <v>3.7089381339748333</v>
      </c>
      <c r="BI303" s="21"/>
      <c r="BJ303" s="25">
        <f t="shared" ca="1" si="32"/>
        <v>1</v>
      </c>
      <c r="BK303" s="24">
        <f t="shared" ca="1" si="33"/>
        <v>17.982170889489389</v>
      </c>
      <c r="BL303" s="23">
        <f t="shared" si="34"/>
        <v>4.3938504875067164</v>
      </c>
      <c r="BM303" s="23">
        <f t="shared" ca="1" si="35"/>
        <v>2.8943249556120376</v>
      </c>
      <c r="BN303" s="22">
        <f t="shared" si="36"/>
        <v>2.8139412925426868</v>
      </c>
      <c r="BO303" s="21"/>
      <c r="BP303" s="2"/>
    </row>
    <row r="304" spans="1:68" x14ac:dyDescent="0.2">
      <c r="A304">
        <v>14.55</v>
      </c>
      <c r="B304">
        <v>2.1</v>
      </c>
      <c r="C304">
        <v>1.33935</v>
      </c>
      <c r="D304">
        <v>-0.12098</v>
      </c>
      <c r="E304">
        <v>7.3020000000000002E-2</v>
      </c>
      <c r="F304">
        <v>1.5704800000000001</v>
      </c>
      <c r="G304">
        <v>1.75823</v>
      </c>
      <c r="H304" s="21"/>
      <c r="I304" s="17">
        <f t="shared" si="30"/>
        <v>47.736220472440948</v>
      </c>
      <c r="J304" s="16">
        <f t="shared" si="31"/>
        <v>-47.436220472440951</v>
      </c>
      <c r="K304" s="10">
        <v>120</v>
      </c>
      <c r="L304" s="16">
        <v>5126.312335958025</v>
      </c>
      <c r="M304" s="16">
        <v>2157.8083989501288</v>
      </c>
      <c r="N304" s="16">
        <v>20.685695538057743</v>
      </c>
      <c r="O304" s="16">
        <v>32.768361581920935</v>
      </c>
      <c r="P304" s="16">
        <v>32.9897679998979</v>
      </c>
      <c r="Q304" s="16">
        <v>0.89921579452712441</v>
      </c>
      <c r="R304" s="16">
        <v>2.7257414921193366</v>
      </c>
      <c r="S304" s="16">
        <v>15.375445692844865</v>
      </c>
      <c r="T304" s="20" t="s">
        <v>122</v>
      </c>
      <c r="U304" s="10">
        <v>4</v>
      </c>
      <c r="V304" s="20" t="s">
        <v>141</v>
      </c>
      <c r="W304" s="10">
        <v>5</v>
      </c>
      <c r="X304" s="20" t="s">
        <v>143</v>
      </c>
      <c r="Y304" s="10">
        <v>4</v>
      </c>
      <c r="Z304" s="20" t="s">
        <v>123</v>
      </c>
      <c r="AA304" s="15">
        <v>4</v>
      </c>
      <c r="AB304" s="11">
        <v>18.877337180643792</v>
      </c>
      <c r="AC304" s="10">
        <v>62.617753786570411</v>
      </c>
      <c r="AD304" s="19">
        <v>18.504909032785797</v>
      </c>
      <c r="AE304" s="12">
        <v>3276.8361581920935</v>
      </c>
      <c r="AF304" s="10">
        <v>3544.1876201825226</v>
      </c>
      <c r="AG304" s="10">
        <v>2199.3178666598601</v>
      </c>
      <c r="AH304" s="10">
        <v>0</v>
      </c>
      <c r="AI304" s="10">
        <v>3.6687264837520353</v>
      </c>
      <c r="AJ304" s="10"/>
      <c r="AK304" s="10"/>
      <c r="AL304" s="10"/>
      <c r="AM304" s="10"/>
      <c r="AN304" s="10">
        <v>21.845574387947291</v>
      </c>
      <c r="AO304" s="10">
        <v>8.2458303287966626</v>
      </c>
      <c r="AP304" s="10">
        <v>16.49488399994895</v>
      </c>
      <c r="AQ304" s="10">
        <v>114.66</v>
      </c>
      <c r="AR304" s="10"/>
      <c r="AS304" s="10"/>
      <c r="AT304" s="10">
        <v>7.9183219208547229</v>
      </c>
      <c r="AU304" s="10">
        <v>1</v>
      </c>
      <c r="AV304" s="16"/>
      <c r="AW304" s="19">
        <v>531.62814302737831</v>
      </c>
      <c r="AX304" s="1" t="s">
        <v>120</v>
      </c>
      <c r="AY304" s="23">
        <v>47.436220472441001</v>
      </c>
      <c r="AZ304" s="18">
        <v>100</v>
      </c>
      <c r="BA304" s="18">
        <v>0</v>
      </c>
      <c r="BB304" s="18">
        <v>0</v>
      </c>
      <c r="BC304" s="18">
        <v>0</v>
      </c>
      <c r="BD304" s="18">
        <v>100</v>
      </c>
      <c r="BE304" s="18">
        <v>0</v>
      </c>
      <c r="BF304" s="24">
        <v>18.877337180643792</v>
      </c>
      <c r="BG304" s="24">
        <v>62.617753786570411</v>
      </c>
      <c r="BH304" s="24">
        <v>18.504909032785797</v>
      </c>
      <c r="BI304" s="21"/>
      <c r="BJ304" s="25">
        <f t="shared" ca="1" si="32"/>
        <v>0.90428685215171156</v>
      </c>
      <c r="BK304" s="24">
        <f t="shared" ca="1" si="33"/>
        <v>28.249157634592073</v>
      </c>
      <c r="BL304" s="23">
        <f t="shared" si="34"/>
        <v>2.9553596026219604</v>
      </c>
      <c r="BM304" s="23">
        <f t="shared" ca="1" si="35"/>
        <v>2.633344276637037</v>
      </c>
      <c r="BN304" s="22">
        <f t="shared" si="36"/>
        <v>2.578539950012888</v>
      </c>
      <c r="BO304" s="21"/>
      <c r="BP304" s="2"/>
    </row>
    <row r="305" spans="1:68" x14ac:dyDescent="0.2">
      <c r="A305">
        <v>14.6</v>
      </c>
      <c r="B305">
        <v>2.1</v>
      </c>
      <c r="C305">
        <v>1.3102400000000001</v>
      </c>
      <c r="D305">
        <v>-9.4460000000000002E-2</v>
      </c>
      <c r="E305">
        <v>7.2559999999999999E-2</v>
      </c>
      <c r="F305">
        <v>1.5723</v>
      </c>
      <c r="G305">
        <v>1.7597499999999999</v>
      </c>
      <c r="H305" s="21"/>
      <c r="I305" s="17">
        <f t="shared" si="30"/>
        <v>47.900262467191595</v>
      </c>
      <c r="J305" s="16">
        <f t="shared" si="31"/>
        <v>-47.600262467191598</v>
      </c>
      <c r="K305" s="10">
        <v>120</v>
      </c>
      <c r="L305" s="16">
        <v>5145.9973753281029</v>
      </c>
      <c r="M305" s="16">
        <v>2167.2572178477662</v>
      </c>
      <c r="N305" s="16">
        <v>20.756780402449692</v>
      </c>
      <c r="O305" s="16">
        <v>24.819303201506628</v>
      </c>
      <c r="P305" s="16">
        <v>25.038676340340665</v>
      </c>
      <c r="Q305" s="16">
        <v>1.0653636581853099</v>
      </c>
      <c r="R305" s="16">
        <v>4.2548721174564097</v>
      </c>
      <c r="S305" s="16">
        <v>15.234245752363556</v>
      </c>
      <c r="T305" s="20" t="s">
        <v>122</v>
      </c>
      <c r="U305" s="10">
        <v>4</v>
      </c>
      <c r="V305" s="20" t="s">
        <v>143</v>
      </c>
      <c r="W305" s="10">
        <v>4</v>
      </c>
      <c r="X305" s="20" t="s">
        <v>143</v>
      </c>
      <c r="Y305" s="10">
        <v>4</v>
      </c>
      <c r="Z305" s="20" t="s">
        <v>33</v>
      </c>
      <c r="AA305" s="15">
        <v>3</v>
      </c>
      <c r="AB305" s="11">
        <v>60.904716831649189</v>
      </c>
      <c r="AC305" s="10">
        <v>35.971311104672822</v>
      </c>
      <c r="AD305" s="19">
        <v>3.1239720636779951</v>
      </c>
      <c r="AE305" s="12">
        <v>2481.9303201506627</v>
      </c>
      <c r="AF305" s="10">
        <v>2607.6071285069611</v>
      </c>
      <c r="AG305" s="10">
        <v>1669.2450893560444</v>
      </c>
      <c r="AH305" s="10">
        <v>0</v>
      </c>
      <c r="AI305" s="10">
        <v>2.3502468990720371</v>
      </c>
      <c r="AJ305" s="10"/>
      <c r="AK305" s="10"/>
      <c r="AL305" s="10"/>
      <c r="AM305" s="10"/>
      <c r="AN305" s="10">
        <v>16.546202134337751</v>
      </c>
      <c r="AO305" s="10">
        <v>7.0009051608051189</v>
      </c>
      <c r="AP305" s="10">
        <v>12.684715625492309</v>
      </c>
      <c r="AQ305" s="10">
        <v>114.66</v>
      </c>
      <c r="AR305" s="10"/>
      <c r="AS305" s="10"/>
      <c r="AT305" s="10">
        <v>5.7107473697670601</v>
      </c>
      <c r="AU305" s="10">
        <v>1</v>
      </c>
      <c r="AV305" s="16"/>
      <c r="AW305" s="19">
        <v>391.14106927604416</v>
      </c>
      <c r="AX305" s="1" t="s">
        <v>120</v>
      </c>
      <c r="AY305" s="23">
        <v>47.600262467191598</v>
      </c>
      <c r="AZ305" s="18">
        <v>100</v>
      </c>
      <c r="BA305" s="18">
        <v>0</v>
      </c>
      <c r="BB305" s="18">
        <v>0</v>
      </c>
      <c r="BC305" s="18">
        <v>100</v>
      </c>
      <c r="BD305" s="18">
        <v>0</v>
      </c>
      <c r="BE305" s="18">
        <v>0</v>
      </c>
      <c r="BF305" s="24">
        <v>60.904716831649189</v>
      </c>
      <c r="BG305" s="24">
        <v>35.971311104672822</v>
      </c>
      <c r="BH305" s="24">
        <v>3.1239720636779951</v>
      </c>
      <c r="BI305" s="21"/>
      <c r="BJ305" s="25">
        <f t="shared" ca="1" si="32"/>
        <v>0.99431497222590315</v>
      </c>
      <c r="BK305" s="24">
        <f t="shared" ca="1" si="33"/>
        <v>20.734496447036467</v>
      </c>
      <c r="BL305" s="23">
        <f t="shared" si="34"/>
        <v>4.7421834972264012</v>
      </c>
      <c r="BM305" s="23">
        <f t="shared" ca="1" si="35"/>
        <v>2.8690526026233929</v>
      </c>
      <c r="BN305" s="22">
        <f t="shared" si="36"/>
        <v>2.7954443573070824</v>
      </c>
      <c r="BO305" s="21"/>
      <c r="BP305" s="2"/>
    </row>
    <row r="306" spans="1:68" x14ac:dyDescent="0.2">
      <c r="A306">
        <v>14.65</v>
      </c>
      <c r="B306">
        <v>2.1</v>
      </c>
      <c r="C306">
        <v>1.3309899999999999</v>
      </c>
      <c r="D306">
        <v>-0.11362</v>
      </c>
      <c r="E306">
        <v>7.4440000000000006E-2</v>
      </c>
      <c r="F306">
        <v>1.5734999999999999</v>
      </c>
      <c r="G306">
        <v>1.7627299999999999</v>
      </c>
      <c r="H306" s="21"/>
      <c r="I306" s="17">
        <f t="shared" si="30"/>
        <v>48.064304461942257</v>
      </c>
      <c r="J306" s="16">
        <f t="shared" si="31"/>
        <v>-47.76430446194226</v>
      </c>
      <c r="K306" s="10">
        <v>120</v>
      </c>
      <c r="L306" s="16">
        <v>5165.6824146981826</v>
      </c>
      <c r="M306" s="16">
        <v>2176.7060367454042</v>
      </c>
      <c r="N306" s="16">
        <v>20.827865266841641</v>
      </c>
      <c r="O306" s="16">
        <v>30.485499058380402</v>
      </c>
      <c r="P306" s="16">
        <v>30.713182120668154</v>
      </c>
      <c r="Q306" s="16">
        <v>0.94532621219395097</v>
      </c>
      <c r="R306" s="16">
        <v>3.0779168647517068</v>
      </c>
      <c r="S306" s="16">
        <v>15.811323769982813</v>
      </c>
      <c r="T306" s="20" t="s">
        <v>122</v>
      </c>
      <c r="U306" s="10">
        <v>5</v>
      </c>
      <c r="V306" s="20" t="s">
        <v>143</v>
      </c>
      <c r="W306" s="10">
        <v>4</v>
      </c>
      <c r="X306" s="20" t="s">
        <v>143</v>
      </c>
      <c r="Y306" s="10">
        <v>4</v>
      </c>
      <c r="Z306" s="20" t="s">
        <v>123</v>
      </c>
      <c r="AA306" s="15">
        <v>4</v>
      </c>
      <c r="AB306" s="11">
        <v>26.826418019142295</v>
      </c>
      <c r="AC306" s="10">
        <v>60.741019878276724</v>
      </c>
      <c r="AD306" s="19">
        <v>12.432562102580981</v>
      </c>
      <c r="AE306" s="12">
        <v>3048.5499058380401</v>
      </c>
      <c r="AF306" s="10">
        <v>3274.0381003472494</v>
      </c>
      <c r="AG306" s="10">
        <v>2047.5454747112103</v>
      </c>
      <c r="AH306" s="10">
        <v>0</v>
      </c>
      <c r="AI306" s="10">
        <v>3.2489506505259986</v>
      </c>
      <c r="AJ306" s="10"/>
      <c r="AK306" s="10"/>
      <c r="AL306" s="10"/>
      <c r="AM306" s="10"/>
      <c r="AN306" s="10">
        <v>15.242749529190201</v>
      </c>
      <c r="AO306" s="10">
        <v>7.9091414738043326</v>
      </c>
      <c r="AP306" s="10">
        <v>15.356591060334077</v>
      </c>
      <c r="AQ306" s="10">
        <v>114.66</v>
      </c>
      <c r="AR306" s="10"/>
      <c r="AS306" s="10"/>
      <c r="AT306" s="10">
        <v>7.2191059017571124</v>
      </c>
      <c r="AU306" s="10">
        <v>1</v>
      </c>
      <c r="AV306" s="16"/>
      <c r="AW306" s="19">
        <v>491.10571505208736</v>
      </c>
      <c r="AX306" s="1" t="s">
        <v>120</v>
      </c>
      <c r="AY306" s="23">
        <v>47.764304461942302</v>
      </c>
      <c r="AZ306" s="18">
        <v>0</v>
      </c>
      <c r="BA306" s="18">
        <v>100</v>
      </c>
      <c r="BB306" s="18">
        <v>0</v>
      </c>
      <c r="BC306" s="18">
        <v>0</v>
      </c>
      <c r="BD306" s="18">
        <v>100</v>
      </c>
      <c r="BE306" s="18">
        <v>0</v>
      </c>
      <c r="BF306" s="24">
        <v>26.826418019142295</v>
      </c>
      <c r="BG306" s="24">
        <v>60.741019878276724</v>
      </c>
      <c r="BH306" s="24">
        <v>12.432562102580981</v>
      </c>
      <c r="BI306" s="21"/>
      <c r="BJ306" s="25">
        <f t="shared" ca="1" si="32"/>
        <v>0.92944490304460214</v>
      </c>
      <c r="BK306" s="24">
        <f t="shared" ca="1" si="33"/>
        <v>25.894888624724221</v>
      </c>
      <c r="BL306" s="23">
        <f t="shared" si="34"/>
        <v>3.3605217053959016</v>
      </c>
      <c r="BM306" s="23">
        <f t="shared" ca="1" si="35"/>
        <v>2.698204001429978</v>
      </c>
      <c r="BN306" s="22">
        <f t="shared" si="36"/>
        <v>2.6363098232635229</v>
      </c>
      <c r="BO306" s="21"/>
      <c r="BP306" s="2"/>
    </row>
    <row r="307" spans="1:68" x14ac:dyDescent="0.2">
      <c r="A307">
        <v>14.7</v>
      </c>
      <c r="B307">
        <v>0.3</v>
      </c>
      <c r="C307">
        <v>1.34385</v>
      </c>
      <c r="D307">
        <v>-7.6170000000000002E-2</v>
      </c>
      <c r="E307">
        <v>7.4289999999999995E-2</v>
      </c>
      <c r="F307">
        <v>1.5740799999999999</v>
      </c>
      <c r="G307">
        <v>1.7609300000000001</v>
      </c>
      <c r="H307" s="21"/>
      <c r="I307" s="17">
        <f t="shared" si="30"/>
        <v>48.228346456692911</v>
      </c>
      <c r="J307" s="16">
        <f t="shared" si="31"/>
        <v>-47.928346456692914</v>
      </c>
      <c r="K307" s="10">
        <v>120</v>
      </c>
      <c r="L307" s="16">
        <v>5185.3674540682614</v>
      </c>
      <c r="M307" s="16">
        <v>2186.1548556430416</v>
      </c>
      <c r="N307" s="16">
        <v>20.898950131233594</v>
      </c>
      <c r="O307" s="16">
        <v>33.997175141242948</v>
      </c>
      <c r="P307" s="16">
        <v>34.224195177723225</v>
      </c>
      <c r="Q307" s="16">
        <v>1.179950552088334</v>
      </c>
      <c r="R307" s="16">
        <v>3.4477086925228044</v>
      </c>
      <c r="S307" s="16">
        <v>15.765280311130208</v>
      </c>
      <c r="T307" s="20" t="s">
        <v>122</v>
      </c>
      <c r="U307" s="10">
        <v>5</v>
      </c>
      <c r="V307" s="20" t="s">
        <v>143</v>
      </c>
      <c r="W307" s="10">
        <v>4</v>
      </c>
      <c r="X307" s="20" t="s">
        <v>143</v>
      </c>
      <c r="Y307" s="10">
        <v>4</v>
      </c>
      <c r="Z307" s="20" t="s">
        <v>123</v>
      </c>
      <c r="AA307" s="15">
        <v>4</v>
      </c>
      <c r="AB307" s="11">
        <v>31.724829672580427</v>
      </c>
      <c r="AC307" s="10">
        <v>58.446978840796199</v>
      </c>
      <c r="AD307" s="19">
        <v>9.8281914866233748</v>
      </c>
      <c r="AE307" s="12">
        <v>3399.7175141242951</v>
      </c>
      <c r="AF307" s="10">
        <v>3685.940516508429</v>
      </c>
      <c r="AG307" s="10">
        <v>2281.6130118482151</v>
      </c>
      <c r="AH307" s="10">
        <v>0</v>
      </c>
      <c r="AI307" s="10">
        <v>2.9004770680560785</v>
      </c>
      <c r="AJ307" s="10"/>
      <c r="AK307" s="10"/>
      <c r="AL307" s="10"/>
      <c r="AM307" s="10"/>
      <c r="AN307" s="10">
        <v>16.998587570621474</v>
      </c>
      <c r="AO307" s="10">
        <v>8.7905283425453113</v>
      </c>
      <c r="AP307" s="10">
        <v>17.112097588861612</v>
      </c>
      <c r="AQ307" s="10">
        <v>114.66</v>
      </c>
      <c r="AR307" s="10"/>
      <c r="AS307" s="10"/>
      <c r="AT307" s="10">
        <v>8.1383568046214716</v>
      </c>
      <c r="AU307" s="10">
        <v>1</v>
      </c>
      <c r="AV307" s="16"/>
      <c r="AW307" s="19">
        <v>552.89107747626429</v>
      </c>
      <c r="AX307" s="1" t="s">
        <v>120</v>
      </c>
      <c r="AY307" s="23">
        <v>47.9283464566929</v>
      </c>
      <c r="AZ307" s="18">
        <v>0</v>
      </c>
      <c r="BA307" s="18">
        <v>100</v>
      </c>
      <c r="BB307" s="18">
        <v>0</v>
      </c>
      <c r="BC307" s="18">
        <v>0</v>
      </c>
      <c r="BD307" s="18">
        <v>100</v>
      </c>
      <c r="BE307" s="18">
        <v>0</v>
      </c>
      <c r="BF307" s="24">
        <v>31.724829672580427</v>
      </c>
      <c r="BG307" s="24">
        <v>58.446978840796199</v>
      </c>
      <c r="BH307" s="24">
        <v>9.8281914866233748</v>
      </c>
      <c r="BI307" s="21"/>
      <c r="BJ307" s="25">
        <f t="shared" ca="1" si="32"/>
        <v>0.92686268468780963</v>
      </c>
      <c r="BK307" s="24">
        <f t="shared" ca="1" si="33"/>
        <v>29.003141411511905</v>
      </c>
      <c r="BL307" s="23">
        <f t="shared" si="34"/>
        <v>3.7303008865946201</v>
      </c>
      <c r="BM307" s="23">
        <f t="shared" ca="1" si="35"/>
        <v>2.6908405730043015</v>
      </c>
      <c r="BN307" s="22">
        <f t="shared" si="36"/>
        <v>2.6333110914262794</v>
      </c>
      <c r="BO307" s="21"/>
      <c r="BP307" s="2"/>
    </row>
    <row r="308" spans="1:68" x14ac:dyDescent="0.2">
      <c r="A308">
        <v>14.75</v>
      </c>
      <c r="B308">
        <v>2.1</v>
      </c>
      <c r="C308">
        <v>1.3853200000000001</v>
      </c>
      <c r="D308">
        <v>-6.2050000000000001E-2</v>
      </c>
      <c r="E308">
        <v>7.4179999999999996E-2</v>
      </c>
      <c r="F308">
        <v>1.5702799999999999</v>
      </c>
      <c r="G308">
        <v>1.7583500000000001</v>
      </c>
      <c r="H308" s="21"/>
      <c r="I308" s="17">
        <f t="shared" si="30"/>
        <v>48.392388451443566</v>
      </c>
      <c r="J308" s="16">
        <f t="shared" si="31"/>
        <v>-48.092388451443568</v>
      </c>
      <c r="K308" s="10">
        <v>120</v>
      </c>
      <c r="L308" s="16">
        <v>5205.0524934383402</v>
      </c>
      <c r="M308" s="16">
        <v>2195.6036745406791</v>
      </c>
      <c r="N308" s="16">
        <v>20.970034995625543</v>
      </c>
      <c r="O308" s="16">
        <v>45.321374764595156</v>
      </c>
      <c r="P308" s="16">
        <v>45.547908582149944</v>
      </c>
      <c r="Q308" s="16">
        <v>1.2684123859817571</v>
      </c>
      <c r="R308" s="16">
        <v>2.7847873271591732</v>
      </c>
      <c r="S308" s="16">
        <v>15.731515107971637</v>
      </c>
      <c r="T308" s="20" t="s">
        <v>122</v>
      </c>
      <c r="U308" s="10">
        <v>5</v>
      </c>
      <c r="V308" s="20" t="s">
        <v>141</v>
      </c>
      <c r="W308" s="10">
        <v>5</v>
      </c>
      <c r="X308" s="20" t="s">
        <v>141</v>
      </c>
      <c r="Y308" s="10">
        <v>5</v>
      </c>
      <c r="Z308" s="20" t="s">
        <v>121</v>
      </c>
      <c r="AA308" s="15">
        <v>5</v>
      </c>
      <c r="AB308" s="11">
        <v>13.677426546314614</v>
      </c>
      <c r="AC308" s="10">
        <v>61.892324575113861</v>
      </c>
      <c r="AD308" s="19">
        <v>24.430248878571522</v>
      </c>
      <c r="AE308" s="12">
        <v>4532.1374764595157</v>
      </c>
      <c r="AF308" s="10">
        <v>5016.9841500074508</v>
      </c>
      <c r="AG308" s="10">
        <v>3036.5272388099966</v>
      </c>
      <c r="AH308" s="10">
        <v>0</v>
      </c>
      <c r="AI308" s="10">
        <v>3.5909384901579662</v>
      </c>
      <c r="AJ308" s="10"/>
      <c r="AK308" s="10"/>
      <c r="AL308" s="10"/>
      <c r="AM308" s="10"/>
      <c r="AN308" s="10">
        <v>22.660687382297578</v>
      </c>
      <c r="AO308" s="10">
        <v>10.86587116211324</v>
      </c>
      <c r="AP308" s="10">
        <v>22.773954291074972</v>
      </c>
      <c r="AQ308" s="10">
        <v>114.66</v>
      </c>
      <c r="AR308" s="10"/>
      <c r="AS308" s="10"/>
      <c r="AT308" s="10">
        <v>11.198244435974525</v>
      </c>
      <c r="AU308" s="10">
        <v>1</v>
      </c>
      <c r="AV308" s="16"/>
      <c r="AW308" s="19">
        <v>752.54762250111764</v>
      </c>
      <c r="AX308" s="1" t="s">
        <v>120</v>
      </c>
      <c r="AY308" s="23">
        <v>48.092388451443597</v>
      </c>
      <c r="AZ308" s="18">
        <v>0</v>
      </c>
      <c r="BA308" s="18">
        <v>100</v>
      </c>
      <c r="BB308" s="18">
        <v>0</v>
      </c>
      <c r="BC308" s="18">
        <v>0</v>
      </c>
      <c r="BD308" s="18">
        <v>100</v>
      </c>
      <c r="BE308" s="18">
        <v>0</v>
      </c>
      <c r="BF308" s="24">
        <v>13.677426546314614</v>
      </c>
      <c r="BG308" s="24">
        <v>61.892324575113861</v>
      </c>
      <c r="BH308" s="24">
        <v>24.430248878571522</v>
      </c>
      <c r="BI308" s="21"/>
      <c r="BJ308" s="25">
        <f t="shared" ca="1" si="32"/>
        <v>0.8638456838152464</v>
      </c>
      <c r="BK308" s="24">
        <f t="shared" ca="1" si="33"/>
        <v>39.306513967161557</v>
      </c>
      <c r="BL308" s="23">
        <f t="shared" si="34"/>
        <v>2.9535477786055062</v>
      </c>
      <c r="BM308" s="23">
        <f t="shared" ca="1" si="35"/>
        <v>2.52485566815928</v>
      </c>
      <c r="BN308" s="22">
        <f t="shared" si="36"/>
        <v>2.479012755490253</v>
      </c>
      <c r="BO308" s="21"/>
      <c r="BP308" s="2"/>
    </row>
    <row r="309" spans="1:68" x14ac:dyDescent="0.2">
      <c r="A309">
        <v>14.8</v>
      </c>
      <c r="B309">
        <v>2.1</v>
      </c>
      <c r="C309">
        <v>1.4828600000000001</v>
      </c>
      <c r="D309">
        <v>-0.14227000000000001</v>
      </c>
      <c r="E309">
        <v>6.8580000000000002E-2</v>
      </c>
      <c r="F309">
        <v>1.5711299999999999</v>
      </c>
      <c r="G309">
        <v>1.75895</v>
      </c>
      <c r="I309" s="17">
        <f t="shared" si="30"/>
        <v>48.556430446194227</v>
      </c>
      <c r="J309" s="16">
        <f t="shared" si="31"/>
        <v>-48.25643044619423</v>
      </c>
      <c r="K309" s="10">
        <v>120</v>
      </c>
      <c r="L309" s="16">
        <v>5224.7375328084199</v>
      </c>
      <c r="M309" s="16">
        <v>2205.052493438317</v>
      </c>
      <c r="N309" s="16">
        <v>21.041119860017499</v>
      </c>
      <c r="O309" s="16">
        <v>71.956591337099852</v>
      </c>
      <c r="P309" s="16">
        <v>72.158372191175488</v>
      </c>
      <c r="Q309" s="16">
        <v>0.76583389342294761</v>
      </c>
      <c r="R309" s="16">
        <v>1.061323683125718</v>
      </c>
      <c r="S309" s="16">
        <v>14.012559310807907</v>
      </c>
      <c r="T309" s="20" t="s">
        <v>125</v>
      </c>
      <c r="U309" s="10">
        <v>8</v>
      </c>
      <c r="V309" s="20" t="s">
        <v>141</v>
      </c>
      <c r="W309" s="10">
        <v>5</v>
      </c>
      <c r="X309" s="20" t="s">
        <v>141</v>
      </c>
      <c r="Y309" s="10">
        <v>5</v>
      </c>
      <c r="Z309" s="20" t="s">
        <v>121</v>
      </c>
      <c r="AA309" s="15">
        <v>5</v>
      </c>
      <c r="AB309" s="11">
        <v>1.0644139129563825</v>
      </c>
      <c r="AC309" s="10">
        <v>29.151206023579249</v>
      </c>
      <c r="AD309" s="19">
        <v>69.784380063464369</v>
      </c>
      <c r="AE309" s="12"/>
      <c r="AF309" s="10"/>
      <c r="AG309" s="10"/>
      <c r="AH309" s="10"/>
      <c r="AI309" s="10"/>
      <c r="AJ309" s="10">
        <v>34.103533241034903</v>
      </c>
      <c r="AK309" s="10">
        <v>38.035833807034791</v>
      </c>
      <c r="AL309" s="10">
        <v>40.35426030808857</v>
      </c>
      <c r="AM309" s="10">
        <v>36.411877914338163</v>
      </c>
      <c r="AN309" s="10">
        <v>17.989147834274963</v>
      </c>
      <c r="AO309" s="10">
        <v>11.013757467075301</v>
      </c>
      <c r="AP309" s="10">
        <v>18.039593047793872</v>
      </c>
      <c r="AQ309" s="10">
        <v>121.03</v>
      </c>
      <c r="AR309" s="10">
        <v>10.224099678969479</v>
      </c>
      <c r="AS309" s="10">
        <v>1.7217365154852868</v>
      </c>
      <c r="AT309" s="10">
        <v>1.9153489068948784</v>
      </c>
      <c r="AU309" s="10">
        <v>0.57288180433463121</v>
      </c>
      <c r="AV309" s="16">
        <v>0.33345645906938826</v>
      </c>
      <c r="AW309" s="19">
        <v>180.39593047793872</v>
      </c>
      <c r="AX309" s="1" t="s">
        <v>120</v>
      </c>
      <c r="AY309" s="23">
        <v>48.256430446194202</v>
      </c>
      <c r="AZ309" s="18">
        <v>0</v>
      </c>
      <c r="BA309" s="18">
        <v>0</v>
      </c>
      <c r="BB309" s="18">
        <v>100</v>
      </c>
      <c r="BC309" s="18">
        <v>0</v>
      </c>
      <c r="BD309" s="18">
        <v>100</v>
      </c>
      <c r="BE309" s="18">
        <v>0</v>
      </c>
      <c r="BF309" s="24">
        <v>1.0644139129563825</v>
      </c>
      <c r="BG309" s="24">
        <v>29.151206023579249</v>
      </c>
      <c r="BH309" s="24">
        <v>69.784380063464369</v>
      </c>
      <c r="BI309" s="21"/>
      <c r="BJ309" s="25">
        <f t="shared" ca="1" si="32"/>
        <v>0.69805010907852194</v>
      </c>
      <c r="BK309" s="24">
        <f t="shared" ca="1" si="33"/>
        <v>63.832443896596118</v>
      </c>
      <c r="BL309" s="23">
        <f t="shared" si="34"/>
        <v>1.1011903714227937</v>
      </c>
      <c r="BM309" s="23">
        <f t="shared" ca="1" si="35"/>
        <v>2.0891107269253837</v>
      </c>
      <c r="BN309" s="22">
        <f t="shared" si="36"/>
        <v>2.0571748920666666</v>
      </c>
      <c r="BO309" s="21"/>
      <c r="BP309" s="2"/>
    </row>
    <row r="310" spans="1:68" x14ac:dyDescent="0.2">
      <c r="A310">
        <v>14.85</v>
      </c>
      <c r="B310">
        <v>2.1</v>
      </c>
      <c r="C310">
        <v>1.51346</v>
      </c>
      <c r="D310">
        <v>-0.16134999999999999</v>
      </c>
      <c r="E310">
        <v>6.6650000000000001E-2</v>
      </c>
      <c r="F310">
        <v>1.5729299999999999</v>
      </c>
      <c r="G310">
        <v>1.7626999999999999</v>
      </c>
      <c r="I310" s="17">
        <f t="shared" si="30"/>
        <v>48.720472440944881</v>
      </c>
      <c r="J310" s="16">
        <f t="shared" si="31"/>
        <v>-48.420472440944884</v>
      </c>
      <c r="K310" s="10">
        <v>120</v>
      </c>
      <c r="L310" s="16">
        <v>5244.4225721784987</v>
      </c>
      <c r="M310" s="16">
        <v>2214.5013123359549</v>
      </c>
      <c r="N310" s="16">
        <v>21.112204724409448</v>
      </c>
      <c r="O310" s="16">
        <v>80.312523540489664</v>
      </c>
      <c r="P310" s="16">
        <v>80.505773462509083</v>
      </c>
      <c r="Q310" s="16">
        <v>0.64629764762361985</v>
      </c>
      <c r="R310" s="16">
        <v>0.80279664405012596</v>
      </c>
      <c r="S310" s="16">
        <v>13.420133473571122</v>
      </c>
      <c r="T310" s="20" t="s">
        <v>125</v>
      </c>
      <c r="U310" s="10">
        <v>8</v>
      </c>
      <c r="V310" s="20" t="s">
        <v>30</v>
      </c>
      <c r="W310" s="10">
        <v>6</v>
      </c>
      <c r="X310" s="20" t="s">
        <v>30</v>
      </c>
      <c r="Y310" s="10">
        <v>6</v>
      </c>
      <c r="Z310" s="20" t="s">
        <v>30</v>
      </c>
      <c r="AA310" s="15">
        <v>6</v>
      </c>
      <c r="AB310" s="11">
        <v>0.84045614911401856</v>
      </c>
      <c r="AC310" s="10">
        <v>23.246562650510697</v>
      </c>
      <c r="AD310" s="19">
        <v>75.912981200375285</v>
      </c>
      <c r="AE310" s="12"/>
      <c r="AF310" s="10"/>
      <c r="AG310" s="10"/>
      <c r="AH310" s="10"/>
      <c r="AI310" s="10"/>
      <c r="AJ310" s="10">
        <v>34.794235092266987</v>
      </c>
      <c r="AK310" s="10">
        <v>38.643114884887424</v>
      </c>
      <c r="AL310" s="10">
        <v>41.06122236024526</v>
      </c>
      <c r="AM310" s="10">
        <v>37.037933009688182</v>
      </c>
      <c r="AN310" s="10">
        <v>20.078130885122416</v>
      </c>
      <c r="AO310" s="10">
        <v>11.88050164250779</v>
      </c>
      <c r="AP310" s="10">
        <v>20.126443365627271</v>
      </c>
      <c r="AQ310" s="10">
        <v>121.03</v>
      </c>
      <c r="AR310" s="10">
        <v>13.917302543336083</v>
      </c>
      <c r="AS310" s="10">
        <v>5.3264477900620202</v>
      </c>
      <c r="AT310" s="10">
        <v>2.139585045678785</v>
      </c>
      <c r="AU310" s="10">
        <v>0.60384794061842051</v>
      </c>
      <c r="AV310" s="16">
        <v>0.36806779407873202</v>
      </c>
      <c r="AW310" s="19">
        <v>201.2644336562727</v>
      </c>
      <c r="AX310" s="1" t="s">
        <v>120</v>
      </c>
      <c r="AY310" s="23">
        <v>48.420472440944899</v>
      </c>
      <c r="AZ310" s="18">
        <v>0</v>
      </c>
      <c r="BA310" s="18">
        <v>0</v>
      </c>
      <c r="BB310" s="18">
        <v>100</v>
      </c>
      <c r="BC310" s="18">
        <v>0</v>
      </c>
      <c r="BD310" s="18">
        <v>0</v>
      </c>
      <c r="BE310" s="18">
        <v>100</v>
      </c>
      <c r="BF310" s="24">
        <v>0.84045614911401856</v>
      </c>
      <c r="BG310" s="24">
        <v>23.246562650510697</v>
      </c>
      <c r="BH310" s="24">
        <v>75.912981200375285</v>
      </c>
      <c r="BI310" s="21"/>
      <c r="BJ310" s="25">
        <f t="shared" ca="1" si="32"/>
        <v>0.65566687736895746</v>
      </c>
      <c r="BK310" s="24">
        <f t="shared" ca="1" si="33"/>
        <v>71.403838271269137</v>
      </c>
      <c r="BL310" s="23">
        <f t="shared" si="34"/>
        <v>0.82982548507429998</v>
      </c>
      <c r="BM310" s="23">
        <f t="shared" ca="1" si="35"/>
        <v>1.9772826965239283</v>
      </c>
      <c r="BN310" s="22">
        <f t="shared" si="36"/>
        <v>1.9470954309049553</v>
      </c>
      <c r="BO310" s="21"/>
      <c r="BP310" s="2"/>
    </row>
    <row r="311" spans="1:68" x14ac:dyDescent="0.2">
      <c r="A311">
        <v>14.9</v>
      </c>
      <c r="B311">
        <v>2.1</v>
      </c>
      <c r="C311">
        <v>1.47871</v>
      </c>
      <c r="D311">
        <v>-9.2420000000000002E-2</v>
      </c>
      <c r="E311">
        <v>6.5509999999999999E-2</v>
      </c>
      <c r="F311">
        <v>1.5656300000000001</v>
      </c>
      <c r="G311">
        <v>1.75545</v>
      </c>
      <c r="I311" s="17">
        <f t="shared" si="30"/>
        <v>48.884514435695536</v>
      </c>
      <c r="J311" s="16">
        <f t="shared" si="31"/>
        <v>-48.584514435695539</v>
      </c>
      <c r="K311" s="10">
        <v>120</v>
      </c>
      <c r="L311" s="16">
        <v>5264.1076115485776</v>
      </c>
      <c r="M311" s="16">
        <v>2223.9501312335924</v>
      </c>
      <c r="N311" s="16">
        <v>21.183289588801401</v>
      </c>
      <c r="O311" s="16">
        <v>70.823352165725041</v>
      </c>
      <c r="P311" s="16">
        <v>71.011563091607641</v>
      </c>
      <c r="Q311" s="16">
        <v>1.0781442630820932</v>
      </c>
      <c r="R311" s="16">
        <v>1.5182657811534801</v>
      </c>
      <c r="S311" s="16">
        <v>13.070203186291362</v>
      </c>
      <c r="T311" s="20" t="s">
        <v>125</v>
      </c>
      <c r="U311" s="10">
        <v>7</v>
      </c>
      <c r="V311" s="20" t="s">
        <v>141</v>
      </c>
      <c r="W311" s="10">
        <v>5</v>
      </c>
      <c r="X311" s="20" t="s">
        <v>141</v>
      </c>
      <c r="Y311" s="10">
        <v>5</v>
      </c>
      <c r="Z311" s="20" t="s">
        <v>121</v>
      </c>
      <c r="AA311" s="15">
        <v>5</v>
      </c>
      <c r="AB311" s="11">
        <v>1.6353628865849572</v>
      </c>
      <c r="AC311" s="10">
        <v>36.988422331888152</v>
      </c>
      <c r="AD311" s="19">
        <v>61.37621478152689</v>
      </c>
      <c r="AE311" s="12"/>
      <c r="AF311" s="10"/>
      <c r="AG311" s="10"/>
      <c r="AH311" s="10"/>
      <c r="AI311" s="10"/>
      <c r="AJ311" s="10">
        <v>33.941946065579614</v>
      </c>
      <c r="AK311" s="10">
        <v>37.893741371292911</v>
      </c>
      <c r="AL311" s="10">
        <v>40.188389725927188</v>
      </c>
      <c r="AM311" s="10">
        <v>36.325867231870575</v>
      </c>
      <c r="AN311" s="10">
        <v>23.60778405524168</v>
      </c>
      <c r="AO311" s="10">
        <v>11.342147302454624</v>
      </c>
      <c r="AP311" s="10">
        <v>17.75289077290191</v>
      </c>
      <c r="AQ311" s="10">
        <v>117.845</v>
      </c>
      <c r="AR311" s="10">
        <v>9.5090689930863732</v>
      </c>
      <c r="AS311" s="10">
        <v>1.0206717827477998</v>
      </c>
      <c r="AT311" s="10">
        <v>1.8605444363321353</v>
      </c>
      <c r="AU311" s="10">
        <v>0.56490574907873392</v>
      </c>
      <c r="AV311" s="16">
        <v>0.32903100903319199</v>
      </c>
      <c r="AW311" s="19">
        <v>177.5289077290191</v>
      </c>
      <c r="AX311" s="1" t="s">
        <v>120</v>
      </c>
      <c r="AY311" s="23">
        <v>48.584514435695503</v>
      </c>
      <c r="AZ311" s="18">
        <v>0</v>
      </c>
      <c r="BA311" s="18">
        <v>0</v>
      </c>
      <c r="BB311" s="18">
        <v>100</v>
      </c>
      <c r="BC311" s="18">
        <v>0</v>
      </c>
      <c r="BD311" s="18">
        <v>100</v>
      </c>
      <c r="BE311" s="18">
        <v>0</v>
      </c>
      <c r="BF311" s="24">
        <v>1.6353628865849572</v>
      </c>
      <c r="BG311" s="24">
        <v>36.988422331888152</v>
      </c>
      <c r="BH311" s="24">
        <v>61.37621478152689</v>
      </c>
      <c r="BI311" s="21"/>
      <c r="BJ311" s="25">
        <f t="shared" ca="1" si="32"/>
        <v>0.73884883480757035</v>
      </c>
      <c r="BK311" s="24">
        <f t="shared" ca="1" si="33"/>
        <v>62.267302283863621</v>
      </c>
      <c r="BL311" s="23">
        <f t="shared" si="34"/>
        <v>1.5767066396679446</v>
      </c>
      <c r="BM311" s="23">
        <f t="shared" ca="1" si="35"/>
        <v>2.1950220917082399</v>
      </c>
      <c r="BN311" s="22">
        <f t="shared" si="36"/>
        <v>2.160193362478843</v>
      </c>
      <c r="BO311" s="21"/>
      <c r="BP311" s="2"/>
    </row>
    <row r="312" spans="1:68" x14ac:dyDescent="0.2">
      <c r="A312">
        <v>14.95</v>
      </c>
      <c r="B312">
        <v>2.1</v>
      </c>
      <c r="C312">
        <v>1.39574</v>
      </c>
      <c r="D312">
        <v>-3.644E-2</v>
      </c>
      <c r="E312">
        <v>6.3630000000000006E-2</v>
      </c>
      <c r="F312">
        <v>1.56575</v>
      </c>
      <c r="G312">
        <v>1.7585</v>
      </c>
      <c r="I312" s="17">
        <f t="shared" si="30"/>
        <v>49.04855643044619</v>
      </c>
      <c r="J312" s="16">
        <f t="shared" si="31"/>
        <v>-48.748556430446193</v>
      </c>
      <c r="K312" s="10">
        <v>120</v>
      </c>
      <c r="L312" s="16">
        <v>5283.7926509186564</v>
      </c>
      <c r="M312" s="16">
        <v>2233.3989501312299</v>
      </c>
      <c r="N312" s="16">
        <v>21.25437445319335</v>
      </c>
      <c r="O312" s="16">
        <v>48.166760828625243</v>
      </c>
      <c r="P312" s="16">
        <v>48.346661831054121</v>
      </c>
      <c r="Q312" s="16">
        <v>1.428859097455593</v>
      </c>
      <c r="R312" s="16">
        <v>2.9554452020879869</v>
      </c>
      <c r="S312" s="16">
        <v>12.493125168672112</v>
      </c>
      <c r="T312" s="20" t="s">
        <v>125</v>
      </c>
      <c r="U312" s="10">
        <v>7</v>
      </c>
      <c r="V312" s="20" t="s">
        <v>141</v>
      </c>
      <c r="W312" s="10">
        <v>5</v>
      </c>
      <c r="X312" s="20" t="s">
        <v>141</v>
      </c>
      <c r="Y312" s="10">
        <v>5</v>
      </c>
      <c r="Z312" s="20" t="s">
        <v>121</v>
      </c>
      <c r="AA312" s="15">
        <v>5</v>
      </c>
      <c r="AB312" s="11">
        <v>14.928192479206331</v>
      </c>
      <c r="AC312" s="10">
        <v>62.265114503901714</v>
      </c>
      <c r="AD312" s="19">
        <v>22.806693016891952</v>
      </c>
      <c r="AE312" s="12"/>
      <c r="AF312" s="10"/>
      <c r="AG312" s="10"/>
      <c r="AH312" s="10"/>
      <c r="AI312" s="10"/>
      <c r="AJ312" s="10">
        <v>31</v>
      </c>
      <c r="AK312" s="10">
        <v>35.55299659593701</v>
      </c>
      <c r="AL312" s="10">
        <v>37.431643334342027</v>
      </c>
      <c r="AM312" s="10">
        <v>34.625999637329059</v>
      </c>
      <c r="AN312" s="10">
        <v>16.055586942875081</v>
      </c>
      <c r="AO312" s="10">
        <v>8.4799418767321999</v>
      </c>
      <c r="AP312" s="10">
        <v>12.08666545776353</v>
      </c>
      <c r="AQ312" s="10">
        <v>117.845</v>
      </c>
      <c r="AR312" s="10">
        <v>0</v>
      </c>
      <c r="AS312" s="10">
        <v>0</v>
      </c>
      <c r="AT312" s="10">
        <v>1.1604355968860511</v>
      </c>
      <c r="AU312" s="10">
        <v>0.45636851077734158</v>
      </c>
      <c r="AV312" s="16">
        <v>0.22219352166267081</v>
      </c>
      <c r="AW312" s="19">
        <v>120.8666545776353</v>
      </c>
      <c r="AX312" s="1" t="s">
        <v>120</v>
      </c>
      <c r="AY312" s="23">
        <v>48.7485564304462</v>
      </c>
      <c r="AZ312" s="18">
        <v>0</v>
      </c>
      <c r="BA312" s="18">
        <v>0</v>
      </c>
      <c r="BB312" s="18">
        <v>100</v>
      </c>
      <c r="BC312" s="18">
        <v>0</v>
      </c>
      <c r="BD312" s="18">
        <v>100</v>
      </c>
      <c r="BE312" s="18">
        <v>0</v>
      </c>
      <c r="BF312" s="24">
        <v>14.928192479206331</v>
      </c>
      <c r="BG312" s="24">
        <v>62.265114503901714</v>
      </c>
      <c r="BH312" s="24">
        <v>22.806693016891952</v>
      </c>
      <c r="BI312" s="21"/>
      <c r="BJ312" s="25">
        <f t="shared" ca="1" si="32"/>
        <v>0.86527989634492186</v>
      </c>
      <c r="BK312" s="24">
        <f t="shared" ca="1" si="33"/>
        <v>41.216769471772409</v>
      </c>
      <c r="BL312" s="23">
        <f t="shared" si="34"/>
        <v>3.12628033783629</v>
      </c>
      <c r="BM312" s="23">
        <f t="shared" ca="1" si="35"/>
        <v>2.5262761958131259</v>
      </c>
      <c r="BN312" s="22">
        <f t="shared" si="36"/>
        <v>2.4774396538931613</v>
      </c>
      <c r="BO312" s="21"/>
      <c r="BP312" s="2"/>
    </row>
    <row r="313" spans="1:68" x14ac:dyDescent="0.2">
      <c r="A313">
        <v>15</v>
      </c>
      <c r="B313">
        <v>2.1</v>
      </c>
      <c r="C313">
        <v>1.4366699999999999</v>
      </c>
      <c r="D313">
        <v>-0.11114</v>
      </c>
      <c r="E313">
        <v>6.3020000000000007E-2</v>
      </c>
      <c r="F313">
        <v>1.5647800000000001</v>
      </c>
      <c r="G313">
        <v>1.7576499999999999</v>
      </c>
      <c r="I313" s="17">
        <f t="shared" si="30"/>
        <v>49.212598425196845</v>
      </c>
      <c r="J313" s="16">
        <f t="shared" si="31"/>
        <v>-48.912598425196848</v>
      </c>
      <c r="K313" s="10">
        <v>120</v>
      </c>
      <c r="L313" s="16">
        <v>5303.4776902887352</v>
      </c>
      <c r="M313" s="16">
        <v>2242.8477690288673</v>
      </c>
      <c r="N313" s="16">
        <v>21.325459317585299</v>
      </c>
      <c r="O313" s="16">
        <v>59.343502824858753</v>
      </c>
      <c r="P313" s="16">
        <v>59.520707522337226</v>
      </c>
      <c r="Q313" s="16">
        <v>0.96086341814690335</v>
      </c>
      <c r="R313" s="16">
        <v>1.6143346713180549</v>
      </c>
      <c r="S313" s="16">
        <v>12.305881769338203</v>
      </c>
      <c r="T313" s="20" t="s">
        <v>125</v>
      </c>
      <c r="U313" s="10">
        <v>7</v>
      </c>
      <c r="V313" s="20" t="s">
        <v>141</v>
      </c>
      <c r="W313" s="10">
        <v>5</v>
      </c>
      <c r="X313" s="20" t="s">
        <v>141</v>
      </c>
      <c r="Y313" s="10">
        <v>5</v>
      </c>
      <c r="Z313" s="20" t="s">
        <v>121</v>
      </c>
      <c r="AA313" s="15">
        <v>5</v>
      </c>
      <c r="AB313" s="11">
        <v>2.3851030999307312</v>
      </c>
      <c r="AC313" s="10">
        <v>42.61290550216664</v>
      </c>
      <c r="AD313" s="19">
        <v>55.001991397902628</v>
      </c>
      <c r="AE313" s="12"/>
      <c r="AF313" s="10"/>
      <c r="AG313" s="10"/>
      <c r="AH313" s="10"/>
      <c r="AI313" s="10"/>
      <c r="AJ313" s="10">
        <v>32.696796737609638</v>
      </c>
      <c r="AK313" s="10">
        <v>36.798468808275871</v>
      </c>
      <c r="AL313" s="10">
        <v>38.904114203821109</v>
      </c>
      <c r="AM313" s="10">
        <v>35.464053064175289</v>
      </c>
      <c r="AN313" s="10">
        <v>19.78116760828625</v>
      </c>
      <c r="AO313" s="10">
        <v>9.5911299915857562</v>
      </c>
      <c r="AP313" s="10">
        <v>14.880176880584306</v>
      </c>
      <c r="AQ313" s="10">
        <v>117.845</v>
      </c>
      <c r="AR313" s="10">
        <v>3.2610117010236626</v>
      </c>
      <c r="AS313" s="10">
        <v>0</v>
      </c>
      <c r="AT313" s="10">
        <v>1.5009130184773656</v>
      </c>
      <c r="AU313" s="10">
        <v>0.51142191935672199</v>
      </c>
      <c r="AV313" s="16">
        <v>0.27377512154961464</v>
      </c>
      <c r="AW313" s="19">
        <v>148.80176880584307</v>
      </c>
      <c r="AX313" s="1" t="s">
        <v>120</v>
      </c>
      <c r="AY313" s="23">
        <v>48.912598425196798</v>
      </c>
      <c r="AZ313" s="18">
        <v>0</v>
      </c>
      <c r="BA313" s="18">
        <v>0</v>
      </c>
      <c r="BB313" s="18">
        <v>100</v>
      </c>
      <c r="BC313" s="18">
        <v>0</v>
      </c>
      <c r="BD313" s="18">
        <v>100</v>
      </c>
      <c r="BE313" s="18">
        <v>0</v>
      </c>
      <c r="BF313" s="24">
        <v>2.3851030999307312</v>
      </c>
      <c r="BG313" s="24">
        <v>42.61290550216664</v>
      </c>
      <c r="BH313" s="24">
        <v>55.001991397902628</v>
      </c>
      <c r="BI313" s="21"/>
      <c r="BJ313" s="25">
        <f t="shared" ca="1" si="32"/>
        <v>0.77107015144069158</v>
      </c>
      <c r="BK313" s="24">
        <f t="shared" ca="1" si="33"/>
        <v>51.369587221305252</v>
      </c>
      <c r="BL313" s="23">
        <f t="shared" si="34"/>
        <v>1.6896093607764946</v>
      </c>
      <c r="BM313" s="23">
        <f t="shared" ca="1" si="35"/>
        <v>2.2784205717248835</v>
      </c>
      <c r="BN313" s="22">
        <f t="shared" si="36"/>
        <v>2.2360143154651717</v>
      </c>
      <c r="BO313" s="21"/>
      <c r="BP313" s="2"/>
    </row>
    <row r="314" spans="1:68" x14ac:dyDescent="0.2">
      <c r="A314">
        <v>15.05</v>
      </c>
      <c r="B314">
        <v>2.1</v>
      </c>
      <c r="C314">
        <v>1.5497099999999999</v>
      </c>
      <c r="D314">
        <v>-0.13943</v>
      </c>
      <c r="E314">
        <v>6.2300000000000001E-2</v>
      </c>
      <c r="F314">
        <v>1.56603</v>
      </c>
      <c r="G314">
        <v>1.7612300000000001</v>
      </c>
      <c r="I314" s="17">
        <f t="shared" si="30"/>
        <v>49.376640419947506</v>
      </c>
      <c r="J314" s="16">
        <f t="shared" si="31"/>
        <v>-49.076640419947509</v>
      </c>
      <c r="K314" s="10">
        <v>120</v>
      </c>
      <c r="L314" s="16">
        <v>5323.1627296588149</v>
      </c>
      <c r="M314" s="16">
        <v>2252.2965879265053</v>
      </c>
      <c r="N314" s="16">
        <v>21.396544181977251</v>
      </c>
      <c r="O314" s="16">
        <v>90.211299435028238</v>
      </c>
      <c r="P314" s="16">
        <v>90.385321608630818</v>
      </c>
      <c r="Q314" s="16">
        <v>0.78362650024003855</v>
      </c>
      <c r="R314" s="16">
        <v>0.86698424732408186</v>
      </c>
      <c r="S314" s="16">
        <v>12.084873166845725</v>
      </c>
      <c r="T314" s="20" t="s">
        <v>125</v>
      </c>
      <c r="U314" s="10">
        <v>8</v>
      </c>
      <c r="V314" s="20" t="s">
        <v>30</v>
      </c>
      <c r="W314" s="10">
        <v>6</v>
      </c>
      <c r="X314" s="20" t="s">
        <v>30</v>
      </c>
      <c r="Y314" s="10">
        <v>6</v>
      </c>
      <c r="Z314" s="20" t="s">
        <v>30</v>
      </c>
      <c r="AA314" s="15">
        <v>6</v>
      </c>
      <c r="AB314" s="11">
        <v>0.80710790051092829</v>
      </c>
      <c r="AC314" s="10">
        <v>22.107705503709937</v>
      </c>
      <c r="AD314" s="19">
        <v>77.085186595779135</v>
      </c>
      <c r="AE314" s="12"/>
      <c r="AF314" s="10"/>
      <c r="AG314" s="10"/>
      <c r="AH314" s="10"/>
      <c r="AI314" s="10"/>
      <c r="AJ314" s="10">
        <v>35.433086745188909</v>
      </c>
      <c r="AK314" s="10">
        <v>39.204702730111713</v>
      </c>
      <c r="AL314" s="10">
        <v>41.712165819638145</v>
      </c>
      <c r="AM314" s="10">
        <v>37.77889912064731</v>
      </c>
      <c r="AN314" s="10">
        <v>22.552824858757059</v>
      </c>
      <c r="AO314" s="10">
        <v>13.473907013387581</v>
      </c>
      <c r="AP314" s="10">
        <v>22.596330402157704</v>
      </c>
      <c r="AQ314" s="10">
        <v>121.03</v>
      </c>
      <c r="AR314" s="10">
        <v>17.586350204131161</v>
      </c>
      <c r="AS314" s="10">
        <v>8.9032953078989454</v>
      </c>
      <c r="AT314" s="10">
        <v>2.3561368327670982</v>
      </c>
      <c r="AU314" s="10">
        <v>0.6324168935977631</v>
      </c>
      <c r="AV314" s="16">
        <v>0.41321065503052212</v>
      </c>
      <c r="AW314" s="19">
        <v>225.96330402157704</v>
      </c>
      <c r="AX314" s="1" t="s">
        <v>120</v>
      </c>
      <c r="AY314" s="23">
        <v>49.076640419947502</v>
      </c>
      <c r="AZ314" s="18">
        <v>0</v>
      </c>
      <c r="BA314" s="18">
        <v>0</v>
      </c>
      <c r="BB314" s="18">
        <v>100</v>
      </c>
      <c r="BC314" s="18">
        <v>0</v>
      </c>
      <c r="BD314" s="18">
        <v>0</v>
      </c>
      <c r="BE314" s="18">
        <v>100</v>
      </c>
      <c r="BF314" s="24">
        <v>0.80710790051092829</v>
      </c>
      <c r="BG314" s="24">
        <v>22.107705503709937</v>
      </c>
      <c r="BH314" s="24">
        <v>77.085186595779135</v>
      </c>
      <c r="BI314" s="21"/>
      <c r="BJ314" s="25">
        <f t="shared" ca="1" si="32"/>
        <v>0.64921548735843959</v>
      </c>
      <c r="BK314" s="24">
        <f t="shared" ca="1" si="33"/>
        <v>79.56894190399565</v>
      </c>
      <c r="BL314" s="23">
        <f t="shared" si="34"/>
        <v>0.89328897521034478</v>
      </c>
      <c r="BM314" s="23">
        <f t="shared" ca="1" si="35"/>
        <v>1.9580061046497075</v>
      </c>
      <c r="BN314" s="22">
        <f t="shared" si="36"/>
        <v>1.9261752494047861</v>
      </c>
      <c r="BO314" s="21"/>
      <c r="BP314" s="2"/>
    </row>
    <row r="315" spans="1:68" x14ac:dyDescent="0.2">
      <c r="A315">
        <v>15.1</v>
      </c>
      <c r="B315">
        <v>2.1</v>
      </c>
      <c r="C315">
        <v>1.5700700000000001</v>
      </c>
      <c r="D315">
        <v>-0.10677</v>
      </c>
      <c r="E315">
        <v>6.166E-2</v>
      </c>
      <c r="F315">
        <v>1.5603</v>
      </c>
      <c r="G315">
        <v>1.7505299999999999</v>
      </c>
      <c r="I315" s="17">
        <f t="shared" si="30"/>
        <v>49.540682414698161</v>
      </c>
      <c r="J315" s="16">
        <f t="shared" si="31"/>
        <v>-49.240682414698163</v>
      </c>
      <c r="K315" s="10">
        <v>120</v>
      </c>
      <c r="L315" s="16">
        <v>5342.8477690288937</v>
      </c>
      <c r="M315" s="16">
        <v>2261.7454068241432</v>
      </c>
      <c r="N315" s="16">
        <v>21.467629046369201</v>
      </c>
      <c r="O315" s="16">
        <v>95.770998116760865</v>
      </c>
      <c r="P315" s="16">
        <v>95.942191380251543</v>
      </c>
      <c r="Q315" s="16">
        <v>0.98824147863658196</v>
      </c>
      <c r="R315" s="16">
        <v>1.0300384683937902</v>
      </c>
      <c r="S315" s="16">
        <v>11.888421075741299</v>
      </c>
      <c r="T315" s="20" t="s">
        <v>125</v>
      </c>
      <c r="U315" s="10">
        <v>8</v>
      </c>
      <c r="V315" s="20" t="s">
        <v>30</v>
      </c>
      <c r="W315" s="10">
        <v>6</v>
      </c>
      <c r="X315" s="20" t="s">
        <v>30</v>
      </c>
      <c r="Y315" s="10">
        <v>6</v>
      </c>
      <c r="Z315" s="20" t="s">
        <v>30</v>
      </c>
      <c r="AA315" s="15">
        <v>6</v>
      </c>
      <c r="AB315" s="11">
        <v>0.84219444162161494</v>
      </c>
      <c r="AC315" s="10">
        <v>23.304299027563502</v>
      </c>
      <c r="AD315" s="19">
        <v>75.853506530814883</v>
      </c>
      <c r="AE315" s="12"/>
      <c r="AF315" s="10"/>
      <c r="AG315" s="10"/>
      <c r="AH315" s="10"/>
      <c r="AI315" s="10"/>
      <c r="AJ315" s="10">
        <v>35.786682792865207</v>
      </c>
      <c r="AK315" s="10">
        <v>39.515502737095126</v>
      </c>
      <c r="AL315" s="10">
        <v>42.071241197991775</v>
      </c>
      <c r="AM315" s="10">
        <v>38.195664353518865</v>
      </c>
      <c r="AN315" s="10">
        <v>23.942749529190216</v>
      </c>
      <c r="AO315" s="10">
        <v>14.615533159238145</v>
      </c>
      <c r="AP315" s="10">
        <v>23.985547845062886</v>
      </c>
      <c r="AQ315" s="10">
        <v>121.03</v>
      </c>
      <c r="AR315" s="10">
        <v>19.56396863067539</v>
      </c>
      <c r="AS315" s="10">
        <v>10.83288720895186</v>
      </c>
      <c r="AT315" s="10">
        <v>2.4862805761688769</v>
      </c>
      <c r="AU315" s="10">
        <v>0.6492952883911155</v>
      </c>
      <c r="AV315" s="16">
        <v>0.44337650490369568</v>
      </c>
      <c r="AW315" s="19">
        <v>239.85547845062885</v>
      </c>
      <c r="AX315" s="1" t="s">
        <v>120</v>
      </c>
      <c r="AY315" s="23">
        <v>49.240682414698199</v>
      </c>
      <c r="AZ315" s="18">
        <v>0</v>
      </c>
      <c r="BA315" s="18">
        <v>0</v>
      </c>
      <c r="BB315" s="18">
        <v>100</v>
      </c>
      <c r="BC315" s="18">
        <v>0</v>
      </c>
      <c r="BD315" s="18">
        <v>0</v>
      </c>
      <c r="BE315" s="18">
        <v>100</v>
      </c>
      <c r="BF315" s="24">
        <v>0.84219444162161494</v>
      </c>
      <c r="BG315" s="24">
        <v>23.304299027563502</v>
      </c>
      <c r="BH315" s="24">
        <v>75.853506530814883</v>
      </c>
      <c r="BI315" s="21"/>
      <c r="BJ315" s="25">
        <f t="shared" ca="1" si="32"/>
        <v>0.65917632627237077</v>
      </c>
      <c r="BK315" s="24">
        <f t="shared" ca="1" si="33"/>
        <v>84.316321638848578</v>
      </c>
      <c r="BL315" s="23">
        <f t="shared" si="34"/>
        <v>1.0595404167567819</v>
      </c>
      <c r="BM315" s="23">
        <f t="shared" ca="1" si="35"/>
        <v>1.9835640863834112</v>
      </c>
      <c r="BN315" s="22">
        <f t="shared" si="36"/>
        <v>1.9519203619913192</v>
      </c>
      <c r="BO315" s="21"/>
      <c r="BP315" s="2"/>
    </row>
    <row r="316" spans="1:68" x14ac:dyDescent="0.2">
      <c r="A316">
        <v>15.15</v>
      </c>
      <c r="B316">
        <v>2.1</v>
      </c>
      <c r="C316">
        <v>1.56203</v>
      </c>
      <c r="D316">
        <v>-8.6440000000000003E-2</v>
      </c>
      <c r="E316">
        <v>6.1100000000000002E-2</v>
      </c>
      <c r="F316">
        <v>1.5650500000000001</v>
      </c>
      <c r="G316">
        <v>1.7591000000000001</v>
      </c>
      <c r="I316" s="17">
        <f t="shared" si="30"/>
        <v>49.704724409448815</v>
      </c>
      <c r="J316" s="16">
        <f t="shared" si="31"/>
        <v>-49.404724409448818</v>
      </c>
      <c r="K316" s="10">
        <v>120</v>
      </c>
      <c r="L316" s="16">
        <v>5362.5328083989725</v>
      </c>
      <c r="M316" s="16">
        <v>2271.1942257217806</v>
      </c>
      <c r="N316" s="16">
        <v>21.538713910761153</v>
      </c>
      <c r="O316" s="16">
        <v>93.575517890772147</v>
      </c>
      <c r="P316" s="16">
        <v>93.744235857914902</v>
      </c>
      <c r="Q316" s="16">
        <v>1.1156089774363898</v>
      </c>
      <c r="R316" s="16">
        <v>1.1900560788903141</v>
      </c>
      <c r="S316" s="16">
        <v>11.716525496024925</v>
      </c>
      <c r="T316" s="20" t="s">
        <v>125</v>
      </c>
      <c r="U316" s="10">
        <v>8</v>
      </c>
      <c r="V316" s="20" t="s">
        <v>30</v>
      </c>
      <c r="W316" s="10">
        <v>6</v>
      </c>
      <c r="X316" s="20" t="s">
        <v>30</v>
      </c>
      <c r="Y316" s="10">
        <v>6</v>
      </c>
      <c r="Z316" s="20" t="s">
        <v>121</v>
      </c>
      <c r="AA316" s="15">
        <v>5</v>
      </c>
      <c r="AB316" s="11">
        <v>0.93088963119910773</v>
      </c>
      <c r="AC316" s="10">
        <v>25.991457554763556</v>
      </c>
      <c r="AD316" s="19">
        <v>73.077652814037336</v>
      </c>
      <c r="AE316" s="12"/>
      <c r="AF316" s="10"/>
      <c r="AG316" s="10"/>
      <c r="AH316" s="10"/>
      <c r="AI316" s="10"/>
      <c r="AJ316" s="10">
        <v>35.612951964953368</v>
      </c>
      <c r="AK316" s="10">
        <v>39.362800992519823</v>
      </c>
      <c r="AL316" s="10">
        <v>41.894926064171557</v>
      </c>
      <c r="AM316" s="10">
        <v>38.030817689343621</v>
      </c>
      <c r="AN316" s="10">
        <v>23.393879472693037</v>
      </c>
      <c r="AO316" s="10">
        <v>14.534852697087855</v>
      </c>
      <c r="AP316" s="10">
        <v>23.436058964478725</v>
      </c>
      <c r="AQ316" s="10">
        <v>121.03</v>
      </c>
      <c r="AR316" s="10">
        <v>18.685382717050768</v>
      </c>
      <c r="AS316" s="10">
        <v>9.9735986472511939</v>
      </c>
      <c r="AT316" s="10">
        <v>2.4178495285567481</v>
      </c>
      <c r="AU316" s="10">
        <v>0.64031176918534993</v>
      </c>
      <c r="AV316" s="16">
        <v>0.430985593478659</v>
      </c>
      <c r="AW316" s="19">
        <v>234.36058964478724</v>
      </c>
      <c r="AX316" s="1" t="s">
        <v>120</v>
      </c>
      <c r="AY316" s="23">
        <v>49.404724409448797</v>
      </c>
      <c r="AZ316" s="18">
        <v>0</v>
      </c>
      <c r="BA316" s="18">
        <v>0</v>
      </c>
      <c r="BB316" s="18">
        <v>100</v>
      </c>
      <c r="BC316" s="18">
        <v>0</v>
      </c>
      <c r="BD316" s="18">
        <v>100</v>
      </c>
      <c r="BE316" s="18">
        <v>0</v>
      </c>
      <c r="BF316" s="24">
        <v>0.93088963119910773</v>
      </c>
      <c r="BG316" s="24">
        <v>25.991457554763556</v>
      </c>
      <c r="BH316" s="24">
        <v>73.077652814037336</v>
      </c>
      <c r="BI316" s="21"/>
      <c r="BJ316" s="25">
        <f t="shared" ca="1" si="32"/>
        <v>0.67824904924508767</v>
      </c>
      <c r="BK316" s="24">
        <f t="shared" ca="1" si="33"/>
        <v>81.986775585117897</v>
      </c>
      <c r="BL316" s="23">
        <f t="shared" si="34"/>
        <v>1.2250961989587001</v>
      </c>
      <c r="BM316" s="23">
        <f t="shared" ca="1" si="35"/>
        <v>2.0330377743081534</v>
      </c>
      <c r="BN316" s="22">
        <f t="shared" si="36"/>
        <v>1.9997811339932827</v>
      </c>
      <c r="BO316" s="21"/>
      <c r="BP316" s="2"/>
    </row>
    <row r="317" spans="1:68" x14ac:dyDescent="0.2">
      <c r="A317">
        <v>15.2</v>
      </c>
      <c r="B317">
        <v>2.1</v>
      </c>
      <c r="C317">
        <v>1.5845199999999999</v>
      </c>
      <c r="D317">
        <v>-0.10077999999999999</v>
      </c>
      <c r="E317">
        <v>6.0650000000000003E-2</v>
      </c>
      <c r="F317">
        <v>1.5650999999999999</v>
      </c>
      <c r="G317">
        <v>1.7565999999999999</v>
      </c>
      <c r="I317" s="17">
        <f t="shared" si="30"/>
        <v>49.868766404199469</v>
      </c>
      <c r="J317" s="16">
        <f t="shared" si="31"/>
        <v>-49.568766404199472</v>
      </c>
      <c r="K317" s="10">
        <v>120</v>
      </c>
      <c r="L317" s="16">
        <v>5382.2178477690513</v>
      </c>
      <c r="M317" s="16">
        <v>2280.6430446194181</v>
      </c>
      <c r="N317" s="16">
        <v>21.609798775153102</v>
      </c>
      <c r="O317" s="16">
        <v>99.716854990583798</v>
      </c>
      <c r="P317" s="16">
        <v>99.88358388030413</v>
      </c>
      <c r="Q317" s="16">
        <v>1.0257688430148826</v>
      </c>
      <c r="R317" s="16">
        <v>1.026964395114333</v>
      </c>
      <c r="S317" s="16">
        <v>11.578395119467125</v>
      </c>
      <c r="T317" s="20" t="s">
        <v>125</v>
      </c>
      <c r="U317" s="10">
        <v>8</v>
      </c>
      <c r="V317" s="20" t="s">
        <v>30</v>
      </c>
      <c r="W317" s="10">
        <v>6</v>
      </c>
      <c r="X317" s="20" t="s">
        <v>30</v>
      </c>
      <c r="Y317" s="10">
        <v>6</v>
      </c>
      <c r="Z317" s="20" t="s">
        <v>30</v>
      </c>
      <c r="AA317" s="15">
        <v>6</v>
      </c>
      <c r="AB317" s="11">
        <v>0.82109881127892947</v>
      </c>
      <c r="AC317" s="10">
        <v>22.592211202368816</v>
      </c>
      <c r="AD317" s="19">
        <v>76.586689986352255</v>
      </c>
      <c r="AE317" s="12"/>
      <c r="AF317" s="10"/>
      <c r="AG317" s="10"/>
      <c r="AH317" s="10"/>
      <c r="AI317" s="10"/>
      <c r="AJ317" s="10">
        <v>35.988881584953681</v>
      </c>
      <c r="AK317" s="10">
        <v>39.693221859225396</v>
      </c>
      <c r="AL317" s="10">
        <v>42.276185829962429</v>
      </c>
      <c r="AM317" s="10">
        <v>38.491268791022812</v>
      </c>
      <c r="AN317" s="10">
        <v>24.929213747645949</v>
      </c>
      <c r="AO317" s="10">
        <v>15.217762984922322</v>
      </c>
      <c r="AP317" s="10">
        <v>24.970895970076032</v>
      </c>
      <c r="AQ317" s="10">
        <v>121.03</v>
      </c>
      <c r="AR317" s="10">
        <v>20.793708248452916</v>
      </c>
      <c r="AS317" s="10">
        <v>12.030828824873502</v>
      </c>
      <c r="AT317" s="10">
        <v>2.5593694094091619</v>
      </c>
      <c r="AU317" s="10">
        <v>0.65850778884593153</v>
      </c>
      <c r="AV317" s="16">
        <v>0.46769802775055219</v>
      </c>
      <c r="AW317" s="19">
        <v>249.70895970076032</v>
      </c>
      <c r="AX317" s="1" t="s">
        <v>120</v>
      </c>
      <c r="AY317" s="23">
        <v>49.568766404199501</v>
      </c>
      <c r="AZ317" s="18">
        <v>0</v>
      </c>
      <c r="BA317" s="18">
        <v>0</v>
      </c>
      <c r="BB317" s="18">
        <v>100</v>
      </c>
      <c r="BC317" s="18">
        <v>0</v>
      </c>
      <c r="BD317" s="18">
        <v>0</v>
      </c>
      <c r="BE317" s="18">
        <v>100</v>
      </c>
      <c r="BF317" s="24">
        <v>0.82109881127892947</v>
      </c>
      <c r="BG317" s="24">
        <v>22.592211202368816</v>
      </c>
      <c r="BH317" s="24">
        <v>76.586689986352255</v>
      </c>
      <c r="BI317" s="21"/>
      <c r="BJ317" s="25">
        <f t="shared" ca="1" si="32"/>
        <v>0.65458124982438903</v>
      </c>
      <c r="BK317" s="24">
        <f t="shared" ca="1" si="33"/>
        <v>87.410278870653784</v>
      </c>
      <c r="BL317" s="23">
        <f t="shared" si="34"/>
        <v>1.0553994467934167</v>
      </c>
      <c r="BM317" s="23">
        <f t="shared" ca="1" si="35"/>
        <v>1.9703316134312805</v>
      </c>
      <c r="BN317" s="22">
        <f t="shared" si="36"/>
        <v>1.937571020132113</v>
      </c>
      <c r="BO317" s="21"/>
      <c r="BP317" s="2"/>
    </row>
    <row r="318" spans="1:68" x14ac:dyDescent="0.2">
      <c r="A318">
        <v>15.25</v>
      </c>
      <c r="B318">
        <v>2.1</v>
      </c>
      <c r="C318">
        <v>1.5821700000000001</v>
      </c>
      <c r="D318">
        <v>-8.4510000000000002E-2</v>
      </c>
      <c r="E318">
        <v>6.0199999999999997E-2</v>
      </c>
      <c r="F318">
        <v>1.5669</v>
      </c>
      <c r="G318">
        <v>1.7579800000000001</v>
      </c>
      <c r="I318" s="17">
        <f t="shared" si="30"/>
        <v>50.032808398950131</v>
      </c>
      <c r="J318" s="16">
        <f t="shared" si="31"/>
        <v>-49.732808398950134</v>
      </c>
      <c r="K318" s="10">
        <v>120</v>
      </c>
      <c r="L318" s="16">
        <v>5401.9028871391311</v>
      </c>
      <c r="M318" s="16">
        <v>2290.091863517056</v>
      </c>
      <c r="N318" s="16">
        <v>21.680883639545058</v>
      </c>
      <c r="O318" s="16">
        <v>99.075141242937889</v>
      </c>
      <c r="P318" s="16">
        <v>99.239881055235784</v>
      </c>
      <c r="Q318" s="16">
        <v>1.1277004320691311</v>
      </c>
      <c r="R318" s="16">
        <v>1.136337952119739</v>
      </c>
      <c r="S318" s="16">
        <v>11.440264742909324</v>
      </c>
      <c r="T318" s="20" t="s">
        <v>125</v>
      </c>
      <c r="U318" s="10">
        <v>8</v>
      </c>
      <c r="V318" s="20" t="s">
        <v>30</v>
      </c>
      <c r="W318" s="10">
        <v>6</v>
      </c>
      <c r="X318" s="20" t="s">
        <v>30</v>
      </c>
      <c r="Y318" s="10">
        <v>6</v>
      </c>
      <c r="Z318" s="20" t="s">
        <v>121</v>
      </c>
      <c r="AA318" s="15">
        <v>5</v>
      </c>
      <c r="AB318" s="11">
        <v>0.87018670938914511</v>
      </c>
      <c r="AC318" s="10">
        <v>24.208295219900052</v>
      </c>
      <c r="AD318" s="19">
        <v>74.921518070710803</v>
      </c>
      <c r="AE318" s="12"/>
      <c r="AF318" s="10"/>
      <c r="AG318" s="10"/>
      <c r="AH318" s="10"/>
      <c r="AI318" s="10"/>
      <c r="AJ318" s="10">
        <v>35.921993767166761</v>
      </c>
      <c r="AK318" s="10">
        <v>39.634432475517855</v>
      </c>
      <c r="AL318" s="10">
        <v>42.208420845791217</v>
      </c>
      <c r="AM318" s="10">
        <v>38.442991079142686</v>
      </c>
      <c r="AN318" s="10">
        <v>24.768785310734472</v>
      </c>
      <c r="AO318" s="10">
        <v>15.30837933514108</v>
      </c>
      <c r="AP318" s="10">
        <v>24.809970263808946</v>
      </c>
      <c r="AQ318" s="10">
        <v>121.03</v>
      </c>
      <c r="AR318" s="10">
        <v>20.49199832689137</v>
      </c>
      <c r="AS318" s="10">
        <v>11.734831563622768</v>
      </c>
      <c r="AT318" s="10">
        <v>2.5306519411445518</v>
      </c>
      <c r="AU318" s="10">
        <v>0.65472797161118002</v>
      </c>
      <c r="AV318" s="16">
        <v>0.46346347574387886</v>
      </c>
      <c r="AW318" s="19">
        <v>248.09970263808947</v>
      </c>
      <c r="AX318" s="1" t="s">
        <v>120</v>
      </c>
      <c r="AY318" s="23">
        <v>49.732808398950098</v>
      </c>
      <c r="AZ318" s="18">
        <v>0</v>
      </c>
      <c r="BA318" s="18">
        <v>0</v>
      </c>
      <c r="BB318" s="18">
        <v>100</v>
      </c>
      <c r="BC318" s="18">
        <v>0</v>
      </c>
      <c r="BD318" s="18">
        <v>100</v>
      </c>
      <c r="BE318" s="18">
        <v>0</v>
      </c>
      <c r="BF318" s="24">
        <v>0.87018670938914511</v>
      </c>
      <c r="BG318" s="24">
        <v>24.208295219900052</v>
      </c>
      <c r="BH318" s="24">
        <v>74.921518070710803</v>
      </c>
      <c r="BI318" s="21"/>
      <c r="BJ318" s="25">
        <f t="shared" ca="1" si="32"/>
        <v>0.66682983972719989</v>
      </c>
      <c r="BK318" s="24">
        <f t="shared" ca="1" si="33"/>
        <v>86.506043575043208</v>
      </c>
      <c r="BL318" s="23">
        <f t="shared" si="34"/>
        <v>1.168130241971167</v>
      </c>
      <c r="BM318" s="23">
        <f t="shared" ca="1" si="35"/>
        <v>2.0018941909363219</v>
      </c>
      <c r="BN318" s="22">
        <f t="shared" si="36"/>
        <v>1.9679380601387262</v>
      </c>
      <c r="BO318" s="21"/>
      <c r="BP318" s="2"/>
    </row>
    <row r="319" spans="1:68" x14ac:dyDescent="0.2">
      <c r="A319">
        <v>15.3</v>
      </c>
      <c r="B319">
        <v>2</v>
      </c>
      <c r="C319">
        <v>1.5395700000000001</v>
      </c>
      <c r="D319">
        <v>-6.6019999999999995E-2</v>
      </c>
      <c r="E319">
        <v>5.9839999999999997E-2</v>
      </c>
      <c r="F319">
        <v>1.5615000000000001</v>
      </c>
      <c r="G319">
        <v>1.75085</v>
      </c>
      <c r="I319" s="17">
        <f t="shared" si="30"/>
        <v>50.196850393700785</v>
      </c>
      <c r="J319" s="16">
        <f t="shared" si="31"/>
        <v>-49.896850393700788</v>
      </c>
      <c r="K319" s="10">
        <v>120</v>
      </c>
      <c r="L319" s="16">
        <v>5421.5879265092099</v>
      </c>
      <c r="M319" s="16">
        <v>2299.5406824146939</v>
      </c>
      <c r="N319" s="16">
        <v>21.751968503937007</v>
      </c>
      <c r="O319" s="16">
        <v>87.442372881355979</v>
      </c>
      <c r="P319" s="16">
        <v>87.605521431715928</v>
      </c>
      <c r="Q319" s="16">
        <v>1.2435403264522324</v>
      </c>
      <c r="R319" s="16">
        <v>1.419477113005382</v>
      </c>
      <c r="S319" s="16">
        <v>11.329760441663085</v>
      </c>
      <c r="T319" s="20" t="s">
        <v>125</v>
      </c>
      <c r="U319" s="10">
        <v>8</v>
      </c>
      <c r="V319" s="20" t="s">
        <v>141</v>
      </c>
      <c r="W319" s="10">
        <v>5</v>
      </c>
      <c r="X319" s="20" t="s">
        <v>141</v>
      </c>
      <c r="Y319" s="10">
        <v>5</v>
      </c>
      <c r="Z319" s="20" t="s">
        <v>121</v>
      </c>
      <c r="AA319" s="15">
        <v>5</v>
      </c>
      <c r="AB319" s="11">
        <v>1.154320700400163</v>
      </c>
      <c r="AC319" s="10">
        <v>30.844562499902835</v>
      </c>
      <c r="AD319" s="19">
        <v>68.001116799697002</v>
      </c>
      <c r="AE319" s="12"/>
      <c r="AF319" s="10"/>
      <c r="AG319" s="10"/>
      <c r="AH319" s="10"/>
      <c r="AI319" s="10"/>
      <c r="AJ319" s="10">
        <v>35.099371722269645</v>
      </c>
      <c r="AK319" s="10">
        <v>38.911358341217216</v>
      </c>
      <c r="AL319" s="10">
        <v>41.372487072105038</v>
      </c>
      <c r="AM319" s="10">
        <v>37.570414107378696</v>
      </c>
      <c r="AN319" s="10">
        <v>21.860593220338995</v>
      </c>
      <c r="AO319" s="10">
        <v>13.880762281921534</v>
      </c>
      <c r="AP319" s="10">
        <v>21.901380357928982</v>
      </c>
      <c r="AQ319" s="10">
        <v>121.03</v>
      </c>
      <c r="AR319" s="10">
        <v>16.113698728598941</v>
      </c>
      <c r="AS319" s="10">
        <v>7.4583316472719039</v>
      </c>
      <c r="AT319" s="10">
        <v>2.2239477515896806</v>
      </c>
      <c r="AU319" s="10">
        <v>0.6143854316921008</v>
      </c>
      <c r="AV319" s="16">
        <v>0.40104137675461277</v>
      </c>
      <c r="AW319" s="19">
        <v>219.01380357928983</v>
      </c>
      <c r="AX319" s="1" t="s">
        <v>120</v>
      </c>
      <c r="AY319" s="23">
        <v>49.896850393700802</v>
      </c>
      <c r="AZ319" s="18">
        <v>0</v>
      </c>
      <c r="BA319" s="18">
        <v>0</v>
      </c>
      <c r="BB319" s="18">
        <v>100</v>
      </c>
      <c r="BC319" s="18">
        <v>0</v>
      </c>
      <c r="BD319" s="18">
        <v>100</v>
      </c>
      <c r="BE319" s="18">
        <v>0</v>
      </c>
      <c r="BF319" s="24">
        <v>1.154320700400163</v>
      </c>
      <c r="BG319" s="24">
        <v>30.844562499902835</v>
      </c>
      <c r="BH319" s="24">
        <v>68.001116799697002</v>
      </c>
      <c r="BI319" s="21"/>
      <c r="BJ319" s="25">
        <f t="shared" ca="1" si="32"/>
        <v>0.70832645858723331</v>
      </c>
      <c r="BK319" s="24">
        <f t="shared" ca="1" si="33"/>
        <v>75.607907730524161</v>
      </c>
      <c r="BL319" s="23">
        <f t="shared" si="34"/>
        <v>1.464802778139799</v>
      </c>
      <c r="BM319" s="23">
        <f t="shared" ca="1" si="35"/>
        <v>2.1102232486440471</v>
      </c>
      <c r="BN319" s="22">
        <f t="shared" si="36"/>
        <v>2.0721594113573794</v>
      </c>
      <c r="BO319" s="21"/>
      <c r="BP319" s="2"/>
    </row>
    <row r="320" spans="1:68" x14ac:dyDescent="0.2">
      <c r="A320">
        <v>15.35</v>
      </c>
      <c r="B320">
        <v>2.1</v>
      </c>
      <c r="C320">
        <v>1.52786</v>
      </c>
      <c r="D320">
        <v>-7.6139999999999999E-2</v>
      </c>
      <c r="E320">
        <v>5.9610000000000003E-2</v>
      </c>
      <c r="F320">
        <v>1.5644800000000001</v>
      </c>
      <c r="G320">
        <v>1.75345</v>
      </c>
      <c r="I320" s="17">
        <f t="shared" si="30"/>
        <v>50.36089238845144</v>
      </c>
      <c r="J320" s="16">
        <f t="shared" si="31"/>
        <v>-50.060892388451443</v>
      </c>
      <c r="K320" s="10">
        <v>115</v>
      </c>
      <c r="L320" s="16">
        <v>5440.452755905535</v>
      </c>
      <c r="M320" s="16">
        <v>2308.1692913385782</v>
      </c>
      <c r="N320" s="16">
        <v>21.823053368328956</v>
      </c>
      <c r="O320" s="16">
        <v>84.244726930320169</v>
      </c>
      <c r="P320" s="16">
        <v>84.406858841108658</v>
      </c>
      <c r="Q320" s="16">
        <v>1.1801385021603457</v>
      </c>
      <c r="R320" s="16">
        <v>1.3981547451989567</v>
      </c>
      <c r="S320" s="16">
        <v>11.259160471422433</v>
      </c>
      <c r="T320" s="20" t="s">
        <v>125</v>
      </c>
      <c r="U320" s="10">
        <v>7</v>
      </c>
      <c r="V320" s="20" t="s">
        <v>141</v>
      </c>
      <c r="W320" s="10">
        <v>5</v>
      </c>
      <c r="X320" s="20" t="s">
        <v>141</v>
      </c>
      <c r="Y320" s="10">
        <v>5</v>
      </c>
      <c r="Z320" s="20" t="s">
        <v>121</v>
      </c>
      <c r="AA320" s="15">
        <v>5</v>
      </c>
      <c r="AB320" s="11">
        <v>1.1784755171067189</v>
      </c>
      <c r="AC320" s="10">
        <v>31.255728055080979</v>
      </c>
      <c r="AD320" s="19">
        <v>67.565796427812302</v>
      </c>
      <c r="AE320" s="12"/>
      <c r="AF320" s="10"/>
      <c r="AG320" s="10"/>
      <c r="AH320" s="10"/>
      <c r="AI320" s="10"/>
      <c r="AJ320" s="10">
        <v>34.834345420646763</v>
      </c>
      <c r="AK320" s="10">
        <v>38.678376823942429</v>
      </c>
      <c r="AL320" s="10">
        <v>41.102175089500953</v>
      </c>
      <c r="AM320" s="10">
        <v>37.330514413083151</v>
      </c>
      <c r="AN320" s="10">
        <v>28.081575643440058</v>
      </c>
      <c r="AO320" s="10">
        <v>13.344381042506953</v>
      </c>
      <c r="AP320" s="10">
        <v>21.101714710277164</v>
      </c>
      <c r="AQ320" s="10">
        <v>117.845</v>
      </c>
      <c r="AR320" s="10">
        <v>14.759751560473292</v>
      </c>
      <c r="AS320" s="10">
        <v>6.1350290214821666</v>
      </c>
      <c r="AT320" s="10">
        <v>2.1301086517624985</v>
      </c>
      <c r="AU320" s="10">
        <v>0.60162439714922422</v>
      </c>
      <c r="AV320" s="16">
        <v>0.38727285822677765</v>
      </c>
      <c r="AW320" s="19">
        <v>211.01714710277164</v>
      </c>
      <c r="AX320" s="1" t="s">
        <v>120</v>
      </c>
      <c r="AY320" s="23">
        <v>50.0608923884514</v>
      </c>
      <c r="AZ320" s="18">
        <v>0</v>
      </c>
      <c r="BA320" s="18">
        <v>0</v>
      </c>
      <c r="BB320" s="18">
        <v>100</v>
      </c>
      <c r="BC320" s="18">
        <v>0</v>
      </c>
      <c r="BD320" s="18">
        <v>100</v>
      </c>
      <c r="BE320" s="18">
        <v>0</v>
      </c>
      <c r="BF320" s="24">
        <v>1.1784755171067189</v>
      </c>
      <c r="BG320" s="24">
        <v>31.255728055080979</v>
      </c>
      <c r="BH320" s="24">
        <v>67.565796427812302</v>
      </c>
      <c r="BI320" s="21"/>
      <c r="BJ320" s="25">
        <f t="shared" ca="1" si="32"/>
        <v>0.71223337834617784</v>
      </c>
      <c r="BK320" s="24">
        <f t="shared" ca="1" si="33"/>
        <v>72.533906515374909</v>
      </c>
      <c r="BL320" s="23">
        <f t="shared" si="34"/>
        <v>1.4447143511426277</v>
      </c>
      <c r="BM320" s="23">
        <f t="shared" ca="1" si="35"/>
        <v>2.1199425427155187</v>
      </c>
      <c r="BN320" s="22">
        <f t="shared" si="36"/>
        <v>2.0799703322585792</v>
      </c>
      <c r="BO320" s="21"/>
      <c r="BP320" s="2"/>
    </row>
    <row r="321" spans="1:68" x14ac:dyDescent="0.2">
      <c r="A321">
        <v>15.4</v>
      </c>
      <c r="B321">
        <v>2.1</v>
      </c>
      <c r="C321">
        <v>1.60951</v>
      </c>
      <c r="D321">
        <v>-0.11061</v>
      </c>
      <c r="E321">
        <v>5.9470000000000002E-2</v>
      </c>
      <c r="F321">
        <v>1.5589</v>
      </c>
      <c r="G321">
        <v>1.75325</v>
      </c>
      <c r="I321" s="17">
        <f t="shared" si="30"/>
        <v>50.524934383202101</v>
      </c>
      <c r="J321" s="16">
        <f t="shared" si="31"/>
        <v>-50.224934383202104</v>
      </c>
      <c r="K321" s="10">
        <v>115</v>
      </c>
      <c r="L321" s="16">
        <v>5459.3175853018611</v>
      </c>
      <c r="M321" s="16">
        <v>2316.7979002624629</v>
      </c>
      <c r="N321" s="16">
        <v>21.894138232720909</v>
      </c>
      <c r="O321" s="16">
        <v>106.54086629001884</v>
      </c>
      <c r="P321" s="16">
        <v>106.70237937672034</v>
      </c>
      <c r="Q321" s="16">
        <v>0.96418386941910716</v>
      </c>
      <c r="R321" s="16">
        <v>0.90361983964292614</v>
      </c>
      <c r="S321" s="16">
        <v>11.216186576493341</v>
      </c>
      <c r="T321" s="20" t="s">
        <v>125</v>
      </c>
      <c r="U321" s="10">
        <v>8</v>
      </c>
      <c r="V321" s="20" t="s">
        <v>30</v>
      </c>
      <c r="W321" s="10">
        <v>6</v>
      </c>
      <c r="X321" s="20" t="s">
        <v>30</v>
      </c>
      <c r="Y321" s="10">
        <v>6</v>
      </c>
      <c r="Z321" s="20" t="s">
        <v>30</v>
      </c>
      <c r="AA321" s="15">
        <v>6</v>
      </c>
      <c r="AB321" s="11">
        <v>0.74725286597755769</v>
      </c>
      <c r="AC321" s="10">
        <v>19.980251886628366</v>
      </c>
      <c r="AD321" s="19">
        <v>79.272495247394076</v>
      </c>
      <c r="AE321" s="12"/>
      <c r="AF321" s="10"/>
      <c r="AG321" s="10"/>
      <c r="AH321" s="10"/>
      <c r="AI321" s="10"/>
      <c r="AJ321" s="10">
        <v>36.305060854948344</v>
      </c>
      <c r="AK321" s="10">
        <v>39.971114295886629</v>
      </c>
      <c r="AL321" s="10">
        <v>42.596095001169459</v>
      </c>
      <c r="AM321" s="10">
        <v>39.002678453254028</v>
      </c>
      <c r="AN321" s="10">
        <v>26.63521657250471</v>
      </c>
      <c r="AO321" s="10">
        <v>16.019894251288676</v>
      </c>
      <c r="AP321" s="10">
        <v>26.675594844180086</v>
      </c>
      <c r="AQ321" s="10">
        <v>121.03</v>
      </c>
      <c r="AR321" s="10">
        <v>22.771249571690838</v>
      </c>
      <c r="AS321" s="10">
        <v>13.956441924243142</v>
      </c>
      <c r="AT321" s="10">
        <v>2.6752602705393258</v>
      </c>
      <c r="AU321" s="10">
        <v>0.67287812588547224</v>
      </c>
      <c r="AV321" s="16">
        <v>0.51529231003223008</v>
      </c>
      <c r="AW321" s="19">
        <v>266.75594844180085</v>
      </c>
      <c r="AX321" s="1" t="s">
        <v>120</v>
      </c>
      <c r="AY321" s="23">
        <v>50.224934383202097</v>
      </c>
      <c r="AZ321" s="18">
        <v>0</v>
      </c>
      <c r="BA321" s="18">
        <v>0</v>
      </c>
      <c r="BB321" s="18">
        <v>100</v>
      </c>
      <c r="BC321" s="18">
        <v>0</v>
      </c>
      <c r="BD321" s="18">
        <v>0</v>
      </c>
      <c r="BE321" s="18">
        <v>100</v>
      </c>
      <c r="BF321" s="24">
        <v>0.74725286597755769</v>
      </c>
      <c r="BG321" s="24">
        <v>19.980251886628366</v>
      </c>
      <c r="BH321" s="24">
        <v>79.272495247394076</v>
      </c>
      <c r="BI321" s="21"/>
      <c r="BJ321" s="25">
        <f t="shared" ca="1" si="32"/>
        <v>0.63443965113773626</v>
      </c>
      <c r="BK321" s="24">
        <f t="shared" ca="1" si="33"/>
        <v>92.715947595346179</v>
      </c>
      <c r="BL321" s="23">
        <f t="shared" si="34"/>
        <v>0.92734311846682449</v>
      </c>
      <c r="BM321" s="23">
        <f t="shared" ca="1" si="35"/>
        <v>1.9152244431718037</v>
      </c>
      <c r="BN321" s="22">
        <f t="shared" si="36"/>
        <v>1.8802707536858088</v>
      </c>
      <c r="BO321" s="21"/>
      <c r="BP321" s="2"/>
    </row>
    <row r="322" spans="1:68" x14ac:dyDescent="0.2">
      <c r="A322">
        <v>15.45</v>
      </c>
      <c r="B322">
        <v>2.1</v>
      </c>
      <c r="C322">
        <v>1.7041999999999999</v>
      </c>
      <c r="D322">
        <v>-0.12171999999999999</v>
      </c>
      <c r="E322">
        <v>5.9240000000000001E-2</v>
      </c>
      <c r="F322">
        <v>1.5593999999999999</v>
      </c>
      <c r="G322">
        <v>1.7533300000000001</v>
      </c>
      <c r="I322" s="17">
        <f t="shared" si="30"/>
        <v>50.688976377952748</v>
      </c>
      <c r="J322" s="16">
        <f t="shared" si="31"/>
        <v>-50.388976377952751</v>
      </c>
      <c r="K322" s="10">
        <v>115</v>
      </c>
      <c r="L322" s="16">
        <v>5478.1824146981853</v>
      </c>
      <c r="M322" s="16">
        <v>2325.4265091863472</v>
      </c>
      <c r="N322" s="16">
        <v>21.965223097112855</v>
      </c>
      <c r="O322" s="16">
        <v>132.39783427495291</v>
      </c>
      <c r="P322" s="16">
        <v>132.55833072208296</v>
      </c>
      <c r="Q322" s="16">
        <v>0.89457969275084015</v>
      </c>
      <c r="R322" s="16">
        <v>0.67485739136711365</v>
      </c>
      <c r="S322" s="16">
        <v>11.145586606252685</v>
      </c>
      <c r="T322" s="20" t="s">
        <v>30</v>
      </c>
      <c r="U322" s="10">
        <v>9</v>
      </c>
      <c r="V322" s="20" t="s">
        <v>30</v>
      </c>
      <c r="W322" s="10">
        <v>6</v>
      </c>
      <c r="X322" s="20" t="s">
        <v>30</v>
      </c>
      <c r="Y322" s="10">
        <v>6</v>
      </c>
      <c r="Z322" s="20" t="s">
        <v>30</v>
      </c>
      <c r="AA322" s="15">
        <v>6</v>
      </c>
      <c r="AB322" s="11">
        <v>0.57751702272436489</v>
      </c>
      <c r="AC322" s="10">
        <v>14.797658244681145</v>
      </c>
      <c r="AD322" s="19">
        <v>84.62482473259449</v>
      </c>
      <c r="AE322" s="12"/>
      <c r="AF322" s="10"/>
      <c r="AG322" s="10"/>
      <c r="AH322" s="10"/>
      <c r="AI322" s="10"/>
      <c r="AJ322" s="10">
        <v>37.616795229963962</v>
      </c>
      <c r="AK322" s="10">
        <v>41.123984997687558</v>
      </c>
      <c r="AL322" s="10">
        <v>43.915995857159757</v>
      </c>
      <c r="AM322" s="10">
        <v>39.098853938182259</v>
      </c>
      <c r="AN322" s="10">
        <v>26.479566854990583</v>
      </c>
      <c r="AO322" s="10">
        <v>19.325048685615965</v>
      </c>
      <c r="AP322" s="10">
        <v>33.139582680520739</v>
      </c>
      <c r="AQ322" s="10">
        <v>124.215</v>
      </c>
      <c r="AR322" s="10">
        <v>30.182479515192835</v>
      </c>
      <c r="AS322" s="10">
        <v>21.191739203445454</v>
      </c>
      <c r="AT322" s="10">
        <v>3.2481660115982671</v>
      </c>
      <c r="AU322" s="10">
        <v>0.74287961153758819</v>
      </c>
      <c r="AV322" s="16">
        <v>0.74820648679462209</v>
      </c>
      <c r="AW322" s="19">
        <v>331.39582680520738</v>
      </c>
      <c r="AX322" s="1" t="s">
        <v>120</v>
      </c>
      <c r="AY322" s="23">
        <v>50.388976377952801</v>
      </c>
      <c r="AZ322" s="18">
        <v>0</v>
      </c>
      <c r="BA322" s="18">
        <v>0</v>
      </c>
      <c r="BB322" s="18">
        <v>100</v>
      </c>
      <c r="BC322" s="18">
        <v>0</v>
      </c>
      <c r="BD322" s="18">
        <v>0</v>
      </c>
      <c r="BE322" s="18">
        <v>100</v>
      </c>
      <c r="BF322" s="24">
        <v>0.57751702272436489</v>
      </c>
      <c r="BG322" s="24">
        <v>14.797658244681145</v>
      </c>
      <c r="BH322" s="24">
        <v>84.62482473259449</v>
      </c>
      <c r="BI322" s="21"/>
      <c r="BJ322" s="25">
        <f t="shared" ca="1" si="32"/>
        <v>0.57513192283869186</v>
      </c>
      <c r="BK322" s="24">
        <f t="shared" ca="1" si="33"/>
        <v>116.12668017691917</v>
      </c>
      <c r="BL322" s="23">
        <f t="shared" si="34"/>
        <v>0.6890963897915221</v>
      </c>
      <c r="BM322" s="23">
        <f t="shared" ca="1" si="35"/>
        <v>1.7590260258049844</v>
      </c>
      <c r="BN322" s="22">
        <f t="shared" si="36"/>
        <v>1.7279169716978522</v>
      </c>
      <c r="BO322" s="21"/>
      <c r="BP322" s="2"/>
    </row>
    <row r="323" spans="1:68" x14ac:dyDescent="0.2">
      <c r="A323">
        <v>15.5</v>
      </c>
      <c r="B323">
        <v>2.1</v>
      </c>
      <c r="C323">
        <v>1.6427700000000001</v>
      </c>
      <c r="D323">
        <v>-0.11458</v>
      </c>
      <c r="E323">
        <v>5.8979999999999998E-2</v>
      </c>
      <c r="F323">
        <v>1.5599000000000001</v>
      </c>
      <c r="G323">
        <v>1.7483500000000001</v>
      </c>
      <c r="I323" s="17">
        <f t="shared" si="30"/>
        <v>50.85301837270341</v>
      </c>
      <c r="J323" s="16">
        <f t="shared" si="31"/>
        <v>-50.553018372703413</v>
      </c>
      <c r="K323" s="10">
        <v>115</v>
      </c>
      <c r="L323" s="16">
        <v>5497.0472440945114</v>
      </c>
      <c r="M323" s="16">
        <v>2334.0551181102319</v>
      </c>
      <c r="N323" s="16">
        <v>22.036307961504811</v>
      </c>
      <c r="O323" s="16">
        <v>115.62316384180794</v>
      </c>
      <c r="P323" s="16">
        <v>115.78251104420501</v>
      </c>
      <c r="Q323" s="16">
        <v>0.93931180988958229</v>
      </c>
      <c r="R323" s="16">
        <v>0.81127261917040228</v>
      </c>
      <c r="S323" s="16">
        <v>11.065777944241512</v>
      </c>
      <c r="T323" s="20" t="s">
        <v>30</v>
      </c>
      <c r="U323" s="10">
        <v>9</v>
      </c>
      <c r="V323" s="20" t="s">
        <v>30</v>
      </c>
      <c r="W323" s="10">
        <v>6</v>
      </c>
      <c r="X323" s="20" t="s">
        <v>30</v>
      </c>
      <c r="Y323" s="10">
        <v>6</v>
      </c>
      <c r="Z323" s="20" t="s">
        <v>30</v>
      </c>
      <c r="AA323" s="15">
        <v>6</v>
      </c>
      <c r="AB323" s="11">
        <v>0.6827465419787444</v>
      </c>
      <c r="AC323" s="10">
        <v>17.774085909781661</v>
      </c>
      <c r="AD323" s="19">
        <v>81.543167548239595</v>
      </c>
      <c r="AE323" s="12"/>
      <c r="AF323" s="10"/>
      <c r="AG323" s="10"/>
      <c r="AH323" s="10"/>
      <c r="AI323" s="10"/>
      <c r="AJ323" s="10">
        <v>36.76691717103283</v>
      </c>
      <c r="AK323" s="10">
        <v>40.377033371385956</v>
      </c>
      <c r="AL323" s="10">
        <v>43.062166967718554</v>
      </c>
      <c r="AM323" s="10">
        <v>39.683688328315377</v>
      </c>
      <c r="AN323" s="10">
        <v>23.124632768361586</v>
      </c>
      <c r="AO323" s="10">
        <v>17.18635743237499</v>
      </c>
      <c r="AP323" s="10">
        <v>28.945627761051252</v>
      </c>
      <c r="AQ323" s="10">
        <v>124.215</v>
      </c>
      <c r="AR323" s="10">
        <v>25.446090943208389</v>
      </c>
      <c r="AS323" s="10">
        <v>16.56573015112448</v>
      </c>
      <c r="AT323" s="10">
        <v>2.8626870805940978</v>
      </c>
      <c r="AU323" s="10">
        <v>0.69610722570611827</v>
      </c>
      <c r="AV323" s="16">
        <v>0.59004841829263488</v>
      </c>
      <c r="AW323" s="19">
        <v>289.45627761051253</v>
      </c>
      <c r="AX323" s="1" t="s">
        <v>120</v>
      </c>
      <c r="AY323" s="23">
        <v>50.553018372703399</v>
      </c>
      <c r="AZ323" s="18">
        <v>0</v>
      </c>
      <c r="BA323" s="18">
        <v>0</v>
      </c>
      <c r="BB323" s="18">
        <v>100</v>
      </c>
      <c r="BC323" s="18">
        <v>0</v>
      </c>
      <c r="BD323" s="18">
        <v>0</v>
      </c>
      <c r="BE323" s="18">
        <v>100</v>
      </c>
      <c r="BF323" s="24">
        <v>0.6827465419787444</v>
      </c>
      <c r="BG323" s="24">
        <v>17.774085909781661</v>
      </c>
      <c r="BH323" s="24">
        <v>81.543167548239595</v>
      </c>
      <c r="BI323" s="21"/>
      <c r="BJ323" s="25">
        <f t="shared" ca="1" si="32"/>
        <v>0.61311645923473346</v>
      </c>
      <c r="BK323" s="24">
        <f t="shared" ca="1" si="33"/>
        <v>100.52870582072535</v>
      </c>
      <c r="BL323" s="23">
        <f t="shared" si="34"/>
        <v>0.83099944654827906</v>
      </c>
      <c r="BM323" s="23">
        <f t="shared" ca="1" si="35"/>
        <v>1.8581878832284169</v>
      </c>
      <c r="BN323" s="22">
        <f t="shared" si="36"/>
        <v>1.8233695090846569</v>
      </c>
      <c r="BO323" s="21"/>
      <c r="BP323" s="2"/>
    </row>
    <row r="324" spans="1:68" x14ac:dyDescent="0.2">
      <c r="A324">
        <v>15.55</v>
      </c>
      <c r="B324">
        <v>2.1</v>
      </c>
      <c r="C324">
        <v>1.5916399999999999</v>
      </c>
      <c r="D324">
        <v>-0.14545</v>
      </c>
      <c r="E324">
        <v>5.9819999999999998E-2</v>
      </c>
      <c r="F324">
        <v>1.56375</v>
      </c>
      <c r="G324">
        <v>1.7536499999999999</v>
      </c>
      <c r="I324" s="17">
        <f t="shared" si="30"/>
        <v>51.017060367454071</v>
      </c>
      <c r="J324" s="16">
        <f t="shared" si="31"/>
        <v>-50.717060367454074</v>
      </c>
      <c r="K324" s="10">
        <v>115</v>
      </c>
      <c r="L324" s="16">
        <v>5515.9120734908374</v>
      </c>
      <c r="M324" s="16">
        <v>2342.6837270341166</v>
      </c>
      <c r="N324" s="16">
        <v>22.107392825896763</v>
      </c>
      <c r="O324" s="16">
        <v>101.66111111111111</v>
      </c>
      <c r="P324" s="16">
        <v>101.82417125803006</v>
      </c>
      <c r="Q324" s="16">
        <v>0.74591118578972637</v>
      </c>
      <c r="R324" s="16">
        <v>0.73254825114120659</v>
      </c>
      <c r="S324" s="16">
        <v>11.323621313816073</v>
      </c>
      <c r="T324" s="20" t="s">
        <v>125</v>
      </c>
      <c r="U324" s="10">
        <v>8</v>
      </c>
      <c r="V324" s="20" t="s">
        <v>30</v>
      </c>
      <c r="W324" s="10">
        <v>6</v>
      </c>
      <c r="X324" s="20" t="s">
        <v>30</v>
      </c>
      <c r="Y324" s="10">
        <v>6</v>
      </c>
      <c r="Z324" s="20" t="s">
        <v>30</v>
      </c>
      <c r="AA324" s="15">
        <v>6</v>
      </c>
      <c r="AB324" s="11">
        <v>0.70773943171955978</v>
      </c>
      <c r="AC324" s="10">
        <v>18.602590678963921</v>
      </c>
      <c r="AD324" s="19">
        <v>80.689669889316519</v>
      </c>
      <c r="AE324" s="12"/>
      <c r="AF324" s="10"/>
      <c r="AG324" s="10"/>
      <c r="AH324" s="10"/>
      <c r="AI324" s="10"/>
      <c r="AJ324" s="10">
        <v>35.940668596370195</v>
      </c>
      <c r="AK324" s="10">
        <v>39.650846299449128</v>
      </c>
      <c r="AL324" s="10">
        <v>42.227343675536574</v>
      </c>
      <c r="AM324" s="10">
        <v>38.636812844352256</v>
      </c>
      <c r="AN324" s="10">
        <v>25.415277777777778</v>
      </c>
      <c r="AO324" s="10">
        <v>14.896600990087908</v>
      </c>
      <c r="AP324" s="10">
        <v>25.456042814507516</v>
      </c>
      <c r="AQ324" s="10">
        <v>121.03</v>
      </c>
      <c r="AR324" s="10">
        <v>20.945937719512322</v>
      </c>
      <c r="AS324" s="10">
        <v>12.170393252797135</v>
      </c>
      <c r="AT324" s="10">
        <v>2.5237203838509905</v>
      </c>
      <c r="AU324" s="10">
        <v>0.6533187086289316</v>
      </c>
      <c r="AV324" s="16">
        <v>0.47988287207348501</v>
      </c>
      <c r="AW324" s="19">
        <v>254.56042814507515</v>
      </c>
      <c r="AX324" s="1" t="s">
        <v>120</v>
      </c>
      <c r="AY324" s="23">
        <v>50.717060367454103</v>
      </c>
      <c r="AZ324" s="18">
        <v>0</v>
      </c>
      <c r="BA324" s="18">
        <v>0</v>
      </c>
      <c r="BB324" s="18">
        <v>100</v>
      </c>
      <c r="BC324" s="18">
        <v>0</v>
      </c>
      <c r="BD324" s="18">
        <v>0</v>
      </c>
      <c r="BE324" s="18">
        <v>100</v>
      </c>
      <c r="BF324" s="24">
        <v>0.70773943171955978</v>
      </c>
      <c r="BG324" s="24">
        <v>18.602590678963921</v>
      </c>
      <c r="BH324" s="24">
        <v>80.689669889316519</v>
      </c>
      <c r="BI324" s="21"/>
      <c r="BJ324" s="25">
        <f t="shared" ca="1" si="32"/>
        <v>0.62144746631193359</v>
      </c>
      <c r="BK324" s="24">
        <f t="shared" ca="1" si="33"/>
        <v>87.834004250876461</v>
      </c>
      <c r="BL324" s="23">
        <f t="shared" si="34"/>
        <v>0.7529420439890443</v>
      </c>
      <c r="BM324" s="23">
        <f t="shared" ca="1" si="35"/>
        <v>1.8795189550380917</v>
      </c>
      <c r="BN324" s="22">
        <f t="shared" si="36"/>
        <v>1.8410301409098782</v>
      </c>
      <c r="BO324" s="21"/>
      <c r="BP324" s="2"/>
    </row>
    <row r="325" spans="1:68" x14ac:dyDescent="0.2">
      <c r="A325">
        <v>15.6</v>
      </c>
      <c r="B325">
        <v>2.1</v>
      </c>
      <c r="C325">
        <v>1.54487</v>
      </c>
      <c r="D325">
        <v>-0.16486999999999999</v>
      </c>
      <c r="E325">
        <v>6.1449999999999998E-2</v>
      </c>
      <c r="F325">
        <v>1.56193</v>
      </c>
      <c r="G325">
        <v>1.7539</v>
      </c>
      <c r="I325" s="17">
        <f t="shared" si="30"/>
        <v>51.181102362204719</v>
      </c>
      <c r="J325" s="16">
        <f t="shared" si="31"/>
        <v>-50.881102362204722</v>
      </c>
      <c r="K325" s="10">
        <v>115</v>
      </c>
      <c r="L325" s="16">
        <v>5534.7769028871617</v>
      </c>
      <c r="M325" s="16">
        <v>2351.3123359580009</v>
      </c>
      <c r="N325" s="16">
        <v>22.178477690288712</v>
      </c>
      <c r="O325" s="16">
        <v>88.889642184557445</v>
      </c>
      <c r="P325" s="16">
        <v>89.059907211917647</v>
      </c>
      <c r="Q325" s="16">
        <v>0.6242448391742681</v>
      </c>
      <c r="R325" s="16">
        <v>0.70092689147865417</v>
      </c>
      <c r="S325" s="16">
        <v>11.823960233347657</v>
      </c>
      <c r="T325" s="20" t="s">
        <v>125</v>
      </c>
      <c r="U325" s="10">
        <v>8</v>
      </c>
      <c r="V325" s="20" t="s">
        <v>30</v>
      </c>
      <c r="W325" s="10">
        <v>6</v>
      </c>
      <c r="X325" s="20" t="s">
        <v>30</v>
      </c>
      <c r="Y325" s="10">
        <v>6</v>
      </c>
      <c r="Z325" s="20" t="s">
        <v>30</v>
      </c>
      <c r="AA325" s="15">
        <v>6</v>
      </c>
      <c r="AB325" s="11">
        <v>0.75398678877702707</v>
      </c>
      <c r="AC325" s="10">
        <v>20.220068509736592</v>
      </c>
      <c r="AD325" s="19">
        <v>79.025944701486381</v>
      </c>
      <c r="AE325" s="12"/>
      <c r="AF325" s="10"/>
      <c r="AG325" s="10"/>
      <c r="AH325" s="10"/>
      <c r="AI325" s="10"/>
      <c r="AJ325" s="10">
        <v>35.06105113594613</v>
      </c>
      <c r="AK325" s="10">
        <v>38.877672123003151</v>
      </c>
      <c r="AL325" s="10">
        <v>41.333432328154458</v>
      </c>
      <c r="AM325" s="10">
        <v>37.679493040893824</v>
      </c>
      <c r="AN325" s="10">
        <v>22.222410546139361</v>
      </c>
      <c r="AO325" s="10">
        <v>12.939509639358395</v>
      </c>
      <c r="AP325" s="10">
        <v>22.264976802979412</v>
      </c>
      <c r="AQ325" s="10">
        <v>121.03</v>
      </c>
      <c r="AR325" s="10">
        <v>16.257345954716442</v>
      </c>
      <c r="AS325" s="10">
        <v>7.5910637337002003</v>
      </c>
      <c r="AT325" s="10">
        <v>2.1981441734230258</v>
      </c>
      <c r="AU325" s="10">
        <v>0.61042862787473839</v>
      </c>
      <c r="AV325" s="16">
        <v>0.40910927844304634</v>
      </c>
      <c r="AW325" s="19">
        <v>222.64976802979413</v>
      </c>
      <c r="AX325" s="1" t="s">
        <v>120</v>
      </c>
      <c r="AY325" s="23">
        <v>50.8811023622047</v>
      </c>
      <c r="AZ325" s="18">
        <v>0</v>
      </c>
      <c r="BA325" s="18">
        <v>0</v>
      </c>
      <c r="BB325" s="18">
        <v>100</v>
      </c>
      <c r="BC325" s="18">
        <v>0</v>
      </c>
      <c r="BD325" s="18">
        <v>0</v>
      </c>
      <c r="BE325" s="18">
        <v>100</v>
      </c>
      <c r="BF325" s="24">
        <v>0.75398678877702707</v>
      </c>
      <c r="BG325" s="24">
        <v>20.220068509736592</v>
      </c>
      <c r="BH325" s="24">
        <v>79.025944701486381</v>
      </c>
      <c r="BI325" s="21"/>
      <c r="BJ325" s="25">
        <f t="shared" ca="1" si="32"/>
        <v>0.63711093008242337</v>
      </c>
      <c r="BK325" s="24">
        <f t="shared" ca="1" si="33"/>
        <v>76.210280382063303</v>
      </c>
      <c r="BL325" s="23">
        <f t="shared" si="34"/>
        <v>0.72340551433782097</v>
      </c>
      <c r="BM325" s="23">
        <f t="shared" ca="1" si="35"/>
        <v>1.9200953200060078</v>
      </c>
      <c r="BN325" s="22">
        <f t="shared" si="36"/>
        <v>1.877394670056997</v>
      </c>
      <c r="BO325" s="21"/>
      <c r="BP325" s="2"/>
    </row>
    <row r="326" spans="1:68" x14ac:dyDescent="0.2">
      <c r="A326">
        <v>15.65</v>
      </c>
      <c r="B326">
        <v>0.2</v>
      </c>
      <c r="C326">
        <v>1.5296799999999999</v>
      </c>
      <c r="D326">
        <v>-0.17366000000000001</v>
      </c>
      <c r="E326">
        <v>6.2230000000000001E-2</v>
      </c>
      <c r="F326">
        <v>1.5623800000000001</v>
      </c>
      <c r="G326">
        <v>1.7524</v>
      </c>
      <c r="I326" s="17">
        <f t="shared" si="30"/>
        <v>51.34514435695538</v>
      </c>
      <c r="J326" s="16">
        <f t="shared" si="31"/>
        <v>-51.045144356955383</v>
      </c>
      <c r="K326" s="10">
        <v>115</v>
      </c>
      <c r="L326" s="16">
        <v>5553.6417322834877</v>
      </c>
      <c r="M326" s="16">
        <v>2359.9409448818856</v>
      </c>
      <c r="N326" s="16">
        <v>22.249562554680665</v>
      </c>
      <c r="O326" s="16">
        <v>84.741713747645946</v>
      </c>
      <c r="P326" s="16">
        <v>84.915426509205034</v>
      </c>
      <c r="Q326" s="16">
        <v>0.56917546807489194</v>
      </c>
      <c r="R326" s="16">
        <v>0.67028511952794823</v>
      </c>
      <c r="S326" s="16">
        <v>12.063386219381178</v>
      </c>
      <c r="T326" s="20" t="s">
        <v>125</v>
      </c>
      <c r="U326" s="10">
        <v>8</v>
      </c>
      <c r="V326" s="20" t="s">
        <v>30</v>
      </c>
      <c r="W326" s="10">
        <v>6</v>
      </c>
      <c r="X326" s="20" t="s">
        <v>30</v>
      </c>
      <c r="Y326" s="10">
        <v>6</v>
      </c>
      <c r="Z326" s="20" t="s">
        <v>30</v>
      </c>
      <c r="AA326" s="15">
        <v>6</v>
      </c>
      <c r="AB326" s="11">
        <v>0.76459900230655364</v>
      </c>
      <c r="AC326" s="10">
        <v>20.599156314302135</v>
      </c>
      <c r="AD326" s="19">
        <v>78.636244683391311</v>
      </c>
      <c r="AE326" s="12"/>
      <c r="AF326" s="10"/>
      <c r="AG326" s="10"/>
      <c r="AH326" s="10"/>
      <c r="AI326" s="10"/>
      <c r="AJ326" s="10">
        <v>34.727911402120583</v>
      </c>
      <c r="AK326" s="10">
        <v>38.584807287285209</v>
      </c>
      <c r="AL326" s="10">
        <v>40.993481235693629</v>
      </c>
      <c r="AM326" s="10">
        <v>37.368656988190381</v>
      </c>
      <c r="AN326" s="10">
        <v>21.185428436911486</v>
      </c>
      <c r="AO326" s="10">
        <v>12.267871560504897</v>
      </c>
      <c r="AP326" s="10">
        <v>21.228856627301258</v>
      </c>
      <c r="AQ326" s="10">
        <v>121.03</v>
      </c>
      <c r="AR326" s="10">
        <v>14.544348987049386</v>
      </c>
      <c r="AS326" s="10">
        <v>5.917201721835565</v>
      </c>
      <c r="AT326" s="10">
        <v>2.0823717169797056</v>
      </c>
      <c r="AU326" s="10">
        <v>0.59462355559022306</v>
      </c>
      <c r="AV326" s="16">
        <v>0.39111648009068994</v>
      </c>
      <c r="AW326" s="19">
        <v>212.28856627301258</v>
      </c>
      <c r="AX326" s="1" t="s">
        <v>120</v>
      </c>
      <c r="AY326" s="23">
        <v>51.045144356955397</v>
      </c>
      <c r="AZ326" s="18">
        <v>0</v>
      </c>
      <c r="BA326" s="18">
        <v>0</v>
      </c>
      <c r="BB326" s="18">
        <v>100</v>
      </c>
      <c r="BC326" s="18">
        <v>0</v>
      </c>
      <c r="BD326" s="18">
        <v>0</v>
      </c>
      <c r="BE326" s="18">
        <v>100</v>
      </c>
      <c r="BF326" s="24">
        <v>0.76459900230655364</v>
      </c>
      <c r="BG326" s="24">
        <v>20.599156314302135</v>
      </c>
      <c r="BH326" s="24">
        <v>78.636244683391311</v>
      </c>
      <c r="BI326" s="21"/>
      <c r="BJ326" s="25">
        <f t="shared" ca="1" si="32"/>
        <v>0.64051215558908725</v>
      </c>
      <c r="BK326" s="24">
        <f t="shared" ca="1" si="33"/>
        <v>72.346218650239663</v>
      </c>
      <c r="BL326" s="23">
        <f t="shared" si="34"/>
        <v>0.69294513051301054</v>
      </c>
      <c r="BM326" s="23">
        <f t="shared" ca="1" si="35"/>
        <v>1.9284873325754304</v>
      </c>
      <c r="BN326" s="22">
        <f t="shared" si="36"/>
        <v>1.8836175726960676</v>
      </c>
      <c r="BO326" s="21"/>
      <c r="BP326" s="2"/>
    </row>
    <row r="327" spans="1:68" x14ac:dyDescent="0.2">
      <c r="A327">
        <v>15.7</v>
      </c>
      <c r="B327">
        <v>2.1</v>
      </c>
      <c r="C327">
        <v>1.54071</v>
      </c>
      <c r="D327">
        <v>-0.15651000000000001</v>
      </c>
      <c r="E327">
        <v>6.2950000000000006E-2</v>
      </c>
      <c r="F327">
        <v>1.5626</v>
      </c>
      <c r="G327">
        <v>1.7544500000000001</v>
      </c>
      <c r="I327" s="17">
        <f t="shared" si="30"/>
        <v>51.509186351706035</v>
      </c>
      <c r="J327" s="16">
        <f t="shared" si="31"/>
        <v>-51.209186351706037</v>
      </c>
      <c r="K327" s="10">
        <v>115</v>
      </c>
      <c r="L327" s="16">
        <v>5572.5065616798129</v>
      </c>
      <c r="M327" s="16">
        <v>2368.5695538057698</v>
      </c>
      <c r="N327" s="16">
        <v>22.320647419072614</v>
      </c>
      <c r="O327" s="16">
        <v>87.753672316384197</v>
      </c>
      <c r="P327" s="16">
        <v>87.930567601819178</v>
      </c>
      <c r="Q327" s="16">
        <v>0.67662025924147862</v>
      </c>
      <c r="R327" s="16">
        <v>0.76949379231287951</v>
      </c>
      <c r="S327" s="16">
        <v>12.284394821873658</v>
      </c>
      <c r="T327" s="20" t="s">
        <v>125</v>
      </c>
      <c r="U327" s="10">
        <v>8</v>
      </c>
      <c r="V327" s="20" t="s">
        <v>30</v>
      </c>
      <c r="W327" s="10">
        <v>6</v>
      </c>
      <c r="X327" s="20" t="s">
        <v>30</v>
      </c>
      <c r="Y327" s="10">
        <v>6</v>
      </c>
      <c r="Z327" s="20" t="s">
        <v>30</v>
      </c>
      <c r="AA327" s="15">
        <v>6</v>
      </c>
      <c r="AB327" s="11">
        <v>0.78399821483702681</v>
      </c>
      <c r="AC327" s="10">
        <v>21.291886553540138</v>
      </c>
      <c r="AD327" s="19">
        <v>77.924115231622835</v>
      </c>
      <c r="AE327" s="12"/>
      <c r="AF327" s="10"/>
      <c r="AG327" s="10"/>
      <c r="AH327" s="10"/>
      <c r="AI327" s="10"/>
      <c r="AJ327" s="10">
        <v>34.930578917125771</v>
      </c>
      <c r="AK327" s="10">
        <v>38.762976402049148</v>
      </c>
      <c r="AL327" s="10">
        <v>41.200384175706787</v>
      </c>
      <c r="AM327" s="10">
        <v>37.594792570136441</v>
      </c>
      <c r="AN327" s="10">
        <v>21.938418079096049</v>
      </c>
      <c r="AO327" s="10">
        <v>12.915410994377265</v>
      </c>
      <c r="AP327" s="10">
        <v>21.982641900454794</v>
      </c>
      <c r="AQ327" s="10">
        <v>121.03</v>
      </c>
      <c r="AR327" s="10">
        <v>15.67799393602764</v>
      </c>
      <c r="AS327" s="10">
        <v>7.0228935966671431</v>
      </c>
      <c r="AT327" s="10">
        <v>2.1490949257505725</v>
      </c>
      <c r="AU327" s="10">
        <v>0.60364363402420829</v>
      </c>
      <c r="AV327" s="16">
        <v>0.40449469087421236</v>
      </c>
      <c r="AW327" s="19">
        <v>219.82641900454794</v>
      </c>
      <c r="AX327" s="1" t="s">
        <v>120</v>
      </c>
      <c r="AY327" s="23">
        <v>51.209186351706002</v>
      </c>
      <c r="AZ327" s="18">
        <v>0</v>
      </c>
      <c r="BA327" s="18">
        <v>0</v>
      </c>
      <c r="BB327" s="18">
        <v>100</v>
      </c>
      <c r="BC327" s="18">
        <v>0</v>
      </c>
      <c r="BD327" s="18">
        <v>0</v>
      </c>
      <c r="BE327" s="18">
        <v>100</v>
      </c>
      <c r="BF327" s="24">
        <v>0.78399821483702681</v>
      </c>
      <c r="BG327" s="24">
        <v>21.291886553540138</v>
      </c>
      <c r="BH327" s="24">
        <v>77.924115231622835</v>
      </c>
      <c r="BI327" s="21"/>
      <c r="BJ327" s="25">
        <f t="shared" ca="1" si="32"/>
        <v>0.64899197356671545</v>
      </c>
      <c r="BK327" s="24">
        <f t="shared" ca="1" si="33"/>
        <v>74.748183125890293</v>
      </c>
      <c r="BL327" s="23">
        <f t="shared" si="34"/>
        <v>0.79467462347601703</v>
      </c>
      <c r="BM327" s="23">
        <f t="shared" ca="1" si="35"/>
        <v>1.9502089841762555</v>
      </c>
      <c r="BN327" s="22">
        <f t="shared" si="36"/>
        <v>1.905204895366539</v>
      </c>
      <c r="BO327" s="21"/>
      <c r="BP327" s="2"/>
    </row>
    <row r="328" spans="1:68" x14ac:dyDescent="0.2">
      <c r="A328">
        <v>15.75</v>
      </c>
      <c r="B328">
        <v>2.1</v>
      </c>
      <c r="C328">
        <v>1.41553</v>
      </c>
      <c r="D328">
        <v>-5.4370000000000002E-2</v>
      </c>
      <c r="E328">
        <v>6.9019999999999998E-2</v>
      </c>
      <c r="F328">
        <v>1.56148</v>
      </c>
      <c r="G328">
        <v>1.7532300000000001</v>
      </c>
      <c r="I328" s="17">
        <f t="shared" si="30"/>
        <v>51.673228346456689</v>
      </c>
      <c r="J328" s="16">
        <f t="shared" si="31"/>
        <v>-51.373228346456692</v>
      </c>
      <c r="K328" s="10">
        <v>115</v>
      </c>
      <c r="L328" s="16">
        <v>5591.371391076138</v>
      </c>
      <c r="M328" s="16">
        <v>2377.1981627296541</v>
      </c>
      <c r="N328" s="16">
        <v>22.391732283464567</v>
      </c>
      <c r="O328" s="16">
        <v>53.57080979284369</v>
      </c>
      <c r="P328" s="16">
        <v>53.774535522621257</v>
      </c>
      <c r="Q328" s="16">
        <v>1.3165276044167067</v>
      </c>
      <c r="R328" s="16">
        <v>2.4482361244438549</v>
      </c>
      <c r="S328" s="16">
        <v>14.1476201234422</v>
      </c>
      <c r="T328" s="20" t="s">
        <v>125</v>
      </c>
      <c r="U328" s="10">
        <v>8</v>
      </c>
      <c r="V328" s="20" t="s">
        <v>141</v>
      </c>
      <c r="W328" s="10">
        <v>5</v>
      </c>
      <c r="X328" s="20" t="s">
        <v>141</v>
      </c>
      <c r="Y328" s="10">
        <v>5</v>
      </c>
      <c r="Z328" s="20" t="s">
        <v>121</v>
      </c>
      <c r="AA328" s="15">
        <v>5</v>
      </c>
      <c r="AB328" s="11">
        <v>7.6679785662891788</v>
      </c>
      <c r="AC328" s="10">
        <v>57.244358040992225</v>
      </c>
      <c r="AD328" s="19">
        <v>35.087663392718596</v>
      </c>
      <c r="AE328" s="12"/>
      <c r="AF328" s="10"/>
      <c r="AG328" s="10"/>
      <c r="AH328" s="10"/>
      <c r="AI328" s="10"/>
      <c r="AJ328" s="10">
        <v>31.587797768366528</v>
      </c>
      <c r="AK328" s="10">
        <v>35.822311597584523</v>
      </c>
      <c r="AL328" s="10">
        <v>37.751114826582217</v>
      </c>
      <c r="AM328" s="10">
        <v>35.033090164196594</v>
      </c>
      <c r="AN328" s="10">
        <v>13.392702448210922</v>
      </c>
      <c r="AO328" s="10">
        <v>9.1767308026827727</v>
      </c>
      <c r="AP328" s="10">
        <v>13.443633880655314</v>
      </c>
      <c r="AQ328" s="10">
        <v>121.03</v>
      </c>
      <c r="AR328" s="10">
        <v>0</v>
      </c>
      <c r="AS328" s="10">
        <v>0</v>
      </c>
      <c r="AT328" s="10">
        <v>1.2076530883708725</v>
      </c>
      <c r="AU328" s="10">
        <v>0.46314866210950423</v>
      </c>
      <c r="AV328" s="16">
        <v>0.2462827590820946</v>
      </c>
      <c r="AW328" s="19">
        <v>134.43633880655315</v>
      </c>
      <c r="AX328" s="1" t="s">
        <v>120</v>
      </c>
      <c r="AY328" s="23">
        <v>51.373228346456699</v>
      </c>
      <c r="AZ328" s="18">
        <v>0</v>
      </c>
      <c r="BA328" s="18">
        <v>0</v>
      </c>
      <c r="BB328" s="18">
        <v>100</v>
      </c>
      <c r="BC328" s="18">
        <v>0</v>
      </c>
      <c r="BD328" s="18">
        <v>100</v>
      </c>
      <c r="BE328" s="18">
        <v>0</v>
      </c>
      <c r="BF328" s="24">
        <v>7.6679785662891788</v>
      </c>
      <c r="BG328" s="24">
        <v>57.244358040992225</v>
      </c>
      <c r="BH328" s="24">
        <v>35.087663392718596</v>
      </c>
      <c r="BI328" s="21"/>
      <c r="BJ328" s="25">
        <f t="shared" ca="1" si="32"/>
        <v>0.84030568978664777</v>
      </c>
      <c r="BK328" s="24">
        <f t="shared" ca="1" si="33"/>
        <v>43.681361331873319</v>
      </c>
      <c r="BL328" s="23">
        <f t="shared" si="34"/>
        <v>2.5824976610541022</v>
      </c>
      <c r="BM328" s="23">
        <f t="shared" ca="1" si="35"/>
        <v>2.4518096337883777</v>
      </c>
      <c r="BN328" s="22">
        <f t="shared" si="36"/>
        <v>2.3880280749726017</v>
      </c>
      <c r="BO328" s="21"/>
      <c r="BP328" s="2"/>
    </row>
    <row r="329" spans="1:68" x14ac:dyDescent="0.2">
      <c r="A329">
        <v>15.8</v>
      </c>
      <c r="B329">
        <v>2.1</v>
      </c>
      <c r="C329">
        <v>1.3896999999999999</v>
      </c>
      <c r="D329">
        <v>-9.0810000000000002E-2</v>
      </c>
      <c r="E329">
        <v>6.9510000000000002E-2</v>
      </c>
      <c r="F329">
        <v>1.56053</v>
      </c>
      <c r="G329">
        <v>1.7536499999999999</v>
      </c>
      <c r="I329" s="17">
        <f t="shared" si="30"/>
        <v>51.837270341207351</v>
      </c>
      <c r="J329" s="16">
        <f t="shared" si="31"/>
        <v>-51.537270341207353</v>
      </c>
      <c r="K329" s="10">
        <v>115</v>
      </c>
      <c r="L329" s="16">
        <v>5610.2362204724641</v>
      </c>
      <c r="M329" s="16">
        <v>2385.8267716535388</v>
      </c>
      <c r="N329" s="16">
        <v>22.462817147856516</v>
      </c>
      <c r="O329" s="16">
        <v>46.517419962335218</v>
      </c>
      <c r="P329" s="16">
        <v>46.72331157641721</v>
      </c>
      <c r="Q329" s="16">
        <v>1.0882309169467115</v>
      </c>
      <c r="R329" s="16">
        <v>2.3290962909743267</v>
      </c>
      <c r="S329" s="16">
        <v>14.298028755694029</v>
      </c>
      <c r="T329" s="20" t="s">
        <v>125</v>
      </c>
      <c r="U329" s="10">
        <v>8</v>
      </c>
      <c r="V329" s="20" t="s">
        <v>141</v>
      </c>
      <c r="W329" s="10">
        <v>5</v>
      </c>
      <c r="X329" s="20" t="s">
        <v>141</v>
      </c>
      <c r="Y329" s="10">
        <v>5</v>
      </c>
      <c r="Z329" s="20" t="s">
        <v>121</v>
      </c>
      <c r="AA329" s="15">
        <v>5</v>
      </c>
      <c r="AB329" s="11">
        <v>8.2333345913712179</v>
      </c>
      <c r="AC329" s="10">
        <v>57.967104459027532</v>
      </c>
      <c r="AD329" s="19">
        <v>33.799560949601251</v>
      </c>
      <c r="AE329" s="12"/>
      <c r="AF329" s="10"/>
      <c r="AG329" s="10"/>
      <c r="AH329" s="10"/>
      <c r="AI329" s="10"/>
      <c r="AJ329" s="10">
        <v>31</v>
      </c>
      <c r="AK329" s="10">
        <v>34.921981428797089</v>
      </c>
      <c r="AL329" s="10">
        <v>36.6808316605212</v>
      </c>
      <c r="AM329" s="10">
        <v>34.504248368231288</v>
      </c>
      <c r="AN329" s="10">
        <v>11.629354990583805</v>
      </c>
      <c r="AO329" s="10">
        <v>7.9378034911684665</v>
      </c>
      <c r="AP329" s="10">
        <v>11.680827894104302</v>
      </c>
      <c r="AQ329" s="10">
        <v>121.03</v>
      </c>
      <c r="AR329" s="10">
        <v>0</v>
      </c>
      <c r="AS329" s="10">
        <v>0</v>
      </c>
      <c r="AT329" s="10">
        <v>0.99015503627323564</v>
      </c>
      <c r="AU329" s="10">
        <v>0.42512487411971883</v>
      </c>
      <c r="AV329" s="16">
        <v>0.22534224641654474</v>
      </c>
      <c r="AW329" s="19">
        <v>116.80827894104303</v>
      </c>
      <c r="AX329" s="1" t="s">
        <v>120</v>
      </c>
      <c r="AY329" s="23">
        <v>51.537270341207403</v>
      </c>
      <c r="AZ329" s="18">
        <v>0</v>
      </c>
      <c r="BA329" s="18">
        <v>0</v>
      </c>
      <c r="BB329" s="18">
        <v>100</v>
      </c>
      <c r="BC329" s="18">
        <v>0</v>
      </c>
      <c r="BD329" s="18">
        <v>100</v>
      </c>
      <c r="BE329" s="18">
        <v>0</v>
      </c>
      <c r="BF329" s="24">
        <v>8.2333345913712179</v>
      </c>
      <c r="BG329" s="24">
        <v>57.967104459027532</v>
      </c>
      <c r="BH329" s="24">
        <v>33.799560949601251</v>
      </c>
      <c r="BI329" s="21"/>
      <c r="BJ329" s="25">
        <f t="shared" ca="1" si="32"/>
        <v>0.85521259815934436</v>
      </c>
      <c r="BK329" s="24">
        <f t="shared" ca="1" si="33"/>
        <v>37.451014825968066</v>
      </c>
      <c r="BL329" s="23">
        <f t="shared" si="34"/>
        <v>2.4778590170943597</v>
      </c>
      <c r="BM329" s="23">
        <f t="shared" ca="1" si="35"/>
        <v>2.4904002890507995</v>
      </c>
      <c r="BN329" s="22">
        <f t="shared" si="36"/>
        <v>2.4192164612667955</v>
      </c>
      <c r="BO329" s="21"/>
      <c r="BP329" s="2"/>
    </row>
    <row r="330" spans="1:68" x14ac:dyDescent="0.2">
      <c r="A330">
        <v>15.85</v>
      </c>
      <c r="B330">
        <v>2.1</v>
      </c>
      <c r="C330">
        <v>1.3450800000000001</v>
      </c>
      <c r="D330">
        <v>-9.9330000000000002E-2</v>
      </c>
      <c r="E330">
        <v>7.2679999999999995E-2</v>
      </c>
      <c r="F330">
        <v>1.5602499999999999</v>
      </c>
      <c r="G330">
        <v>1.7598499999999999</v>
      </c>
      <c r="I330" s="17">
        <f t="shared" si="30"/>
        <v>52.001312335958005</v>
      </c>
      <c r="J330" s="16">
        <f t="shared" si="31"/>
        <v>-51.701312335958008</v>
      </c>
      <c r="K330" s="10">
        <v>115</v>
      </c>
      <c r="L330" s="16">
        <v>5629.1010498687892</v>
      </c>
      <c r="M330" s="16">
        <v>2394.4553805774231</v>
      </c>
      <c r="N330" s="16">
        <v>22.533902012248468</v>
      </c>
      <c r="O330" s="16">
        <v>34.333050847457663</v>
      </c>
      <c r="P330" s="16">
        <v>34.55295440693768</v>
      </c>
      <c r="Q330" s="16">
        <v>1.0348530964954392</v>
      </c>
      <c r="R330" s="16">
        <v>2.9949771712940914</v>
      </c>
      <c r="S330" s="16">
        <v>15.271080519445634</v>
      </c>
      <c r="T330" s="20" t="s">
        <v>122</v>
      </c>
      <c r="U330" s="10">
        <v>5</v>
      </c>
      <c r="V330" s="20" t="s">
        <v>141</v>
      </c>
      <c r="W330" s="10">
        <v>5</v>
      </c>
      <c r="X330" s="20" t="s">
        <v>143</v>
      </c>
      <c r="Y330" s="10">
        <v>4</v>
      </c>
      <c r="Z330" s="20" t="s">
        <v>123</v>
      </c>
      <c r="AA330" s="15">
        <v>4</v>
      </c>
      <c r="AB330" s="11">
        <v>22.439151473062914</v>
      </c>
      <c r="AC330" s="10">
        <v>62.121630726977649</v>
      </c>
      <c r="AD330" s="19">
        <v>15.439217799959438</v>
      </c>
      <c r="AE330" s="12">
        <v>3433.3050847457662</v>
      </c>
      <c r="AF330" s="10">
        <v>3713.2798761905992</v>
      </c>
      <c r="AG330" s="10">
        <v>2303.5302937958454</v>
      </c>
      <c r="AH330" s="10">
        <v>0</v>
      </c>
      <c r="AI330" s="10">
        <v>3.3389236137913958</v>
      </c>
      <c r="AJ330" s="10"/>
      <c r="AK330" s="10"/>
      <c r="AL330" s="10"/>
      <c r="AM330" s="10"/>
      <c r="AN330" s="10">
        <v>17.166525423728832</v>
      </c>
      <c r="AO330" s="10">
        <v>8.8299946789945984</v>
      </c>
      <c r="AP330" s="10">
        <v>17.27647720346884</v>
      </c>
      <c r="AQ330" s="10">
        <v>114.66</v>
      </c>
      <c r="AR330" s="10"/>
      <c r="AS330" s="10"/>
      <c r="AT330" s="10">
        <v>7.451056522945235</v>
      </c>
      <c r="AU330" s="10">
        <v>1</v>
      </c>
      <c r="AV330" s="16"/>
      <c r="AW330" s="19">
        <v>556.99198142858995</v>
      </c>
      <c r="AX330" s="1" t="s">
        <v>120</v>
      </c>
      <c r="AY330" s="23">
        <v>51.701312335958001</v>
      </c>
      <c r="AZ330" s="18">
        <v>0</v>
      </c>
      <c r="BA330" s="18">
        <v>100</v>
      </c>
      <c r="BB330" s="18">
        <v>0</v>
      </c>
      <c r="BC330" s="18">
        <v>0</v>
      </c>
      <c r="BD330" s="18">
        <v>100</v>
      </c>
      <c r="BE330" s="18">
        <v>0</v>
      </c>
      <c r="BF330" s="24">
        <v>22.439151473062914</v>
      </c>
      <c r="BG330" s="24">
        <v>62.121630726977649</v>
      </c>
      <c r="BH330" s="24">
        <v>15.439217799959438</v>
      </c>
      <c r="BI330" s="21"/>
      <c r="BJ330" s="25">
        <f t="shared" ca="1" si="32"/>
        <v>0.92727867288355437</v>
      </c>
      <c r="BK330" s="24">
        <f t="shared" ca="1" si="33"/>
        <v>26.74565083368379</v>
      </c>
      <c r="BL330" s="23">
        <f t="shared" si="34"/>
        <v>3.2605706964433545</v>
      </c>
      <c r="BM330" s="23">
        <f t="shared" ca="1" si="35"/>
        <v>2.6790150029786113</v>
      </c>
      <c r="BN330" s="22">
        <f t="shared" si="36"/>
        <v>2.5897679681733998</v>
      </c>
      <c r="BO330" s="21"/>
      <c r="BP330" s="2"/>
    </row>
    <row r="331" spans="1:68" x14ac:dyDescent="0.2">
      <c r="A331">
        <v>15.9</v>
      </c>
      <c r="B331">
        <v>2.1</v>
      </c>
      <c r="C331">
        <v>1.3309</v>
      </c>
      <c r="D331">
        <v>-0.15242</v>
      </c>
      <c r="E331">
        <v>7.6689999999999994E-2</v>
      </c>
      <c r="F331">
        <v>1.5553999999999999</v>
      </c>
      <c r="G331">
        <v>1.7545999999999999</v>
      </c>
      <c r="I331" s="17">
        <f t="shared" si="30"/>
        <v>52.165354330708659</v>
      </c>
      <c r="J331" s="16">
        <f t="shared" si="31"/>
        <v>-51.865354330708662</v>
      </c>
      <c r="K331" s="10">
        <v>115</v>
      </c>
      <c r="L331" s="16">
        <v>5647.9658792651144</v>
      </c>
      <c r="M331" s="16">
        <v>2403.0839895013073</v>
      </c>
      <c r="N331" s="16">
        <v>22.604986876640417</v>
      </c>
      <c r="O331" s="16">
        <v>30.460922787193986</v>
      </c>
      <c r="P331" s="16">
        <v>30.6985512365939</v>
      </c>
      <c r="Q331" s="16">
        <v>0.70224411905904949</v>
      </c>
      <c r="R331" s="16">
        <v>2.2875480788876654</v>
      </c>
      <c r="S331" s="16">
        <v>16.501975652771808</v>
      </c>
      <c r="T331" s="20" t="s">
        <v>122</v>
      </c>
      <c r="U331" s="10">
        <v>5</v>
      </c>
      <c r="V331" s="20" t="s">
        <v>141</v>
      </c>
      <c r="W331" s="10">
        <v>5</v>
      </c>
      <c r="X331" s="20" t="s">
        <v>143</v>
      </c>
      <c r="Y331" s="10">
        <v>4</v>
      </c>
      <c r="Z331" s="20" t="s">
        <v>123</v>
      </c>
      <c r="AA331" s="15">
        <v>4</v>
      </c>
      <c r="AB331" s="11">
        <v>13.939778700148302</v>
      </c>
      <c r="AC331" s="10">
        <v>61.982904173678868</v>
      </c>
      <c r="AD331" s="19">
        <v>24.077317126172829</v>
      </c>
      <c r="AE331" s="12">
        <v>3046.0922787193986</v>
      </c>
      <c r="AF331" s="10">
        <v>3258.7109838327237</v>
      </c>
      <c r="AG331" s="10">
        <v>2046.5700824395933</v>
      </c>
      <c r="AH331" s="10">
        <v>0</v>
      </c>
      <c r="AI331" s="10">
        <v>4.3714928190110705</v>
      </c>
      <c r="AJ331" s="10"/>
      <c r="AK331" s="10"/>
      <c r="AL331" s="10"/>
      <c r="AM331" s="10"/>
      <c r="AN331" s="10">
        <v>15.230461393596993</v>
      </c>
      <c r="AO331" s="10">
        <v>7.7449846644033533</v>
      </c>
      <c r="AP331" s="10">
        <v>15.34927561829695</v>
      </c>
      <c r="AQ331" s="10">
        <v>114.66</v>
      </c>
      <c r="AR331" s="10"/>
      <c r="AS331" s="10"/>
      <c r="AT331" s="10">
        <v>6.4717701610673775</v>
      </c>
      <c r="AU331" s="10">
        <v>1</v>
      </c>
      <c r="AV331" s="16"/>
      <c r="AW331" s="19">
        <v>488.80664757490854</v>
      </c>
      <c r="AX331" s="1" t="s">
        <v>120</v>
      </c>
      <c r="AY331" s="23">
        <v>51.865354330708698</v>
      </c>
      <c r="AZ331" s="18">
        <v>0</v>
      </c>
      <c r="BA331" s="18">
        <v>100</v>
      </c>
      <c r="BB331" s="18">
        <v>0</v>
      </c>
      <c r="BC331" s="18">
        <v>0</v>
      </c>
      <c r="BD331" s="18">
        <v>100</v>
      </c>
      <c r="BE331" s="18">
        <v>0</v>
      </c>
      <c r="BF331" s="24">
        <v>13.939778700148302</v>
      </c>
      <c r="BG331" s="24">
        <v>61.982904173678868</v>
      </c>
      <c r="BH331" s="24">
        <v>24.077317126172829</v>
      </c>
      <c r="BI331" s="21"/>
      <c r="BJ331" s="25">
        <f t="shared" ca="1" si="32"/>
        <v>0.91759449438569507</v>
      </c>
      <c r="BK331" s="24">
        <f t="shared" ca="1" si="33"/>
        <v>23.439847506938776</v>
      </c>
      <c r="BL331" s="23">
        <f t="shared" si="34"/>
        <v>2.519300430333848</v>
      </c>
      <c r="BM331" s="23">
        <f t="shared" ca="1" si="35"/>
        <v>2.6530621231477105</v>
      </c>
      <c r="BN331" s="22">
        <f t="shared" si="36"/>
        <v>2.554844282711366</v>
      </c>
      <c r="BO331" s="21"/>
      <c r="BP331" s="2"/>
    </row>
    <row r="332" spans="1:68" x14ac:dyDescent="0.2">
      <c r="A332">
        <v>15.95</v>
      </c>
      <c r="B332">
        <v>2.1</v>
      </c>
      <c r="C332">
        <v>1.28807</v>
      </c>
      <c r="D332">
        <v>-0.16489000000000001</v>
      </c>
      <c r="E332">
        <v>7.7640000000000001E-2</v>
      </c>
      <c r="F332">
        <v>1.5545500000000001</v>
      </c>
      <c r="G332">
        <v>1.75265</v>
      </c>
      <c r="I332" s="17">
        <f t="shared" si="30"/>
        <v>52.329396325459314</v>
      </c>
      <c r="J332" s="16">
        <f t="shared" si="31"/>
        <v>-52.029396325459317</v>
      </c>
      <c r="K332" s="10">
        <v>115</v>
      </c>
      <c r="L332" s="16">
        <v>5666.8307086614395</v>
      </c>
      <c r="M332" s="16">
        <v>2411.7125984251916</v>
      </c>
      <c r="N332" s="16">
        <v>22.67607174103237</v>
      </c>
      <c r="O332" s="16">
        <v>18.765348399246736</v>
      </c>
      <c r="P332" s="16">
        <v>19.007176012094007</v>
      </c>
      <c r="Q332" s="16">
        <v>0.62411953912626028</v>
      </c>
      <c r="R332" s="16">
        <v>3.2835995138317315</v>
      </c>
      <c r="S332" s="16">
        <v>16.793584225504944</v>
      </c>
      <c r="T332" s="20" t="s">
        <v>122</v>
      </c>
      <c r="U332" s="10">
        <v>5</v>
      </c>
      <c r="V332" s="20" t="s">
        <v>143</v>
      </c>
      <c r="W332" s="10">
        <v>4</v>
      </c>
      <c r="X332" s="20" t="s">
        <v>33</v>
      </c>
      <c r="Y332" s="10">
        <v>3</v>
      </c>
      <c r="Z332" s="20" t="s">
        <v>33</v>
      </c>
      <c r="AA332" s="15">
        <v>3</v>
      </c>
      <c r="AB332" s="11">
        <v>44.679430420883129</v>
      </c>
      <c r="AC332" s="10">
        <v>49.819856727403369</v>
      </c>
      <c r="AD332" s="19">
        <v>5.5007128517135015</v>
      </c>
      <c r="AE332" s="12">
        <v>1876.5348399246736</v>
      </c>
      <c r="AF332" s="10">
        <v>1882.1453792211876</v>
      </c>
      <c r="AG332" s="10">
        <v>1267.1450674729338</v>
      </c>
      <c r="AH332" s="10">
        <v>0</v>
      </c>
      <c r="AI332" s="10">
        <v>3.0454383848810775</v>
      </c>
      <c r="AJ332" s="10"/>
      <c r="AK332" s="10"/>
      <c r="AL332" s="10"/>
      <c r="AM332" s="10"/>
      <c r="AN332" s="10">
        <v>9.3826741996233682</v>
      </c>
      <c r="AO332" s="10">
        <v>5.5399047234704906</v>
      </c>
      <c r="AP332" s="10">
        <v>9.870015472310536</v>
      </c>
      <c r="AQ332" s="10">
        <v>114.66</v>
      </c>
      <c r="AR332" s="10"/>
      <c r="AS332" s="10"/>
      <c r="AT332" s="10">
        <v>3.6230085695102656</v>
      </c>
      <c r="AU332" s="10">
        <v>1</v>
      </c>
      <c r="AV332" s="16"/>
      <c r="AW332" s="19">
        <v>282.32180688317811</v>
      </c>
      <c r="AX332" s="1" t="s">
        <v>120</v>
      </c>
      <c r="AY332" s="23">
        <v>52.029396325459302</v>
      </c>
      <c r="AZ332" s="18">
        <v>0</v>
      </c>
      <c r="BA332" s="18">
        <v>100</v>
      </c>
      <c r="BB332" s="18">
        <v>0</v>
      </c>
      <c r="BC332" s="18">
        <v>100</v>
      </c>
      <c r="BD332" s="18">
        <v>0</v>
      </c>
      <c r="BE332" s="18">
        <v>0</v>
      </c>
      <c r="BF332" s="24">
        <v>44.679430420883129</v>
      </c>
      <c r="BG332" s="24">
        <v>49.819856727403369</v>
      </c>
      <c r="BH332" s="24">
        <v>5.5007128517135015</v>
      </c>
      <c r="BI332" s="21"/>
      <c r="BJ332" s="25">
        <f t="shared" ca="1" si="32"/>
        <v>1</v>
      </c>
      <c r="BK332" s="24">
        <f t="shared" ca="1" si="33"/>
        <v>13.412676674927589</v>
      </c>
      <c r="BL332" s="23">
        <f t="shared" si="34"/>
        <v>3.8588399589472555</v>
      </c>
      <c r="BM332" s="23">
        <f t="shared" ca="1" si="35"/>
        <v>2.9581277680067082</v>
      </c>
      <c r="BN332" s="22">
        <f t="shared" si="36"/>
        <v>2.8155441596896642</v>
      </c>
      <c r="BO332" s="21"/>
      <c r="BP332" s="2"/>
    </row>
    <row r="333" spans="1:68" x14ac:dyDescent="0.2">
      <c r="A333">
        <v>16</v>
      </c>
      <c r="B333">
        <v>2.1</v>
      </c>
      <c r="C333">
        <v>1.2928200000000001</v>
      </c>
      <c r="D333">
        <v>-0.19871</v>
      </c>
      <c r="E333">
        <v>8.0740000000000006E-2</v>
      </c>
      <c r="F333">
        <v>1.5502</v>
      </c>
      <c r="G333">
        <v>1.7447299999999999</v>
      </c>
      <c r="I333" s="17">
        <f t="shared" ref="I333:I396" si="37">IF(A333="(m)",0,A333/0.3048)</f>
        <v>52.493438320209968</v>
      </c>
      <c r="J333" s="16">
        <f t="shared" ref="J333:J396" si="38">$J$7-I333</f>
        <v>-52.193438320209971</v>
      </c>
      <c r="K333" s="10">
        <v>115</v>
      </c>
      <c r="L333" s="16">
        <v>5685.6955380577647</v>
      </c>
      <c r="M333" s="16">
        <v>2420.3412073490758</v>
      </c>
      <c r="N333" s="16">
        <v>22.747156605424319</v>
      </c>
      <c r="O333" s="16">
        <v>20.062429378531114</v>
      </c>
      <c r="P333" s="16">
        <v>20.31795952473292</v>
      </c>
      <c r="Q333" s="16">
        <v>0.41223715794527138</v>
      </c>
      <c r="R333" s="16">
        <v>2.0289299102277361</v>
      </c>
      <c r="S333" s="16">
        <v>17.745149041792008</v>
      </c>
      <c r="T333" s="20" t="s">
        <v>122</v>
      </c>
      <c r="U333" s="10">
        <v>5</v>
      </c>
      <c r="V333" s="20" t="s">
        <v>143</v>
      </c>
      <c r="W333" s="10">
        <v>4</v>
      </c>
      <c r="X333" s="20" t="s">
        <v>143</v>
      </c>
      <c r="Y333" s="10">
        <v>4</v>
      </c>
      <c r="Z333" s="20" t="s">
        <v>123</v>
      </c>
      <c r="AA333" s="15">
        <v>4</v>
      </c>
      <c r="AB333" s="11">
        <v>18.157183718405953</v>
      </c>
      <c r="AC333" s="10">
        <v>62.633385458136296</v>
      </c>
      <c r="AD333" s="19">
        <v>19.209430823457751</v>
      </c>
      <c r="AE333" s="12">
        <v>2006.2429378531112</v>
      </c>
      <c r="AF333" s="10">
        <v>2035.2455083906877</v>
      </c>
      <c r="AG333" s="10">
        <v>1354.5306349821947</v>
      </c>
      <c r="AH333" s="10">
        <v>0</v>
      </c>
      <c r="AI333" s="10">
        <v>4.9287064819688897</v>
      </c>
      <c r="AJ333" s="10"/>
      <c r="AK333" s="10"/>
      <c r="AL333" s="10"/>
      <c r="AM333" s="10"/>
      <c r="AN333" s="10">
        <v>10.031214689265557</v>
      </c>
      <c r="AO333" s="10">
        <v>5.4843278967079572</v>
      </c>
      <c r="AP333" s="10">
        <v>10.481714444875363</v>
      </c>
      <c r="AQ333" s="10">
        <v>114.66</v>
      </c>
      <c r="AR333" s="10"/>
      <c r="AS333" s="10"/>
      <c r="AT333" s="10">
        <v>3.9182817193330801</v>
      </c>
      <c r="AU333" s="10">
        <v>1</v>
      </c>
      <c r="AV333" s="16"/>
      <c r="AW333" s="19">
        <v>305.28682625860313</v>
      </c>
      <c r="AX333" s="1" t="s">
        <v>120</v>
      </c>
      <c r="AY333" s="23">
        <v>52.193438320209999</v>
      </c>
      <c r="AZ333" s="18">
        <v>0</v>
      </c>
      <c r="BA333" s="18">
        <v>100</v>
      </c>
      <c r="BB333" s="18">
        <v>0</v>
      </c>
      <c r="BC333" s="18">
        <v>0</v>
      </c>
      <c r="BD333" s="18">
        <v>100</v>
      </c>
      <c r="BE333" s="18">
        <v>0</v>
      </c>
      <c r="BF333" s="24">
        <v>18.157183718405953</v>
      </c>
      <c r="BG333" s="24">
        <v>62.633385458136296</v>
      </c>
      <c r="BH333" s="24">
        <v>19.209430823457751</v>
      </c>
      <c r="BI333" s="21"/>
      <c r="BJ333" s="25">
        <f t="shared" ca="1" si="32"/>
        <v>0.9759194467456509</v>
      </c>
      <c r="BK333" s="24">
        <f t="shared" ca="1" si="33"/>
        <v>14.486350047248845</v>
      </c>
      <c r="BL333" s="23">
        <f t="shared" si="34"/>
        <v>2.3589958319477606</v>
      </c>
      <c r="BM333" s="23">
        <f t="shared" ca="1" si="35"/>
        <v>2.8050758106136637</v>
      </c>
      <c r="BN333" s="22">
        <f t="shared" si="36"/>
        <v>2.667841101692372</v>
      </c>
      <c r="BO333" s="21"/>
      <c r="BP333" s="2"/>
    </row>
    <row r="334" spans="1:68" x14ac:dyDescent="0.2">
      <c r="A334">
        <v>16.05</v>
      </c>
      <c r="B334">
        <v>2.1</v>
      </c>
      <c r="C334">
        <v>1.3014300000000001</v>
      </c>
      <c r="D334">
        <v>-0.19364999999999999</v>
      </c>
      <c r="E334">
        <v>8.3699999999999997E-2</v>
      </c>
      <c r="F334">
        <v>1.5519499999999999</v>
      </c>
      <c r="G334">
        <v>1.7519800000000001</v>
      </c>
      <c r="I334" s="17">
        <f t="shared" si="37"/>
        <v>52.65748031496063</v>
      </c>
      <c r="J334" s="16">
        <f t="shared" si="38"/>
        <v>-52.357480314960632</v>
      </c>
      <c r="K334" s="10">
        <v>115</v>
      </c>
      <c r="L334" s="16">
        <v>5704.5603674540907</v>
      </c>
      <c r="M334" s="16">
        <v>2428.9698162729605</v>
      </c>
      <c r="N334" s="16">
        <v>22.818241469816272</v>
      </c>
      <c r="O334" s="16">
        <v>22.41355932203394</v>
      </c>
      <c r="P334" s="16">
        <v>22.682173177503302</v>
      </c>
      <c r="Q334" s="16">
        <v>0.44393807009121472</v>
      </c>
      <c r="R334" s="16">
        <v>1.9572113598511922</v>
      </c>
      <c r="S334" s="16">
        <v>18.653739963149977</v>
      </c>
      <c r="T334" s="20" t="s">
        <v>122</v>
      </c>
      <c r="U334" s="10">
        <v>5</v>
      </c>
      <c r="V334" s="20" t="s">
        <v>143</v>
      </c>
      <c r="W334" s="10">
        <v>4</v>
      </c>
      <c r="X334" s="20" t="s">
        <v>143</v>
      </c>
      <c r="Y334" s="10">
        <v>4</v>
      </c>
      <c r="Z334" s="20" t="s">
        <v>123</v>
      </c>
      <c r="AA334" s="15">
        <v>4</v>
      </c>
      <c r="AB334" s="11">
        <v>15.04931135754461</v>
      </c>
      <c r="AC334" s="10">
        <v>62.293611218384235</v>
      </c>
      <c r="AD334" s="19">
        <v>22.657077424071154</v>
      </c>
      <c r="AE334" s="12">
        <v>2241.3559322033939</v>
      </c>
      <c r="AF334" s="10">
        <v>2312.2785952227136</v>
      </c>
      <c r="AG334" s="10">
        <v>1512.1448785002201</v>
      </c>
      <c r="AH334" s="10">
        <v>0</v>
      </c>
      <c r="AI334" s="10">
        <v>5.1093102181668844</v>
      </c>
      <c r="AJ334" s="10"/>
      <c r="AK334" s="10"/>
      <c r="AL334" s="10"/>
      <c r="AM334" s="10"/>
      <c r="AN334" s="10">
        <v>11.20677966101697</v>
      </c>
      <c r="AO334" s="10">
        <v>5.9625877596607015</v>
      </c>
      <c r="AP334" s="10">
        <v>11.585014149501541</v>
      </c>
      <c r="AQ334" s="10">
        <v>114.66</v>
      </c>
      <c r="AR334" s="10"/>
      <c r="AS334" s="10"/>
      <c r="AT334" s="10">
        <v>4.463345439888486</v>
      </c>
      <c r="AU334" s="10">
        <v>1</v>
      </c>
      <c r="AV334" s="16"/>
      <c r="AW334" s="19">
        <v>346.84178928340702</v>
      </c>
      <c r="AX334" s="1" t="s">
        <v>120</v>
      </c>
      <c r="AY334" s="23">
        <v>52.357480314960597</v>
      </c>
      <c r="AZ334" s="18">
        <v>0</v>
      </c>
      <c r="BA334" s="18">
        <v>100</v>
      </c>
      <c r="BB334" s="18">
        <v>0</v>
      </c>
      <c r="BC334" s="18">
        <v>0</v>
      </c>
      <c r="BD334" s="18">
        <v>100</v>
      </c>
      <c r="BE334" s="18">
        <v>0</v>
      </c>
      <c r="BF334" s="24">
        <v>15.04931135754461</v>
      </c>
      <c r="BG334" s="24">
        <v>62.293611218384235</v>
      </c>
      <c r="BH334" s="24">
        <v>22.657077424071154</v>
      </c>
      <c r="BI334" s="21"/>
      <c r="BJ334" s="25">
        <f t="shared" ca="1" si="32"/>
        <v>0.95406760370410726</v>
      </c>
      <c r="BK334" s="24">
        <f t="shared" ca="1" si="33"/>
        <v>16.430176228300173</v>
      </c>
      <c r="BL334" s="23">
        <f t="shared" si="34"/>
        <v>2.2387315465118629</v>
      </c>
      <c r="BM334" s="23">
        <f t="shared" ca="1" si="35"/>
        <v>2.7471868033715179</v>
      </c>
      <c r="BN334" s="22">
        <f t="shared" si="36"/>
        <v>2.6197380620546808</v>
      </c>
      <c r="BO334" s="21"/>
      <c r="BP334" s="2"/>
    </row>
    <row r="335" spans="1:68" x14ac:dyDescent="0.2">
      <c r="A335">
        <v>16.100000000000001</v>
      </c>
      <c r="B335">
        <v>2.1</v>
      </c>
      <c r="C335">
        <v>1.30952</v>
      </c>
      <c r="D335">
        <v>-0.17943000000000001</v>
      </c>
      <c r="E335">
        <v>8.5379999999999998E-2</v>
      </c>
      <c r="F335">
        <v>1.5530999999999999</v>
      </c>
      <c r="G335">
        <v>1.75003</v>
      </c>
      <c r="I335" s="17">
        <f t="shared" si="37"/>
        <v>52.821522309711291</v>
      </c>
      <c r="J335" s="16">
        <f t="shared" si="38"/>
        <v>-52.521522309711294</v>
      </c>
      <c r="K335" s="10">
        <v>115</v>
      </c>
      <c r="L335" s="16">
        <v>5723.4251968504168</v>
      </c>
      <c r="M335" s="16">
        <v>2437.5984251968453</v>
      </c>
      <c r="N335" s="16">
        <v>22.889326334208228</v>
      </c>
      <c r="O335" s="16">
        <v>24.622693032015089</v>
      </c>
      <c r="P335" s="16">
        <v>24.898732776528195</v>
      </c>
      <c r="Q335" s="16">
        <v>0.53302640422467595</v>
      </c>
      <c r="R335" s="16">
        <v>2.1407772395836746</v>
      </c>
      <c r="S335" s="16">
        <v>19.169426702299095</v>
      </c>
      <c r="T335" s="20" t="s">
        <v>122</v>
      </c>
      <c r="U335" s="10">
        <v>5</v>
      </c>
      <c r="V335" s="20" t="s">
        <v>143</v>
      </c>
      <c r="W335" s="10">
        <v>4</v>
      </c>
      <c r="X335" s="20" t="s">
        <v>143</v>
      </c>
      <c r="Y335" s="10">
        <v>4</v>
      </c>
      <c r="Z335" s="20" t="s">
        <v>123</v>
      </c>
      <c r="AA335" s="15">
        <v>4</v>
      </c>
      <c r="AB335" s="11">
        <v>15.825993698986522</v>
      </c>
      <c r="AC335" s="10">
        <v>62.446928547565278</v>
      </c>
      <c r="AD335" s="19">
        <v>21.727077753448203</v>
      </c>
      <c r="AE335" s="12">
        <v>2462.269303201509</v>
      </c>
      <c r="AF335" s="10">
        <v>2571.9406169082113</v>
      </c>
      <c r="AG335" s="10">
        <v>1659.915518435213</v>
      </c>
      <c r="AH335" s="10">
        <v>0</v>
      </c>
      <c r="AI335" s="10">
        <v>4.671200634562398</v>
      </c>
      <c r="AJ335" s="10"/>
      <c r="AK335" s="10"/>
      <c r="AL335" s="10"/>
      <c r="AM335" s="10"/>
      <c r="AN335" s="10">
        <v>12.311346516007545</v>
      </c>
      <c r="AO335" s="10">
        <v>6.4988036389502506</v>
      </c>
      <c r="AP335" s="10">
        <v>12.619408629046491</v>
      </c>
      <c r="AQ335" s="10">
        <v>114.66</v>
      </c>
      <c r="AR335" s="10"/>
      <c r="AS335" s="10"/>
      <c r="AT335" s="10">
        <v>4.9724272899450721</v>
      </c>
      <c r="AU335" s="10">
        <v>1</v>
      </c>
      <c r="AV335" s="16"/>
      <c r="AW335" s="19">
        <v>385.7910925362317</v>
      </c>
      <c r="AX335" s="1" t="s">
        <v>120</v>
      </c>
      <c r="AY335" s="23">
        <v>52.521522309711301</v>
      </c>
      <c r="AZ335" s="18">
        <v>0</v>
      </c>
      <c r="BA335" s="18">
        <v>100</v>
      </c>
      <c r="BB335" s="18">
        <v>0</v>
      </c>
      <c r="BC335" s="18">
        <v>0</v>
      </c>
      <c r="BD335" s="18">
        <v>100</v>
      </c>
      <c r="BE335" s="18">
        <v>0</v>
      </c>
      <c r="BF335" s="24">
        <v>15.825993698986522</v>
      </c>
      <c r="BG335" s="24">
        <v>62.446928547565278</v>
      </c>
      <c r="BH335" s="24">
        <v>21.727077753448203</v>
      </c>
      <c r="BI335" s="21"/>
      <c r="BJ335" s="25">
        <f t="shared" ref="BJ335:BJ398" ca="1" si="39">IF((0.381*BM335)+(0.05*(M335/2116.217)-0.15)&lt;1,(0.381*BM335)+(0.05*(M335/2116.217)-0.15),1)</f>
        <v>0.94779410925308705</v>
      </c>
      <c r="BK335" s="24">
        <f t="shared" ref="BK335:BK398" ca="1" si="40">((P335-(L335/2000))/1.06)*(1.06/(M335/2000))^BJ335</f>
        <v>18.213178934774621</v>
      </c>
      <c r="BL335" s="23">
        <f t="shared" ref="BL335:BL398" si="41">(Q335/(P335-(L335/2000)))*100</f>
        <v>2.4187771301054388</v>
      </c>
      <c r="BM335" s="23">
        <f t="shared" ref="BM335:BM398" ca="1" si="42">SQRT(((3.47-LOG(BK335))^2)+((LOG(BL335)+1.22)^2))</f>
        <v>2.7301858501727407</v>
      </c>
      <c r="BN335" s="22">
        <f t="shared" ref="BN335:BN398" si="43">SQRT(((3.47-LOG(P335/1.06))^2)+((LOG(R335)+1.22)^2))</f>
        <v>2.6097150952789683</v>
      </c>
      <c r="BO335" s="21"/>
      <c r="BP335" s="2"/>
    </row>
    <row r="336" spans="1:68" x14ac:dyDescent="0.2">
      <c r="A336">
        <v>16.149999999999999</v>
      </c>
      <c r="B336">
        <v>2.1</v>
      </c>
      <c r="C336">
        <v>1.31331</v>
      </c>
      <c r="D336">
        <v>-0.14119000000000001</v>
      </c>
      <c r="E336">
        <v>8.591E-2</v>
      </c>
      <c r="F336">
        <v>1.5549299999999999</v>
      </c>
      <c r="G336">
        <v>1.7457</v>
      </c>
      <c r="I336" s="17">
        <f t="shared" si="37"/>
        <v>52.985564304461938</v>
      </c>
      <c r="J336" s="16">
        <f t="shared" si="38"/>
        <v>-52.685564304461941</v>
      </c>
      <c r="K336" s="10">
        <v>115</v>
      </c>
      <c r="L336" s="16">
        <v>5742.290026246741</v>
      </c>
      <c r="M336" s="16">
        <v>2446.2270341207295</v>
      </c>
      <c r="N336" s="16">
        <v>22.96041119860017</v>
      </c>
      <c r="O336" s="16">
        <v>25.657627118644076</v>
      </c>
      <c r="P336" s="16">
        <v>25.936009554343602</v>
      </c>
      <c r="Q336" s="16">
        <v>0.77260009601536261</v>
      </c>
      <c r="R336" s="16">
        <v>2.9788703400827221</v>
      </c>
      <c r="S336" s="16">
        <v>19.332113590244951</v>
      </c>
      <c r="T336" s="20" t="s">
        <v>122</v>
      </c>
      <c r="U336" s="10">
        <v>5</v>
      </c>
      <c r="V336" s="20" t="s">
        <v>143</v>
      </c>
      <c r="W336" s="10">
        <v>4</v>
      </c>
      <c r="X336" s="20" t="s">
        <v>143</v>
      </c>
      <c r="Y336" s="10">
        <v>4</v>
      </c>
      <c r="Z336" s="20" t="s">
        <v>123</v>
      </c>
      <c r="AA336" s="15">
        <v>4</v>
      </c>
      <c r="AB336" s="11">
        <v>29.295588271640284</v>
      </c>
      <c r="AC336" s="10">
        <v>59.670491691157736</v>
      </c>
      <c r="AD336" s="19">
        <v>11.03392003720198</v>
      </c>
      <c r="AE336" s="12">
        <v>2565.7627118644077</v>
      </c>
      <c r="AF336" s="10">
        <v>2692.863483157299</v>
      </c>
      <c r="AG336" s="10">
        <v>1729.0673036229068</v>
      </c>
      <c r="AH336" s="10">
        <v>0</v>
      </c>
      <c r="AI336" s="10">
        <v>3.3569772626365149</v>
      </c>
      <c r="AJ336" s="10"/>
      <c r="AK336" s="10"/>
      <c r="AL336" s="10"/>
      <c r="AM336" s="10"/>
      <c r="AN336" s="10">
        <v>12.828813559322038</v>
      </c>
      <c r="AO336" s="10">
        <v>7.0104328708646273</v>
      </c>
      <c r="AP336" s="10">
        <v>13.103471125360347</v>
      </c>
      <c r="AQ336" s="10">
        <v>114.66</v>
      </c>
      <c r="AR336" s="10"/>
      <c r="AS336" s="10"/>
      <c r="AT336" s="10">
        <v>5.1987794982015911</v>
      </c>
      <c r="AU336" s="10">
        <v>1</v>
      </c>
      <c r="AV336" s="16"/>
      <c r="AW336" s="19">
        <v>403.92952247359489</v>
      </c>
      <c r="AX336" s="1" t="s">
        <v>120</v>
      </c>
      <c r="AY336" s="23">
        <v>52.685564304461899</v>
      </c>
      <c r="AZ336" s="18">
        <v>0</v>
      </c>
      <c r="BA336" s="18">
        <v>100</v>
      </c>
      <c r="BB336" s="18">
        <v>0</v>
      </c>
      <c r="BC336" s="18">
        <v>0</v>
      </c>
      <c r="BD336" s="18">
        <v>100</v>
      </c>
      <c r="BE336" s="18">
        <v>0</v>
      </c>
      <c r="BF336" s="24">
        <v>29.295588271640284</v>
      </c>
      <c r="BG336" s="24">
        <v>59.670491691157736</v>
      </c>
      <c r="BH336" s="24">
        <v>11.03392003720198</v>
      </c>
      <c r="BI336" s="21"/>
      <c r="BJ336" s="25">
        <f t="shared" ca="1" si="39"/>
        <v>0.97556792910437495</v>
      </c>
      <c r="BK336" s="24">
        <f t="shared" ca="1" si="40"/>
        <v>18.923560898782743</v>
      </c>
      <c r="BL336" s="23">
        <f t="shared" si="41"/>
        <v>3.3496840817539382</v>
      </c>
      <c r="BM336" s="23">
        <f t="shared" ca="1" si="42"/>
        <v>2.8025479266388147</v>
      </c>
      <c r="BN336" s="22">
        <f t="shared" si="43"/>
        <v>2.6836631786379423</v>
      </c>
      <c r="BO336" s="21"/>
      <c r="BP336" s="2"/>
    </row>
    <row r="337" spans="1:68" x14ac:dyDescent="0.2">
      <c r="A337">
        <v>16.2</v>
      </c>
      <c r="B337">
        <v>2.1</v>
      </c>
      <c r="C337">
        <v>1.33165</v>
      </c>
      <c r="D337">
        <v>-0.13819000000000001</v>
      </c>
      <c r="E337">
        <v>8.6319999999999994E-2</v>
      </c>
      <c r="F337">
        <v>1.5579799999999999</v>
      </c>
      <c r="G337">
        <v>1.7496499999999999</v>
      </c>
      <c r="I337" s="17">
        <f t="shared" si="37"/>
        <v>53.149606299212593</v>
      </c>
      <c r="J337" s="16">
        <f t="shared" si="38"/>
        <v>-52.849606299212596</v>
      </c>
      <c r="K337" s="10">
        <v>115</v>
      </c>
      <c r="L337" s="16">
        <v>5761.1548556430662</v>
      </c>
      <c r="M337" s="16">
        <v>2454.8556430446138</v>
      </c>
      <c r="N337" s="16">
        <v>23.031496062992122</v>
      </c>
      <c r="O337" s="16">
        <v>30.665725047080993</v>
      </c>
      <c r="P337" s="16">
        <v>30.945919753320958</v>
      </c>
      <c r="Q337" s="16">
        <v>0.79139510321651463</v>
      </c>
      <c r="R337" s="16">
        <v>2.5573487862857465</v>
      </c>
      <c r="S337" s="16">
        <v>19.45796571110872</v>
      </c>
      <c r="T337" s="20" t="s">
        <v>122</v>
      </c>
      <c r="U337" s="10">
        <v>5</v>
      </c>
      <c r="V337" s="20" t="s">
        <v>141</v>
      </c>
      <c r="W337" s="10">
        <v>5</v>
      </c>
      <c r="X337" s="20" t="s">
        <v>143</v>
      </c>
      <c r="Y337" s="10">
        <v>4</v>
      </c>
      <c r="Z337" s="20" t="s">
        <v>123</v>
      </c>
      <c r="AA337" s="15">
        <v>4</v>
      </c>
      <c r="AB337" s="11">
        <v>17.663754799617706</v>
      </c>
      <c r="AC337" s="10">
        <v>62.625290389793292</v>
      </c>
      <c r="AD337" s="19">
        <v>19.710954810588998</v>
      </c>
      <c r="AE337" s="12">
        <v>3066.5725047080991</v>
      </c>
      <c r="AF337" s="10">
        <v>3281.1549871901452</v>
      </c>
      <c r="AG337" s="10">
        <v>2063.0613168880636</v>
      </c>
      <c r="AH337" s="10">
        <v>0</v>
      </c>
      <c r="AI337" s="10">
        <v>3.9102996249971222</v>
      </c>
      <c r="AJ337" s="10"/>
      <c r="AK337" s="10"/>
      <c r="AL337" s="10"/>
      <c r="AM337" s="10"/>
      <c r="AN337" s="10">
        <v>15.332862523540497</v>
      </c>
      <c r="AO337" s="10">
        <v>7.936098809777965</v>
      </c>
      <c r="AP337" s="10">
        <v>15.472959876660479</v>
      </c>
      <c r="AQ337" s="10">
        <v>114.66</v>
      </c>
      <c r="AR337" s="10"/>
      <c r="AS337" s="10"/>
      <c r="AT337" s="10">
        <v>6.3737060988340595</v>
      </c>
      <c r="AU337" s="10">
        <v>1</v>
      </c>
      <c r="AV337" s="16"/>
      <c r="AW337" s="19">
        <v>492.17324807852179</v>
      </c>
      <c r="AX337" s="1" t="s">
        <v>120</v>
      </c>
      <c r="AY337" s="23">
        <v>52.849606299212603</v>
      </c>
      <c r="AZ337" s="18">
        <v>0</v>
      </c>
      <c r="BA337" s="18">
        <v>100</v>
      </c>
      <c r="BB337" s="18">
        <v>0</v>
      </c>
      <c r="BC337" s="18">
        <v>0</v>
      </c>
      <c r="BD337" s="18">
        <v>100</v>
      </c>
      <c r="BE337" s="18">
        <v>0</v>
      </c>
      <c r="BF337" s="24">
        <v>17.663754799617706</v>
      </c>
      <c r="BG337" s="24">
        <v>62.625290389793292</v>
      </c>
      <c r="BH337" s="24">
        <v>19.710954810588998</v>
      </c>
      <c r="BI337" s="21"/>
      <c r="BJ337" s="25">
        <f t="shared" ca="1" si="39"/>
        <v>0.93224862637365269</v>
      </c>
      <c r="BK337" s="24">
        <f t="shared" ca="1" si="40"/>
        <v>23.093484784228195</v>
      </c>
      <c r="BL337" s="23">
        <f t="shared" si="41"/>
        <v>2.8198305726614068</v>
      </c>
      <c r="BM337" s="23">
        <f t="shared" ca="1" si="42"/>
        <v>2.6883138808423945</v>
      </c>
      <c r="BN337" s="22">
        <f t="shared" si="43"/>
        <v>2.5823501234599808</v>
      </c>
      <c r="BO337" s="21"/>
      <c r="BP337" s="2"/>
    </row>
    <row r="338" spans="1:68" x14ac:dyDescent="0.2">
      <c r="A338">
        <v>16.25</v>
      </c>
      <c r="B338">
        <v>2.1</v>
      </c>
      <c r="C338">
        <v>1.3217099999999999</v>
      </c>
      <c r="D338">
        <v>-0.12828000000000001</v>
      </c>
      <c r="E338">
        <v>8.7859999999999994E-2</v>
      </c>
      <c r="F338">
        <v>1.5518000000000001</v>
      </c>
      <c r="G338">
        <v>1.74075</v>
      </c>
      <c r="I338" s="17">
        <f t="shared" si="37"/>
        <v>53.313648293963254</v>
      </c>
      <c r="J338" s="16">
        <f t="shared" si="38"/>
        <v>-53.013648293963257</v>
      </c>
      <c r="K338" s="10">
        <v>115</v>
      </c>
      <c r="L338" s="16">
        <v>5780.0196850393922</v>
      </c>
      <c r="M338" s="16">
        <v>2463.4842519684985</v>
      </c>
      <c r="N338" s="16">
        <v>23.102580927384075</v>
      </c>
      <c r="O338" s="16">
        <v>27.951412429378536</v>
      </c>
      <c r="P338" s="16">
        <v>28.238414200575271</v>
      </c>
      <c r="Q338" s="16">
        <v>0.85348127700432075</v>
      </c>
      <c r="R338" s="16">
        <v>3.0224122039648167</v>
      </c>
      <c r="S338" s="16">
        <v>19.930678555328743</v>
      </c>
      <c r="T338" s="20" t="s">
        <v>122</v>
      </c>
      <c r="U338" s="10">
        <v>5</v>
      </c>
      <c r="V338" s="20" t="s">
        <v>143</v>
      </c>
      <c r="W338" s="10">
        <v>4</v>
      </c>
      <c r="X338" s="20" t="s">
        <v>143</v>
      </c>
      <c r="Y338" s="10">
        <v>4</v>
      </c>
      <c r="Z338" s="20" t="s">
        <v>123</v>
      </c>
      <c r="AA338" s="15">
        <v>4</v>
      </c>
      <c r="AB338" s="11">
        <v>28.01137005551292</v>
      </c>
      <c r="AC338" s="10">
        <v>60.250658876948499</v>
      </c>
      <c r="AD338" s="19">
        <v>11.737971067538581</v>
      </c>
      <c r="AE338" s="12">
        <v>2795.1412429378533</v>
      </c>
      <c r="AF338" s="10">
        <v>2961.5152263143978</v>
      </c>
      <c r="AG338" s="10">
        <v>1882.5609467050181</v>
      </c>
      <c r="AH338" s="10">
        <v>0</v>
      </c>
      <c r="AI338" s="10">
        <v>3.3086155445249812</v>
      </c>
      <c r="AJ338" s="10"/>
      <c r="AK338" s="10"/>
      <c r="AL338" s="10"/>
      <c r="AM338" s="10"/>
      <c r="AN338" s="10">
        <v>13.975706214689268</v>
      </c>
      <c r="AO338" s="10">
        <v>7.53353283862441</v>
      </c>
      <c r="AP338" s="10">
        <v>14.177926626935125</v>
      </c>
      <c r="AQ338" s="10">
        <v>114.66</v>
      </c>
      <c r="AR338" s="10"/>
      <c r="AS338" s="10"/>
      <c r="AT338" s="10">
        <v>5.7022585957682121</v>
      </c>
      <c r="AU338" s="10">
        <v>1</v>
      </c>
      <c r="AV338" s="16"/>
      <c r="AW338" s="19">
        <v>444.22728394715966</v>
      </c>
      <c r="AX338" s="1" t="s">
        <v>120</v>
      </c>
      <c r="AY338" s="23">
        <v>53.0136482939633</v>
      </c>
      <c r="AZ338" s="18">
        <v>0</v>
      </c>
      <c r="BA338" s="18">
        <v>100</v>
      </c>
      <c r="BB338" s="18">
        <v>0</v>
      </c>
      <c r="BC338" s="18">
        <v>0</v>
      </c>
      <c r="BD338" s="18">
        <v>100</v>
      </c>
      <c r="BE338" s="18">
        <v>0</v>
      </c>
      <c r="BF338" s="24">
        <v>28.01137005551292</v>
      </c>
      <c r="BG338" s="24">
        <v>60.250658876948499</v>
      </c>
      <c r="BH338" s="24">
        <v>11.737971067538581</v>
      </c>
      <c r="BI338" s="21"/>
      <c r="BJ338" s="25">
        <f t="shared" ca="1" si="39"/>
        <v>0.96501223306727779</v>
      </c>
      <c r="BK338" s="24">
        <f t="shared" ca="1" si="40"/>
        <v>20.687714849534395</v>
      </c>
      <c r="BL338" s="23">
        <f t="shared" si="41"/>
        <v>3.3670019814603811</v>
      </c>
      <c r="BM338" s="23">
        <f t="shared" ca="1" si="42"/>
        <v>2.7737725107004296</v>
      </c>
      <c r="BN338" s="22">
        <f t="shared" si="43"/>
        <v>2.6591431168454318</v>
      </c>
      <c r="BO338" s="21"/>
      <c r="BP338" s="2"/>
    </row>
    <row r="339" spans="1:68" x14ac:dyDescent="0.2">
      <c r="A339">
        <v>16.3</v>
      </c>
      <c r="B339">
        <v>2.1</v>
      </c>
      <c r="C339">
        <v>1.3272600000000001</v>
      </c>
      <c r="D339">
        <v>-0.15509999999999999</v>
      </c>
      <c r="E339">
        <v>9.0889999999999999E-2</v>
      </c>
      <c r="F339">
        <v>1.55463</v>
      </c>
      <c r="G339">
        <v>1.74613</v>
      </c>
      <c r="I339" s="17">
        <f t="shared" si="37"/>
        <v>53.477690288713909</v>
      </c>
      <c r="J339" s="16">
        <f t="shared" si="38"/>
        <v>-53.177690288713912</v>
      </c>
      <c r="K339" s="10">
        <v>115</v>
      </c>
      <c r="L339" s="16">
        <v>5798.8845144357174</v>
      </c>
      <c r="M339" s="16">
        <v>2472.1128608923827</v>
      </c>
      <c r="N339" s="16">
        <v>23.173665791776028</v>
      </c>
      <c r="O339" s="16">
        <v>29.466949152542423</v>
      </c>
      <c r="P339" s="16">
        <v>29.767344045050201</v>
      </c>
      <c r="Q339" s="16">
        <v>0.68545391262602029</v>
      </c>
      <c r="R339" s="16">
        <v>2.3027043043835129</v>
      </c>
      <c r="S339" s="16">
        <v>20.860756424151262</v>
      </c>
      <c r="T339" s="20" t="s">
        <v>122</v>
      </c>
      <c r="U339" s="10">
        <v>5</v>
      </c>
      <c r="V339" s="20" t="s">
        <v>141</v>
      </c>
      <c r="W339" s="10">
        <v>5</v>
      </c>
      <c r="X339" s="20" t="s">
        <v>143</v>
      </c>
      <c r="Y339" s="10">
        <v>4</v>
      </c>
      <c r="Z339" s="20" t="s">
        <v>123</v>
      </c>
      <c r="AA339" s="15">
        <v>4</v>
      </c>
      <c r="AB339" s="11">
        <v>14.785097829039834</v>
      </c>
      <c r="AC339" s="10">
        <v>62.229790298258742</v>
      </c>
      <c r="AD339" s="19">
        <v>22.985111872701424</v>
      </c>
      <c r="AE339" s="12">
        <v>2946.6949152542425</v>
      </c>
      <c r="AF339" s="10">
        <v>3140.2796298175476</v>
      </c>
      <c r="AG339" s="10">
        <v>1984.4896030033469</v>
      </c>
      <c r="AH339" s="10">
        <v>0</v>
      </c>
      <c r="AI339" s="10">
        <v>4.342719984048161</v>
      </c>
      <c r="AJ339" s="10"/>
      <c r="AK339" s="10"/>
      <c r="AL339" s="10"/>
      <c r="AM339" s="10"/>
      <c r="AN339" s="10">
        <v>14.733474576271211</v>
      </c>
      <c r="AO339" s="10">
        <v>7.5975860725024171</v>
      </c>
      <c r="AP339" s="10">
        <v>14.891427221023427</v>
      </c>
      <c r="AQ339" s="10">
        <v>114.66</v>
      </c>
      <c r="AR339" s="10"/>
      <c r="AS339" s="10"/>
      <c r="AT339" s="10">
        <v>6.0418913115026038</v>
      </c>
      <c r="AU339" s="10">
        <v>1</v>
      </c>
      <c r="AV339" s="16"/>
      <c r="AW339" s="19">
        <v>471.04194447263211</v>
      </c>
      <c r="AX339" s="1" t="s">
        <v>120</v>
      </c>
      <c r="AY339" s="23">
        <v>53.177690288713897</v>
      </c>
      <c r="AZ339" s="18">
        <v>0</v>
      </c>
      <c r="BA339" s="18">
        <v>100</v>
      </c>
      <c r="BB339" s="18">
        <v>0</v>
      </c>
      <c r="BC339" s="18">
        <v>0</v>
      </c>
      <c r="BD339" s="18">
        <v>100</v>
      </c>
      <c r="BE339" s="18">
        <v>0</v>
      </c>
      <c r="BF339" s="24">
        <v>14.785097829039834</v>
      </c>
      <c r="BG339" s="24">
        <v>62.229790298258742</v>
      </c>
      <c r="BH339" s="24">
        <v>22.985111872701424</v>
      </c>
      <c r="BI339" s="21"/>
      <c r="BJ339" s="25">
        <f t="shared" ca="1" si="39"/>
        <v>0.92895931456124248</v>
      </c>
      <c r="BK339" s="24">
        <f t="shared" ca="1" si="40"/>
        <v>21.97536876285497</v>
      </c>
      <c r="BL339" s="23">
        <f t="shared" si="41"/>
        <v>2.5512000082434483</v>
      </c>
      <c r="BM339" s="23">
        <f t="shared" ca="1" si="42"/>
        <v>2.6786103395094867</v>
      </c>
      <c r="BN339" s="22">
        <f t="shared" si="43"/>
        <v>2.5671396205375423</v>
      </c>
      <c r="BO339" s="21"/>
      <c r="BP339" s="2"/>
    </row>
    <row r="340" spans="1:68" x14ac:dyDescent="0.2">
      <c r="A340">
        <v>16.350000000000001</v>
      </c>
      <c r="B340">
        <v>2.1</v>
      </c>
      <c r="C340">
        <v>1.3075399999999999</v>
      </c>
      <c r="D340">
        <v>-0.15432000000000001</v>
      </c>
      <c r="E340">
        <v>9.1380000000000003E-2</v>
      </c>
      <c r="F340">
        <v>1.55203</v>
      </c>
      <c r="G340">
        <v>1.7419</v>
      </c>
      <c r="I340" s="17">
        <f t="shared" si="37"/>
        <v>53.64173228346457</v>
      </c>
      <c r="J340" s="16">
        <f t="shared" si="38"/>
        <v>-53.341732283464573</v>
      </c>
      <c r="K340" s="10">
        <v>115</v>
      </c>
      <c r="L340" s="16">
        <v>5817.7493438320435</v>
      </c>
      <c r="M340" s="16">
        <v>2480.7414698162675</v>
      </c>
      <c r="N340" s="16">
        <v>23.24475065616798</v>
      </c>
      <c r="O340" s="16">
        <v>24.082015065913367</v>
      </c>
      <c r="P340" s="16">
        <v>24.384575842725571</v>
      </c>
      <c r="Q340" s="16">
        <v>0.69034061449831974</v>
      </c>
      <c r="R340" s="16">
        <v>2.8310544294509956</v>
      </c>
      <c r="S340" s="16">
        <v>21.011165056403097</v>
      </c>
      <c r="T340" s="20" t="s">
        <v>122</v>
      </c>
      <c r="U340" s="10">
        <v>5</v>
      </c>
      <c r="V340" s="20" t="s">
        <v>143</v>
      </c>
      <c r="W340" s="10">
        <v>4</v>
      </c>
      <c r="X340" s="20" t="s">
        <v>143</v>
      </c>
      <c r="Y340" s="10">
        <v>4</v>
      </c>
      <c r="Z340" s="20" t="s">
        <v>123</v>
      </c>
      <c r="AA340" s="15">
        <v>4</v>
      </c>
      <c r="AB340" s="11">
        <v>27.999463461686283</v>
      </c>
      <c r="AC340" s="10">
        <v>60.255806307631808</v>
      </c>
      <c r="AD340" s="19">
        <v>11.744730230681911</v>
      </c>
      <c r="AE340" s="12">
        <v>2408.201506591337</v>
      </c>
      <c r="AF340" s="10">
        <v>2505.9030866383951</v>
      </c>
      <c r="AG340" s="10">
        <v>1625.6383895150379</v>
      </c>
      <c r="AH340" s="10">
        <v>0</v>
      </c>
      <c r="AI340" s="10">
        <v>3.5322528228251771</v>
      </c>
      <c r="AJ340" s="10"/>
      <c r="AK340" s="10"/>
      <c r="AL340" s="10"/>
      <c r="AM340" s="10"/>
      <c r="AN340" s="10">
        <v>12.041007532956684</v>
      </c>
      <c r="AO340" s="10">
        <v>6.6454000522076715</v>
      </c>
      <c r="AP340" s="10">
        <v>12.379468726605268</v>
      </c>
      <c r="AQ340" s="10">
        <v>114.66</v>
      </c>
      <c r="AR340" s="10"/>
      <c r="AS340" s="10"/>
      <c r="AT340" s="10">
        <v>4.7497766343802521</v>
      </c>
      <c r="AU340" s="10">
        <v>1</v>
      </c>
      <c r="AV340" s="16"/>
      <c r="AW340" s="19">
        <v>375.88546299575927</v>
      </c>
      <c r="AX340" s="1" t="s">
        <v>120</v>
      </c>
      <c r="AY340" s="23">
        <v>53.341732283464601</v>
      </c>
      <c r="AZ340" s="18">
        <v>0</v>
      </c>
      <c r="BA340" s="18">
        <v>100</v>
      </c>
      <c r="BB340" s="18">
        <v>0</v>
      </c>
      <c r="BC340" s="18">
        <v>0</v>
      </c>
      <c r="BD340" s="18">
        <v>100</v>
      </c>
      <c r="BE340" s="18">
        <v>0</v>
      </c>
      <c r="BF340" s="24">
        <v>27.999463461686283</v>
      </c>
      <c r="BG340" s="24">
        <v>60.255806307631808</v>
      </c>
      <c r="BH340" s="24">
        <v>11.744730230681911</v>
      </c>
      <c r="BI340" s="21"/>
      <c r="BJ340" s="25">
        <f t="shared" ca="1" si="39"/>
        <v>0.98340641949573859</v>
      </c>
      <c r="BK340" s="24">
        <f t="shared" ca="1" si="40"/>
        <v>17.359143002241851</v>
      </c>
      <c r="BL340" s="23">
        <f t="shared" si="41"/>
        <v>3.2145195586752364</v>
      </c>
      <c r="BM340" s="23">
        <f t="shared" ca="1" si="42"/>
        <v>2.8209810382411984</v>
      </c>
      <c r="BN340" s="22">
        <f t="shared" si="43"/>
        <v>2.6907022697962271</v>
      </c>
      <c r="BO340" s="21"/>
      <c r="BP340" s="2"/>
    </row>
    <row r="341" spans="1:68" x14ac:dyDescent="0.2">
      <c r="A341">
        <v>16.399999999999999</v>
      </c>
      <c r="B341">
        <v>2.1</v>
      </c>
      <c r="C341">
        <v>1.30026</v>
      </c>
      <c r="D341">
        <v>-0.17563999999999999</v>
      </c>
      <c r="E341">
        <v>9.2310000000000003E-2</v>
      </c>
      <c r="F341">
        <v>1.5462499999999999</v>
      </c>
      <c r="G341">
        <v>1.73628</v>
      </c>
      <c r="I341" s="17">
        <f t="shared" si="37"/>
        <v>53.805774278215218</v>
      </c>
      <c r="J341" s="16">
        <f t="shared" si="38"/>
        <v>-53.50577427821522</v>
      </c>
      <c r="K341" s="10">
        <v>115</v>
      </c>
      <c r="L341" s="16">
        <v>5836.6141732283677</v>
      </c>
      <c r="M341" s="16">
        <v>2489.3700787401517</v>
      </c>
      <c r="N341" s="16">
        <v>23.315835520559929</v>
      </c>
      <c r="O341" s="16">
        <v>22.094067796610179</v>
      </c>
      <c r="P341" s="16">
        <v>22.400739333428746</v>
      </c>
      <c r="Q341" s="16">
        <v>0.55677076332213171</v>
      </c>
      <c r="R341" s="16">
        <v>2.4855017284686656</v>
      </c>
      <c r="S341" s="16">
        <v>21.296634501289212</v>
      </c>
      <c r="T341" s="20" t="s">
        <v>122</v>
      </c>
      <c r="U341" s="10">
        <v>5</v>
      </c>
      <c r="V341" s="20" t="s">
        <v>143</v>
      </c>
      <c r="W341" s="10">
        <v>4</v>
      </c>
      <c r="X341" s="20" t="s">
        <v>143</v>
      </c>
      <c r="Y341" s="10">
        <v>4</v>
      </c>
      <c r="Z341" s="20" t="s">
        <v>123</v>
      </c>
      <c r="AA341" s="15">
        <v>4</v>
      </c>
      <c r="AB341" s="11">
        <v>23.610781868477616</v>
      </c>
      <c r="AC341" s="10">
        <v>61.826707534478629</v>
      </c>
      <c r="AD341" s="19">
        <v>14.562510597043755</v>
      </c>
      <c r="AE341" s="12">
        <v>2209.4067796610179</v>
      </c>
      <c r="AF341" s="10">
        <v>2271.4008602860436</v>
      </c>
      <c r="AG341" s="10">
        <v>1493.3826222285832</v>
      </c>
      <c r="AH341" s="10">
        <v>0</v>
      </c>
      <c r="AI341" s="10">
        <v>4.0233325470914352</v>
      </c>
      <c r="AJ341" s="10"/>
      <c r="AK341" s="10"/>
      <c r="AL341" s="10"/>
      <c r="AM341" s="10"/>
      <c r="AN341" s="10">
        <v>11.04703389830509</v>
      </c>
      <c r="AO341" s="10">
        <v>6.1112678003859946</v>
      </c>
      <c r="AP341" s="10">
        <v>11.453678355600081</v>
      </c>
      <c r="AQ341" s="10">
        <v>114.66</v>
      </c>
      <c r="AR341" s="10"/>
      <c r="AS341" s="10"/>
      <c r="AT341" s="10">
        <v>4.2685391782962618</v>
      </c>
      <c r="AU341" s="10">
        <v>1</v>
      </c>
      <c r="AV341" s="16"/>
      <c r="AW341" s="19">
        <v>340.71012904290649</v>
      </c>
      <c r="AX341" s="1" t="s">
        <v>120</v>
      </c>
      <c r="AY341" s="23">
        <v>53.505774278215199</v>
      </c>
      <c r="AZ341" s="18">
        <v>0</v>
      </c>
      <c r="BA341" s="18">
        <v>100</v>
      </c>
      <c r="BB341" s="18">
        <v>0</v>
      </c>
      <c r="BC341" s="18">
        <v>0</v>
      </c>
      <c r="BD341" s="18">
        <v>100</v>
      </c>
      <c r="BE341" s="18">
        <v>0</v>
      </c>
      <c r="BF341" s="24">
        <v>23.610781868477616</v>
      </c>
      <c r="BG341" s="24">
        <v>61.826707534478629</v>
      </c>
      <c r="BH341" s="24">
        <v>14.562510597043755</v>
      </c>
      <c r="BI341" s="21"/>
      <c r="BJ341" s="25">
        <f t="shared" ca="1" si="39"/>
        <v>0.98522876049377972</v>
      </c>
      <c r="BK341" s="24">
        <f t="shared" ca="1" si="40"/>
        <v>15.68967878108757</v>
      </c>
      <c r="BL341" s="23">
        <f t="shared" si="41"/>
        <v>2.8578093138918295</v>
      </c>
      <c r="BM341" s="23">
        <f t="shared" ca="1" si="42"/>
        <v>2.8252289969822155</v>
      </c>
      <c r="BN341" s="22">
        <f t="shared" si="43"/>
        <v>2.6852884925062801</v>
      </c>
      <c r="BO341" s="21"/>
      <c r="BP341" s="2"/>
    </row>
    <row r="342" spans="1:68" x14ac:dyDescent="0.2">
      <c r="A342">
        <v>16.45</v>
      </c>
      <c r="B342">
        <v>2.1</v>
      </c>
      <c r="C342">
        <v>1.2990299999999999</v>
      </c>
      <c r="D342">
        <v>-0.18417</v>
      </c>
      <c r="E342">
        <v>9.4149999999999998E-2</v>
      </c>
      <c r="F342">
        <v>1.54288</v>
      </c>
      <c r="G342">
        <v>1.7379800000000001</v>
      </c>
      <c r="I342" s="17">
        <f t="shared" si="37"/>
        <v>53.969816272965872</v>
      </c>
      <c r="J342" s="16">
        <f t="shared" si="38"/>
        <v>-53.669816272965875</v>
      </c>
      <c r="K342" s="10">
        <v>115</v>
      </c>
      <c r="L342" s="16">
        <v>5855.4790026246928</v>
      </c>
      <c r="M342" s="16">
        <v>2497.998687664036</v>
      </c>
      <c r="N342" s="16">
        <v>23.386920384951878</v>
      </c>
      <c r="O342" s="16">
        <v>21.758192090395472</v>
      </c>
      <c r="P342" s="16">
        <v>22.072996743785758</v>
      </c>
      <c r="Q342" s="16">
        <v>0.5033302928468556</v>
      </c>
      <c r="R342" s="16">
        <v>2.2802988587789237</v>
      </c>
      <c r="S342" s="16">
        <v>21.861434263214438</v>
      </c>
      <c r="T342" s="20" t="s">
        <v>122</v>
      </c>
      <c r="U342" s="10">
        <v>5</v>
      </c>
      <c r="V342" s="20" t="s">
        <v>143</v>
      </c>
      <c r="W342" s="10">
        <v>4</v>
      </c>
      <c r="X342" s="20" t="s">
        <v>143</v>
      </c>
      <c r="Y342" s="10">
        <v>4</v>
      </c>
      <c r="Z342" s="20" t="s">
        <v>123</v>
      </c>
      <c r="AA342" s="15">
        <v>4</v>
      </c>
      <c r="AB342" s="11">
        <v>20.475664605863926</v>
      </c>
      <c r="AC342" s="10">
        <v>62.475852875720747</v>
      </c>
      <c r="AD342" s="19">
        <v>17.048482518415323</v>
      </c>
      <c r="AE342" s="12">
        <v>2175.8192090395469</v>
      </c>
      <c r="AF342" s="10">
        <v>2231.7332127164964</v>
      </c>
      <c r="AG342" s="10">
        <v>1471.5331162523839</v>
      </c>
      <c r="AH342" s="10">
        <v>0</v>
      </c>
      <c r="AI342" s="10">
        <v>4.3853900823135508</v>
      </c>
      <c r="AJ342" s="10"/>
      <c r="AK342" s="10"/>
      <c r="AL342" s="10"/>
      <c r="AM342" s="10"/>
      <c r="AN342" s="10">
        <v>10.879096045197736</v>
      </c>
      <c r="AO342" s="10">
        <v>5.9790442490450273</v>
      </c>
      <c r="AP342" s="10">
        <v>11.300731813766687</v>
      </c>
      <c r="AQ342" s="10">
        <v>114.66</v>
      </c>
      <c r="AR342" s="10"/>
      <c r="AS342" s="10"/>
      <c r="AT342" s="10">
        <v>4.1750415867660005</v>
      </c>
      <c r="AU342" s="10">
        <v>1</v>
      </c>
      <c r="AV342" s="16"/>
      <c r="AW342" s="19">
        <v>334.75998190747447</v>
      </c>
      <c r="AX342" s="1" t="s">
        <v>120</v>
      </c>
      <c r="AY342" s="23">
        <v>53.669816272965903</v>
      </c>
      <c r="AZ342" s="18">
        <v>0</v>
      </c>
      <c r="BA342" s="18">
        <v>100</v>
      </c>
      <c r="BB342" s="18">
        <v>0</v>
      </c>
      <c r="BC342" s="18">
        <v>0</v>
      </c>
      <c r="BD342" s="18">
        <v>100</v>
      </c>
      <c r="BE342" s="18">
        <v>0</v>
      </c>
      <c r="BF342" s="24">
        <v>20.475664605863926</v>
      </c>
      <c r="BG342" s="24">
        <v>62.475852875720747</v>
      </c>
      <c r="BH342" s="24">
        <v>17.048482518415323</v>
      </c>
      <c r="BI342" s="21"/>
      <c r="BJ342" s="25">
        <f t="shared" ca="1" si="39"/>
        <v>0.97998612341366598</v>
      </c>
      <c r="BK342" s="24">
        <f t="shared" ca="1" si="40"/>
        <v>15.378894283051133</v>
      </c>
      <c r="BL342" s="23">
        <f t="shared" si="41"/>
        <v>2.6290077300723143</v>
      </c>
      <c r="BM342" s="23">
        <f t="shared" ca="1" si="42"/>
        <v>2.8109337061742687</v>
      </c>
      <c r="BN342" s="22">
        <f t="shared" si="43"/>
        <v>2.668102649193274</v>
      </c>
      <c r="BO342" s="21"/>
      <c r="BP342" s="2"/>
    </row>
    <row r="343" spans="1:68" x14ac:dyDescent="0.2">
      <c r="A343">
        <v>16.5</v>
      </c>
      <c r="B343">
        <v>2.1</v>
      </c>
      <c r="C343">
        <v>1.30575</v>
      </c>
      <c r="D343">
        <v>-0.18215000000000001</v>
      </c>
      <c r="E343">
        <v>9.5600000000000004E-2</v>
      </c>
      <c r="F343">
        <v>1.5480799999999999</v>
      </c>
      <c r="G343">
        <v>1.7410300000000001</v>
      </c>
      <c r="I343" s="17">
        <f t="shared" si="37"/>
        <v>54.133858267716533</v>
      </c>
      <c r="J343" s="16">
        <f t="shared" si="38"/>
        <v>-53.833858267716536</v>
      </c>
      <c r="K343" s="10">
        <v>115</v>
      </c>
      <c r="L343" s="16">
        <v>5874.3438320210189</v>
      </c>
      <c r="M343" s="16">
        <v>2506.6272965879207</v>
      </c>
      <c r="N343" s="16">
        <v>23.458005249343831</v>
      </c>
      <c r="O343" s="16">
        <v>23.593220338983063</v>
      </c>
      <c r="P343" s="16">
        <v>23.914434241845633</v>
      </c>
      <c r="Q343" s="16">
        <v>0.51598559769563146</v>
      </c>
      <c r="R343" s="16">
        <v>2.157632467812082</v>
      </c>
      <c r="S343" s="16">
        <v>22.306521032122912</v>
      </c>
      <c r="T343" s="20" t="s">
        <v>122</v>
      </c>
      <c r="U343" s="10">
        <v>5</v>
      </c>
      <c r="V343" s="20" t="s">
        <v>143</v>
      </c>
      <c r="W343" s="10">
        <v>4</v>
      </c>
      <c r="X343" s="20" t="s">
        <v>143</v>
      </c>
      <c r="Y343" s="10">
        <v>4</v>
      </c>
      <c r="Z343" s="20" t="s">
        <v>123</v>
      </c>
      <c r="AA343" s="15">
        <v>4</v>
      </c>
      <c r="AB343" s="11">
        <v>16.934532362615954</v>
      </c>
      <c r="AC343" s="10">
        <v>62.58359514926309</v>
      </c>
      <c r="AD343" s="19">
        <v>20.481872488120953</v>
      </c>
      <c r="AE343" s="12">
        <v>2359.322033898306</v>
      </c>
      <c r="AF343" s="10">
        <v>2447.2632225237571</v>
      </c>
      <c r="AG343" s="10">
        <v>1594.2956161230422</v>
      </c>
      <c r="AH343" s="10">
        <v>0</v>
      </c>
      <c r="AI343" s="10">
        <v>4.6347096408594393</v>
      </c>
      <c r="AJ343" s="10"/>
      <c r="AK343" s="10"/>
      <c r="AL343" s="10"/>
      <c r="AM343" s="10"/>
      <c r="AN343" s="10">
        <v>11.796610169491531</v>
      </c>
      <c r="AO343" s="10">
        <v>6.3331322149684128</v>
      </c>
      <c r="AP343" s="10">
        <v>12.160069312861296</v>
      </c>
      <c r="AQ343" s="10">
        <v>114.66</v>
      </c>
      <c r="AR343" s="10"/>
      <c r="AS343" s="10"/>
      <c r="AT343" s="10">
        <v>4.582708545418483</v>
      </c>
      <c r="AU343" s="10">
        <v>1</v>
      </c>
      <c r="AV343" s="16"/>
      <c r="AW343" s="19">
        <v>367.08948337856356</v>
      </c>
      <c r="AX343" s="1" t="s">
        <v>120</v>
      </c>
      <c r="AY343" s="23">
        <v>53.833858267716501</v>
      </c>
      <c r="AZ343" s="18">
        <v>0</v>
      </c>
      <c r="BA343" s="18">
        <v>100</v>
      </c>
      <c r="BB343" s="18">
        <v>0</v>
      </c>
      <c r="BC343" s="18">
        <v>0</v>
      </c>
      <c r="BD343" s="18">
        <v>100</v>
      </c>
      <c r="BE343" s="18">
        <v>0</v>
      </c>
      <c r="BF343" s="24">
        <v>16.934532362615954</v>
      </c>
      <c r="BG343" s="24">
        <v>62.58359514926309</v>
      </c>
      <c r="BH343" s="24">
        <v>20.481872488120953</v>
      </c>
      <c r="BI343" s="21"/>
      <c r="BJ343" s="25">
        <f t="shared" ca="1" si="39"/>
        <v>0.96152300406181601</v>
      </c>
      <c r="BK343" s="24">
        <f t="shared" ca="1" si="40"/>
        <v>16.845673995833543</v>
      </c>
      <c r="BL343" s="23">
        <f t="shared" si="41"/>
        <v>2.4597375466871823</v>
      </c>
      <c r="BM343" s="23">
        <f t="shared" ca="1" si="42"/>
        <v>2.7619389868315816</v>
      </c>
      <c r="BN343" s="22">
        <f t="shared" si="43"/>
        <v>2.6258399080018502</v>
      </c>
      <c r="BO343" s="21"/>
      <c r="BP343" s="2"/>
    </row>
    <row r="344" spans="1:68" x14ac:dyDescent="0.2">
      <c r="A344">
        <v>16.55</v>
      </c>
      <c r="B344">
        <v>2.1</v>
      </c>
      <c r="C344">
        <v>1.3084</v>
      </c>
      <c r="D344">
        <v>-0.18329999999999999</v>
      </c>
      <c r="E344">
        <v>9.6750000000000003E-2</v>
      </c>
      <c r="F344">
        <v>1.54403</v>
      </c>
      <c r="G344">
        <v>1.73803</v>
      </c>
      <c r="I344" s="17">
        <f t="shared" si="37"/>
        <v>54.297900262467188</v>
      </c>
      <c r="J344" s="16">
        <f t="shared" si="38"/>
        <v>-53.997900262467191</v>
      </c>
      <c r="K344" s="10">
        <v>115</v>
      </c>
      <c r="L344" s="16">
        <v>5893.208661417344</v>
      </c>
      <c r="M344" s="16">
        <v>2515.2559055118049</v>
      </c>
      <c r="N344" s="16">
        <v>23.52909011373578</v>
      </c>
      <c r="O344" s="16">
        <v>24.316854990583824</v>
      </c>
      <c r="P344" s="16">
        <v>24.643152091303723</v>
      </c>
      <c r="Q344" s="16">
        <v>0.50878084493518971</v>
      </c>
      <c r="R344" s="16">
        <v>2.0645932105200635</v>
      </c>
      <c r="S344" s="16">
        <v>22.65952088332617</v>
      </c>
      <c r="T344" s="20" t="s">
        <v>122</v>
      </c>
      <c r="U344" s="10">
        <v>5</v>
      </c>
      <c r="V344" s="20" t="s">
        <v>143</v>
      </c>
      <c r="W344" s="10">
        <v>4</v>
      </c>
      <c r="X344" s="20" t="s">
        <v>143</v>
      </c>
      <c r="Y344" s="10">
        <v>4</v>
      </c>
      <c r="Z344" s="20" t="s">
        <v>123</v>
      </c>
      <c r="AA344" s="15">
        <v>4</v>
      </c>
      <c r="AB344" s="11">
        <v>15.074252015099901</v>
      </c>
      <c r="AC344" s="10">
        <v>62.299321282666398</v>
      </c>
      <c r="AD344" s="19">
        <v>22.626426702233704</v>
      </c>
      <c r="AE344" s="12">
        <v>2431.6854990583824</v>
      </c>
      <c r="AF344" s="10">
        <v>2531.8850383778663</v>
      </c>
      <c r="AG344" s="10">
        <v>1642.8768060869147</v>
      </c>
      <c r="AH344" s="10">
        <v>0</v>
      </c>
      <c r="AI344" s="10">
        <v>4.8435691588276786</v>
      </c>
      <c r="AJ344" s="10"/>
      <c r="AK344" s="10"/>
      <c r="AL344" s="10"/>
      <c r="AM344" s="10"/>
      <c r="AN344" s="10">
        <v>12.158427495291912</v>
      </c>
      <c r="AO344" s="10">
        <v>6.4567000104552585</v>
      </c>
      <c r="AP344" s="10">
        <v>12.500137642608404</v>
      </c>
      <c r="AQ344" s="10">
        <v>114.66</v>
      </c>
      <c r="AR344" s="10"/>
      <c r="AS344" s="10"/>
      <c r="AT344" s="10">
        <v>4.7320601192855563</v>
      </c>
      <c r="AU344" s="10">
        <v>1</v>
      </c>
      <c r="AV344" s="16"/>
      <c r="AW344" s="19">
        <v>379.78275575667993</v>
      </c>
      <c r="AX344" s="1" t="s">
        <v>120</v>
      </c>
      <c r="AY344" s="23">
        <v>53.997900262467198</v>
      </c>
      <c r="AZ344" s="18">
        <v>0</v>
      </c>
      <c r="BA344" s="18">
        <v>100</v>
      </c>
      <c r="BB344" s="18">
        <v>0</v>
      </c>
      <c r="BC344" s="18">
        <v>0</v>
      </c>
      <c r="BD344" s="18">
        <v>100</v>
      </c>
      <c r="BE344" s="18">
        <v>0</v>
      </c>
      <c r="BF344" s="24">
        <v>15.074252015099901</v>
      </c>
      <c r="BG344" s="24">
        <v>62.299321282666398</v>
      </c>
      <c r="BH344" s="24">
        <v>22.626426702233704</v>
      </c>
      <c r="BI344" s="21"/>
      <c r="BJ344" s="25">
        <f t="shared" ca="1" si="39"/>
        <v>0.95283457564347418</v>
      </c>
      <c r="BK344" s="24">
        <f t="shared" ca="1" si="40"/>
        <v>17.391631067532799</v>
      </c>
      <c r="BL344" s="23">
        <f t="shared" si="41"/>
        <v>2.344985250875856</v>
      </c>
      <c r="BM344" s="23">
        <f t="shared" ca="1" si="42"/>
        <v>2.7385996242697557</v>
      </c>
      <c r="BN344" s="22">
        <f t="shared" si="43"/>
        <v>2.6040142681586143</v>
      </c>
      <c r="BO344" s="21"/>
      <c r="BP344" s="2"/>
    </row>
    <row r="345" spans="1:68" x14ac:dyDescent="0.2">
      <c r="A345">
        <v>16.600000000000001</v>
      </c>
      <c r="B345">
        <v>2.1</v>
      </c>
      <c r="C345">
        <v>1.3276699999999999</v>
      </c>
      <c r="D345">
        <v>-0.1011</v>
      </c>
      <c r="E345">
        <v>9.9040000000000003E-2</v>
      </c>
      <c r="F345">
        <v>1.5445800000000001</v>
      </c>
      <c r="G345">
        <v>1.7363299999999999</v>
      </c>
      <c r="I345" s="17">
        <f t="shared" si="37"/>
        <v>54.461942257217849</v>
      </c>
      <c r="J345" s="16">
        <f t="shared" si="38"/>
        <v>-54.161942257217852</v>
      </c>
      <c r="K345" s="10">
        <v>115</v>
      </c>
      <c r="L345" s="16">
        <v>5912.0734908136701</v>
      </c>
      <c r="M345" s="16">
        <v>2523.8845144356897</v>
      </c>
      <c r="N345" s="16">
        <v>23.600174978127733</v>
      </c>
      <c r="O345" s="16">
        <v>29.578907721280594</v>
      </c>
      <c r="P345" s="16">
        <v>29.915327015994645</v>
      </c>
      <c r="Q345" s="16">
        <v>1.0237640422467595</v>
      </c>
      <c r="R345" s="16">
        <v>3.4222057532561481</v>
      </c>
      <c r="S345" s="16">
        <v>23.362451021809196</v>
      </c>
      <c r="T345" s="20" t="s">
        <v>122</v>
      </c>
      <c r="U345" s="10">
        <v>5</v>
      </c>
      <c r="V345" s="20" t="s">
        <v>143</v>
      </c>
      <c r="W345" s="10">
        <v>4</v>
      </c>
      <c r="X345" s="20" t="s">
        <v>143</v>
      </c>
      <c r="Y345" s="10">
        <v>4</v>
      </c>
      <c r="Z345" s="20" t="s">
        <v>123</v>
      </c>
      <c r="AA345" s="15">
        <v>4</v>
      </c>
      <c r="AB345" s="11">
        <v>35.197994234948347</v>
      </c>
      <c r="AC345" s="10">
        <v>56.446502704339885</v>
      </c>
      <c r="AD345" s="19">
        <v>8.3555030607117686</v>
      </c>
      <c r="AE345" s="12">
        <v>2957.8907721280593</v>
      </c>
      <c r="AF345" s="10">
        <v>3151.0312160240728</v>
      </c>
      <c r="AG345" s="10">
        <v>1994.3551343996432</v>
      </c>
      <c r="AH345" s="10">
        <v>0</v>
      </c>
      <c r="AI345" s="10">
        <v>2.9220919842371358</v>
      </c>
      <c r="AJ345" s="10"/>
      <c r="AK345" s="10"/>
      <c r="AL345" s="10"/>
      <c r="AM345" s="10"/>
      <c r="AN345" s="10">
        <v>14.789453860640297</v>
      </c>
      <c r="AO345" s="10">
        <v>8.0661550635138912</v>
      </c>
      <c r="AP345" s="10">
        <v>14.960485940797501</v>
      </c>
      <c r="AQ345" s="10">
        <v>114.66</v>
      </c>
      <c r="AR345" s="10"/>
      <c r="AS345" s="10"/>
      <c r="AT345" s="10">
        <v>5.9325495701877768</v>
      </c>
      <c r="AU345" s="10">
        <v>1</v>
      </c>
      <c r="AV345" s="16"/>
      <c r="AW345" s="19">
        <v>472.65468240361088</v>
      </c>
      <c r="AX345" s="1" t="s">
        <v>120</v>
      </c>
      <c r="AY345" s="23">
        <v>54.161942257217902</v>
      </c>
      <c r="AZ345" s="18">
        <v>0</v>
      </c>
      <c r="BA345" s="18">
        <v>100</v>
      </c>
      <c r="BB345" s="18">
        <v>0</v>
      </c>
      <c r="BC345" s="18">
        <v>0</v>
      </c>
      <c r="BD345" s="18">
        <v>100</v>
      </c>
      <c r="BE345" s="18">
        <v>0</v>
      </c>
      <c r="BF345" s="24">
        <v>35.197994234948347</v>
      </c>
      <c r="BG345" s="24">
        <v>56.446502704339885</v>
      </c>
      <c r="BH345" s="24">
        <v>8.3555030607117686</v>
      </c>
      <c r="BI345" s="21"/>
      <c r="BJ345" s="25">
        <f t="shared" ca="1" si="39"/>
        <v>0.97445079974051507</v>
      </c>
      <c r="BK345" s="24">
        <f t="shared" ca="1" si="40"/>
        <v>21.458724538529538</v>
      </c>
      <c r="BL345" s="23">
        <f t="shared" si="41"/>
        <v>3.7974443391177513</v>
      </c>
      <c r="BM345" s="23">
        <f t="shared" ca="1" si="42"/>
        <v>2.7948000320895119</v>
      </c>
      <c r="BN345" s="22">
        <f t="shared" si="43"/>
        <v>2.6749981728824039</v>
      </c>
      <c r="BO345" s="21"/>
      <c r="BP345" s="2"/>
    </row>
    <row r="346" spans="1:68" x14ac:dyDescent="0.2">
      <c r="A346">
        <v>16.649999999999999</v>
      </c>
      <c r="B346">
        <v>0.2</v>
      </c>
      <c r="C346">
        <v>1.36141</v>
      </c>
      <c r="D346">
        <v>-8.0210000000000004E-2</v>
      </c>
      <c r="E346">
        <v>9.9409999999999998E-2</v>
      </c>
      <c r="F346">
        <v>1.54338</v>
      </c>
      <c r="G346">
        <v>1.7370300000000001</v>
      </c>
      <c r="I346" s="17">
        <f t="shared" si="37"/>
        <v>54.625984251968497</v>
      </c>
      <c r="J346" s="16">
        <f t="shared" si="38"/>
        <v>-54.325984251968499</v>
      </c>
      <c r="K346" s="10">
        <v>115</v>
      </c>
      <c r="L346" s="16">
        <v>5930.9383202099943</v>
      </c>
      <c r="M346" s="16">
        <v>2532.5131233595739</v>
      </c>
      <c r="N346" s="16">
        <v>23.671259842519682</v>
      </c>
      <c r="O346" s="16">
        <v>38.792278719397387</v>
      </c>
      <c r="P346" s="16">
        <v>39.130333477769881</v>
      </c>
      <c r="Q346" s="16">
        <v>1.1546399423907825</v>
      </c>
      <c r="R346" s="16">
        <v>2.9507541586547905</v>
      </c>
      <c r="S346" s="16">
        <v>23.476024886978941</v>
      </c>
      <c r="T346" s="20" t="s">
        <v>122</v>
      </c>
      <c r="U346" s="10">
        <v>5</v>
      </c>
      <c r="V346" s="20" t="s">
        <v>141</v>
      </c>
      <c r="W346" s="10">
        <v>5</v>
      </c>
      <c r="X346" s="20" t="s">
        <v>143</v>
      </c>
      <c r="Y346" s="10">
        <v>4</v>
      </c>
      <c r="Z346" s="20" t="s">
        <v>123</v>
      </c>
      <c r="AA346" s="15">
        <v>4</v>
      </c>
      <c r="AB346" s="11">
        <v>19.188453356507338</v>
      </c>
      <c r="AC346" s="10">
        <v>62.601374609278977</v>
      </c>
      <c r="AD346" s="19">
        <v>18.210172034213688</v>
      </c>
      <c r="AE346" s="12">
        <v>3879.2278719397386</v>
      </c>
      <c r="AF346" s="10">
        <v>4234.0399274449055</v>
      </c>
      <c r="AG346" s="10">
        <v>2608.6888985179921</v>
      </c>
      <c r="AH346" s="10">
        <v>0</v>
      </c>
      <c r="AI346" s="10">
        <v>3.3889641299561419</v>
      </c>
      <c r="AJ346" s="10"/>
      <c r="AK346" s="10"/>
      <c r="AL346" s="10"/>
      <c r="AM346" s="10"/>
      <c r="AN346" s="10">
        <v>19.396139359698694</v>
      </c>
      <c r="AO346" s="10">
        <v>9.8632785238357847</v>
      </c>
      <c r="AP346" s="10">
        <v>19.56516673888494</v>
      </c>
      <c r="AQ346" s="10">
        <v>114.66</v>
      </c>
      <c r="AR346" s="10"/>
      <c r="AS346" s="10"/>
      <c r="AT346" s="10">
        <v>8.0611326486184858</v>
      </c>
      <c r="AU346" s="10">
        <v>1</v>
      </c>
      <c r="AV346" s="16"/>
      <c r="AW346" s="19">
        <v>635.10598911673583</v>
      </c>
      <c r="AX346" s="1" t="s">
        <v>120</v>
      </c>
      <c r="AY346" s="23">
        <v>54.325984251968499</v>
      </c>
      <c r="AZ346" s="18">
        <v>0</v>
      </c>
      <c r="BA346" s="18">
        <v>100</v>
      </c>
      <c r="BB346" s="18">
        <v>0</v>
      </c>
      <c r="BC346" s="18">
        <v>0</v>
      </c>
      <c r="BD346" s="18">
        <v>100</v>
      </c>
      <c r="BE346" s="18">
        <v>0</v>
      </c>
      <c r="BF346" s="24">
        <v>19.188453356507338</v>
      </c>
      <c r="BG346" s="24">
        <v>62.601374609278977</v>
      </c>
      <c r="BH346" s="24">
        <v>18.210172034213688</v>
      </c>
      <c r="BI346" s="21"/>
      <c r="BJ346" s="25">
        <f t="shared" ca="1" si="39"/>
        <v>0.91818820592636219</v>
      </c>
      <c r="BK346" s="24">
        <f t="shared" ca="1" si="40"/>
        <v>28.978926802437101</v>
      </c>
      <c r="BL346" s="23">
        <f t="shared" si="41"/>
        <v>3.1927119434173945</v>
      </c>
      <c r="BM346" s="23">
        <f t="shared" ca="1" si="42"/>
        <v>2.6465940936856618</v>
      </c>
      <c r="BN346" s="22">
        <f t="shared" si="43"/>
        <v>2.5448953293291261</v>
      </c>
      <c r="BO346" s="21"/>
      <c r="BP346" s="2"/>
    </row>
    <row r="347" spans="1:68" x14ac:dyDescent="0.2">
      <c r="A347">
        <v>16.7</v>
      </c>
      <c r="B347">
        <v>2.1</v>
      </c>
      <c r="C347">
        <v>1.3016700000000001</v>
      </c>
      <c r="D347">
        <v>-0.11741</v>
      </c>
      <c r="E347">
        <v>9.7659999999999997E-2</v>
      </c>
      <c r="F347">
        <v>1.53895</v>
      </c>
      <c r="G347">
        <v>1.7296</v>
      </c>
      <c r="I347" s="17">
        <f t="shared" si="37"/>
        <v>54.790026246719158</v>
      </c>
      <c r="J347" s="16">
        <f t="shared" si="38"/>
        <v>-54.490026246719161</v>
      </c>
      <c r="K347" s="10">
        <v>115</v>
      </c>
      <c r="L347" s="16">
        <v>5949.8031496063204</v>
      </c>
      <c r="M347" s="16">
        <v>2541.1417322834586</v>
      </c>
      <c r="N347" s="16">
        <v>23.742344706911634</v>
      </c>
      <c r="O347" s="16">
        <v>22.479096045197785</v>
      </c>
      <c r="P347" s="16">
        <v>22.809415502483045</v>
      </c>
      <c r="Q347" s="16">
        <v>0.92158185309649543</v>
      </c>
      <c r="R347" s="16">
        <v>4.0403571630152975</v>
      </c>
      <c r="S347" s="16">
        <v>22.938851200365274</v>
      </c>
      <c r="T347" s="20" t="s">
        <v>122</v>
      </c>
      <c r="U347" s="10">
        <v>4</v>
      </c>
      <c r="V347" s="20" t="s">
        <v>143</v>
      </c>
      <c r="W347" s="10">
        <v>4</v>
      </c>
      <c r="X347" s="20" t="s">
        <v>33</v>
      </c>
      <c r="Y347" s="10">
        <v>3</v>
      </c>
      <c r="Z347" s="20" t="s">
        <v>33</v>
      </c>
      <c r="AA347" s="15">
        <v>3</v>
      </c>
      <c r="AB347" s="11">
        <v>58.726960217095616</v>
      </c>
      <c r="AC347" s="10">
        <v>37.948807724467159</v>
      </c>
      <c r="AD347" s="19">
        <v>3.3242320584372274</v>
      </c>
      <c r="AE347" s="12">
        <v>2247.9096045197784</v>
      </c>
      <c r="AF347" s="10">
        <v>2312.8222345054928</v>
      </c>
      <c r="AG347" s="10">
        <v>1520.6277001655362</v>
      </c>
      <c r="AH347" s="10">
        <v>0</v>
      </c>
      <c r="AI347" s="10">
        <v>2.4750287156636053</v>
      </c>
      <c r="AJ347" s="10"/>
      <c r="AK347" s="10"/>
      <c r="AL347" s="10"/>
      <c r="AM347" s="10"/>
      <c r="AN347" s="10">
        <v>14.986064030131857</v>
      </c>
      <c r="AO347" s="10">
        <v>6.6584311902572022</v>
      </c>
      <c r="AP347" s="10">
        <v>11.644393901158754</v>
      </c>
      <c r="AQ347" s="10">
        <v>114.66</v>
      </c>
      <c r="AR347" s="10"/>
      <c r="AS347" s="10"/>
      <c r="AT347" s="10">
        <v>4.2569192343818116</v>
      </c>
      <c r="AU347" s="10">
        <v>1</v>
      </c>
      <c r="AV347" s="16"/>
      <c r="AW347" s="19">
        <v>346.92333517582392</v>
      </c>
      <c r="AX347" s="1" t="s">
        <v>120</v>
      </c>
      <c r="AY347" s="23">
        <v>54.490026246719196</v>
      </c>
      <c r="AZ347" s="18">
        <v>100</v>
      </c>
      <c r="BA347" s="18">
        <v>0</v>
      </c>
      <c r="BB347" s="18">
        <v>0</v>
      </c>
      <c r="BC347" s="18">
        <v>100</v>
      </c>
      <c r="BD347" s="18">
        <v>0</v>
      </c>
      <c r="BE347" s="18">
        <v>0</v>
      </c>
      <c r="BF347" s="24">
        <v>58.726960217095616</v>
      </c>
      <c r="BG347" s="24">
        <v>37.948807724467159</v>
      </c>
      <c r="BH347" s="24">
        <v>3.3242320584372274</v>
      </c>
      <c r="BI347" s="21"/>
      <c r="BJ347" s="25">
        <f t="shared" ca="1" si="39"/>
        <v>1</v>
      </c>
      <c r="BK347" s="24">
        <f t="shared" ca="1" si="40"/>
        <v>15.610710473718191</v>
      </c>
      <c r="BL347" s="23">
        <f t="shared" si="41"/>
        <v>4.6463546142685646</v>
      </c>
      <c r="BM347" s="23">
        <f t="shared" ca="1" si="42"/>
        <v>2.957025088590421</v>
      </c>
      <c r="BN347" s="22">
        <f t="shared" si="43"/>
        <v>2.8112981934018206</v>
      </c>
      <c r="BO347" s="21"/>
      <c r="BP347" s="2"/>
    </row>
    <row r="348" spans="1:68" x14ac:dyDescent="0.2">
      <c r="A348">
        <v>16.75</v>
      </c>
      <c r="B348">
        <v>2.1</v>
      </c>
      <c r="C348">
        <v>1.3003899999999999</v>
      </c>
      <c r="D348">
        <v>-0.19631000000000001</v>
      </c>
      <c r="E348">
        <v>0.10602</v>
      </c>
      <c r="F348">
        <v>1.5367999999999999</v>
      </c>
      <c r="G348">
        <v>1.7313000000000001</v>
      </c>
      <c r="I348" s="17">
        <f t="shared" si="37"/>
        <v>54.954068241469813</v>
      </c>
      <c r="J348" s="16">
        <f t="shared" si="38"/>
        <v>-54.654068241469815</v>
      </c>
      <c r="K348" s="10">
        <v>115</v>
      </c>
      <c r="L348" s="16">
        <v>5968.6679790026456</v>
      </c>
      <c r="M348" s="16">
        <v>2549.7703412073429</v>
      </c>
      <c r="N348" s="16">
        <v>23.813429571303587</v>
      </c>
      <c r="O348" s="16">
        <v>22.129566854990582</v>
      </c>
      <c r="P348" s="16">
        <v>22.496838950612585</v>
      </c>
      <c r="Q348" s="16">
        <v>0.427273163706193</v>
      </c>
      <c r="R348" s="16">
        <v>1.8992586676029808</v>
      </c>
      <c r="S348" s="16">
        <v>25.505006640416845</v>
      </c>
      <c r="T348" s="20" t="s">
        <v>122</v>
      </c>
      <c r="U348" s="10">
        <v>4</v>
      </c>
      <c r="V348" s="20" t="s">
        <v>143</v>
      </c>
      <c r="W348" s="10">
        <v>4</v>
      </c>
      <c r="X348" s="20" t="s">
        <v>143</v>
      </c>
      <c r="Y348" s="10">
        <v>4</v>
      </c>
      <c r="Z348" s="20" t="s">
        <v>123</v>
      </c>
      <c r="AA348" s="15">
        <v>4</v>
      </c>
      <c r="AB348" s="11">
        <v>14.625648213280321</v>
      </c>
      <c r="AC348" s="10">
        <v>62.188280441022115</v>
      </c>
      <c r="AD348" s="19">
        <v>23.186071345697567</v>
      </c>
      <c r="AE348" s="12">
        <v>2212.956685499058</v>
      </c>
      <c r="AF348" s="10">
        <v>2274.9388266738911</v>
      </c>
      <c r="AG348" s="10">
        <v>1499.7892633741724</v>
      </c>
      <c r="AH348" s="10">
        <v>34.798156850329875</v>
      </c>
      <c r="AI348" s="10">
        <v>5.2652122486405784</v>
      </c>
      <c r="AJ348" s="10"/>
      <c r="AK348" s="10"/>
      <c r="AL348" s="10"/>
      <c r="AM348" s="10"/>
      <c r="AN348" s="10">
        <v>14.753044569993721</v>
      </c>
      <c r="AO348" s="10">
        <v>5.9615141643145293</v>
      </c>
      <c r="AP348" s="10">
        <v>11.498524843619206</v>
      </c>
      <c r="AQ348" s="10">
        <v>114.66</v>
      </c>
      <c r="AR348" s="10"/>
      <c r="AS348" s="10"/>
      <c r="AT348" s="10">
        <v>4.1688111941475237</v>
      </c>
      <c r="AU348" s="10">
        <v>1</v>
      </c>
      <c r="AV348" s="16"/>
      <c r="AW348" s="19">
        <v>341.24082400108369</v>
      </c>
      <c r="AX348" s="1" t="s">
        <v>120</v>
      </c>
      <c r="AY348" s="23">
        <v>54.654068241469801</v>
      </c>
      <c r="AZ348" s="18">
        <v>100</v>
      </c>
      <c r="BA348" s="18">
        <v>0</v>
      </c>
      <c r="BB348" s="18">
        <v>0</v>
      </c>
      <c r="BC348" s="18">
        <v>0</v>
      </c>
      <c r="BD348" s="18">
        <v>100</v>
      </c>
      <c r="BE348" s="18">
        <v>0</v>
      </c>
      <c r="BF348" s="24">
        <v>14.625648213280321</v>
      </c>
      <c r="BG348" s="24">
        <v>62.188280441022115</v>
      </c>
      <c r="BH348" s="24">
        <v>23.186071345697567</v>
      </c>
      <c r="BI348" s="21"/>
      <c r="BJ348" s="25">
        <f t="shared" ca="1" si="39"/>
        <v>0.96358555739962681</v>
      </c>
      <c r="BK348" s="24">
        <f t="shared" ca="1" si="40"/>
        <v>15.408527161480047</v>
      </c>
      <c r="BL348" s="23">
        <f t="shared" si="41"/>
        <v>2.1897401925470632</v>
      </c>
      <c r="BM348" s="23">
        <f t="shared" ca="1" si="42"/>
        <v>2.7646770701629242</v>
      </c>
      <c r="BN348" s="22">
        <f t="shared" si="43"/>
        <v>2.6151469523385567</v>
      </c>
      <c r="BO348" s="21"/>
      <c r="BP348" s="2"/>
    </row>
    <row r="349" spans="1:68" x14ac:dyDescent="0.2">
      <c r="A349">
        <v>16.8</v>
      </c>
      <c r="B349">
        <v>2.1</v>
      </c>
      <c r="C349">
        <v>1.3099099999999999</v>
      </c>
      <c r="D349">
        <v>-0.18798999999999999</v>
      </c>
      <c r="E349">
        <v>0.10895000000000001</v>
      </c>
      <c r="F349">
        <v>1.5349999999999999</v>
      </c>
      <c r="G349">
        <v>1.7356799999999999</v>
      </c>
      <c r="I349" s="17">
        <f t="shared" si="37"/>
        <v>55.118110236220474</v>
      </c>
      <c r="J349" s="16">
        <f t="shared" si="38"/>
        <v>-54.818110236220477</v>
      </c>
      <c r="K349" s="10">
        <v>115</v>
      </c>
      <c r="L349" s="16">
        <v>5987.5328083989716</v>
      </c>
      <c r="M349" s="16">
        <v>2558.3989501312276</v>
      </c>
      <c r="N349" s="16">
        <v>23.884514435695539</v>
      </c>
      <c r="O349" s="16">
        <v>24.729190207156304</v>
      </c>
      <c r="P349" s="16">
        <v>25.109413406884364</v>
      </c>
      <c r="Q349" s="16">
        <v>0.47939798367738851</v>
      </c>
      <c r="R349" s="16">
        <v>1.9092360936872772</v>
      </c>
      <c r="S349" s="16">
        <v>26.404388870004301</v>
      </c>
      <c r="T349" s="20" t="s">
        <v>122</v>
      </c>
      <c r="U349" s="10">
        <v>4</v>
      </c>
      <c r="V349" s="20" t="s">
        <v>141</v>
      </c>
      <c r="W349" s="10">
        <v>5</v>
      </c>
      <c r="X349" s="20" t="s">
        <v>143</v>
      </c>
      <c r="Y349" s="10">
        <v>4</v>
      </c>
      <c r="Z349" s="20" t="s">
        <v>123</v>
      </c>
      <c r="AA349" s="15">
        <v>4</v>
      </c>
      <c r="AB349" s="11">
        <v>12.859449263786999</v>
      </c>
      <c r="AC349" s="10">
        <v>61.564015258133125</v>
      </c>
      <c r="AD349" s="19">
        <v>25.576535478079872</v>
      </c>
      <c r="AE349" s="12">
        <v>2472.9190207156307</v>
      </c>
      <c r="AF349" s="10">
        <v>2581.1908315649043</v>
      </c>
      <c r="AG349" s="10">
        <v>1673.960893792291</v>
      </c>
      <c r="AH349" s="10">
        <v>51.837416934351651</v>
      </c>
      <c r="AI349" s="10">
        <v>5.237696916093368</v>
      </c>
      <c r="AJ349" s="10"/>
      <c r="AK349" s="10"/>
      <c r="AL349" s="10"/>
      <c r="AM349" s="10"/>
      <c r="AN349" s="10">
        <v>16.486126804770869</v>
      </c>
      <c r="AO349" s="10">
        <v>6.5154426113957786</v>
      </c>
      <c r="AP349" s="10">
        <v>12.717726256546037</v>
      </c>
      <c r="AQ349" s="10">
        <v>114.66</v>
      </c>
      <c r="AR349" s="10"/>
      <c r="AS349" s="10"/>
      <c r="AT349" s="10">
        <v>4.743057334246199</v>
      </c>
      <c r="AU349" s="10">
        <v>1</v>
      </c>
      <c r="AV349" s="16"/>
      <c r="AW349" s="19">
        <v>387.17862473473565</v>
      </c>
      <c r="AX349" s="1" t="s">
        <v>120</v>
      </c>
      <c r="AY349" s="23">
        <v>54.818110236220498</v>
      </c>
      <c r="AZ349" s="18">
        <v>100</v>
      </c>
      <c r="BA349" s="18">
        <v>0</v>
      </c>
      <c r="BB349" s="18">
        <v>0</v>
      </c>
      <c r="BC349" s="18">
        <v>0</v>
      </c>
      <c r="BD349" s="18">
        <v>100</v>
      </c>
      <c r="BE349" s="18">
        <v>0</v>
      </c>
      <c r="BF349" s="24">
        <v>12.859449263786999</v>
      </c>
      <c r="BG349" s="24">
        <v>61.564015258133125</v>
      </c>
      <c r="BH349" s="24">
        <v>25.576535478079872</v>
      </c>
      <c r="BI349" s="21"/>
      <c r="BJ349" s="25">
        <f t="shared" ca="1" si="39"/>
        <v>0.94577757972750953</v>
      </c>
      <c r="BK349" s="24">
        <f t="shared" ca="1" si="40"/>
        <v>17.465767857756237</v>
      </c>
      <c r="BL349" s="23">
        <f t="shared" si="41"/>
        <v>2.1676869033910187</v>
      </c>
      <c r="BM349" s="23">
        <f t="shared" ca="1" si="42"/>
        <v>2.7174018827880397</v>
      </c>
      <c r="BN349" s="22">
        <f t="shared" si="43"/>
        <v>2.5775126045659724</v>
      </c>
      <c r="BO349" s="21"/>
      <c r="BP349" s="2"/>
    </row>
    <row r="350" spans="1:68" x14ac:dyDescent="0.2">
      <c r="A350">
        <v>16.850000000000001</v>
      </c>
      <c r="B350">
        <v>2.1</v>
      </c>
      <c r="C350">
        <v>1.31071</v>
      </c>
      <c r="D350">
        <v>-0.17693999999999999</v>
      </c>
      <c r="E350">
        <v>0.11124000000000001</v>
      </c>
      <c r="F350">
        <v>1.5344800000000001</v>
      </c>
      <c r="G350">
        <v>1.73275</v>
      </c>
      <c r="I350" s="17">
        <f t="shared" si="37"/>
        <v>55.282152230971128</v>
      </c>
      <c r="J350" s="16">
        <f t="shared" si="38"/>
        <v>-54.982152230971131</v>
      </c>
      <c r="K350" s="10">
        <v>115</v>
      </c>
      <c r="L350" s="16">
        <v>6006.3976377952968</v>
      </c>
      <c r="M350" s="16">
        <v>2567.0275590551119</v>
      </c>
      <c r="N350" s="16">
        <v>23.955599300087489</v>
      </c>
      <c r="O350" s="16">
        <v>24.94764595103581</v>
      </c>
      <c r="P350" s="16">
        <v>25.337991344758027</v>
      </c>
      <c r="Q350" s="16">
        <v>0.54862626020163241</v>
      </c>
      <c r="R350" s="16">
        <v>2.1652318557411352</v>
      </c>
      <c r="S350" s="16">
        <v>27.10731900848732</v>
      </c>
      <c r="T350" s="20" t="s">
        <v>122</v>
      </c>
      <c r="U350" s="10">
        <v>4</v>
      </c>
      <c r="V350" s="20" t="s">
        <v>143</v>
      </c>
      <c r="W350" s="10">
        <v>4</v>
      </c>
      <c r="X350" s="20" t="s">
        <v>143</v>
      </c>
      <c r="Y350" s="10">
        <v>4</v>
      </c>
      <c r="Z350" s="20" t="s">
        <v>123</v>
      </c>
      <c r="AA350" s="15">
        <v>4</v>
      </c>
      <c r="AB350" s="11">
        <v>16.058591174745835</v>
      </c>
      <c r="AC350" s="10">
        <v>62.483333636467719</v>
      </c>
      <c r="AD350" s="19">
        <v>21.458075188786449</v>
      </c>
      <c r="AE350" s="12">
        <v>2494.7645951035811</v>
      </c>
      <c r="AF350" s="10">
        <v>2606.9726578208456</v>
      </c>
      <c r="AG350" s="10">
        <v>1689.1994229838685</v>
      </c>
      <c r="AH350" s="10">
        <v>64.835376858510813</v>
      </c>
      <c r="AI350" s="10">
        <v>4.6184430427092114</v>
      </c>
      <c r="AJ350" s="10"/>
      <c r="AK350" s="10"/>
      <c r="AL350" s="10"/>
      <c r="AM350" s="10"/>
      <c r="AN350" s="10">
        <v>16.631763967357205</v>
      </c>
      <c r="AO350" s="10">
        <v>6.6672265451861294</v>
      </c>
      <c r="AP350" s="10">
        <v>12.824395960887079</v>
      </c>
      <c r="AQ350" s="10">
        <v>114.66</v>
      </c>
      <c r="AR350" s="10"/>
      <c r="AS350" s="10"/>
      <c r="AT350" s="10">
        <v>4.775831784099327</v>
      </c>
      <c r="AU350" s="10">
        <v>1</v>
      </c>
      <c r="AV350" s="16"/>
      <c r="AW350" s="19">
        <v>391.04589867312683</v>
      </c>
      <c r="AX350" s="1" t="s">
        <v>120</v>
      </c>
      <c r="AY350" s="23">
        <v>54.982152230971103</v>
      </c>
      <c r="AZ350" s="18">
        <v>100</v>
      </c>
      <c r="BA350" s="18">
        <v>0</v>
      </c>
      <c r="BB350" s="18">
        <v>0</v>
      </c>
      <c r="BC350" s="18">
        <v>0</v>
      </c>
      <c r="BD350" s="18">
        <v>100</v>
      </c>
      <c r="BE350" s="18">
        <v>0</v>
      </c>
      <c r="BF350" s="24">
        <v>16.058591174745835</v>
      </c>
      <c r="BG350" s="24">
        <v>62.483333636467719</v>
      </c>
      <c r="BH350" s="24">
        <v>21.458075188786449</v>
      </c>
      <c r="BI350" s="21"/>
      <c r="BJ350" s="25">
        <f t="shared" ca="1" si="39"/>
        <v>0.95736678476577297</v>
      </c>
      <c r="BK350" s="24">
        <f t="shared" ca="1" si="40"/>
        <v>17.543812613979188</v>
      </c>
      <c r="BL350" s="23">
        <f t="shared" si="41"/>
        <v>2.4563750013187025</v>
      </c>
      <c r="BM350" s="23">
        <f t="shared" ca="1" si="42"/>
        <v>2.7472846552829204</v>
      </c>
      <c r="BN350" s="22">
        <f t="shared" si="43"/>
        <v>2.6065508062132432</v>
      </c>
      <c r="BO350" s="21"/>
      <c r="BP350" s="2"/>
    </row>
    <row r="351" spans="1:68" x14ac:dyDescent="0.2">
      <c r="A351">
        <v>16.899999999999999</v>
      </c>
      <c r="B351">
        <v>0.5</v>
      </c>
      <c r="C351">
        <v>1.3055399999999999</v>
      </c>
      <c r="D351">
        <v>-0.17044000000000001</v>
      </c>
      <c r="E351">
        <v>0.11308</v>
      </c>
      <c r="F351">
        <v>1.5307500000000001</v>
      </c>
      <c r="G351">
        <v>1.72953</v>
      </c>
      <c r="I351" s="17">
        <f t="shared" si="37"/>
        <v>55.446194225721776</v>
      </c>
      <c r="J351" s="16">
        <f t="shared" si="38"/>
        <v>-55.146194225721779</v>
      </c>
      <c r="K351" s="10">
        <v>115</v>
      </c>
      <c r="L351" s="16">
        <v>6025.262467191621</v>
      </c>
      <c r="M351" s="16">
        <v>2575.6561679789961</v>
      </c>
      <c r="N351" s="16">
        <v>24.026684164479438</v>
      </c>
      <c r="O351" s="16">
        <v>23.535875706214686</v>
      </c>
      <c r="P351" s="16">
        <v>23.934354216508627</v>
      </c>
      <c r="Q351" s="16">
        <v>0.5893487758041287</v>
      </c>
      <c r="R351" s="16">
        <v>2.4623550335760793</v>
      </c>
      <c r="S351" s="16">
        <v>27.672118770412549</v>
      </c>
      <c r="T351" s="20" t="s">
        <v>122</v>
      </c>
      <c r="U351" s="10">
        <v>5</v>
      </c>
      <c r="V351" s="20" t="s">
        <v>143</v>
      </c>
      <c r="W351" s="10">
        <v>4</v>
      </c>
      <c r="X351" s="20" t="s">
        <v>143</v>
      </c>
      <c r="Y351" s="10">
        <v>4</v>
      </c>
      <c r="Z351" s="20" t="s">
        <v>123</v>
      </c>
      <c r="AA351" s="15">
        <v>4</v>
      </c>
      <c r="AB351" s="11">
        <v>21.926721995468156</v>
      </c>
      <c r="AC351" s="10">
        <v>62.231703915526765</v>
      </c>
      <c r="AD351" s="19">
        <v>15.841574089005077</v>
      </c>
      <c r="AE351" s="12">
        <v>2353.5875706214688</v>
      </c>
      <c r="AF351" s="10">
        <v>2440.7291821799554</v>
      </c>
      <c r="AG351" s="10">
        <v>1595.6236144339086</v>
      </c>
      <c r="AH351" s="10">
        <v>74.99179760776687</v>
      </c>
      <c r="AI351" s="10">
        <v>4.0611527840796358</v>
      </c>
      <c r="AJ351" s="10"/>
      <c r="AK351" s="10"/>
      <c r="AL351" s="10"/>
      <c r="AM351" s="10"/>
      <c r="AN351" s="10">
        <v>11.767937853107343</v>
      </c>
      <c r="AO351" s="10">
        <v>6.4784109424888587</v>
      </c>
      <c r="AP351" s="10">
        <v>12.169365301037359</v>
      </c>
      <c r="AQ351" s="10">
        <v>114.66</v>
      </c>
      <c r="AR351" s="10"/>
      <c r="AS351" s="10"/>
      <c r="AT351" s="10">
        <v>4.4408382494658252</v>
      </c>
      <c r="AU351" s="10">
        <v>1</v>
      </c>
      <c r="AV351" s="16"/>
      <c r="AW351" s="19">
        <v>366.10937732699335</v>
      </c>
      <c r="AX351" s="1" t="s">
        <v>120</v>
      </c>
      <c r="AY351" s="23">
        <v>55.1461942257218</v>
      </c>
      <c r="AZ351" s="18">
        <v>0</v>
      </c>
      <c r="BA351" s="18">
        <v>100</v>
      </c>
      <c r="BB351" s="18">
        <v>0</v>
      </c>
      <c r="BC351" s="18">
        <v>0</v>
      </c>
      <c r="BD351" s="18">
        <v>100</v>
      </c>
      <c r="BE351" s="18">
        <v>0</v>
      </c>
      <c r="BF351" s="24">
        <v>21.926721995468156</v>
      </c>
      <c r="BG351" s="24">
        <v>62.231703915526765</v>
      </c>
      <c r="BH351" s="24">
        <v>15.841574089005077</v>
      </c>
      <c r="BI351" s="21"/>
      <c r="BJ351" s="25">
        <f t="shared" ca="1" si="39"/>
        <v>0.98071520784549426</v>
      </c>
      <c r="BK351" s="24">
        <f t="shared" ca="1" si="40"/>
        <v>16.306851793397971</v>
      </c>
      <c r="BL351" s="23">
        <f t="shared" si="41"/>
        <v>2.816922756722577</v>
      </c>
      <c r="BM351" s="23">
        <f t="shared" ca="1" si="42"/>
        <v>2.8080315171254595</v>
      </c>
      <c r="BN351" s="22">
        <f t="shared" si="43"/>
        <v>2.6599078171302968</v>
      </c>
      <c r="BO351" s="21"/>
      <c r="BP351" s="2"/>
    </row>
    <row r="352" spans="1:68" x14ac:dyDescent="0.2">
      <c r="A352">
        <v>16.95</v>
      </c>
      <c r="B352">
        <v>2.1</v>
      </c>
      <c r="C352">
        <v>1.3020400000000001</v>
      </c>
      <c r="D352">
        <v>-0.18128</v>
      </c>
      <c r="E352">
        <v>0.11466</v>
      </c>
      <c r="F352">
        <v>1.5355000000000001</v>
      </c>
      <c r="G352">
        <v>1.73455</v>
      </c>
      <c r="I352" s="17">
        <f t="shared" si="37"/>
        <v>55.610236220472437</v>
      </c>
      <c r="J352" s="16">
        <f t="shared" si="38"/>
        <v>-55.31023622047244</v>
      </c>
      <c r="K352" s="10">
        <v>115</v>
      </c>
      <c r="L352" s="16">
        <v>6044.1272965879471</v>
      </c>
      <c r="M352" s="16">
        <v>2584.2847769028808</v>
      </c>
      <c r="N352" s="16">
        <v>24.097769028871387</v>
      </c>
      <c r="O352" s="16">
        <v>22.580131826742036</v>
      </c>
      <c r="P352" s="16">
        <v>22.98559420887474</v>
      </c>
      <c r="Q352" s="16">
        <v>0.52143614978396557</v>
      </c>
      <c r="R352" s="16">
        <v>2.2685345658048686</v>
      </c>
      <c r="S352" s="16">
        <v>28.1571098703266</v>
      </c>
      <c r="T352" s="20" t="s">
        <v>122</v>
      </c>
      <c r="U352" s="10">
        <v>5</v>
      </c>
      <c r="V352" s="20" t="s">
        <v>143</v>
      </c>
      <c r="W352" s="10">
        <v>4</v>
      </c>
      <c r="X352" s="20" t="s">
        <v>143</v>
      </c>
      <c r="Y352" s="10">
        <v>4</v>
      </c>
      <c r="Z352" s="20" t="s">
        <v>123</v>
      </c>
      <c r="AA352" s="15">
        <v>4</v>
      </c>
      <c r="AB352" s="11">
        <v>19.637988192065649</v>
      </c>
      <c r="AC352" s="10">
        <v>62.567882923611549</v>
      </c>
      <c r="AD352" s="19">
        <v>17.794128884322799</v>
      </c>
      <c r="AE352" s="12">
        <v>2258.0131826742036</v>
      </c>
      <c r="AF352" s="10">
        <v>2328.0006619055966</v>
      </c>
      <c r="AG352" s="10">
        <v>1532.3729472583161</v>
      </c>
      <c r="AH352" s="10">
        <v>83.506440167078694</v>
      </c>
      <c r="AI352" s="10">
        <v>4.4081320825949302</v>
      </c>
      <c r="AJ352" s="10"/>
      <c r="AK352" s="10"/>
      <c r="AL352" s="10"/>
      <c r="AM352" s="10"/>
      <c r="AN352" s="10">
        <v>11.290065913371018</v>
      </c>
      <c r="AO352" s="10">
        <v>6.213424479247875</v>
      </c>
      <c r="AP352" s="10">
        <v>11.726610630808212</v>
      </c>
      <c r="AQ352" s="10">
        <v>114.66</v>
      </c>
      <c r="AR352" s="10"/>
      <c r="AS352" s="10"/>
      <c r="AT352" s="10">
        <v>4.2108566281533211</v>
      </c>
      <c r="AU352" s="10">
        <v>1</v>
      </c>
      <c r="AV352" s="16"/>
      <c r="AW352" s="19">
        <v>349.20009928583949</v>
      </c>
      <c r="AX352" s="1" t="s">
        <v>120</v>
      </c>
      <c r="AY352" s="23">
        <v>55.310236220472397</v>
      </c>
      <c r="AZ352" s="18">
        <v>0</v>
      </c>
      <c r="BA352" s="18">
        <v>100</v>
      </c>
      <c r="BB352" s="18">
        <v>0</v>
      </c>
      <c r="BC352" s="18">
        <v>0</v>
      </c>
      <c r="BD352" s="18">
        <v>100</v>
      </c>
      <c r="BE352" s="18">
        <v>0</v>
      </c>
      <c r="BF352" s="24">
        <v>19.637988192065649</v>
      </c>
      <c r="BG352" s="24">
        <v>62.567882923611549</v>
      </c>
      <c r="BH352" s="24">
        <v>17.794128884322799</v>
      </c>
      <c r="BI352" s="21"/>
      <c r="BJ352" s="25">
        <f t="shared" ca="1" si="39"/>
        <v>0.98025115620038927</v>
      </c>
      <c r="BK352" s="24">
        <f t="shared" ca="1" si="40"/>
        <v>15.510488101434822</v>
      </c>
      <c r="BL352" s="23">
        <f t="shared" si="41"/>
        <v>2.611943554781706</v>
      </c>
      <c r="BM352" s="23">
        <f t="shared" ca="1" si="42"/>
        <v>2.8062784453070377</v>
      </c>
      <c r="BN352" s="22">
        <f t="shared" si="43"/>
        <v>2.652600600515409</v>
      </c>
      <c r="BO352" s="21"/>
      <c r="BP352" s="2"/>
    </row>
    <row r="353" spans="1:68" x14ac:dyDescent="0.2">
      <c r="A353">
        <v>17</v>
      </c>
      <c r="B353">
        <v>2.1</v>
      </c>
      <c r="C353">
        <v>1.30047</v>
      </c>
      <c r="D353">
        <v>-0.18013000000000001</v>
      </c>
      <c r="E353">
        <v>0.11958000000000001</v>
      </c>
      <c r="F353">
        <v>1.5301800000000001</v>
      </c>
      <c r="G353">
        <v>1.73065</v>
      </c>
      <c r="I353" s="17">
        <f t="shared" si="37"/>
        <v>55.774278215223092</v>
      </c>
      <c r="J353" s="16">
        <f t="shared" si="38"/>
        <v>-55.474278215223094</v>
      </c>
      <c r="K353" s="10">
        <v>115</v>
      </c>
      <c r="L353" s="16">
        <v>6062.9921259842722</v>
      </c>
      <c r="M353" s="16">
        <v>2592.9133858267651</v>
      </c>
      <c r="N353" s="16">
        <v>24.168853893263339</v>
      </c>
      <c r="O353" s="16">
        <v>22.151412429378553</v>
      </c>
      <c r="P353" s="16">
        <v>22.578622057996515</v>
      </c>
      <c r="Q353" s="16">
        <v>0.5286409025444071</v>
      </c>
      <c r="R353" s="16">
        <v>2.3413337677849211</v>
      </c>
      <c r="S353" s="16">
        <v>29.66733532069188</v>
      </c>
      <c r="T353" s="20" t="s">
        <v>122</v>
      </c>
      <c r="U353" s="10">
        <v>5</v>
      </c>
      <c r="V353" s="20" t="s">
        <v>143</v>
      </c>
      <c r="W353" s="10">
        <v>4</v>
      </c>
      <c r="X353" s="20" t="s">
        <v>143</v>
      </c>
      <c r="Y353" s="10">
        <v>4</v>
      </c>
      <c r="Z353" s="20" t="s">
        <v>123</v>
      </c>
      <c r="AA353" s="15">
        <v>4</v>
      </c>
      <c r="AB353" s="11">
        <v>21.283413343644426</v>
      </c>
      <c r="AC353" s="10">
        <v>62.352630975482455</v>
      </c>
      <c r="AD353" s="19">
        <v>16.363955680873122</v>
      </c>
      <c r="AE353" s="12">
        <v>2215.1412429378552</v>
      </c>
      <c r="AF353" s="10">
        <v>2279.0118894848456</v>
      </c>
      <c r="AG353" s="10">
        <v>1505.2414705331012</v>
      </c>
      <c r="AH353" s="10">
        <v>113.11161793567283</v>
      </c>
      <c r="AI353" s="10">
        <v>4.271069822505809</v>
      </c>
      <c r="AJ353" s="10"/>
      <c r="AK353" s="10"/>
      <c r="AL353" s="10"/>
      <c r="AM353" s="10"/>
      <c r="AN353" s="10">
        <v>11.075706214689276</v>
      </c>
      <c r="AO353" s="10">
        <v>6.1548829900283089</v>
      </c>
      <c r="AP353" s="10">
        <v>11.536690293731708</v>
      </c>
      <c r="AQ353" s="10">
        <v>114.66</v>
      </c>
      <c r="AR353" s="10"/>
      <c r="AS353" s="10"/>
      <c r="AT353" s="10">
        <v>4.1034208772320167</v>
      </c>
      <c r="AU353" s="10">
        <v>1</v>
      </c>
      <c r="AV353" s="16"/>
      <c r="AW353" s="19">
        <v>341.85178342272684</v>
      </c>
      <c r="AX353" s="1" t="s">
        <v>120</v>
      </c>
      <c r="AY353" s="23">
        <v>55.474278215223102</v>
      </c>
      <c r="AZ353" s="18">
        <v>0</v>
      </c>
      <c r="BA353" s="18">
        <v>100</v>
      </c>
      <c r="BB353" s="18">
        <v>0</v>
      </c>
      <c r="BC353" s="18">
        <v>0</v>
      </c>
      <c r="BD353" s="18">
        <v>100</v>
      </c>
      <c r="BE353" s="18">
        <v>0</v>
      </c>
      <c r="BF353" s="24">
        <v>21.283413343644426</v>
      </c>
      <c r="BG353" s="24">
        <v>62.352630975482455</v>
      </c>
      <c r="BH353" s="24">
        <v>16.363955680873122</v>
      </c>
      <c r="BI353" s="21"/>
      <c r="BJ353" s="25">
        <f t="shared" ca="1" si="39"/>
        <v>0.9872785874662442</v>
      </c>
      <c r="BK353" s="24">
        <f t="shared" ca="1" si="40"/>
        <v>15.116018441272557</v>
      </c>
      <c r="BL353" s="23">
        <f t="shared" si="41"/>
        <v>2.7044431118902637</v>
      </c>
      <c r="BM353" s="23">
        <f t="shared" ca="1" si="42"/>
        <v>2.8241880582942844</v>
      </c>
      <c r="BN353" s="22">
        <f t="shared" si="43"/>
        <v>2.6669983776374133</v>
      </c>
      <c r="BO353" s="21"/>
      <c r="BP353" s="2"/>
    </row>
    <row r="354" spans="1:68" x14ac:dyDescent="0.2">
      <c r="A354">
        <v>17.05</v>
      </c>
      <c r="B354">
        <v>2.1</v>
      </c>
      <c r="C354">
        <v>1.29569</v>
      </c>
      <c r="D354">
        <v>-0.18842999999999999</v>
      </c>
      <c r="E354">
        <v>0.12034</v>
      </c>
      <c r="F354">
        <v>1.52468</v>
      </c>
      <c r="G354">
        <v>1.72488</v>
      </c>
      <c r="I354" s="17">
        <f t="shared" si="37"/>
        <v>55.938320209973753</v>
      </c>
      <c r="J354" s="16">
        <f t="shared" si="38"/>
        <v>-55.638320209973756</v>
      </c>
      <c r="K354" s="10">
        <v>115</v>
      </c>
      <c r="L354" s="16">
        <v>6081.8569553805983</v>
      </c>
      <c r="M354" s="16">
        <v>2601.5419947506498</v>
      </c>
      <c r="N354" s="16">
        <v>24.239938757655292</v>
      </c>
      <c r="O354" s="16">
        <v>20.8461393596987</v>
      </c>
      <c r="P354" s="16">
        <v>21.276708319074547</v>
      </c>
      <c r="Q354" s="16">
        <v>0.47664138262121958</v>
      </c>
      <c r="R354" s="16">
        <v>2.2402026454153674</v>
      </c>
      <c r="S354" s="16">
        <v>29.900622178878383</v>
      </c>
      <c r="T354" s="20" t="s">
        <v>122</v>
      </c>
      <c r="U354" s="10">
        <v>5</v>
      </c>
      <c r="V354" s="20" t="s">
        <v>143</v>
      </c>
      <c r="W354" s="10">
        <v>4</v>
      </c>
      <c r="X354" s="20" t="s">
        <v>143</v>
      </c>
      <c r="Y354" s="10">
        <v>4</v>
      </c>
      <c r="Z354" s="20" t="s">
        <v>123</v>
      </c>
      <c r="AA354" s="15">
        <v>4</v>
      </c>
      <c r="AB354" s="11">
        <v>20.951643237885015</v>
      </c>
      <c r="AC354" s="10">
        <v>62.407196380906576</v>
      </c>
      <c r="AD354" s="19">
        <v>16.641160381208408</v>
      </c>
      <c r="AE354" s="12">
        <v>2084.61393596987</v>
      </c>
      <c r="AF354" s="10">
        <v>2124.7358714118891</v>
      </c>
      <c r="AG354" s="10">
        <v>1418.4472212716364</v>
      </c>
      <c r="AH354" s="10">
        <v>116.44834466516073</v>
      </c>
      <c r="AI354" s="10">
        <v>4.4638818816080139</v>
      </c>
      <c r="AJ354" s="10"/>
      <c r="AK354" s="10"/>
      <c r="AL354" s="10"/>
      <c r="AM354" s="10"/>
      <c r="AN354" s="10">
        <v>10.42306967984935</v>
      </c>
      <c r="AO354" s="10">
        <v>5.8454571286536572</v>
      </c>
      <c r="AP354" s="10">
        <v>10.929130548901455</v>
      </c>
      <c r="AQ354" s="10">
        <v>114.66</v>
      </c>
      <c r="AR354" s="10"/>
      <c r="AS354" s="10"/>
      <c r="AT354" s="10">
        <v>3.7989307224250073</v>
      </c>
      <c r="AU354" s="10">
        <v>1</v>
      </c>
      <c r="AV354" s="16"/>
      <c r="AW354" s="19">
        <v>318.71038071178339</v>
      </c>
      <c r="AX354" s="1" t="s">
        <v>120</v>
      </c>
      <c r="AY354" s="23">
        <v>55.638320209973799</v>
      </c>
      <c r="AZ354" s="18">
        <v>0</v>
      </c>
      <c r="BA354" s="18">
        <v>100</v>
      </c>
      <c r="BB354" s="18">
        <v>0</v>
      </c>
      <c r="BC354" s="18">
        <v>0</v>
      </c>
      <c r="BD354" s="18">
        <v>100</v>
      </c>
      <c r="BE354" s="18">
        <v>0</v>
      </c>
      <c r="BF354" s="24">
        <v>20.951643237885015</v>
      </c>
      <c r="BG354" s="24">
        <v>62.407196380906576</v>
      </c>
      <c r="BH354" s="24">
        <v>16.641160381208408</v>
      </c>
      <c r="BI354" s="21"/>
      <c r="BJ354" s="25">
        <f t="shared" ca="1" si="39"/>
        <v>0.99419484842305672</v>
      </c>
      <c r="BK354" s="24">
        <f t="shared" ca="1" si="40"/>
        <v>14.03587668848475</v>
      </c>
      <c r="BL354" s="23">
        <f t="shared" si="41"/>
        <v>2.6137702185871445</v>
      </c>
      <c r="BM354" s="23">
        <f t="shared" ca="1" si="42"/>
        <v>2.841805885693494</v>
      </c>
      <c r="BN354" s="22">
        <f t="shared" si="43"/>
        <v>2.6764586978366953</v>
      </c>
      <c r="BO354" s="21"/>
      <c r="BP354" s="2"/>
    </row>
    <row r="355" spans="1:68" x14ac:dyDescent="0.2">
      <c r="A355">
        <v>17.100000000000001</v>
      </c>
      <c r="B355">
        <v>2.1</v>
      </c>
      <c r="C355">
        <v>1.2928599999999999</v>
      </c>
      <c r="D355">
        <v>-0.19317000000000001</v>
      </c>
      <c r="E355">
        <v>0.12142</v>
      </c>
      <c r="F355">
        <v>1.5225</v>
      </c>
      <c r="G355">
        <v>1.72235</v>
      </c>
      <c r="I355" s="17">
        <f t="shared" si="37"/>
        <v>56.102362204724415</v>
      </c>
      <c r="J355" s="16">
        <f t="shared" si="38"/>
        <v>-55.802362204724417</v>
      </c>
      <c r="K355" s="10">
        <v>115</v>
      </c>
      <c r="L355" s="16">
        <v>6100.7217847769243</v>
      </c>
      <c r="M355" s="16">
        <v>2610.1706036745345</v>
      </c>
      <c r="N355" s="16">
        <v>24.311023622047244</v>
      </c>
      <c r="O355" s="16">
        <v>20.073352165725037</v>
      </c>
      <c r="P355" s="16">
        <v>20.508694910914723</v>
      </c>
      <c r="Q355" s="16">
        <v>0.44694527124339894</v>
      </c>
      <c r="R355" s="16">
        <v>2.1792965041648493</v>
      </c>
      <c r="S355" s="16">
        <v>30.232135082617102</v>
      </c>
      <c r="T355" s="20" t="s">
        <v>122</v>
      </c>
      <c r="U355" s="10">
        <v>5</v>
      </c>
      <c r="V355" s="20" t="s">
        <v>143</v>
      </c>
      <c r="W355" s="10">
        <v>4</v>
      </c>
      <c r="X355" s="20" t="s">
        <v>143</v>
      </c>
      <c r="Y355" s="10">
        <v>4</v>
      </c>
      <c r="Z355" s="20" t="s">
        <v>123</v>
      </c>
      <c r="AA355" s="15">
        <v>4</v>
      </c>
      <c r="AB355" s="11">
        <v>20.789033428880749</v>
      </c>
      <c r="AC355" s="10">
        <v>62.43194425043071</v>
      </c>
      <c r="AD355" s="19">
        <v>16.77902232068854</v>
      </c>
      <c r="AE355" s="12">
        <v>2007.3352165725039</v>
      </c>
      <c r="AF355" s="10">
        <v>2033.2716569580084</v>
      </c>
      <c r="AG355" s="10">
        <v>1367.2463273943149</v>
      </c>
      <c r="AH355" s="10">
        <v>121.80572147457994</v>
      </c>
      <c r="AI355" s="10">
        <v>4.5886367370796126</v>
      </c>
      <c r="AJ355" s="10"/>
      <c r="AK355" s="10"/>
      <c r="AL355" s="10"/>
      <c r="AM355" s="10"/>
      <c r="AN355" s="10">
        <v>10.036676082862519</v>
      </c>
      <c r="AO355" s="10">
        <v>5.6643116255622017</v>
      </c>
      <c r="AP355" s="10">
        <v>10.570724291760204</v>
      </c>
      <c r="AQ355" s="10">
        <v>114.66</v>
      </c>
      <c r="AR355" s="10"/>
      <c r="AS355" s="10"/>
      <c r="AT355" s="10">
        <v>3.6147681123311619</v>
      </c>
      <c r="AU355" s="10">
        <v>1</v>
      </c>
      <c r="AV355" s="16"/>
      <c r="AW355" s="19">
        <v>304.99074854370127</v>
      </c>
      <c r="AX355" s="1" t="s">
        <v>120</v>
      </c>
      <c r="AY355" s="23">
        <v>55.802362204724403</v>
      </c>
      <c r="AZ355" s="18">
        <v>0</v>
      </c>
      <c r="BA355" s="18">
        <v>100</v>
      </c>
      <c r="BB355" s="18">
        <v>0</v>
      </c>
      <c r="BC355" s="18">
        <v>0</v>
      </c>
      <c r="BD355" s="18">
        <v>100</v>
      </c>
      <c r="BE355" s="18">
        <v>0</v>
      </c>
      <c r="BF355" s="24">
        <v>20.789033428880749</v>
      </c>
      <c r="BG355" s="24">
        <v>62.43194425043071</v>
      </c>
      <c r="BH355" s="24">
        <v>16.77902232068854</v>
      </c>
      <c r="BI355" s="21"/>
      <c r="BJ355" s="25">
        <f t="shared" ca="1" si="39"/>
        <v>0.99891503443905316</v>
      </c>
      <c r="BK355" s="24">
        <f t="shared" ca="1" si="40"/>
        <v>13.380178522238236</v>
      </c>
      <c r="BL355" s="23">
        <f t="shared" si="41"/>
        <v>2.5600682789612912</v>
      </c>
      <c r="BM355" s="23">
        <f t="shared" ca="1" si="42"/>
        <v>2.8536597368700884</v>
      </c>
      <c r="BN355" s="22">
        <f t="shared" si="43"/>
        <v>2.6824326436982364</v>
      </c>
      <c r="BO355" s="21"/>
      <c r="BP355" s="2"/>
    </row>
    <row r="356" spans="1:68" x14ac:dyDescent="0.2">
      <c r="A356">
        <v>17.149999999999999</v>
      </c>
      <c r="B356">
        <v>2.1</v>
      </c>
      <c r="C356">
        <v>1.2961800000000001</v>
      </c>
      <c r="D356">
        <v>-0.19367000000000001</v>
      </c>
      <c r="E356">
        <v>0.12328</v>
      </c>
      <c r="F356">
        <v>1.5246299999999999</v>
      </c>
      <c r="G356">
        <v>1.72505</v>
      </c>
      <c r="I356" s="17">
        <f t="shared" si="37"/>
        <v>56.266404199475055</v>
      </c>
      <c r="J356" s="16">
        <f t="shared" si="38"/>
        <v>-55.966404199475058</v>
      </c>
      <c r="K356" s="10">
        <v>115</v>
      </c>
      <c r="L356" s="16">
        <v>6119.5866141732477</v>
      </c>
      <c r="M356" s="16">
        <v>2618.7992125984183</v>
      </c>
      <c r="N356" s="16">
        <v>24.38210848643919</v>
      </c>
      <c r="O356" s="16">
        <v>20.979943502824906</v>
      </c>
      <c r="P356" s="16">
        <v>21.423507768027314</v>
      </c>
      <c r="Q356" s="16">
        <v>0.44381277004320696</v>
      </c>
      <c r="R356" s="16">
        <v>2.0716157916284756</v>
      </c>
      <c r="S356" s="16">
        <v>30.803073972389338</v>
      </c>
      <c r="T356" s="20" t="s">
        <v>122</v>
      </c>
      <c r="U356" s="10">
        <v>5</v>
      </c>
      <c r="V356" s="20" t="s">
        <v>143</v>
      </c>
      <c r="W356" s="10">
        <v>4</v>
      </c>
      <c r="X356" s="20" t="s">
        <v>143</v>
      </c>
      <c r="Y356" s="10">
        <v>4</v>
      </c>
      <c r="Z356" s="20" t="s">
        <v>123</v>
      </c>
      <c r="AA356" s="15">
        <v>4</v>
      </c>
      <c r="AB356" s="11">
        <v>18.169511494396048</v>
      </c>
      <c r="AC356" s="10">
        <v>62.633387692466826</v>
      </c>
      <c r="AD356" s="19">
        <v>19.197100813137123</v>
      </c>
      <c r="AE356" s="12">
        <v>2097.9943502824908</v>
      </c>
      <c r="AF356" s="10">
        <v>2139.7870031244115</v>
      </c>
      <c r="AG356" s="10">
        <v>1428.2338512018209</v>
      </c>
      <c r="AH356" s="10">
        <v>132.08843285383162</v>
      </c>
      <c r="AI356" s="10">
        <v>4.827149918633852</v>
      </c>
      <c r="AJ356" s="10"/>
      <c r="AK356" s="10"/>
      <c r="AL356" s="10"/>
      <c r="AM356" s="10"/>
      <c r="AN356" s="10">
        <v>10.489971751412453</v>
      </c>
      <c r="AO356" s="10">
        <v>5.828784931741076</v>
      </c>
      <c r="AP356" s="10">
        <v>10.997636958412746</v>
      </c>
      <c r="AQ356" s="10">
        <v>114.66</v>
      </c>
      <c r="AR356" s="10"/>
      <c r="AS356" s="10"/>
      <c r="AT356" s="10">
        <v>3.800611251493736</v>
      </c>
      <c r="AU356" s="10">
        <v>1</v>
      </c>
      <c r="AV356" s="16"/>
      <c r="AW356" s="19">
        <v>320.96805046866172</v>
      </c>
      <c r="AX356" s="1" t="s">
        <v>120</v>
      </c>
      <c r="AY356" s="23">
        <v>55.9664041994751</v>
      </c>
      <c r="AZ356" s="18">
        <v>0</v>
      </c>
      <c r="BA356" s="18">
        <v>100</v>
      </c>
      <c r="BB356" s="18">
        <v>0</v>
      </c>
      <c r="BC356" s="18">
        <v>0</v>
      </c>
      <c r="BD356" s="18">
        <v>100</v>
      </c>
      <c r="BE356" s="18">
        <v>0</v>
      </c>
      <c r="BF356" s="24">
        <v>18.169511494396048</v>
      </c>
      <c r="BG356" s="24">
        <v>62.633387692466826</v>
      </c>
      <c r="BH356" s="24">
        <v>19.197100813137123</v>
      </c>
      <c r="BI356" s="21"/>
      <c r="BJ356" s="25">
        <f t="shared" ca="1" si="39"/>
        <v>0.98691910513247405</v>
      </c>
      <c r="BK356" s="24">
        <f t="shared" ca="1" si="40"/>
        <v>14.063347596007247</v>
      </c>
      <c r="BL356" s="23">
        <f t="shared" si="41"/>
        <v>2.4167919349170299</v>
      </c>
      <c r="BM356" s="23">
        <f t="shared" ca="1" si="42"/>
        <v>2.8216392696147263</v>
      </c>
      <c r="BN356" s="22">
        <f t="shared" si="43"/>
        <v>2.6542304947152999</v>
      </c>
      <c r="BO356" s="21"/>
      <c r="BP356" s="2"/>
    </row>
    <row r="357" spans="1:68" x14ac:dyDescent="0.2">
      <c r="A357">
        <v>17.2</v>
      </c>
      <c r="B357">
        <v>2.1</v>
      </c>
      <c r="C357">
        <v>1.29817</v>
      </c>
      <c r="D357">
        <v>-0.18576000000000001</v>
      </c>
      <c r="E357">
        <v>0.12529999999999999</v>
      </c>
      <c r="F357">
        <v>1.5253300000000001</v>
      </c>
      <c r="G357">
        <v>1.7256</v>
      </c>
      <c r="I357" s="17">
        <f t="shared" si="37"/>
        <v>56.430446194225716</v>
      </c>
      <c r="J357" s="16">
        <f t="shared" si="38"/>
        <v>-56.130446194225719</v>
      </c>
      <c r="K357" s="10">
        <v>115</v>
      </c>
      <c r="L357" s="16">
        <v>6138.4514435695737</v>
      </c>
      <c r="M357" s="16">
        <v>2627.427821522303</v>
      </c>
      <c r="N357" s="16">
        <v>24.453193350831143</v>
      </c>
      <c r="O357" s="16">
        <v>21.523352165725075</v>
      </c>
      <c r="P357" s="16">
        <v>21.975845178468177</v>
      </c>
      <c r="Q357" s="16">
        <v>0.49336893903024492</v>
      </c>
      <c r="R357" s="16">
        <v>2.2450510322744961</v>
      </c>
      <c r="S357" s="16">
        <v>31.423125884937683</v>
      </c>
      <c r="T357" s="20" t="s">
        <v>122</v>
      </c>
      <c r="U357" s="10">
        <v>5</v>
      </c>
      <c r="V357" s="20" t="s">
        <v>143</v>
      </c>
      <c r="W357" s="10">
        <v>4</v>
      </c>
      <c r="X357" s="20" t="s">
        <v>143</v>
      </c>
      <c r="Y357" s="10">
        <v>4</v>
      </c>
      <c r="Z357" s="20" t="s">
        <v>123</v>
      </c>
      <c r="AA357" s="15">
        <v>4</v>
      </c>
      <c r="AB357" s="11">
        <v>20.367514679731649</v>
      </c>
      <c r="AC357" s="10">
        <v>62.489832090235396</v>
      </c>
      <c r="AD357" s="19">
        <v>17.142653230032959</v>
      </c>
      <c r="AE357" s="12">
        <v>2152.3352165725073</v>
      </c>
      <c r="AF357" s="10">
        <v>2203.6581790941409</v>
      </c>
      <c r="AG357" s="10">
        <v>1465.0563452312117</v>
      </c>
      <c r="AH357" s="10">
        <v>143.38146927304882</v>
      </c>
      <c r="AI357" s="10">
        <v>4.4542417327007682</v>
      </c>
      <c r="AJ357" s="10"/>
      <c r="AK357" s="10"/>
      <c r="AL357" s="10"/>
      <c r="AM357" s="10"/>
      <c r="AN357" s="10">
        <v>10.761676082862538</v>
      </c>
      <c r="AO357" s="10">
        <v>6.0100449442655393</v>
      </c>
      <c r="AP357" s="10">
        <v>11.255394416618483</v>
      </c>
      <c r="AQ357" s="10">
        <v>114.66</v>
      </c>
      <c r="AR357" s="10"/>
      <c r="AS357" s="10"/>
      <c r="AT357" s="10">
        <v>3.9062489646728591</v>
      </c>
      <c r="AU357" s="10">
        <v>1</v>
      </c>
      <c r="AV357" s="16"/>
      <c r="AW357" s="19">
        <v>330.54872686412114</v>
      </c>
      <c r="AX357" s="1" t="s">
        <v>120</v>
      </c>
      <c r="AY357" s="23">
        <v>56.130446194225698</v>
      </c>
      <c r="AZ357" s="18">
        <v>0</v>
      </c>
      <c r="BA357" s="18">
        <v>100</v>
      </c>
      <c r="BB357" s="18">
        <v>0</v>
      </c>
      <c r="BC357" s="18">
        <v>0</v>
      </c>
      <c r="BD357" s="18">
        <v>100</v>
      </c>
      <c r="BE357" s="18">
        <v>0</v>
      </c>
      <c r="BF357" s="24">
        <v>20.367514679731649</v>
      </c>
      <c r="BG357" s="24">
        <v>62.489832090235396</v>
      </c>
      <c r="BH357" s="24">
        <v>17.142653230032959</v>
      </c>
      <c r="BI357" s="21"/>
      <c r="BJ357" s="25">
        <f t="shared" ca="1" si="39"/>
        <v>0.99100610727974958</v>
      </c>
      <c r="BK357" s="24">
        <f t="shared" ca="1" si="40"/>
        <v>14.419535468407316</v>
      </c>
      <c r="BL357" s="23">
        <f t="shared" si="41"/>
        <v>2.6095037251931448</v>
      </c>
      <c r="BM357" s="23">
        <f t="shared" ca="1" si="42"/>
        <v>2.8318312208734184</v>
      </c>
      <c r="BN357" s="22">
        <f t="shared" si="43"/>
        <v>2.6656542002273151</v>
      </c>
      <c r="BO357" s="21"/>
      <c r="BP357" s="2"/>
    </row>
    <row r="358" spans="1:68" x14ac:dyDescent="0.2">
      <c r="A358">
        <v>17.25</v>
      </c>
      <c r="B358">
        <v>2.1</v>
      </c>
      <c r="C358">
        <v>1.2971900000000001</v>
      </c>
      <c r="D358">
        <v>-0.17655999999999999</v>
      </c>
      <c r="E358">
        <v>0.12665000000000001</v>
      </c>
      <c r="F358">
        <v>1.5218799999999999</v>
      </c>
      <c r="G358">
        <v>1.7219500000000001</v>
      </c>
      <c r="I358" s="17">
        <f t="shared" si="37"/>
        <v>56.594488188976378</v>
      </c>
      <c r="J358" s="16">
        <f t="shared" si="38"/>
        <v>-56.294488188976381</v>
      </c>
      <c r="K358" s="10">
        <v>115</v>
      </c>
      <c r="L358" s="16">
        <v>6157.3162729658998</v>
      </c>
      <c r="M358" s="16">
        <v>2636.0564304461877</v>
      </c>
      <c r="N358" s="16">
        <v>24.524278215223099</v>
      </c>
      <c r="O358" s="16">
        <v>21.255743879472728</v>
      </c>
      <c r="P358" s="16">
        <v>21.714204124483128</v>
      </c>
      <c r="Q358" s="16">
        <v>0.55100696111377834</v>
      </c>
      <c r="R358" s="16">
        <v>2.5375415923833411</v>
      </c>
      <c r="S358" s="16">
        <v>31.837517014611084</v>
      </c>
      <c r="T358" s="20" t="s">
        <v>122</v>
      </c>
      <c r="U358" s="10">
        <v>5</v>
      </c>
      <c r="V358" s="20" t="s">
        <v>143</v>
      </c>
      <c r="W358" s="10">
        <v>4</v>
      </c>
      <c r="X358" s="20" t="s">
        <v>143</v>
      </c>
      <c r="Y358" s="10">
        <v>4</v>
      </c>
      <c r="Z358" s="20" t="s">
        <v>123</v>
      </c>
      <c r="AA358" s="15">
        <v>4</v>
      </c>
      <c r="AB358" s="11">
        <v>25.805750847878322</v>
      </c>
      <c r="AC358" s="10">
        <v>61.126255076625412</v>
      </c>
      <c r="AD358" s="19">
        <v>13.067994075496266</v>
      </c>
      <c r="AE358" s="12">
        <v>2125.574387947273</v>
      </c>
      <c r="AF358" s="10">
        <v>2171.7671827784689</v>
      </c>
      <c r="AG358" s="10">
        <v>1447.6136082988753</v>
      </c>
      <c r="AH358" s="10">
        <v>150.44376958740997</v>
      </c>
      <c r="AI358" s="10">
        <v>3.94082210514929</v>
      </c>
      <c r="AJ358" s="10"/>
      <c r="AK358" s="10"/>
      <c r="AL358" s="10"/>
      <c r="AM358" s="10"/>
      <c r="AN358" s="10">
        <v>10.627871939736364</v>
      </c>
      <c r="AO358" s="10">
        <v>6.0516893797918989</v>
      </c>
      <c r="AP358" s="10">
        <v>11.133295258092126</v>
      </c>
      <c r="AQ358" s="10">
        <v>114.66</v>
      </c>
      <c r="AR358" s="10"/>
      <c r="AS358" s="10"/>
      <c r="AT358" s="10">
        <v>3.8336412185315734</v>
      </c>
      <c r="AU358" s="10">
        <v>1</v>
      </c>
      <c r="AV358" s="16"/>
      <c r="AW358" s="19">
        <v>325.76507741677034</v>
      </c>
      <c r="AX358" s="1" t="s">
        <v>120</v>
      </c>
      <c r="AY358" s="23">
        <v>56.294488188976402</v>
      </c>
      <c r="AZ358" s="18">
        <v>0</v>
      </c>
      <c r="BA358" s="18">
        <v>100</v>
      </c>
      <c r="BB358" s="18">
        <v>0</v>
      </c>
      <c r="BC358" s="18">
        <v>0</v>
      </c>
      <c r="BD358" s="18">
        <v>100</v>
      </c>
      <c r="BE358" s="18">
        <v>0</v>
      </c>
      <c r="BF358" s="24">
        <v>25.805750847878322</v>
      </c>
      <c r="BG358" s="24">
        <v>61.126255076625412</v>
      </c>
      <c r="BH358" s="24">
        <v>13.067994075496266</v>
      </c>
      <c r="BI358" s="21"/>
      <c r="BJ358" s="25">
        <f t="shared" ca="1" si="39"/>
        <v>1</v>
      </c>
      <c r="BK358" s="24">
        <f t="shared" ca="1" si="40"/>
        <v>14.138958311181421</v>
      </c>
      <c r="BL358" s="23">
        <f t="shared" si="41"/>
        <v>2.9567524421800324</v>
      </c>
      <c r="BM358" s="23">
        <f t="shared" ca="1" si="42"/>
        <v>2.8704213308512037</v>
      </c>
      <c r="BN358" s="22">
        <f t="shared" si="43"/>
        <v>2.7015010333847638</v>
      </c>
      <c r="BO358" s="21"/>
      <c r="BP358" s="2"/>
    </row>
    <row r="359" spans="1:68" x14ac:dyDescent="0.2">
      <c r="A359">
        <v>17.3</v>
      </c>
      <c r="B359">
        <v>2.1</v>
      </c>
      <c r="C359">
        <v>1.29833</v>
      </c>
      <c r="D359">
        <v>-0.17852000000000001</v>
      </c>
      <c r="E359">
        <v>0.12781999999999999</v>
      </c>
      <c r="F359">
        <v>1.5210999999999999</v>
      </c>
      <c r="G359">
        <v>1.71835</v>
      </c>
      <c r="I359" s="17">
        <f t="shared" si="37"/>
        <v>56.758530183727032</v>
      </c>
      <c r="J359" s="16">
        <f t="shared" si="38"/>
        <v>-56.458530183727035</v>
      </c>
      <c r="K359" s="10">
        <v>115</v>
      </c>
      <c r="L359" s="16">
        <v>6176.1811023622249</v>
      </c>
      <c r="M359" s="16">
        <v>2644.685039370072</v>
      </c>
      <c r="N359" s="16">
        <v>24.595363079615044</v>
      </c>
      <c r="O359" s="16">
        <v>21.567043314500957</v>
      </c>
      <c r="P359" s="16">
        <v>22.030675160809679</v>
      </c>
      <c r="Q359" s="16">
        <v>0.53872755640902548</v>
      </c>
      <c r="R359" s="16">
        <v>2.4453520034073524</v>
      </c>
      <c r="S359" s="16">
        <v>32.196655993661366</v>
      </c>
      <c r="T359" s="20" t="s">
        <v>122</v>
      </c>
      <c r="U359" s="10">
        <v>5</v>
      </c>
      <c r="V359" s="20" t="s">
        <v>143</v>
      </c>
      <c r="W359" s="10">
        <v>4</v>
      </c>
      <c r="X359" s="20" t="s">
        <v>143</v>
      </c>
      <c r="Y359" s="10">
        <v>4</v>
      </c>
      <c r="Z359" s="20" t="s">
        <v>123</v>
      </c>
      <c r="AA359" s="15">
        <v>4</v>
      </c>
      <c r="AB359" s="11">
        <v>23.771641252705052</v>
      </c>
      <c r="AC359" s="10">
        <v>61.781722257607896</v>
      </c>
      <c r="AD359" s="19">
        <v>14.446636489687052</v>
      </c>
      <c r="AE359" s="12">
        <v>2156.7043314500957</v>
      </c>
      <c r="AF359" s="10">
        <v>2207.8893735582792</v>
      </c>
      <c r="AG359" s="10">
        <v>1468.711677387312</v>
      </c>
      <c r="AH359" s="10">
        <v>156.36945423181004</v>
      </c>
      <c r="AI359" s="10">
        <v>4.0893908059314175</v>
      </c>
      <c r="AJ359" s="10"/>
      <c r="AK359" s="10"/>
      <c r="AL359" s="10"/>
      <c r="AM359" s="10"/>
      <c r="AN359" s="10">
        <v>10.783521657250478</v>
      </c>
      <c r="AO359" s="10">
        <v>6.0958458800929565</v>
      </c>
      <c r="AP359" s="10">
        <v>11.280981741711184</v>
      </c>
      <c r="AQ359" s="10">
        <v>114.66</v>
      </c>
      <c r="AR359" s="10"/>
      <c r="AS359" s="10"/>
      <c r="AT359" s="10">
        <v>3.8872072220435943</v>
      </c>
      <c r="AU359" s="10">
        <v>1</v>
      </c>
      <c r="AV359" s="16"/>
      <c r="AW359" s="19">
        <v>331.1834060337419</v>
      </c>
      <c r="AX359" s="1" t="s">
        <v>120</v>
      </c>
      <c r="AY359" s="23">
        <v>56.458530183726999</v>
      </c>
      <c r="AZ359" s="18">
        <v>0</v>
      </c>
      <c r="BA359" s="18">
        <v>100</v>
      </c>
      <c r="BB359" s="18">
        <v>0</v>
      </c>
      <c r="BC359" s="18">
        <v>0</v>
      </c>
      <c r="BD359" s="18">
        <v>100</v>
      </c>
      <c r="BE359" s="18">
        <v>0</v>
      </c>
      <c r="BF359" s="24">
        <v>23.771641252705052</v>
      </c>
      <c r="BG359" s="24">
        <v>61.781722257607896</v>
      </c>
      <c r="BH359" s="24">
        <v>14.446636489687052</v>
      </c>
      <c r="BI359" s="21"/>
      <c r="BJ359" s="25">
        <f t="shared" ca="1" si="39"/>
        <v>1</v>
      </c>
      <c r="BK359" s="24">
        <f t="shared" ca="1" si="40"/>
        <v>14.325021185993801</v>
      </c>
      <c r="BL359" s="23">
        <f t="shared" si="41"/>
        <v>2.8440023761867677</v>
      </c>
      <c r="BM359" s="23">
        <f t="shared" ca="1" si="42"/>
        <v>2.8559055621415563</v>
      </c>
      <c r="BN359" s="22">
        <f t="shared" si="43"/>
        <v>2.6868313767643635</v>
      </c>
      <c r="BO359" s="21"/>
      <c r="BP359" s="2"/>
    </row>
    <row r="360" spans="1:68" x14ac:dyDescent="0.2">
      <c r="A360">
        <v>17.350000000000001</v>
      </c>
      <c r="B360">
        <v>2.1</v>
      </c>
      <c r="C360">
        <v>1.2932600000000001</v>
      </c>
      <c r="D360">
        <v>-0.17526</v>
      </c>
      <c r="E360">
        <v>0.12864999999999999</v>
      </c>
      <c r="F360">
        <v>1.5194000000000001</v>
      </c>
      <c r="G360">
        <v>1.7191000000000001</v>
      </c>
      <c r="I360" s="17">
        <f t="shared" si="37"/>
        <v>56.922572178477694</v>
      </c>
      <c r="J360" s="16">
        <f t="shared" si="38"/>
        <v>-56.622572178477697</v>
      </c>
      <c r="K360" s="10">
        <v>115</v>
      </c>
      <c r="L360" s="16">
        <v>6195.045931758551</v>
      </c>
      <c r="M360" s="16">
        <v>2653.3136482939567</v>
      </c>
      <c r="N360" s="16">
        <v>24.666447944007</v>
      </c>
      <c r="O360" s="16">
        <v>20.18258003766482</v>
      </c>
      <c r="P360" s="16">
        <v>20.64988062677492</v>
      </c>
      <c r="Q360" s="16">
        <v>0.55915146423427753</v>
      </c>
      <c r="R360" s="16">
        <v>2.7077709277857713</v>
      </c>
      <c r="S360" s="16">
        <v>32.451429799312415</v>
      </c>
      <c r="T360" s="20" t="s">
        <v>122</v>
      </c>
      <c r="U360" s="10">
        <v>5</v>
      </c>
      <c r="V360" s="20" t="s">
        <v>143</v>
      </c>
      <c r="W360" s="10">
        <v>4</v>
      </c>
      <c r="X360" s="20" t="s">
        <v>143</v>
      </c>
      <c r="Y360" s="10">
        <v>4</v>
      </c>
      <c r="Z360" s="20" t="s">
        <v>123</v>
      </c>
      <c r="AA360" s="15">
        <v>4</v>
      </c>
      <c r="AB360" s="11">
        <v>30.505402434716089</v>
      </c>
      <c r="AC360" s="10">
        <v>59.080807159679736</v>
      </c>
      <c r="AD360" s="19">
        <v>10.413790405604173</v>
      </c>
      <c r="AE360" s="12">
        <v>2018.2580037664818</v>
      </c>
      <c r="AF360" s="10">
        <v>2044.3332619426417</v>
      </c>
      <c r="AG360" s="10">
        <v>1376.6587084516614</v>
      </c>
      <c r="AH360" s="10">
        <v>160.14819816628278</v>
      </c>
      <c r="AI360" s="10">
        <v>3.6930745866960435</v>
      </c>
      <c r="AJ360" s="10"/>
      <c r="AK360" s="10"/>
      <c r="AL360" s="10"/>
      <c r="AM360" s="10"/>
      <c r="AN360" s="10">
        <v>10.09129001883241</v>
      </c>
      <c r="AO360" s="10">
        <v>5.87712944712381</v>
      </c>
      <c r="AP360" s="10">
        <v>10.636610959161629</v>
      </c>
      <c r="AQ360" s="10">
        <v>114.66</v>
      </c>
      <c r="AR360" s="10"/>
      <c r="AS360" s="10"/>
      <c r="AT360" s="10">
        <v>3.573137029227015</v>
      </c>
      <c r="AU360" s="10">
        <v>1</v>
      </c>
      <c r="AV360" s="16"/>
      <c r="AW360" s="19">
        <v>306.64998929139625</v>
      </c>
      <c r="AX360" s="1" t="s">
        <v>120</v>
      </c>
      <c r="AY360" s="23">
        <v>56.622572178477697</v>
      </c>
      <c r="AZ360" s="18">
        <v>0</v>
      </c>
      <c r="BA360" s="18">
        <v>100</v>
      </c>
      <c r="BB360" s="18">
        <v>0</v>
      </c>
      <c r="BC360" s="18">
        <v>0</v>
      </c>
      <c r="BD360" s="18">
        <v>100</v>
      </c>
      <c r="BE360" s="18">
        <v>0</v>
      </c>
      <c r="BF360" s="24">
        <v>30.505402434716089</v>
      </c>
      <c r="BG360" s="24">
        <v>59.080807159679736</v>
      </c>
      <c r="BH360" s="24">
        <v>10.413790405604173</v>
      </c>
      <c r="BI360" s="21"/>
      <c r="BJ360" s="25">
        <f t="shared" ca="1" si="39"/>
        <v>1</v>
      </c>
      <c r="BK360" s="24">
        <f t="shared" ca="1" si="40"/>
        <v>13.230518504422998</v>
      </c>
      <c r="BL360" s="23">
        <f t="shared" si="41"/>
        <v>3.1856202741355579</v>
      </c>
      <c r="BM360" s="23">
        <f t="shared" ca="1" si="42"/>
        <v>2.9128145852025709</v>
      </c>
      <c r="BN360" s="22">
        <f t="shared" si="43"/>
        <v>2.7359128982906027</v>
      </c>
      <c r="BO360" s="21"/>
      <c r="BP360" s="2"/>
    </row>
    <row r="361" spans="1:68" x14ac:dyDescent="0.2">
      <c r="A361">
        <v>17.399999999999999</v>
      </c>
      <c r="B361">
        <v>2.1</v>
      </c>
      <c r="C361">
        <v>1.28894</v>
      </c>
      <c r="D361">
        <v>-0.1888</v>
      </c>
      <c r="E361">
        <v>0.12945000000000001</v>
      </c>
      <c r="F361">
        <v>1.5158</v>
      </c>
      <c r="G361">
        <v>1.7138500000000001</v>
      </c>
      <c r="I361" s="17">
        <f t="shared" si="37"/>
        <v>57.086614173228341</v>
      </c>
      <c r="J361" s="16">
        <f t="shared" si="38"/>
        <v>-56.786614173228344</v>
      </c>
      <c r="K361" s="10">
        <v>115</v>
      </c>
      <c r="L361" s="16">
        <v>6213.9107611548752</v>
      </c>
      <c r="M361" s="16">
        <v>2661.942257217841</v>
      </c>
      <c r="N361" s="16">
        <v>24.737532808398946</v>
      </c>
      <c r="O361" s="16">
        <v>19.002919020715641</v>
      </c>
      <c r="P361" s="16">
        <v>19.473755747465621</v>
      </c>
      <c r="Q361" s="16">
        <v>0.47432333173307745</v>
      </c>
      <c r="R361" s="16">
        <v>2.4357054585878095</v>
      </c>
      <c r="S361" s="16">
        <v>32.696994913192952</v>
      </c>
      <c r="T361" s="20" t="s">
        <v>122</v>
      </c>
      <c r="U361" s="10">
        <v>5</v>
      </c>
      <c r="V361" s="20" t="s">
        <v>143</v>
      </c>
      <c r="W361" s="10">
        <v>4</v>
      </c>
      <c r="X361" s="20" t="s">
        <v>143</v>
      </c>
      <c r="Y361" s="10">
        <v>4</v>
      </c>
      <c r="Z361" s="20" t="s">
        <v>123</v>
      </c>
      <c r="AA361" s="15">
        <v>4</v>
      </c>
      <c r="AB361" s="11">
        <v>26.691890695133353</v>
      </c>
      <c r="AC361" s="10">
        <v>60.793816057013331</v>
      </c>
      <c r="AD361" s="19">
        <v>12.514293247853315</v>
      </c>
      <c r="AE361" s="12">
        <v>1900.2919020715642</v>
      </c>
      <c r="AF361" s="10">
        <v>1904.8559332358811</v>
      </c>
      <c r="AG361" s="10">
        <v>1298.2503831643749</v>
      </c>
      <c r="AH361" s="10">
        <v>163.73750615576245</v>
      </c>
      <c r="AI361" s="10">
        <v>4.1055867263186538</v>
      </c>
      <c r="AJ361" s="10"/>
      <c r="AK361" s="10"/>
      <c r="AL361" s="10"/>
      <c r="AM361" s="10"/>
      <c r="AN361" s="10">
        <v>9.5014595103578205</v>
      </c>
      <c r="AO361" s="10">
        <v>5.5426226609857112</v>
      </c>
      <c r="AP361" s="10">
        <v>10.087752682150622</v>
      </c>
      <c r="AQ361" s="10">
        <v>114.66</v>
      </c>
      <c r="AR361" s="10"/>
      <c r="AS361" s="10"/>
      <c r="AT361" s="10">
        <v>3.3062780032032837</v>
      </c>
      <c r="AU361" s="10">
        <v>1</v>
      </c>
      <c r="AV361" s="16"/>
      <c r="AW361" s="19">
        <v>285.72838998538214</v>
      </c>
      <c r="AX361" s="1" t="s">
        <v>120</v>
      </c>
      <c r="AY361" s="23">
        <v>56.786614173228301</v>
      </c>
      <c r="AZ361" s="18">
        <v>0</v>
      </c>
      <c r="BA361" s="18">
        <v>100</v>
      </c>
      <c r="BB361" s="18">
        <v>0</v>
      </c>
      <c r="BC361" s="18">
        <v>0</v>
      </c>
      <c r="BD361" s="18">
        <v>100</v>
      </c>
      <c r="BE361" s="18">
        <v>0</v>
      </c>
      <c r="BF361" s="24">
        <v>26.691890695133353</v>
      </c>
      <c r="BG361" s="24">
        <v>60.793816057013331</v>
      </c>
      <c r="BH361" s="24">
        <v>12.514293247853315</v>
      </c>
      <c r="BI361" s="21"/>
      <c r="BJ361" s="25">
        <f t="shared" ca="1" si="39"/>
        <v>1</v>
      </c>
      <c r="BK361" s="24">
        <f t="shared" ca="1" si="40"/>
        <v>12.296886096991546</v>
      </c>
      <c r="BL361" s="23">
        <f t="shared" si="41"/>
        <v>2.8980822219392692</v>
      </c>
      <c r="BM361" s="23">
        <f t="shared" ca="1" si="42"/>
        <v>2.9145962915750072</v>
      </c>
      <c r="BN361" s="22">
        <f t="shared" si="43"/>
        <v>2.7289273515254733</v>
      </c>
      <c r="BO361" s="21"/>
      <c r="BP361" s="2"/>
    </row>
    <row r="362" spans="1:68" x14ac:dyDescent="0.2">
      <c r="A362">
        <v>17.45</v>
      </c>
      <c r="B362">
        <v>2.1</v>
      </c>
      <c r="C362">
        <v>1.28956</v>
      </c>
      <c r="D362">
        <v>-0.19234999999999999</v>
      </c>
      <c r="E362">
        <v>0.1313</v>
      </c>
      <c r="F362">
        <v>1.51153</v>
      </c>
      <c r="G362">
        <v>1.7135</v>
      </c>
      <c r="I362" s="17">
        <f t="shared" si="37"/>
        <v>57.250656167978995</v>
      </c>
      <c r="J362" s="16">
        <f t="shared" si="38"/>
        <v>-56.950656167978998</v>
      </c>
      <c r="K362" s="10">
        <v>115</v>
      </c>
      <c r="L362" s="16">
        <v>6232.7755905512004</v>
      </c>
      <c r="M362" s="16">
        <v>2670.5708661417252</v>
      </c>
      <c r="N362" s="16">
        <v>24.808617672790898</v>
      </c>
      <c r="O362" s="16">
        <v>19.172222222222253</v>
      </c>
      <c r="P362" s="16">
        <v>19.651236267264451</v>
      </c>
      <c r="Q362" s="16">
        <v>0.45208257321171402</v>
      </c>
      <c r="R362" s="16">
        <v>2.3005299364539478</v>
      </c>
      <c r="S362" s="16">
        <v>33.264864239041678</v>
      </c>
      <c r="T362" s="20" t="s">
        <v>122</v>
      </c>
      <c r="U362" s="10">
        <v>5</v>
      </c>
      <c r="V362" s="20" t="s">
        <v>143</v>
      </c>
      <c r="W362" s="10">
        <v>4</v>
      </c>
      <c r="X362" s="20" t="s">
        <v>143</v>
      </c>
      <c r="Y362" s="10">
        <v>4</v>
      </c>
      <c r="Z362" s="20" t="s">
        <v>123</v>
      </c>
      <c r="AA362" s="15">
        <v>4</v>
      </c>
      <c r="AB362" s="11">
        <v>24.00153499211563</v>
      </c>
      <c r="AC362" s="10">
        <v>61.715616253859494</v>
      </c>
      <c r="AD362" s="19">
        <v>14.282848754024878</v>
      </c>
      <c r="AE362" s="12">
        <v>1917.2222222222251</v>
      </c>
      <c r="AF362" s="10">
        <v>1924.6262985418423</v>
      </c>
      <c r="AG362" s="10">
        <v>1310.0824178176301</v>
      </c>
      <c r="AH362" s="10">
        <v>173.95707222001602</v>
      </c>
      <c r="AI362" s="10">
        <v>4.3468245474840757</v>
      </c>
      <c r="AJ362" s="10"/>
      <c r="AK362" s="10"/>
      <c r="AL362" s="10"/>
      <c r="AM362" s="10"/>
      <c r="AN362" s="10">
        <v>9.5861111111111263</v>
      </c>
      <c r="AO362" s="10">
        <v>5.5449226470853201</v>
      </c>
      <c r="AP362" s="10">
        <v>10.170576924723411</v>
      </c>
      <c r="AQ362" s="10">
        <v>114.66</v>
      </c>
      <c r="AR362" s="10"/>
      <c r="AS362" s="10"/>
      <c r="AT362" s="10">
        <v>3.3309370477948077</v>
      </c>
      <c r="AU362" s="10">
        <v>1</v>
      </c>
      <c r="AV362" s="16"/>
      <c r="AW362" s="19">
        <v>288.69394478127634</v>
      </c>
      <c r="AX362" s="1" t="s">
        <v>120</v>
      </c>
      <c r="AY362" s="23">
        <v>56.950656167978998</v>
      </c>
      <c r="AZ362" s="18">
        <v>0</v>
      </c>
      <c r="BA362" s="18">
        <v>100</v>
      </c>
      <c r="BB362" s="18">
        <v>0</v>
      </c>
      <c r="BC362" s="18">
        <v>0</v>
      </c>
      <c r="BD362" s="18">
        <v>100</v>
      </c>
      <c r="BE362" s="18">
        <v>0</v>
      </c>
      <c r="BF362" s="24">
        <v>24.00153499211563</v>
      </c>
      <c r="BG362" s="24">
        <v>61.715616253859494</v>
      </c>
      <c r="BH362" s="24">
        <v>14.282848754024878</v>
      </c>
      <c r="BI362" s="21"/>
      <c r="BJ362" s="25">
        <f t="shared" ca="1" si="39"/>
        <v>1</v>
      </c>
      <c r="BK362" s="24">
        <f t="shared" ca="1" si="40"/>
        <v>12.383006705886352</v>
      </c>
      <c r="BL362" s="23">
        <f t="shared" si="41"/>
        <v>2.7341198437806815</v>
      </c>
      <c r="BM362" s="23">
        <f t="shared" ca="1" si="42"/>
        <v>2.8975852180935</v>
      </c>
      <c r="BN362" s="22">
        <f t="shared" si="43"/>
        <v>2.7112014843983232</v>
      </c>
      <c r="BO362" s="21"/>
      <c r="BP362" s="2"/>
    </row>
    <row r="363" spans="1:68" x14ac:dyDescent="0.2">
      <c r="A363">
        <v>17.5</v>
      </c>
      <c r="B363">
        <v>1</v>
      </c>
      <c r="C363">
        <v>1.2920799999999999</v>
      </c>
      <c r="D363">
        <v>-0.19294</v>
      </c>
      <c r="E363">
        <v>0.13355</v>
      </c>
      <c r="F363">
        <v>1.5148999999999999</v>
      </c>
      <c r="G363">
        <v>1.7183299999999999</v>
      </c>
      <c r="I363" s="17">
        <f t="shared" si="37"/>
        <v>57.414698162729657</v>
      </c>
      <c r="J363" s="16">
        <f t="shared" si="38"/>
        <v>-57.11469816272966</v>
      </c>
      <c r="K363" s="10">
        <v>115</v>
      </c>
      <c r="L363" s="16">
        <v>6251.6404199475264</v>
      </c>
      <c r="M363" s="16">
        <v>2679.1994750656099</v>
      </c>
      <c r="N363" s="16">
        <v>24.879702537182851</v>
      </c>
      <c r="O363" s="16">
        <v>19.860357815442551</v>
      </c>
      <c r="P363" s="16">
        <v>20.349317247596915</v>
      </c>
      <c r="Q363" s="16">
        <v>0.44838622179548737</v>
      </c>
      <c r="R363" s="16">
        <v>2.203446023961507</v>
      </c>
      <c r="S363" s="16">
        <v>33.955516121830684</v>
      </c>
      <c r="T363" s="20" t="s">
        <v>122</v>
      </c>
      <c r="U363" s="10">
        <v>5</v>
      </c>
      <c r="V363" s="20" t="s">
        <v>143</v>
      </c>
      <c r="W363" s="10">
        <v>4</v>
      </c>
      <c r="X363" s="20" t="s">
        <v>143</v>
      </c>
      <c r="Y363" s="10">
        <v>4</v>
      </c>
      <c r="Z363" s="20" t="s">
        <v>123</v>
      </c>
      <c r="AA363" s="15">
        <v>4</v>
      </c>
      <c r="AB363" s="11">
        <v>21.522327061308651</v>
      </c>
      <c r="AC363" s="10">
        <v>62.31001602926046</v>
      </c>
      <c r="AD363" s="19">
        <v>16.167656909430889</v>
      </c>
      <c r="AE363" s="12">
        <v>1986.0357815442553</v>
      </c>
      <c r="AF363" s="10">
        <v>2005.6437768517601</v>
      </c>
      <c r="AG363" s="10">
        <v>1356.6211498397943</v>
      </c>
      <c r="AH363" s="10">
        <v>186.70245088418397</v>
      </c>
      <c r="AI363" s="10">
        <v>4.5383457962003133</v>
      </c>
      <c r="AJ363" s="10"/>
      <c r="AK363" s="10"/>
      <c r="AL363" s="10"/>
      <c r="AM363" s="10"/>
      <c r="AN363" s="10">
        <v>9.9301789077212756</v>
      </c>
      <c r="AO363" s="10">
        <v>5.6701655000497553</v>
      </c>
      <c r="AP363" s="10">
        <v>10.496348048878559</v>
      </c>
      <c r="AQ363" s="10">
        <v>114.66</v>
      </c>
      <c r="AR363" s="10"/>
      <c r="AS363" s="10"/>
      <c r="AT363" s="10">
        <v>3.4665106451260059</v>
      </c>
      <c r="AU363" s="10">
        <v>1</v>
      </c>
      <c r="AV363" s="16"/>
      <c r="AW363" s="19">
        <v>300.84656652776403</v>
      </c>
      <c r="AX363" s="1" t="s">
        <v>120</v>
      </c>
      <c r="AY363" s="23">
        <v>57.114698162729702</v>
      </c>
      <c r="AZ363" s="18">
        <v>0</v>
      </c>
      <c r="BA363" s="18">
        <v>100</v>
      </c>
      <c r="BB363" s="18">
        <v>0</v>
      </c>
      <c r="BC363" s="18">
        <v>0</v>
      </c>
      <c r="BD363" s="18">
        <v>100</v>
      </c>
      <c r="BE363" s="18">
        <v>0</v>
      </c>
      <c r="BF363" s="24">
        <v>21.522327061308651</v>
      </c>
      <c r="BG363" s="24">
        <v>62.31001602926046</v>
      </c>
      <c r="BH363" s="24">
        <v>16.167656909430889</v>
      </c>
      <c r="BI363" s="21"/>
      <c r="BJ363" s="25">
        <f t="shared" ca="1" si="39"/>
        <v>1</v>
      </c>
      <c r="BK363" s="24">
        <f t="shared" ca="1" si="40"/>
        <v>12.857196485678893</v>
      </c>
      <c r="BL363" s="23">
        <f t="shared" si="41"/>
        <v>2.6033401974989676</v>
      </c>
      <c r="BM363" s="23">
        <f t="shared" ca="1" si="42"/>
        <v>2.8720361570019399</v>
      </c>
      <c r="BN363" s="22">
        <f t="shared" si="43"/>
        <v>2.6879715525258403</v>
      </c>
      <c r="BO363" s="21"/>
      <c r="BP363" s="2"/>
    </row>
    <row r="364" spans="1:68" x14ac:dyDescent="0.2">
      <c r="A364">
        <v>17.55</v>
      </c>
      <c r="B364">
        <v>2.1</v>
      </c>
      <c r="C364">
        <v>1.2957399999999999</v>
      </c>
      <c r="D364">
        <v>-0.18539</v>
      </c>
      <c r="E364">
        <v>0.13539000000000001</v>
      </c>
      <c r="F364">
        <v>1.51335</v>
      </c>
      <c r="G364">
        <v>1.7181299999999999</v>
      </c>
      <c r="I364" s="17">
        <f t="shared" si="37"/>
        <v>57.578740157480311</v>
      </c>
      <c r="J364" s="16">
        <f t="shared" si="38"/>
        <v>-57.278740157480314</v>
      </c>
      <c r="K364" s="10">
        <v>115</v>
      </c>
      <c r="L364" s="16">
        <v>6270.5052493438516</v>
      </c>
      <c r="M364" s="16">
        <v>2687.8280839894942</v>
      </c>
      <c r="N364" s="16">
        <v>24.9507874015748</v>
      </c>
      <c r="O364" s="16">
        <v>20.859792843691139</v>
      </c>
      <c r="P364" s="16">
        <v>21.356885392417222</v>
      </c>
      <c r="Q364" s="16">
        <v>0.495686989918387</v>
      </c>
      <c r="R364" s="16">
        <v>2.3209704074845154</v>
      </c>
      <c r="S364" s="16">
        <v>34.520315883755906</v>
      </c>
      <c r="T364" s="20" t="s">
        <v>122</v>
      </c>
      <c r="U364" s="10">
        <v>5</v>
      </c>
      <c r="V364" s="20" t="s">
        <v>143</v>
      </c>
      <c r="W364" s="10">
        <v>4</v>
      </c>
      <c r="X364" s="20" t="s">
        <v>143</v>
      </c>
      <c r="Y364" s="10">
        <v>4</v>
      </c>
      <c r="Z364" s="20" t="s">
        <v>123</v>
      </c>
      <c r="AA364" s="15">
        <v>4</v>
      </c>
      <c r="AB364" s="11">
        <v>22.423317692144224</v>
      </c>
      <c r="AC364" s="10">
        <v>62.125209300002815</v>
      </c>
      <c r="AD364" s="19">
        <v>15.451473007852961</v>
      </c>
      <c r="AE364" s="12">
        <v>2085.9792843691139</v>
      </c>
      <c r="AF364" s="10">
        <v>2123.0715098073065</v>
      </c>
      <c r="AG364" s="10">
        <v>1423.7923594944814</v>
      </c>
      <c r="AH364" s="10">
        <v>196.85887163343989</v>
      </c>
      <c r="AI364" s="10">
        <v>4.3085426542934995</v>
      </c>
      <c r="AJ364" s="10"/>
      <c r="AK364" s="10"/>
      <c r="AL364" s="10"/>
      <c r="AM364" s="10"/>
      <c r="AN364" s="10">
        <v>10.429896421845569</v>
      </c>
      <c r="AO364" s="10">
        <v>5.9304994331490608</v>
      </c>
      <c r="AP364" s="10">
        <v>10.966546516461371</v>
      </c>
      <c r="AQ364" s="10">
        <v>114.66</v>
      </c>
      <c r="AR364" s="10"/>
      <c r="AS364" s="10"/>
      <c r="AT364" s="10">
        <v>3.6674738601182986</v>
      </c>
      <c r="AU364" s="10">
        <v>1</v>
      </c>
      <c r="AV364" s="16"/>
      <c r="AW364" s="19">
        <v>318.460726471096</v>
      </c>
      <c r="AX364" s="1" t="s">
        <v>120</v>
      </c>
      <c r="AY364" s="23">
        <v>57.2787401574803</v>
      </c>
      <c r="AZ364" s="18">
        <v>0</v>
      </c>
      <c r="BA364" s="18">
        <v>100</v>
      </c>
      <c r="BB364" s="18">
        <v>0</v>
      </c>
      <c r="BC364" s="18">
        <v>0</v>
      </c>
      <c r="BD364" s="18">
        <v>100</v>
      </c>
      <c r="BE364" s="18">
        <v>0</v>
      </c>
      <c r="BF364" s="24">
        <v>22.423317692144224</v>
      </c>
      <c r="BG364" s="24">
        <v>62.125209300002815</v>
      </c>
      <c r="BH364" s="24">
        <v>15.451473007852961</v>
      </c>
      <c r="BI364" s="21"/>
      <c r="BJ364" s="25">
        <f t="shared" ca="1" si="39"/>
        <v>1</v>
      </c>
      <c r="BK364" s="24">
        <f t="shared" ca="1" si="40"/>
        <v>13.55862964323169</v>
      </c>
      <c r="BL364" s="23">
        <f t="shared" si="41"/>
        <v>2.7203214785220484</v>
      </c>
      <c r="BM364" s="23">
        <f t="shared" ca="1" si="42"/>
        <v>2.8640885255510313</v>
      </c>
      <c r="BN364" s="22">
        <f t="shared" si="43"/>
        <v>2.6841942731136883</v>
      </c>
      <c r="BO364" s="21"/>
      <c r="BP364" s="2"/>
    </row>
    <row r="365" spans="1:68" x14ac:dyDescent="0.2">
      <c r="A365">
        <v>17.600000000000001</v>
      </c>
      <c r="B365">
        <v>2.1</v>
      </c>
      <c r="C365">
        <v>1.2937099999999999</v>
      </c>
      <c r="D365">
        <v>-0.18214</v>
      </c>
      <c r="E365">
        <v>0.13746</v>
      </c>
      <c r="F365">
        <v>1.5093000000000001</v>
      </c>
      <c r="G365">
        <v>1.7166300000000001</v>
      </c>
      <c r="I365" s="17">
        <f t="shared" si="37"/>
        <v>57.742782152230973</v>
      </c>
      <c r="J365" s="16">
        <f t="shared" si="38"/>
        <v>-57.442782152230976</v>
      </c>
      <c r="K365" s="10">
        <v>115</v>
      </c>
      <c r="L365" s="16">
        <v>6289.3700787401776</v>
      </c>
      <c r="M365" s="16">
        <v>2696.4566929133789</v>
      </c>
      <c r="N365" s="16">
        <v>25.021872265966756</v>
      </c>
      <c r="O365" s="16">
        <v>20.305461393596982</v>
      </c>
      <c r="P365" s="16">
        <v>20.811703698466257</v>
      </c>
      <c r="Q365" s="16">
        <v>0.5160482477196352</v>
      </c>
      <c r="R365" s="16">
        <v>2.4796059716997894</v>
      </c>
      <c r="S365" s="16">
        <v>35.155715615921785</v>
      </c>
      <c r="T365" s="20" t="s">
        <v>122</v>
      </c>
      <c r="U365" s="10">
        <v>5</v>
      </c>
      <c r="V365" s="20" t="s">
        <v>143</v>
      </c>
      <c r="W365" s="10">
        <v>4</v>
      </c>
      <c r="X365" s="20" t="s">
        <v>143</v>
      </c>
      <c r="Y365" s="10">
        <v>4</v>
      </c>
      <c r="Z365" s="20" t="s">
        <v>123</v>
      </c>
      <c r="AA365" s="15">
        <v>4</v>
      </c>
      <c r="AB365" s="11">
        <v>25.952323937832986</v>
      </c>
      <c r="AC365" s="10">
        <v>61.073139491557058</v>
      </c>
      <c r="AD365" s="19">
        <v>12.974536570609953</v>
      </c>
      <c r="AE365" s="12">
        <v>2030.5461393596984</v>
      </c>
      <c r="AF365" s="10">
        <v>2057.822791142703</v>
      </c>
      <c r="AG365" s="10">
        <v>1387.4469132310837</v>
      </c>
      <c r="AH365" s="10">
        <v>208.46763462764631</v>
      </c>
      <c r="AI365" s="10">
        <v>4.0328988210755607</v>
      </c>
      <c r="AJ365" s="10"/>
      <c r="AK365" s="10"/>
      <c r="AL365" s="10"/>
      <c r="AM365" s="10"/>
      <c r="AN365" s="10">
        <v>10.152730696798491</v>
      </c>
      <c r="AO365" s="10">
        <v>5.8657707918462254</v>
      </c>
      <c r="AP365" s="10">
        <v>10.712128392617586</v>
      </c>
      <c r="AQ365" s="10">
        <v>114.66</v>
      </c>
      <c r="AR365" s="10"/>
      <c r="AS365" s="10"/>
      <c r="AT365" s="10">
        <v>3.5372471579350515</v>
      </c>
      <c r="AU365" s="10">
        <v>1</v>
      </c>
      <c r="AV365" s="16"/>
      <c r="AW365" s="19">
        <v>308.67341867140544</v>
      </c>
      <c r="AX365" s="1" t="s">
        <v>120</v>
      </c>
      <c r="AY365" s="23">
        <v>57.442782152230997</v>
      </c>
      <c r="AZ365" s="18">
        <v>0</v>
      </c>
      <c r="BA365" s="18">
        <v>100</v>
      </c>
      <c r="BB365" s="18">
        <v>0</v>
      </c>
      <c r="BC365" s="18">
        <v>0</v>
      </c>
      <c r="BD365" s="18">
        <v>100</v>
      </c>
      <c r="BE365" s="18">
        <v>0</v>
      </c>
      <c r="BF365" s="24">
        <v>25.952323937832986</v>
      </c>
      <c r="BG365" s="24">
        <v>61.073139491557058</v>
      </c>
      <c r="BH365" s="24">
        <v>12.974536570609953</v>
      </c>
      <c r="BI365" s="21"/>
      <c r="BJ365" s="25">
        <f t="shared" ca="1" si="39"/>
        <v>1</v>
      </c>
      <c r="BK365" s="24">
        <f t="shared" ca="1" si="40"/>
        <v>13.10387717742864</v>
      </c>
      <c r="BL365" s="23">
        <f t="shared" si="41"/>
        <v>2.9209696195907897</v>
      </c>
      <c r="BM365" s="23">
        <f t="shared" ca="1" si="42"/>
        <v>2.8940851816528106</v>
      </c>
      <c r="BN365" s="22">
        <f t="shared" si="43"/>
        <v>2.7102680153993326</v>
      </c>
      <c r="BO365" s="21"/>
      <c r="BP365" s="2"/>
    </row>
    <row r="366" spans="1:68" x14ac:dyDescent="0.2">
      <c r="A366">
        <v>17.649999999999999</v>
      </c>
      <c r="B366">
        <v>2.1</v>
      </c>
      <c r="C366">
        <v>1.2908299999999999</v>
      </c>
      <c r="D366">
        <v>-0.18769</v>
      </c>
      <c r="E366">
        <v>0.1389</v>
      </c>
      <c r="F366">
        <v>1.5034000000000001</v>
      </c>
      <c r="G366">
        <v>1.7094</v>
      </c>
      <c r="I366" s="17">
        <f t="shared" si="37"/>
        <v>57.90682414698162</v>
      </c>
      <c r="J366" s="16">
        <f t="shared" si="38"/>
        <v>-57.606824146981623</v>
      </c>
      <c r="K366" s="10">
        <v>115</v>
      </c>
      <c r="L366" s="16">
        <v>6308.2349081365019</v>
      </c>
      <c r="M366" s="16">
        <v>2705.0853018372632</v>
      </c>
      <c r="N366" s="16">
        <v>25.092957130358702</v>
      </c>
      <c r="O366" s="16">
        <v>19.51902071563088</v>
      </c>
      <c r="P366" s="16">
        <v>20.031628068251937</v>
      </c>
      <c r="Q366" s="16">
        <v>0.48127748439750367</v>
      </c>
      <c r="R366" s="16">
        <v>2.4025879611866339</v>
      </c>
      <c r="S366" s="16">
        <v>35.597732820906742</v>
      </c>
      <c r="T366" s="20" t="s">
        <v>122</v>
      </c>
      <c r="U366" s="10">
        <v>5</v>
      </c>
      <c r="V366" s="20" t="s">
        <v>143</v>
      </c>
      <c r="W366" s="10">
        <v>4</v>
      </c>
      <c r="X366" s="20" t="s">
        <v>143</v>
      </c>
      <c r="Y366" s="10">
        <v>4</v>
      </c>
      <c r="Z366" s="20" t="s">
        <v>123</v>
      </c>
      <c r="AA366" s="15">
        <v>4</v>
      </c>
      <c r="AB366" s="11">
        <v>25.501142640238974</v>
      </c>
      <c r="AC366" s="10">
        <v>61.234205486455792</v>
      </c>
      <c r="AD366" s="19">
        <v>13.264651873305235</v>
      </c>
      <c r="AE366" s="12">
        <v>1951.9020715630879</v>
      </c>
      <c r="AF366" s="10">
        <v>1964.9394917412342</v>
      </c>
      <c r="AG366" s="10">
        <v>1335.4418712167958</v>
      </c>
      <c r="AH366" s="10">
        <v>216.09824277698829</v>
      </c>
      <c r="AI366" s="10">
        <v>4.1621785181430022</v>
      </c>
      <c r="AJ366" s="10"/>
      <c r="AK366" s="10"/>
      <c r="AL366" s="10"/>
      <c r="AM366" s="10"/>
      <c r="AN366" s="10">
        <v>9.7595103578154401</v>
      </c>
      <c r="AO366" s="10">
        <v>5.675433536545774</v>
      </c>
      <c r="AP366" s="10">
        <v>10.34809309851757</v>
      </c>
      <c r="AQ366" s="10">
        <v>114.66</v>
      </c>
      <c r="AR366" s="10"/>
      <c r="AS366" s="10"/>
      <c r="AT366" s="10">
        <v>3.3584682079341666</v>
      </c>
      <c r="AU366" s="10">
        <v>1</v>
      </c>
      <c r="AV366" s="16"/>
      <c r="AW366" s="19">
        <v>294.74092376118512</v>
      </c>
      <c r="AX366" s="1" t="s">
        <v>120</v>
      </c>
      <c r="AY366" s="23">
        <v>57.606824146981602</v>
      </c>
      <c r="AZ366" s="18">
        <v>0</v>
      </c>
      <c r="BA366" s="18">
        <v>100</v>
      </c>
      <c r="BB366" s="18">
        <v>0</v>
      </c>
      <c r="BC366" s="18">
        <v>0</v>
      </c>
      <c r="BD366" s="18">
        <v>100</v>
      </c>
      <c r="BE366" s="18">
        <v>0</v>
      </c>
      <c r="BF366" s="24">
        <v>25.501142640238974</v>
      </c>
      <c r="BG366" s="24">
        <v>61.234205486455792</v>
      </c>
      <c r="BH366" s="24">
        <v>13.264651873305235</v>
      </c>
      <c r="BI366" s="21"/>
      <c r="BJ366" s="25">
        <f t="shared" ca="1" si="39"/>
        <v>1</v>
      </c>
      <c r="BK366" s="24">
        <f t="shared" ca="1" si="40"/>
        <v>12.478357412774136</v>
      </c>
      <c r="BL366" s="23">
        <f t="shared" si="41"/>
        <v>2.8515904708899611</v>
      </c>
      <c r="BM366" s="23">
        <f t="shared" ca="1" si="42"/>
        <v>2.9053477531764336</v>
      </c>
      <c r="BN366" s="22">
        <f t="shared" si="43"/>
        <v>2.7155127728817536</v>
      </c>
      <c r="BO366" s="21"/>
      <c r="BP366" s="2"/>
    </row>
    <row r="367" spans="1:68" x14ac:dyDescent="0.2">
      <c r="A367">
        <v>17.7</v>
      </c>
      <c r="B367">
        <v>2.1</v>
      </c>
      <c r="C367">
        <v>1.29159</v>
      </c>
      <c r="D367">
        <v>-0.19031000000000001</v>
      </c>
      <c r="E367">
        <v>0.14016000000000001</v>
      </c>
      <c r="F367">
        <v>1.50488</v>
      </c>
      <c r="G367">
        <v>1.7146300000000001</v>
      </c>
      <c r="I367" s="17">
        <f t="shared" si="37"/>
        <v>58.070866141732282</v>
      </c>
      <c r="J367" s="16">
        <f t="shared" si="38"/>
        <v>-57.770866141732284</v>
      </c>
      <c r="K367" s="10">
        <v>115</v>
      </c>
      <c r="L367" s="16">
        <v>6327.0997375328279</v>
      </c>
      <c r="M367" s="16">
        <v>2713.7139107611479</v>
      </c>
      <c r="N367" s="16">
        <v>25.164041994750654</v>
      </c>
      <c r="O367" s="16">
        <v>19.726553672316406</v>
      </c>
      <c r="P367" s="16">
        <v>20.244730441720275</v>
      </c>
      <c r="Q367" s="16">
        <v>0.46486317810849742</v>
      </c>
      <c r="R367" s="16">
        <v>2.296218166237022</v>
      </c>
      <c r="S367" s="16">
        <v>35.984497875268588</v>
      </c>
      <c r="T367" s="20" t="s">
        <v>122</v>
      </c>
      <c r="U367" s="10">
        <v>5</v>
      </c>
      <c r="V367" s="20" t="s">
        <v>143</v>
      </c>
      <c r="W367" s="10">
        <v>4</v>
      </c>
      <c r="X367" s="20" t="s">
        <v>143</v>
      </c>
      <c r="Y367" s="10">
        <v>4</v>
      </c>
      <c r="Z367" s="20" t="s">
        <v>123</v>
      </c>
      <c r="AA367" s="15">
        <v>4</v>
      </c>
      <c r="AB367" s="11">
        <v>23.331202271278208</v>
      </c>
      <c r="AC367" s="10">
        <v>61.90236662536163</v>
      </c>
      <c r="AD367" s="19">
        <v>14.766431103360162</v>
      </c>
      <c r="AE367" s="12">
        <v>1972.6553672316409</v>
      </c>
      <c r="AF367" s="10">
        <v>1988.9006633612551</v>
      </c>
      <c r="AG367" s="10">
        <v>1349.648696114685</v>
      </c>
      <c r="AH367" s="10">
        <v>222.59223525636889</v>
      </c>
      <c r="AI367" s="10">
        <v>4.354986885408942</v>
      </c>
      <c r="AJ367" s="10"/>
      <c r="AK367" s="10"/>
      <c r="AL367" s="10"/>
      <c r="AM367" s="10"/>
      <c r="AN367" s="10">
        <v>9.8632768361582031</v>
      </c>
      <c r="AO367" s="10">
        <v>5.6931480581091796</v>
      </c>
      <c r="AP367" s="10">
        <v>10.447540872802795</v>
      </c>
      <c r="AQ367" s="10">
        <v>114.66</v>
      </c>
      <c r="AR367" s="10"/>
      <c r="AS367" s="10"/>
      <c r="AT367" s="10">
        <v>3.3900850190108711</v>
      </c>
      <c r="AU367" s="10">
        <v>1</v>
      </c>
      <c r="AV367" s="16"/>
      <c r="AW367" s="19">
        <v>298.33509950418829</v>
      </c>
      <c r="AX367" s="1" t="s">
        <v>120</v>
      </c>
      <c r="AY367" s="23">
        <v>57.770866141732299</v>
      </c>
      <c r="AZ367" s="18">
        <v>0</v>
      </c>
      <c r="BA367" s="18">
        <v>100</v>
      </c>
      <c r="BB367" s="18">
        <v>0</v>
      </c>
      <c r="BC367" s="18">
        <v>0</v>
      </c>
      <c r="BD367" s="18">
        <v>100</v>
      </c>
      <c r="BE367" s="18">
        <v>0</v>
      </c>
      <c r="BF367" s="24">
        <v>23.331202271278208</v>
      </c>
      <c r="BG367" s="24">
        <v>61.90236662536163</v>
      </c>
      <c r="BH367" s="24">
        <v>14.766431103360162</v>
      </c>
      <c r="BI367" s="21"/>
      <c r="BJ367" s="25">
        <f t="shared" ca="1" si="39"/>
        <v>1</v>
      </c>
      <c r="BK367" s="24">
        <f t="shared" ca="1" si="40"/>
        <v>12.58878506331782</v>
      </c>
      <c r="BL367" s="23">
        <f t="shared" si="41"/>
        <v>2.7214932605100861</v>
      </c>
      <c r="BM367" s="23">
        <f t="shared" ca="1" si="42"/>
        <v>2.8905646123708619</v>
      </c>
      <c r="BN367" s="22">
        <f t="shared" si="43"/>
        <v>2.7002401234597726</v>
      </c>
      <c r="BO367" s="21"/>
      <c r="BP367" s="2"/>
    </row>
    <row r="368" spans="1:68" x14ac:dyDescent="0.2">
      <c r="A368">
        <v>17.75</v>
      </c>
      <c r="B368">
        <v>2.1</v>
      </c>
      <c r="C368">
        <v>1.2903899999999999</v>
      </c>
      <c r="D368">
        <v>-0.19425000000000001</v>
      </c>
      <c r="E368">
        <v>0.14187</v>
      </c>
      <c r="F368">
        <v>1.50458</v>
      </c>
      <c r="G368">
        <v>1.71235</v>
      </c>
      <c r="I368" s="17">
        <f t="shared" si="37"/>
        <v>58.234908136482936</v>
      </c>
      <c r="J368" s="16">
        <f t="shared" si="38"/>
        <v>-57.934908136482939</v>
      </c>
      <c r="K368" s="10">
        <v>115</v>
      </c>
      <c r="L368" s="16">
        <v>6345.9645669291531</v>
      </c>
      <c r="M368" s="16">
        <v>2722.3425196850321</v>
      </c>
      <c r="N368" s="16">
        <v>25.235126859142603</v>
      </c>
      <c r="O368" s="16">
        <v>19.398870056497174</v>
      </c>
      <c r="P368" s="16">
        <v>19.924605320106284</v>
      </c>
      <c r="Q368" s="16">
        <v>0.44017906865098416</v>
      </c>
      <c r="R368" s="16">
        <v>2.2092235282913806</v>
      </c>
      <c r="S368" s="16">
        <v>36.509393306188223</v>
      </c>
      <c r="T368" s="20" t="s">
        <v>122</v>
      </c>
      <c r="U368" s="10">
        <v>5</v>
      </c>
      <c r="V368" s="20" t="s">
        <v>143</v>
      </c>
      <c r="W368" s="10">
        <v>4</v>
      </c>
      <c r="X368" s="20" t="s">
        <v>143</v>
      </c>
      <c r="Y368" s="10">
        <v>4</v>
      </c>
      <c r="Z368" s="20" t="s">
        <v>123</v>
      </c>
      <c r="AA368" s="15">
        <v>4</v>
      </c>
      <c r="AB368" s="11">
        <v>22.222389909758917</v>
      </c>
      <c r="AC368" s="10">
        <v>62.169645463549742</v>
      </c>
      <c r="AD368" s="19">
        <v>15.607964626691345</v>
      </c>
      <c r="AE368" s="12">
        <v>1939.8870056497174</v>
      </c>
      <c r="AF368" s="10">
        <v>1950.1291885010021</v>
      </c>
      <c r="AG368" s="10">
        <v>1328.3070213404189</v>
      </c>
      <c r="AH368" s="10">
        <v>231.92776691065274</v>
      </c>
      <c r="AI368" s="10">
        <v>4.5264772314524579</v>
      </c>
      <c r="AJ368" s="10"/>
      <c r="AK368" s="10"/>
      <c r="AL368" s="10"/>
      <c r="AM368" s="10"/>
      <c r="AN368" s="10">
        <v>9.6994350282485868</v>
      </c>
      <c r="AO368" s="10">
        <v>5.6000182690454894</v>
      </c>
      <c r="AP368" s="10">
        <v>10.298149149382933</v>
      </c>
      <c r="AQ368" s="10">
        <v>114.66</v>
      </c>
      <c r="AR368" s="10"/>
      <c r="AS368" s="10"/>
      <c r="AT368" s="10">
        <v>3.3096363756559239</v>
      </c>
      <c r="AU368" s="10">
        <v>1</v>
      </c>
      <c r="AV368" s="16"/>
      <c r="AW368" s="19">
        <v>292.5193782751503</v>
      </c>
      <c r="AX368" s="1" t="s">
        <v>120</v>
      </c>
      <c r="AY368" s="23">
        <v>57.934908136482903</v>
      </c>
      <c r="AZ368" s="18">
        <v>0</v>
      </c>
      <c r="BA368" s="18">
        <v>100</v>
      </c>
      <c r="BB368" s="18">
        <v>0</v>
      </c>
      <c r="BC368" s="18">
        <v>0</v>
      </c>
      <c r="BD368" s="18">
        <v>100</v>
      </c>
      <c r="BE368" s="18">
        <v>0</v>
      </c>
      <c r="BF368" s="24">
        <v>22.222389909758917</v>
      </c>
      <c r="BG368" s="24">
        <v>62.169645463549742</v>
      </c>
      <c r="BH368" s="24">
        <v>15.607964626691345</v>
      </c>
      <c r="BI368" s="21"/>
      <c r="BJ368" s="25">
        <f t="shared" ca="1" si="39"/>
        <v>1</v>
      </c>
      <c r="BK368" s="24">
        <f t="shared" ca="1" si="40"/>
        <v>12.306771036717176</v>
      </c>
      <c r="BL368" s="23">
        <f t="shared" si="41"/>
        <v>2.6276801220285182</v>
      </c>
      <c r="BM368" s="23">
        <f t="shared" ca="1" si="42"/>
        <v>2.8899674694672162</v>
      </c>
      <c r="BN368" s="22">
        <f t="shared" si="43"/>
        <v>2.6960885367670411</v>
      </c>
      <c r="BO368" s="21"/>
      <c r="BP368" s="2"/>
    </row>
    <row r="369" spans="1:68" x14ac:dyDescent="0.2">
      <c r="A369">
        <v>17.8</v>
      </c>
      <c r="B369">
        <v>2.1</v>
      </c>
      <c r="C369">
        <v>1.28671</v>
      </c>
      <c r="D369">
        <v>-0.19750999999999999</v>
      </c>
      <c r="E369">
        <v>0.14308999999999999</v>
      </c>
      <c r="F369">
        <v>1.5051000000000001</v>
      </c>
      <c r="G369">
        <v>1.7116</v>
      </c>
      <c r="I369" s="17">
        <f t="shared" si="37"/>
        <v>58.398950131233597</v>
      </c>
      <c r="J369" s="16">
        <f t="shared" si="38"/>
        <v>-58.0989501312336</v>
      </c>
      <c r="K369" s="10">
        <v>115</v>
      </c>
      <c r="L369" s="16">
        <v>6364.8293963254791</v>
      </c>
      <c r="M369" s="16">
        <v>2730.9711286089168</v>
      </c>
      <c r="N369" s="16">
        <v>25.30621172353456</v>
      </c>
      <c r="O369" s="16">
        <v>18.393973634651626</v>
      </c>
      <c r="P369" s="16">
        <v>18.925101508161553</v>
      </c>
      <c r="Q369" s="16">
        <v>0.41975516082573222</v>
      </c>
      <c r="R369" s="16">
        <v>2.2179810271808083</v>
      </c>
      <c r="S369" s="16">
        <v>36.883880104856033</v>
      </c>
      <c r="T369" s="20" t="s">
        <v>122</v>
      </c>
      <c r="U369" s="10">
        <v>5</v>
      </c>
      <c r="V369" s="20" t="s">
        <v>143</v>
      </c>
      <c r="W369" s="10">
        <v>4</v>
      </c>
      <c r="X369" s="20" t="s">
        <v>143</v>
      </c>
      <c r="Y369" s="10">
        <v>4</v>
      </c>
      <c r="Z369" s="20" t="s">
        <v>123</v>
      </c>
      <c r="AA369" s="15">
        <v>4</v>
      </c>
      <c r="AB369" s="11">
        <v>23.624745620234229</v>
      </c>
      <c r="AC369" s="10">
        <v>61.822844293884145</v>
      </c>
      <c r="AD369" s="19">
        <v>14.552410085881629</v>
      </c>
      <c r="AE369" s="12">
        <v>1839.3973634651625</v>
      </c>
      <c r="AF369" s="10">
        <v>1831.4308088959558</v>
      </c>
      <c r="AG369" s="10">
        <v>1261.673433877437</v>
      </c>
      <c r="AH369" s="10">
        <v>238.16917813004176</v>
      </c>
      <c r="AI369" s="10">
        <v>4.5086048426260081</v>
      </c>
      <c r="AJ369" s="10"/>
      <c r="AK369" s="10"/>
      <c r="AL369" s="10"/>
      <c r="AM369" s="10"/>
      <c r="AN369" s="10">
        <v>9.1969868173258131</v>
      </c>
      <c r="AO369" s="10">
        <v>5.3890592133686601</v>
      </c>
      <c r="AP369" s="10">
        <v>9.8317140371420582</v>
      </c>
      <c r="AQ369" s="10">
        <v>114.66</v>
      </c>
      <c r="AR369" s="10"/>
      <c r="AS369" s="10"/>
      <c r="AT369" s="10">
        <v>3.088127860016733</v>
      </c>
      <c r="AU369" s="10">
        <v>1</v>
      </c>
      <c r="AV369" s="16"/>
      <c r="AW369" s="19">
        <v>274.71462133439337</v>
      </c>
      <c r="AX369" s="1" t="s">
        <v>120</v>
      </c>
      <c r="AY369" s="23">
        <v>58.0989501312336</v>
      </c>
      <c r="AZ369" s="18">
        <v>0</v>
      </c>
      <c r="BA369" s="18">
        <v>100</v>
      </c>
      <c r="BB369" s="18">
        <v>0</v>
      </c>
      <c r="BC369" s="18">
        <v>0</v>
      </c>
      <c r="BD369" s="18">
        <v>100</v>
      </c>
      <c r="BE369" s="18">
        <v>0</v>
      </c>
      <c r="BF369" s="24">
        <v>23.624745620234229</v>
      </c>
      <c r="BG369" s="24">
        <v>61.822844293884145</v>
      </c>
      <c r="BH369" s="24">
        <v>14.552410085881629</v>
      </c>
      <c r="BI369" s="21"/>
      <c r="BJ369" s="25">
        <f t="shared" ca="1" si="39"/>
        <v>1</v>
      </c>
      <c r="BK369" s="24">
        <f t="shared" ca="1" si="40"/>
        <v>11.52900273831728</v>
      </c>
      <c r="BL369" s="23">
        <f t="shared" si="41"/>
        <v>2.6663501973445145</v>
      </c>
      <c r="BM369" s="23">
        <f t="shared" ca="1" si="42"/>
        <v>2.916935104685233</v>
      </c>
      <c r="BN369" s="22">
        <f t="shared" si="43"/>
        <v>2.7153149489738313</v>
      </c>
      <c r="BO369" s="21"/>
      <c r="BP369" s="2"/>
    </row>
    <row r="370" spans="1:68" x14ac:dyDescent="0.2">
      <c r="A370">
        <v>17.850000000000001</v>
      </c>
      <c r="B370">
        <v>0.3</v>
      </c>
      <c r="C370">
        <v>1.2901100000000001</v>
      </c>
      <c r="D370">
        <v>-0.19753000000000001</v>
      </c>
      <c r="E370">
        <v>0.1459</v>
      </c>
      <c r="F370">
        <v>1.5032000000000001</v>
      </c>
      <c r="G370">
        <v>1.7144299999999999</v>
      </c>
      <c r="I370" s="17">
        <f t="shared" si="37"/>
        <v>58.562992125984252</v>
      </c>
      <c r="J370" s="16">
        <f t="shared" si="38"/>
        <v>-58.262992125984255</v>
      </c>
      <c r="K370" s="10">
        <v>115</v>
      </c>
      <c r="L370" s="16">
        <v>6383.6942257218043</v>
      </c>
      <c r="M370" s="16">
        <v>2739.5997375328011</v>
      </c>
      <c r="N370" s="16">
        <v>25.377296587926509</v>
      </c>
      <c r="O370" s="16">
        <v>19.322410546139398</v>
      </c>
      <c r="P370" s="16">
        <v>19.865959103109404</v>
      </c>
      <c r="Q370" s="16">
        <v>0.41962986077772446</v>
      </c>
      <c r="R370" s="16">
        <v>2.1123060739214163</v>
      </c>
      <c r="S370" s="16">
        <v>37.746427567361408</v>
      </c>
      <c r="T370" s="20" t="s">
        <v>122</v>
      </c>
      <c r="U370" s="10">
        <v>5</v>
      </c>
      <c r="V370" s="20" t="s">
        <v>143</v>
      </c>
      <c r="W370" s="10">
        <v>4</v>
      </c>
      <c r="X370" s="20" t="s">
        <v>143</v>
      </c>
      <c r="Y370" s="10">
        <v>4</v>
      </c>
      <c r="Z370" s="20" t="s">
        <v>123</v>
      </c>
      <c r="AA370" s="15">
        <v>4</v>
      </c>
      <c r="AB370" s="11">
        <v>20.719186901811312</v>
      </c>
      <c r="AC370" s="10">
        <v>62.442165132784297</v>
      </c>
      <c r="AD370" s="19">
        <v>16.838647965404391</v>
      </c>
      <c r="AE370" s="12">
        <v>1932.2410546139399</v>
      </c>
      <c r="AF370" s="10">
        <v>1941.0102418665067</v>
      </c>
      <c r="AG370" s="10">
        <v>1324.3972735406269</v>
      </c>
      <c r="AH370" s="10">
        <v>254.45069443408937</v>
      </c>
      <c r="AI370" s="10">
        <v>4.7341624035741079</v>
      </c>
      <c r="AJ370" s="10"/>
      <c r="AK370" s="10"/>
      <c r="AL370" s="10"/>
      <c r="AM370" s="10"/>
      <c r="AN370" s="10">
        <v>9.6612052730696991</v>
      </c>
      <c r="AO370" s="10">
        <v>5.5640481546886065</v>
      </c>
      <c r="AP370" s="10">
        <v>10.270780914784389</v>
      </c>
      <c r="AQ370" s="10">
        <v>114.66</v>
      </c>
      <c r="AR370" s="10"/>
      <c r="AS370" s="10"/>
      <c r="AT370" s="10">
        <v>3.2715272289828472</v>
      </c>
      <c r="AU370" s="10">
        <v>1</v>
      </c>
      <c r="AV370" s="16"/>
      <c r="AW370" s="19">
        <v>291.15153627997603</v>
      </c>
      <c r="AX370" s="1" t="s">
        <v>120</v>
      </c>
      <c r="AY370" s="23">
        <v>58.262992125984297</v>
      </c>
      <c r="AZ370" s="18">
        <v>0</v>
      </c>
      <c r="BA370" s="18">
        <v>100</v>
      </c>
      <c r="BB370" s="18">
        <v>0</v>
      </c>
      <c r="BC370" s="18">
        <v>0</v>
      </c>
      <c r="BD370" s="18">
        <v>100</v>
      </c>
      <c r="BE370" s="18">
        <v>0</v>
      </c>
      <c r="BF370" s="24">
        <v>20.719186901811312</v>
      </c>
      <c r="BG370" s="24">
        <v>62.442165132784297</v>
      </c>
      <c r="BH370" s="24">
        <v>16.838647965404391</v>
      </c>
      <c r="BI370" s="21"/>
      <c r="BJ370" s="25">
        <f t="shared" ca="1" si="39"/>
        <v>1</v>
      </c>
      <c r="BK370" s="24">
        <f t="shared" ca="1" si="40"/>
        <v>12.172662861520559</v>
      </c>
      <c r="BL370" s="23">
        <f t="shared" si="41"/>
        <v>2.5166549260502507</v>
      </c>
      <c r="BM370" s="23">
        <f t="shared" ca="1" si="42"/>
        <v>2.8833063032289283</v>
      </c>
      <c r="BN370" s="22">
        <f t="shared" si="43"/>
        <v>2.6858788922008161</v>
      </c>
      <c r="BO370" s="21"/>
      <c r="BP370" s="2"/>
    </row>
    <row r="371" spans="1:68" x14ac:dyDescent="0.2">
      <c r="A371">
        <v>17.899999999999999</v>
      </c>
      <c r="B371">
        <v>2.1</v>
      </c>
      <c r="C371">
        <v>1.2910699999999999</v>
      </c>
      <c r="D371">
        <v>-0.19424</v>
      </c>
      <c r="E371">
        <v>0.14782000000000001</v>
      </c>
      <c r="F371">
        <v>1.4983</v>
      </c>
      <c r="G371">
        <v>1.70868</v>
      </c>
      <c r="I371" s="17">
        <f t="shared" si="37"/>
        <v>58.727034120734899</v>
      </c>
      <c r="J371" s="16">
        <f t="shared" si="38"/>
        <v>-58.427034120734902</v>
      </c>
      <c r="K371" s="10">
        <v>115</v>
      </c>
      <c r="L371" s="16">
        <v>6402.5590551181285</v>
      </c>
      <c r="M371" s="16">
        <v>2748.2283464566854</v>
      </c>
      <c r="N371" s="16">
        <v>25.448381452318458</v>
      </c>
      <c r="O371" s="16">
        <v>19.584557438794729</v>
      </c>
      <c r="P371" s="16">
        <v>20.136592726100446</v>
      </c>
      <c r="Q371" s="16">
        <v>0.44024171867498813</v>
      </c>
      <c r="R371" s="16">
        <v>2.1862771158119521</v>
      </c>
      <c r="S371" s="16">
        <v>38.335783840674686</v>
      </c>
      <c r="T371" s="20" t="s">
        <v>122</v>
      </c>
      <c r="U371" s="10">
        <v>5</v>
      </c>
      <c r="V371" s="20" t="s">
        <v>143</v>
      </c>
      <c r="W371" s="10">
        <v>4</v>
      </c>
      <c r="X371" s="20" t="s">
        <v>143</v>
      </c>
      <c r="Y371" s="10">
        <v>4</v>
      </c>
      <c r="Z371" s="20" t="s">
        <v>123</v>
      </c>
      <c r="AA371" s="15">
        <v>4</v>
      </c>
      <c r="AB371" s="11">
        <v>21.664059955579887</v>
      </c>
      <c r="AC371" s="10">
        <v>62.283444925056131</v>
      </c>
      <c r="AD371" s="19">
        <v>16.052495119363979</v>
      </c>
      <c r="AE371" s="12">
        <v>1958.4557438794727</v>
      </c>
      <c r="AF371" s="10">
        <v>1971.7397957833164</v>
      </c>
      <c r="AG371" s="10">
        <v>1342.4395150733631</v>
      </c>
      <c r="AH371" s="10">
        <v>265.11227770332812</v>
      </c>
      <c r="AI371" s="10">
        <v>4.5739855792645674</v>
      </c>
      <c r="AJ371" s="10"/>
      <c r="AK371" s="10"/>
      <c r="AL371" s="10"/>
      <c r="AM371" s="10"/>
      <c r="AN371" s="10">
        <v>9.7922787193973644</v>
      </c>
      <c r="AO371" s="10">
        <v>5.6506649536098585</v>
      </c>
      <c r="AP371" s="10">
        <v>10.397076605513542</v>
      </c>
      <c r="AQ371" s="10">
        <v>114.66</v>
      </c>
      <c r="AR371" s="10"/>
      <c r="AS371" s="10"/>
      <c r="AT371" s="10">
        <v>3.3149276154973566</v>
      </c>
      <c r="AU371" s="10">
        <v>1</v>
      </c>
      <c r="AV371" s="16"/>
      <c r="AW371" s="19">
        <v>295.76096936749747</v>
      </c>
      <c r="AX371" s="1" t="s">
        <v>120</v>
      </c>
      <c r="AY371" s="23">
        <v>58.427034120734902</v>
      </c>
      <c r="AZ371" s="18">
        <v>0</v>
      </c>
      <c r="BA371" s="18">
        <v>100</v>
      </c>
      <c r="BB371" s="18">
        <v>0</v>
      </c>
      <c r="BC371" s="18">
        <v>0</v>
      </c>
      <c r="BD371" s="18">
        <v>100</v>
      </c>
      <c r="BE371" s="18">
        <v>0</v>
      </c>
      <c r="BF371" s="24">
        <v>21.664059955579887</v>
      </c>
      <c r="BG371" s="24">
        <v>62.283444925056131</v>
      </c>
      <c r="BH371" s="24">
        <v>16.052495119363979</v>
      </c>
      <c r="BI371" s="21"/>
      <c r="BJ371" s="25">
        <f t="shared" ca="1" si="39"/>
        <v>1</v>
      </c>
      <c r="BK371" s="24">
        <f t="shared" ca="1" si="40"/>
        <v>12.32453134425764</v>
      </c>
      <c r="BL371" s="23">
        <f t="shared" si="41"/>
        <v>2.5995487270522148</v>
      </c>
      <c r="BM371" s="23">
        <f t="shared" ca="1" si="42"/>
        <v>2.8868018241775308</v>
      </c>
      <c r="BN371" s="22">
        <f t="shared" si="43"/>
        <v>2.6897143251240108</v>
      </c>
      <c r="BO371" s="21"/>
      <c r="BP371" s="2"/>
    </row>
    <row r="372" spans="1:68" x14ac:dyDescent="0.2">
      <c r="A372">
        <v>17.95</v>
      </c>
      <c r="B372">
        <v>2.1</v>
      </c>
      <c r="C372">
        <v>1.2914099999999999</v>
      </c>
      <c r="D372">
        <v>-0.19028</v>
      </c>
      <c r="E372">
        <v>0.1583</v>
      </c>
      <c r="F372">
        <v>1.4965299999999999</v>
      </c>
      <c r="G372">
        <v>1.7078800000000001</v>
      </c>
      <c r="I372" s="17">
        <f t="shared" si="37"/>
        <v>58.891076115485561</v>
      </c>
      <c r="J372" s="16">
        <f t="shared" si="38"/>
        <v>-58.591076115485563</v>
      </c>
      <c r="K372" s="10">
        <v>115</v>
      </c>
      <c r="L372" s="16">
        <v>6421.4238845144546</v>
      </c>
      <c r="M372" s="16">
        <v>2756.8569553805701</v>
      </c>
      <c r="N372" s="16">
        <v>25.51946631671041</v>
      </c>
      <c r="O372" s="16">
        <v>19.677401129943505</v>
      </c>
      <c r="P372" s="16">
        <v>20.275759820331643</v>
      </c>
      <c r="Q372" s="16">
        <v>0.46505112818050898</v>
      </c>
      <c r="R372" s="16">
        <v>2.2936310762281571</v>
      </c>
      <c r="S372" s="16">
        <v>41.552686832509664</v>
      </c>
      <c r="T372" s="20" t="s">
        <v>122</v>
      </c>
      <c r="U372" s="10">
        <v>5</v>
      </c>
      <c r="V372" s="20" t="s">
        <v>143</v>
      </c>
      <c r="W372" s="10">
        <v>4</v>
      </c>
      <c r="X372" s="20" t="s">
        <v>143</v>
      </c>
      <c r="Y372" s="10">
        <v>4</v>
      </c>
      <c r="Z372" s="20" t="s">
        <v>123</v>
      </c>
      <c r="AA372" s="15">
        <v>4</v>
      </c>
      <c r="AB372" s="11">
        <v>23.50530396935757</v>
      </c>
      <c r="AC372" s="10">
        <v>61.85563090028549</v>
      </c>
      <c r="AD372" s="19">
        <v>14.639065130356942</v>
      </c>
      <c r="AE372" s="12">
        <v>1967.7401129943505</v>
      </c>
      <c r="AF372" s="10">
        <v>1987.0026992577914</v>
      </c>
      <c r="AG372" s="10">
        <v>1351.7173213554429</v>
      </c>
      <c r="AH372" s="10">
        <v>329.82625061072753</v>
      </c>
      <c r="AI372" s="10">
        <v>4.3598990716697363</v>
      </c>
      <c r="AJ372" s="10"/>
      <c r="AK372" s="10"/>
      <c r="AL372" s="10"/>
      <c r="AM372" s="10"/>
      <c r="AN372" s="10">
        <v>9.8387005649717523</v>
      </c>
      <c r="AO372" s="10">
        <v>5.7192842505962949</v>
      </c>
      <c r="AP372" s="10">
        <v>10.4620212494881</v>
      </c>
      <c r="AQ372" s="10">
        <v>114.66</v>
      </c>
      <c r="AR372" s="10"/>
      <c r="AS372" s="10"/>
      <c r="AT372" s="10">
        <v>3.3308534341422802</v>
      </c>
      <c r="AU372" s="10">
        <v>1</v>
      </c>
      <c r="AV372" s="16"/>
      <c r="AW372" s="19">
        <v>298.05040488866865</v>
      </c>
      <c r="AX372" s="1" t="s">
        <v>120</v>
      </c>
      <c r="AY372" s="23">
        <v>58.591076115485599</v>
      </c>
      <c r="AZ372" s="18">
        <v>0</v>
      </c>
      <c r="BA372" s="18">
        <v>100</v>
      </c>
      <c r="BB372" s="18">
        <v>0</v>
      </c>
      <c r="BC372" s="18">
        <v>0</v>
      </c>
      <c r="BD372" s="18">
        <v>100</v>
      </c>
      <c r="BE372" s="18">
        <v>0</v>
      </c>
      <c r="BF372" s="24">
        <v>23.50530396935757</v>
      </c>
      <c r="BG372" s="24">
        <v>61.85563090028549</v>
      </c>
      <c r="BH372" s="24">
        <v>14.639065130356942</v>
      </c>
      <c r="BI372" s="21"/>
      <c r="BJ372" s="25">
        <f t="shared" ca="1" si="39"/>
        <v>1</v>
      </c>
      <c r="BK372" s="24">
        <f t="shared" ca="1" si="40"/>
        <v>12.380074958019485</v>
      </c>
      <c r="BL372" s="23">
        <f t="shared" si="41"/>
        <v>2.7251674387507454</v>
      </c>
      <c r="BM372" s="23">
        <f t="shared" ca="1" si="42"/>
        <v>2.8968554068777408</v>
      </c>
      <c r="BN372" s="22">
        <f t="shared" si="43"/>
        <v>2.6994142615054488</v>
      </c>
      <c r="BO372" s="21"/>
      <c r="BP372" s="2"/>
    </row>
    <row r="373" spans="1:68" x14ac:dyDescent="0.2">
      <c r="A373">
        <v>18</v>
      </c>
      <c r="B373">
        <v>2.1</v>
      </c>
      <c r="C373">
        <v>1.29051</v>
      </c>
      <c r="D373">
        <v>-0.19111</v>
      </c>
      <c r="E373">
        <v>0.16053999999999999</v>
      </c>
      <c r="F373">
        <v>1.49373</v>
      </c>
      <c r="G373">
        <v>1.7055</v>
      </c>
      <c r="I373" s="17">
        <f t="shared" si="37"/>
        <v>59.055118110236215</v>
      </c>
      <c r="J373" s="16">
        <f t="shared" si="38"/>
        <v>-58.755118110236218</v>
      </c>
      <c r="K373" s="10">
        <v>115</v>
      </c>
      <c r="L373" s="16">
        <v>6440.2887139107797</v>
      </c>
      <c r="M373" s="16">
        <v>2765.4855643044543</v>
      </c>
      <c r="N373" s="16">
        <v>25.590551181102359</v>
      </c>
      <c r="O373" s="16">
        <v>19.431638418079125</v>
      </c>
      <c r="P373" s="16">
        <v>20.039898293858926</v>
      </c>
      <c r="Q373" s="16">
        <v>0.45985117618819016</v>
      </c>
      <c r="R373" s="16">
        <v>2.294678193696762</v>
      </c>
      <c r="S373" s="16">
        <v>42.240269151375152</v>
      </c>
      <c r="T373" s="20" t="s">
        <v>122</v>
      </c>
      <c r="U373" s="10">
        <v>5</v>
      </c>
      <c r="V373" s="20" t="s">
        <v>143</v>
      </c>
      <c r="W373" s="10">
        <v>4</v>
      </c>
      <c r="X373" s="20" t="s">
        <v>143</v>
      </c>
      <c r="Y373" s="10">
        <v>4</v>
      </c>
      <c r="Z373" s="20" t="s">
        <v>123</v>
      </c>
      <c r="AA373" s="15">
        <v>4</v>
      </c>
      <c r="AB373" s="11">
        <v>23.844010381240665</v>
      </c>
      <c r="AC373" s="10">
        <v>61.761141561071064</v>
      </c>
      <c r="AD373" s="19">
        <v>14.39484805768827</v>
      </c>
      <c r="AE373" s="12">
        <v>1943.1638418079124</v>
      </c>
      <c r="AF373" s="10">
        <v>1958.1445885318051</v>
      </c>
      <c r="AG373" s="10">
        <v>1335.9932195905951</v>
      </c>
      <c r="AH373" s="10">
        <v>342.50848395989743</v>
      </c>
      <c r="AI373" s="10">
        <v>4.3579095436863176</v>
      </c>
      <c r="AJ373" s="10"/>
      <c r="AK373" s="10"/>
      <c r="AL373" s="10"/>
      <c r="AM373" s="10"/>
      <c r="AN373" s="10">
        <v>9.7158192090395623</v>
      </c>
      <c r="AO373" s="10">
        <v>5.6721658089281233</v>
      </c>
      <c r="AP373" s="10">
        <v>10.351952537134165</v>
      </c>
      <c r="AQ373" s="10">
        <v>114.66</v>
      </c>
      <c r="AR373" s="10"/>
      <c r="AS373" s="10"/>
      <c r="AT373" s="10">
        <v>3.2692927679891222</v>
      </c>
      <c r="AU373" s="10">
        <v>1</v>
      </c>
      <c r="AV373" s="16"/>
      <c r="AW373" s="19">
        <v>293.72168827977077</v>
      </c>
      <c r="AX373" s="1" t="s">
        <v>120</v>
      </c>
      <c r="AY373" s="23">
        <v>58.755118110236197</v>
      </c>
      <c r="AZ373" s="18">
        <v>0</v>
      </c>
      <c r="BA373" s="18">
        <v>100</v>
      </c>
      <c r="BB373" s="18">
        <v>0</v>
      </c>
      <c r="BC373" s="18">
        <v>0</v>
      </c>
      <c r="BD373" s="18">
        <v>100</v>
      </c>
      <c r="BE373" s="18">
        <v>0</v>
      </c>
      <c r="BF373" s="24">
        <v>23.844010381240665</v>
      </c>
      <c r="BG373" s="24">
        <v>61.761141561071064</v>
      </c>
      <c r="BH373" s="24">
        <v>14.39484805768827</v>
      </c>
      <c r="BI373" s="21"/>
      <c r="BJ373" s="25">
        <f t="shared" ca="1" si="39"/>
        <v>1</v>
      </c>
      <c r="BK373" s="24">
        <f t="shared" ca="1" si="40"/>
        <v>12.164051155431624</v>
      </c>
      <c r="BL373" s="23">
        <f t="shared" si="41"/>
        <v>2.7339946702742748</v>
      </c>
      <c r="BM373" s="23">
        <f t="shared" ca="1" si="42"/>
        <v>2.9039335924823182</v>
      </c>
      <c r="BN373" s="22">
        <f t="shared" si="43"/>
        <v>2.7036512988790222</v>
      </c>
      <c r="BO373" s="21"/>
      <c r="BP373" s="2"/>
    </row>
    <row r="374" spans="1:68" x14ac:dyDescent="0.2">
      <c r="A374">
        <v>18.05</v>
      </c>
      <c r="B374">
        <v>2.1</v>
      </c>
      <c r="C374">
        <v>1.28586</v>
      </c>
      <c r="D374">
        <v>-0.19903000000000001</v>
      </c>
      <c r="E374">
        <v>0.16261999999999999</v>
      </c>
      <c r="F374">
        <v>1.4952300000000001</v>
      </c>
      <c r="G374">
        <v>1.70468</v>
      </c>
      <c r="I374" s="17">
        <f t="shared" si="37"/>
        <v>59.219160104986877</v>
      </c>
      <c r="J374" s="16">
        <f t="shared" si="38"/>
        <v>-58.919160104986879</v>
      </c>
      <c r="K374" s="10">
        <v>115</v>
      </c>
      <c r="L374" s="16">
        <v>6459.1535433071058</v>
      </c>
      <c r="M374" s="16">
        <v>2774.114173228339</v>
      </c>
      <c r="N374" s="16">
        <v>25.661636045494312</v>
      </c>
      <c r="O374" s="16">
        <v>18.161864406779682</v>
      </c>
      <c r="P374" s="16">
        <v>18.779318240423169</v>
      </c>
      <c r="Q374" s="16">
        <v>0.41023235717714834</v>
      </c>
      <c r="R374" s="16">
        <v>2.1844901498825884</v>
      </c>
      <c r="S374" s="16">
        <v>42.878738447464542</v>
      </c>
      <c r="T374" s="20" t="s">
        <v>122</v>
      </c>
      <c r="U374" s="10">
        <v>5</v>
      </c>
      <c r="V374" s="20" t="s">
        <v>143</v>
      </c>
      <c r="W374" s="10">
        <v>4</v>
      </c>
      <c r="X374" s="20" t="s">
        <v>143</v>
      </c>
      <c r="Y374" s="10">
        <v>4</v>
      </c>
      <c r="Z374" s="20" t="s">
        <v>123</v>
      </c>
      <c r="AA374" s="15">
        <v>4</v>
      </c>
      <c r="AB374" s="11">
        <v>23.511501001867813</v>
      </c>
      <c r="AC374" s="10">
        <v>61.853944247110071</v>
      </c>
      <c r="AD374" s="19">
        <v>14.634554751022113</v>
      </c>
      <c r="AE374" s="12">
        <v>1816.1864406779682</v>
      </c>
      <c r="AF374" s="10">
        <v>1808.7313569866383</v>
      </c>
      <c r="AG374" s="10">
        <v>1251.9545493615447</v>
      </c>
      <c r="AH374" s="10">
        <v>354.18039226910184</v>
      </c>
      <c r="AI374" s="10">
        <v>4.5777272104145119</v>
      </c>
      <c r="AJ374" s="10"/>
      <c r="AK374" s="10"/>
      <c r="AL374" s="10"/>
      <c r="AM374" s="10"/>
      <c r="AN374" s="10">
        <v>9.0809322033898408</v>
      </c>
      <c r="AO374" s="10">
        <v>5.3665163978280006</v>
      </c>
      <c r="AP374" s="10">
        <v>9.7636818455308116</v>
      </c>
      <c r="AQ374" s="10">
        <v>114.66</v>
      </c>
      <c r="AR374" s="10"/>
      <c r="AS374" s="10"/>
      <c r="AT374" s="10">
        <v>2.998014567021726</v>
      </c>
      <c r="AU374" s="10">
        <v>1</v>
      </c>
      <c r="AV374" s="16"/>
      <c r="AW374" s="19">
        <v>271.30970354799575</v>
      </c>
      <c r="AX374" s="1" t="s">
        <v>120</v>
      </c>
      <c r="AY374" s="23">
        <v>58.919160104986901</v>
      </c>
      <c r="AZ374" s="18">
        <v>0</v>
      </c>
      <c r="BA374" s="18">
        <v>100</v>
      </c>
      <c r="BB374" s="18">
        <v>0</v>
      </c>
      <c r="BC374" s="18">
        <v>0</v>
      </c>
      <c r="BD374" s="18">
        <v>100</v>
      </c>
      <c r="BE374" s="18">
        <v>0</v>
      </c>
      <c r="BF374" s="24">
        <v>23.511501001867813</v>
      </c>
      <c r="BG374" s="24">
        <v>61.853944247110071</v>
      </c>
      <c r="BH374" s="24">
        <v>14.634554751022113</v>
      </c>
      <c r="BI374" s="21"/>
      <c r="BJ374" s="25">
        <f t="shared" ca="1" si="39"/>
        <v>1</v>
      </c>
      <c r="BK374" s="24">
        <f t="shared" ca="1" si="40"/>
        <v>11.210599490700707</v>
      </c>
      <c r="BL374" s="23">
        <f t="shared" si="41"/>
        <v>2.6381940690208032</v>
      </c>
      <c r="BM374" s="23">
        <f t="shared" ca="1" si="42"/>
        <v>2.9243947030197108</v>
      </c>
      <c r="BN374" s="22">
        <f t="shared" si="43"/>
        <v>2.7142577222910869</v>
      </c>
      <c r="BO374" s="21"/>
      <c r="BP374" s="2"/>
    </row>
    <row r="375" spans="1:68" x14ac:dyDescent="0.2">
      <c r="A375">
        <v>18.100000000000001</v>
      </c>
      <c r="B375">
        <v>2.1</v>
      </c>
      <c r="C375">
        <v>1.2831600000000001</v>
      </c>
      <c r="D375">
        <v>-0.20477999999999999</v>
      </c>
      <c r="E375">
        <v>0.16461000000000001</v>
      </c>
      <c r="F375">
        <v>1.4879800000000001</v>
      </c>
      <c r="G375">
        <v>1.69455</v>
      </c>
      <c r="I375" s="17">
        <f t="shared" si="37"/>
        <v>59.383202099737531</v>
      </c>
      <c r="J375" s="16">
        <f t="shared" si="38"/>
        <v>-59.083202099737534</v>
      </c>
      <c r="K375" s="10">
        <v>115</v>
      </c>
      <c r="L375" s="16">
        <v>6478.0183727034309</v>
      </c>
      <c r="M375" s="16">
        <v>2782.7427821522233</v>
      </c>
      <c r="N375" s="16">
        <v>25.732720909886261</v>
      </c>
      <c r="O375" s="16">
        <v>17.424576271186478</v>
      </c>
      <c r="P375" s="16">
        <v>18.050826247209169</v>
      </c>
      <c r="Q375" s="16">
        <v>0.37420859337494017</v>
      </c>
      <c r="R375" s="16">
        <v>2.0730829062896574</v>
      </c>
      <c r="S375" s="16">
        <v>43.489581668242366</v>
      </c>
      <c r="T375" s="20" t="s">
        <v>122</v>
      </c>
      <c r="U375" s="10">
        <v>5</v>
      </c>
      <c r="V375" s="20" t="s">
        <v>143</v>
      </c>
      <c r="W375" s="10">
        <v>4</v>
      </c>
      <c r="X375" s="20" t="s">
        <v>143</v>
      </c>
      <c r="Y375" s="10">
        <v>4</v>
      </c>
      <c r="Z375" s="20" t="s">
        <v>123</v>
      </c>
      <c r="AA375" s="15">
        <v>4</v>
      </c>
      <c r="AB375" s="11">
        <v>22.557650338140313</v>
      </c>
      <c r="AC375" s="10">
        <v>62.094495427517799</v>
      </c>
      <c r="AD375" s="19">
        <v>15.347854234341886</v>
      </c>
      <c r="AE375" s="12">
        <v>1742.4576271186477</v>
      </c>
      <c r="AF375" s="10">
        <v>1721.9167207616779</v>
      </c>
      <c r="AG375" s="10">
        <v>1203.3884164806113</v>
      </c>
      <c r="AH375" s="10">
        <v>365.2839927433256</v>
      </c>
      <c r="AI375" s="10">
        <v>4.8237337588672249</v>
      </c>
      <c r="AJ375" s="10"/>
      <c r="AK375" s="10"/>
      <c r="AL375" s="10"/>
      <c r="AM375" s="10"/>
      <c r="AN375" s="10">
        <v>8.7122881355932389</v>
      </c>
      <c r="AO375" s="10">
        <v>5.177016694753477</v>
      </c>
      <c r="AP375" s="10">
        <v>9.4237189153642795</v>
      </c>
      <c r="AQ375" s="10">
        <v>114.66</v>
      </c>
      <c r="AR375" s="10"/>
      <c r="AS375" s="10"/>
      <c r="AT375" s="10">
        <v>2.8378034400888428</v>
      </c>
      <c r="AU375" s="10">
        <v>1</v>
      </c>
      <c r="AV375" s="16"/>
      <c r="AW375" s="19">
        <v>258.28750811425169</v>
      </c>
      <c r="AX375" s="1" t="s">
        <v>120</v>
      </c>
      <c r="AY375" s="23">
        <v>59.083202099737498</v>
      </c>
      <c r="AZ375" s="18">
        <v>0</v>
      </c>
      <c r="BA375" s="18">
        <v>100</v>
      </c>
      <c r="BB375" s="18">
        <v>0</v>
      </c>
      <c r="BC375" s="18">
        <v>0</v>
      </c>
      <c r="BD375" s="18">
        <v>100</v>
      </c>
      <c r="BE375" s="18">
        <v>0</v>
      </c>
      <c r="BF375" s="24">
        <v>22.557650338140313</v>
      </c>
      <c r="BG375" s="24">
        <v>62.094495427517799</v>
      </c>
      <c r="BH375" s="24">
        <v>15.347854234341886</v>
      </c>
      <c r="BI375" s="21"/>
      <c r="BJ375" s="25">
        <f t="shared" ca="1" si="39"/>
        <v>1</v>
      </c>
      <c r="BK375" s="24">
        <f t="shared" ca="1" si="40"/>
        <v>10.645480535144342</v>
      </c>
      <c r="BL375" s="23">
        <f t="shared" si="41"/>
        <v>2.5264192221482737</v>
      </c>
      <c r="BM375" s="23">
        <f t="shared" ca="1" si="42"/>
        <v>2.9325697511392277</v>
      </c>
      <c r="BN375" s="22">
        <f t="shared" si="43"/>
        <v>2.715410750411194</v>
      </c>
      <c r="BO375" s="21"/>
      <c r="BP375" s="2"/>
    </row>
    <row r="376" spans="1:68" x14ac:dyDescent="0.2">
      <c r="A376">
        <v>18.149999999999999</v>
      </c>
      <c r="B376">
        <v>2.1</v>
      </c>
      <c r="C376">
        <v>1.2808900000000001</v>
      </c>
      <c r="D376">
        <v>-0.20471</v>
      </c>
      <c r="E376">
        <v>0.16663</v>
      </c>
      <c r="F376">
        <v>1.48705</v>
      </c>
      <c r="G376">
        <v>1.7024300000000001</v>
      </c>
      <c r="I376" s="17">
        <f t="shared" si="37"/>
        <v>59.547244094488178</v>
      </c>
      <c r="J376" s="16">
        <f t="shared" si="38"/>
        <v>-59.247244094488181</v>
      </c>
      <c r="K376" s="10">
        <v>115</v>
      </c>
      <c r="L376" s="16">
        <v>6496.8832020997552</v>
      </c>
      <c r="M376" s="16">
        <v>2791.3713910761076</v>
      </c>
      <c r="N376" s="16">
        <v>25.80380577427821</v>
      </c>
      <c r="O376" s="16">
        <v>16.804708097928476</v>
      </c>
      <c r="P376" s="16">
        <v>17.439886821491861</v>
      </c>
      <c r="Q376" s="16">
        <v>0.37464714354296696</v>
      </c>
      <c r="R376" s="16">
        <v>2.1482200393713251</v>
      </c>
      <c r="S376" s="16">
        <v>44.109633580790714</v>
      </c>
      <c r="T376" s="20" t="s">
        <v>122</v>
      </c>
      <c r="U376" s="10">
        <v>5</v>
      </c>
      <c r="V376" s="20" t="s">
        <v>143</v>
      </c>
      <c r="W376" s="10">
        <v>4</v>
      </c>
      <c r="X376" s="20" t="s">
        <v>33</v>
      </c>
      <c r="Y376" s="10">
        <v>3</v>
      </c>
      <c r="Z376" s="20" t="s">
        <v>123</v>
      </c>
      <c r="AA376" s="15">
        <v>4</v>
      </c>
      <c r="AB376" s="11">
        <v>24.770118738970524</v>
      </c>
      <c r="AC376" s="10">
        <v>61.479512669899272</v>
      </c>
      <c r="AD376" s="19">
        <v>13.750368591130202</v>
      </c>
      <c r="AE376" s="12">
        <v>1680.4708097928476</v>
      </c>
      <c r="AF376" s="10">
        <v>1648.9317983598578</v>
      </c>
      <c r="AG376" s="10">
        <v>1162.6591214327907</v>
      </c>
      <c r="AH376" s="10">
        <v>376.57702916254289</v>
      </c>
      <c r="AI376" s="10">
        <v>4.6550166261955601</v>
      </c>
      <c r="AJ376" s="10"/>
      <c r="AK376" s="10"/>
      <c r="AL376" s="10"/>
      <c r="AM376" s="10"/>
      <c r="AN376" s="10">
        <v>8.4023540489642379</v>
      </c>
      <c r="AO376" s="10">
        <v>5.0701342308142952</v>
      </c>
      <c r="AP376" s="10">
        <v>9.138613850029536</v>
      </c>
      <c r="AQ376" s="10">
        <v>114.66</v>
      </c>
      <c r="AR376" s="10"/>
      <c r="AS376" s="10"/>
      <c r="AT376" s="10">
        <v>2.7028092579152756</v>
      </c>
      <c r="AU376" s="10">
        <v>1</v>
      </c>
      <c r="AV376" s="16"/>
      <c r="AW376" s="19">
        <v>247.33976975397869</v>
      </c>
      <c r="AX376" s="1" t="s">
        <v>120</v>
      </c>
      <c r="AY376" s="23">
        <v>59.247244094488202</v>
      </c>
      <c r="AZ376" s="18">
        <v>0</v>
      </c>
      <c r="BA376" s="18">
        <v>100</v>
      </c>
      <c r="BB376" s="18">
        <v>0</v>
      </c>
      <c r="BC376" s="18">
        <v>0</v>
      </c>
      <c r="BD376" s="18">
        <v>100</v>
      </c>
      <c r="BE376" s="18">
        <v>0</v>
      </c>
      <c r="BF376" s="24">
        <v>24.770118738970524</v>
      </c>
      <c r="BG376" s="24">
        <v>61.479512669899272</v>
      </c>
      <c r="BH376" s="24">
        <v>13.750368591130202</v>
      </c>
      <c r="BI376" s="21"/>
      <c r="BJ376" s="25">
        <f t="shared" ca="1" si="39"/>
        <v>1</v>
      </c>
      <c r="BK376" s="24">
        <f t="shared" ca="1" si="40"/>
        <v>10.168081012660238</v>
      </c>
      <c r="BL376" s="23">
        <f t="shared" si="41"/>
        <v>2.6399506020944838</v>
      </c>
      <c r="BM376" s="23">
        <f t="shared" ca="1" si="42"/>
        <v>2.9597345365274603</v>
      </c>
      <c r="BN376" s="22">
        <f t="shared" si="43"/>
        <v>2.7364927473267993</v>
      </c>
      <c r="BO376" s="21"/>
      <c r="BP376" s="2"/>
    </row>
    <row r="377" spans="1:68" x14ac:dyDescent="0.2">
      <c r="A377">
        <v>18.2</v>
      </c>
      <c r="B377">
        <v>2.1</v>
      </c>
      <c r="C377">
        <v>1.27986</v>
      </c>
      <c r="D377">
        <v>-0.20358000000000001</v>
      </c>
      <c r="E377">
        <v>0.16868</v>
      </c>
      <c r="F377">
        <v>1.4891799999999999</v>
      </c>
      <c r="G377">
        <v>1.7031000000000001</v>
      </c>
      <c r="I377" s="17">
        <f t="shared" si="37"/>
        <v>59.71128608923884</v>
      </c>
      <c r="J377" s="16">
        <f t="shared" si="38"/>
        <v>-59.411286089238843</v>
      </c>
      <c r="K377" s="10">
        <v>115</v>
      </c>
      <c r="L377" s="16">
        <v>6515.7480314960812</v>
      </c>
      <c r="M377" s="16">
        <v>2799.9999999999923</v>
      </c>
      <c r="N377" s="16">
        <v>25.874890638670163</v>
      </c>
      <c r="O377" s="16">
        <v>16.523446327683633</v>
      </c>
      <c r="P377" s="16">
        <v>17.167686403949212</v>
      </c>
      <c r="Q377" s="16">
        <v>0.3817265962554009</v>
      </c>
      <c r="R377" s="16">
        <v>2.2235179934763338</v>
      </c>
      <c r="S377" s="16">
        <v>44.738894185109572</v>
      </c>
      <c r="T377" s="20" t="s">
        <v>122</v>
      </c>
      <c r="U377" s="10">
        <v>5</v>
      </c>
      <c r="V377" s="20" t="s">
        <v>143</v>
      </c>
      <c r="W377" s="10">
        <v>4</v>
      </c>
      <c r="X377" s="20" t="s">
        <v>33</v>
      </c>
      <c r="Y377" s="10">
        <v>3</v>
      </c>
      <c r="Z377" s="20" t="s">
        <v>33</v>
      </c>
      <c r="AA377" s="15">
        <v>3</v>
      </c>
      <c r="AB377" s="11">
        <v>26.608212545357141</v>
      </c>
      <c r="AC377" s="10">
        <v>60.826351804446901</v>
      </c>
      <c r="AD377" s="19">
        <v>12.565435650195955</v>
      </c>
      <c r="AE377" s="12">
        <v>1652.3446327683632</v>
      </c>
      <c r="AF377" s="10">
        <v>1615.7985239785855</v>
      </c>
      <c r="AG377" s="10">
        <v>1144.5124269299474</v>
      </c>
      <c r="AH377" s="10">
        <v>388.05950152675354</v>
      </c>
      <c r="AI377" s="10">
        <v>4.4973775923286388</v>
      </c>
      <c r="AJ377" s="10"/>
      <c r="AK377" s="10"/>
      <c r="AL377" s="10"/>
      <c r="AM377" s="10"/>
      <c r="AN377" s="10">
        <v>8.2617231638418165</v>
      </c>
      <c r="AO377" s="10">
        <v>5.0361907758275732</v>
      </c>
      <c r="AP377" s="10">
        <v>9.0115869885096327</v>
      </c>
      <c r="AQ377" s="10">
        <v>114.66</v>
      </c>
      <c r="AR377" s="10"/>
      <c r="AS377" s="10"/>
      <c r="AT377" s="10">
        <v>2.6372210687285675</v>
      </c>
      <c r="AU377" s="10">
        <v>1</v>
      </c>
      <c r="AV377" s="16"/>
      <c r="AW377" s="19">
        <v>242.36977859678782</v>
      </c>
      <c r="AX377" s="1" t="s">
        <v>120</v>
      </c>
      <c r="AY377" s="23">
        <v>59.4112860892388</v>
      </c>
      <c r="AZ377" s="18">
        <v>0</v>
      </c>
      <c r="BA377" s="18">
        <v>100</v>
      </c>
      <c r="BB377" s="18">
        <v>0</v>
      </c>
      <c r="BC377" s="18">
        <v>100</v>
      </c>
      <c r="BD377" s="18">
        <v>0</v>
      </c>
      <c r="BE377" s="18">
        <v>0</v>
      </c>
      <c r="BF377" s="24">
        <v>26.608212545357141</v>
      </c>
      <c r="BG377" s="24">
        <v>60.826351804446901</v>
      </c>
      <c r="BH377" s="24">
        <v>12.565435650195955</v>
      </c>
      <c r="BI377" s="21"/>
      <c r="BJ377" s="25">
        <f t="shared" ca="1" si="39"/>
        <v>1</v>
      </c>
      <c r="BK377" s="24">
        <f t="shared" ca="1" si="40"/>
        <v>9.9355802772865776</v>
      </c>
      <c r="BL377" s="23">
        <f t="shared" si="41"/>
        <v>2.7442972313501213</v>
      </c>
      <c r="BM377" s="23">
        <f t="shared" ca="1" si="42"/>
        <v>2.9774430573021675</v>
      </c>
      <c r="BN377" s="22">
        <f t="shared" si="43"/>
        <v>2.7506184849327631</v>
      </c>
      <c r="BO377" s="21"/>
      <c r="BP377" s="2"/>
    </row>
    <row r="378" spans="1:68" x14ac:dyDescent="0.2">
      <c r="A378">
        <v>18.25</v>
      </c>
      <c r="B378">
        <v>2.1</v>
      </c>
      <c r="C378">
        <v>1.27857</v>
      </c>
      <c r="D378">
        <v>-0.20419000000000001</v>
      </c>
      <c r="E378">
        <v>0.17063999999999999</v>
      </c>
      <c r="F378">
        <v>1.48865</v>
      </c>
      <c r="G378">
        <v>1.7022299999999999</v>
      </c>
      <c r="I378" s="17">
        <f t="shared" si="37"/>
        <v>59.875328083989501</v>
      </c>
      <c r="J378" s="16">
        <f t="shared" si="38"/>
        <v>-59.575328083989504</v>
      </c>
      <c r="K378" s="10">
        <v>115</v>
      </c>
      <c r="L378" s="16">
        <v>6534.6128608924073</v>
      </c>
      <c r="M378" s="16">
        <v>2808.628608923877</v>
      </c>
      <c r="N378" s="16">
        <v>25.945975503062115</v>
      </c>
      <c r="O378" s="16">
        <v>16.171186440677982</v>
      </c>
      <c r="P378" s="16">
        <v>16.824090054161264</v>
      </c>
      <c r="Q378" s="16">
        <v>0.37790494479116665</v>
      </c>
      <c r="R378" s="16">
        <v>2.2462132785463531</v>
      </c>
      <c r="S378" s="16">
        <v>45.340528714116886</v>
      </c>
      <c r="T378" s="20" t="s">
        <v>122</v>
      </c>
      <c r="U378" s="10">
        <v>5</v>
      </c>
      <c r="V378" s="20" t="s">
        <v>143</v>
      </c>
      <c r="W378" s="10">
        <v>4</v>
      </c>
      <c r="X378" s="20" t="s">
        <v>33</v>
      </c>
      <c r="Y378" s="10">
        <v>3</v>
      </c>
      <c r="Z378" s="20" t="s">
        <v>33</v>
      </c>
      <c r="AA378" s="15">
        <v>3</v>
      </c>
      <c r="AB378" s="11">
        <v>27.614558320828117</v>
      </c>
      <c r="AC378" s="10">
        <v>60.419838081142302</v>
      </c>
      <c r="AD378" s="19">
        <v>11.965603598029578</v>
      </c>
      <c r="AE378" s="12">
        <v>1617.1186440677982</v>
      </c>
      <c r="AF378" s="10">
        <v>1574.2657281566903</v>
      </c>
      <c r="AG378" s="10">
        <v>1121.606003610751</v>
      </c>
      <c r="AH378" s="10">
        <v>398.97366605598381</v>
      </c>
      <c r="AI378" s="10">
        <v>4.4519369979290406</v>
      </c>
      <c r="AJ378" s="10"/>
      <c r="AK378" s="10"/>
      <c r="AL378" s="10"/>
      <c r="AM378" s="10"/>
      <c r="AN378" s="10">
        <v>8.0855932203389909</v>
      </c>
      <c r="AO378" s="10">
        <v>4.9706762750480165</v>
      </c>
      <c r="AP378" s="10">
        <v>8.8512420252752566</v>
      </c>
      <c r="AQ378" s="10">
        <v>114.66</v>
      </c>
      <c r="AR378" s="10"/>
      <c r="AS378" s="10"/>
      <c r="AT378" s="10">
        <v>2.5577828657438335</v>
      </c>
      <c r="AU378" s="10">
        <v>1</v>
      </c>
      <c r="AV378" s="16"/>
      <c r="AW378" s="19">
        <v>236.13985922350355</v>
      </c>
      <c r="AX378" s="1" t="s">
        <v>120</v>
      </c>
      <c r="AY378" s="23">
        <v>59.575328083989497</v>
      </c>
      <c r="AZ378" s="18">
        <v>0</v>
      </c>
      <c r="BA378" s="18">
        <v>100</v>
      </c>
      <c r="BB378" s="18">
        <v>0</v>
      </c>
      <c r="BC378" s="18">
        <v>100</v>
      </c>
      <c r="BD378" s="18">
        <v>0</v>
      </c>
      <c r="BE378" s="18">
        <v>0</v>
      </c>
      <c r="BF378" s="24">
        <v>27.614558320828117</v>
      </c>
      <c r="BG378" s="24">
        <v>60.419838081142302</v>
      </c>
      <c r="BH378" s="24">
        <v>11.965603598029578</v>
      </c>
      <c r="BI378" s="21"/>
      <c r="BJ378" s="25">
        <f t="shared" ca="1" si="39"/>
        <v>1</v>
      </c>
      <c r="BK378" s="24">
        <f t="shared" ca="1" si="40"/>
        <v>9.6536676872413736</v>
      </c>
      <c r="BL378" s="23">
        <f t="shared" si="41"/>
        <v>2.7875708226993647</v>
      </c>
      <c r="BM378" s="23">
        <f t="shared" ca="1" si="42"/>
        <v>2.9916101806096442</v>
      </c>
      <c r="BN378" s="22">
        <f t="shared" si="43"/>
        <v>2.7603474132364414</v>
      </c>
      <c r="BO378" s="21"/>
      <c r="BP378" s="2"/>
    </row>
    <row r="379" spans="1:68" x14ac:dyDescent="0.2">
      <c r="A379">
        <v>18.3</v>
      </c>
      <c r="B379">
        <v>2.1</v>
      </c>
      <c r="C379">
        <v>1.2784</v>
      </c>
      <c r="D379">
        <v>-0.20624999999999999</v>
      </c>
      <c r="E379">
        <v>0.17251</v>
      </c>
      <c r="F379">
        <v>1.48695</v>
      </c>
      <c r="G379">
        <v>1.7013</v>
      </c>
      <c r="I379" s="17">
        <f t="shared" si="37"/>
        <v>60.039370078740156</v>
      </c>
      <c r="J379" s="16">
        <f t="shared" si="38"/>
        <v>-59.739370078740158</v>
      </c>
      <c r="K379" s="10">
        <v>115</v>
      </c>
      <c r="L379" s="16">
        <v>6553.4776902887324</v>
      </c>
      <c r="M379" s="16">
        <v>2817.2572178477612</v>
      </c>
      <c r="N379" s="16">
        <v>26.017060367454068</v>
      </c>
      <c r="O379" s="16">
        <v>16.124764595103589</v>
      </c>
      <c r="P379" s="16">
        <v>16.785933930320091</v>
      </c>
      <c r="Q379" s="16">
        <v>0.36499903984637555</v>
      </c>
      <c r="R379" s="16">
        <v>2.1744339121166516</v>
      </c>
      <c r="S379" s="16">
        <v>45.914537167812625</v>
      </c>
      <c r="T379" s="20" t="s">
        <v>122</v>
      </c>
      <c r="U379" s="10">
        <v>5</v>
      </c>
      <c r="V379" s="20" t="s">
        <v>143</v>
      </c>
      <c r="W379" s="10">
        <v>4</v>
      </c>
      <c r="X379" s="20" t="s">
        <v>33</v>
      </c>
      <c r="Y379" s="10">
        <v>3</v>
      </c>
      <c r="Z379" s="20" t="s">
        <v>33</v>
      </c>
      <c r="AA379" s="15">
        <v>3</v>
      </c>
      <c r="AB379" s="11">
        <v>26.340751860098386</v>
      </c>
      <c r="AC379" s="10">
        <v>60.928764594175988</v>
      </c>
      <c r="AD379" s="19">
        <v>12.730483545725626</v>
      </c>
      <c r="AE379" s="12">
        <v>1612.4764595103588</v>
      </c>
      <c r="AF379" s="10">
        <v>1568.6670765638273</v>
      </c>
      <c r="AG379" s="10">
        <v>1119.0622620213394</v>
      </c>
      <c r="AH379" s="10">
        <v>409.31952275023315</v>
      </c>
      <c r="AI379" s="10">
        <v>4.598898105974504</v>
      </c>
      <c r="AJ379" s="10"/>
      <c r="AK379" s="10"/>
      <c r="AL379" s="10"/>
      <c r="AM379" s="10"/>
      <c r="AN379" s="10">
        <v>8.0623822975517943</v>
      </c>
      <c r="AO379" s="10">
        <v>4.9454852082015464</v>
      </c>
      <c r="AP379" s="10">
        <v>8.8334358341493768</v>
      </c>
      <c r="AQ379" s="10">
        <v>114.66</v>
      </c>
      <c r="AR379" s="10"/>
      <c r="AS379" s="10"/>
      <c r="AT379" s="10">
        <v>2.5400083744426061</v>
      </c>
      <c r="AU379" s="10">
        <v>1</v>
      </c>
      <c r="AV379" s="16"/>
      <c r="AW379" s="19">
        <v>235.30006148457412</v>
      </c>
      <c r="AX379" s="1" t="s">
        <v>120</v>
      </c>
      <c r="AY379" s="23">
        <v>59.739370078740201</v>
      </c>
      <c r="AZ379" s="18">
        <v>0</v>
      </c>
      <c r="BA379" s="18">
        <v>100</v>
      </c>
      <c r="BB379" s="18">
        <v>0</v>
      </c>
      <c r="BC379" s="18">
        <v>100</v>
      </c>
      <c r="BD379" s="18">
        <v>0</v>
      </c>
      <c r="BE379" s="18">
        <v>0</v>
      </c>
      <c r="BF379" s="24">
        <v>26.340751860098386</v>
      </c>
      <c r="BG379" s="24">
        <v>60.928764594175988</v>
      </c>
      <c r="BH379" s="24">
        <v>12.730483545725626</v>
      </c>
      <c r="BI379" s="21"/>
      <c r="BJ379" s="25">
        <f t="shared" ca="1" si="39"/>
        <v>1</v>
      </c>
      <c r="BK379" s="24">
        <f t="shared" ca="1" si="40"/>
        <v>9.5903171351148764</v>
      </c>
      <c r="BL379" s="23">
        <f t="shared" si="41"/>
        <v>2.7018563100543731</v>
      </c>
      <c r="BM379" s="23">
        <f t="shared" ca="1" si="42"/>
        <v>2.986463353032244</v>
      </c>
      <c r="BN379" s="22">
        <f t="shared" si="43"/>
        <v>2.7531551666237628</v>
      </c>
      <c r="BO379" s="21"/>
      <c r="BP379" s="2"/>
    </row>
    <row r="380" spans="1:68" x14ac:dyDescent="0.2">
      <c r="A380">
        <v>18.350000000000001</v>
      </c>
      <c r="B380">
        <v>2.1</v>
      </c>
      <c r="C380">
        <v>1.2772699999999999</v>
      </c>
      <c r="D380">
        <v>-0.20810999999999999</v>
      </c>
      <c r="E380">
        <v>0.17452999999999999</v>
      </c>
      <c r="F380">
        <v>1.48488</v>
      </c>
      <c r="G380">
        <v>1.70095</v>
      </c>
      <c r="I380" s="17">
        <f t="shared" si="37"/>
        <v>60.203412073490817</v>
      </c>
      <c r="J380" s="16">
        <f t="shared" si="38"/>
        <v>-59.90341207349082</v>
      </c>
      <c r="K380" s="10">
        <v>115</v>
      </c>
      <c r="L380" s="16">
        <v>6572.3425196850585</v>
      </c>
      <c r="M380" s="16">
        <v>2825.885826771646</v>
      </c>
      <c r="N380" s="16">
        <v>26.088145231846021</v>
      </c>
      <c r="O380" s="16">
        <v>15.816195856873815</v>
      </c>
      <c r="P380" s="16">
        <v>16.486293939631011</v>
      </c>
      <c r="Q380" s="16">
        <v>0.35334613538166126</v>
      </c>
      <c r="R380" s="16">
        <v>2.1432720821036733</v>
      </c>
      <c r="S380" s="16">
        <v>46.534589080360973</v>
      </c>
      <c r="T380" s="20" t="s">
        <v>122</v>
      </c>
      <c r="U380" s="10">
        <v>5</v>
      </c>
      <c r="V380" s="20" t="s">
        <v>143</v>
      </c>
      <c r="W380" s="10">
        <v>4</v>
      </c>
      <c r="X380" s="20" t="s">
        <v>33</v>
      </c>
      <c r="Y380" s="10">
        <v>3</v>
      </c>
      <c r="Z380" s="20" t="s">
        <v>33</v>
      </c>
      <c r="AA380" s="15">
        <v>3</v>
      </c>
      <c r="AB380" s="11">
        <v>26.264263769885687</v>
      </c>
      <c r="AC380" s="10">
        <v>60.957605518014546</v>
      </c>
      <c r="AD380" s="19">
        <v>12.778130712099767</v>
      </c>
      <c r="AE380" s="12">
        <v>1581.6195856873815</v>
      </c>
      <c r="AF380" s="10">
        <v>1532.3056171065045</v>
      </c>
      <c r="AG380" s="10">
        <v>1099.0862626420674</v>
      </c>
      <c r="AH380" s="10">
        <v>420.61255916945049</v>
      </c>
      <c r="AI380" s="10">
        <v>4.6657631961429544</v>
      </c>
      <c r="AJ380" s="10"/>
      <c r="AK380" s="10"/>
      <c r="AL380" s="10"/>
      <c r="AM380" s="10"/>
      <c r="AN380" s="10">
        <v>7.9080979284369075</v>
      </c>
      <c r="AO380" s="10">
        <v>4.8742624613924681</v>
      </c>
      <c r="AP380" s="10">
        <v>8.6936038384944716</v>
      </c>
      <c r="AQ380" s="10">
        <v>114.66</v>
      </c>
      <c r="AR380" s="10"/>
      <c r="AS380" s="10"/>
      <c r="AT380" s="10">
        <v>2.4702499379068272</v>
      </c>
      <c r="AU380" s="10">
        <v>1</v>
      </c>
      <c r="AV380" s="16"/>
      <c r="AW380" s="19">
        <v>229.84584256597569</v>
      </c>
      <c r="AX380" s="1" t="s">
        <v>120</v>
      </c>
      <c r="AY380" s="23">
        <v>59.903412073490799</v>
      </c>
      <c r="AZ380" s="18">
        <v>0</v>
      </c>
      <c r="BA380" s="18">
        <v>100</v>
      </c>
      <c r="BB380" s="18">
        <v>0</v>
      </c>
      <c r="BC380" s="18">
        <v>100</v>
      </c>
      <c r="BD380" s="18">
        <v>0</v>
      </c>
      <c r="BE380" s="18">
        <v>0</v>
      </c>
      <c r="BF380" s="24">
        <v>26.264263769885687</v>
      </c>
      <c r="BG380" s="24">
        <v>60.957605518014546</v>
      </c>
      <c r="BH380" s="24">
        <v>12.778130712099767</v>
      </c>
      <c r="BI380" s="21"/>
      <c r="BJ380" s="25">
        <f t="shared" ca="1" si="39"/>
        <v>1</v>
      </c>
      <c r="BK380" s="24">
        <f t="shared" ca="1" si="40"/>
        <v>9.342290162422163</v>
      </c>
      <c r="BL380" s="23">
        <f t="shared" si="41"/>
        <v>2.6768397836384601</v>
      </c>
      <c r="BM380" s="23">
        <f t="shared" ca="1" si="42"/>
        <v>2.9937255964981215</v>
      </c>
      <c r="BN380" s="22">
        <f t="shared" si="43"/>
        <v>2.756076523453749</v>
      </c>
      <c r="BO380" s="21"/>
      <c r="BP380" s="2"/>
    </row>
    <row r="381" spans="1:68" x14ac:dyDescent="0.2">
      <c r="A381">
        <v>18.399999999999999</v>
      </c>
      <c r="B381">
        <v>2.1</v>
      </c>
      <c r="C381">
        <v>1.2769200000000001</v>
      </c>
      <c r="D381">
        <v>-0.20741000000000001</v>
      </c>
      <c r="E381">
        <v>0.17677999999999999</v>
      </c>
      <c r="F381">
        <v>1.48803</v>
      </c>
      <c r="G381">
        <v>1.70303</v>
      </c>
      <c r="I381" s="17">
        <f t="shared" si="37"/>
        <v>60.367454068241464</v>
      </c>
      <c r="J381" s="16">
        <f t="shared" si="38"/>
        <v>-60.067454068241467</v>
      </c>
      <c r="K381" s="10">
        <v>108</v>
      </c>
      <c r="L381" s="16">
        <v>6590.0590551181285</v>
      </c>
      <c r="M381" s="16">
        <v>2833.3661417322755</v>
      </c>
      <c r="N381" s="16">
        <v>26.15923009623797</v>
      </c>
      <c r="O381" s="16">
        <v>15.720621468926586</v>
      </c>
      <c r="P381" s="16">
        <v>16.400664938795945</v>
      </c>
      <c r="Q381" s="16">
        <v>0.35773163706192995</v>
      </c>
      <c r="R381" s="16">
        <v>2.1812020329475303</v>
      </c>
      <c r="S381" s="16">
        <v>47.225240963149972</v>
      </c>
      <c r="T381" s="20" t="s">
        <v>122</v>
      </c>
      <c r="U381" s="10">
        <v>5</v>
      </c>
      <c r="V381" s="20" t="s">
        <v>143</v>
      </c>
      <c r="W381" s="10">
        <v>4</v>
      </c>
      <c r="X381" s="20" t="s">
        <v>33</v>
      </c>
      <c r="Y381" s="10">
        <v>3</v>
      </c>
      <c r="Z381" s="20" t="s">
        <v>33</v>
      </c>
      <c r="AA381" s="15">
        <v>3</v>
      </c>
      <c r="AB381" s="11">
        <v>27.161519212110072</v>
      </c>
      <c r="AC381" s="10">
        <v>60.60691416330468</v>
      </c>
      <c r="AD381" s="19">
        <v>12.231566624585252</v>
      </c>
      <c r="AE381" s="12">
        <v>1572.0621468926586</v>
      </c>
      <c r="AF381" s="10">
        <v>1545.9791081306948</v>
      </c>
      <c r="AG381" s="10">
        <v>1093.3776625863964</v>
      </c>
      <c r="AH381" s="10">
        <v>433.35793783361828</v>
      </c>
      <c r="AI381" s="10">
        <v>4.5846280394699015</v>
      </c>
      <c r="AJ381" s="10"/>
      <c r="AK381" s="10"/>
      <c r="AL381" s="10"/>
      <c r="AM381" s="10"/>
      <c r="AN381" s="10">
        <v>7.860310734463293</v>
      </c>
      <c r="AO381" s="10">
        <v>4.8694270104131148</v>
      </c>
      <c r="AP381" s="10">
        <v>8.653643638104775</v>
      </c>
      <c r="AQ381" s="10">
        <v>114.66</v>
      </c>
      <c r="AR381" s="10"/>
      <c r="AS381" s="10"/>
      <c r="AT381" s="10">
        <v>2.4864639426319344</v>
      </c>
      <c r="AU381" s="10">
        <v>1</v>
      </c>
      <c r="AV381" s="16"/>
      <c r="AW381" s="19">
        <v>231.89686621960422</v>
      </c>
      <c r="AX381" s="1" t="s">
        <v>120</v>
      </c>
      <c r="AY381" s="23">
        <v>60.067454068241503</v>
      </c>
      <c r="AZ381" s="18">
        <v>0</v>
      </c>
      <c r="BA381" s="18">
        <v>100</v>
      </c>
      <c r="BB381" s="18">
        <v>0</v>
      </c>
      <c r="BC381" s="18">
        <v>100</v>
      </c>
      <c r="BD381" s="18">
        <v>0</v>
      </c>
      <c r="BE381" s="18">
        <v>0</v>
      </c>
      <c r="BF381" s="24">
        <v>27.161519212110072</v>
      </c>
      <c r="BG381" s="24">
        <v>60.60691416330468</v>
      </c>
      <c r="BH381" s="24">
        <v>12.231566624585252</v>
      </c>
      <c r="BI381" s="21"/>
      <c r="BJ381" s="25">
        <f t="shared" ca="1" si="39"/>
        <v>1</v>
      </c>
      <c r="BK381" s="24">
        <f t="shared" ca="1" si="40"/>
        <v>9.2509296403353662</v>
      </c>
      <c r="BL381" s="23">
        <f t="shared" si="41"/>
        <v>2.7296016243150474</v>
      </c>
      <c r="BM381" s="23">
        <f t="shared" ca="1" si="42"/>
        <v>3.0019581021821158</v>
      </c>
      <c r="BN381" s="22">
        <f t="shared" si="43"/>
        <v>2.7622381490811234</v>
      </c>
      <c r="BO381" s="21"/>
      <c r="BP381" s="2"/>
    </row>
    <row r="382" spans="1:68" x14ac:dyDescent="0.2">
      <c r="A382">
        <v>18.45</v>
      </c>
      <c r="B382">
        <v>2.1</v>
      </c>
      <c r="C382">
        <v>1.2769299999999999</v>
      </c>
      <c r="D382">
        <v>-0.20612</v>
      </c>
      <c r="E382">
        <v>0.17860000000000001</v>
      </c>
      <c r="F382">
        <v>1.48655</v>
      </c>
      <c r="G382">
        <v>1.7019299999999999</v>
      </c>
      <c r="I382" s="17">
        <f t="shared" si="37"/>
        <v>60.531496062992119</v>
      </c>
      <c r="J382" s="16">
        <f t="shared" si="38"/>
        <v>-60.231496062992122</v>
      </c>
      <c r="K382" s="10">
        <v>108</v>
      </c>
      <c r="L382" s="16">
        <v>6607.7755905511995</v>
      </c>
      <c r="M382" s="16">
        <v>2840.8464566929056</v>
      </c>
      <c r="N382" s="16">
        <v>26.230314960629915</v>
      </c>
      <c r="O382" s="16">
        <v>15.723352165725036</v>
      </c>
      <c r="P382" s="16">
        <v>16.411440348725122</v>
      </c>
      <c r="Q382" s="16">
        <v>0.36581349015842551</v>
      </c>
      <c r="R382" s="16">
        <v>2.2290151405683458</v>
      </c>
      <c r="S382" s="16">
        <v>47.783901597228187</v>
      </c>
      <c r="T382" s="20" t="s">
        <v>122</v>
      </c>
      <c r="U382" s="10">
        <v>5</v>
      </c>
      <c r="V382" s="20" t="s">
        <v>143</v>
      </c>
      <c r="W382" s="10">
        <v>4</v>
      </c>
      <c r="X382" s="20" t="s">
        <v>33</v>
      </c>
      <c r="Y382" s="10">
        <v>3</v>
      </c>
      <c r="Z382" s="20" t="s">
        <v>33</v>
      </c>
      <c r="AA382" s="15">
        <v>3</v>
      </c>
      <c r="AB382" s="11">
        <v>28.101141012329272</v>
      </c>
      <c r="AC382" s="10">
        <v>60.211709080673792</v>
      </c>
      <c r="AD382" s="19">
        <v>11.687149906996938</v>
      </c>
      <c r="AE382" s="12">
        <v>1572.3352165725034</v>
      </c>
      <c r="AF382" s="10">
        <v>1546.2046542733585</v>
      </c>
      <c r="AG382" s="10">
        <v>1094.0960232483415</v>
      </c>
      <c r="AH382" s="10">
        <v>443.38806795287877</v>
      </c>
      <c r="AI382" s="10">
        <v>4.4862862606892113</v>
      </c>
      <c r="AJ382" s="10"/>
      <c r="AK382" s="10"/>
      <c r="AL382" s="10"/>
      <c r="AM382" s="10"/>
      <c r="AN382" s="10">
        <v>7.8616760828625178</v>
      </c>
      <c r="AO382" s="10">
        <v>4.8886731665359235</v>
      </c>
      <c r="AP382" s="10">
        <v>8.6586721627383909</v>
      </c>
      <c r="AQ382" s="10">
        <v>114.66</v>
      </c>
      <c r="AR382" s="10"/>
      <c r="AS382" s="10"/>
      <c r="AT382" s="10">
        <v>2.4799448373799002</v>
      </c>
      <c r="AU382" s="10">
        <v>1</v>
      </c>
      <c r="AV382" s="16"/>
      <c r="AW382" s="19">
        <v>231.93069814100377</v>
      </c>
      <c r="AX382" s="1" t="s">
        <v>120</v>
      </c>
      <c r="AY382" s="23">
        <v>60.2314960629921</v>
      </c>
      <c r="AZ382" s="18">
        <v>0</v>
      </c>
      <c r="BA382" s="18">
        <v>100</v>
      </c>
      <c r="BB382" s="18">
        <v>0</v>
      </c>
      <c r="BC382" s="18">
        <v>100</v>
      </c>
      <c r="BD382" s="18">
        <v>0</v>
      </c>
      <c r="BE382" s="18">
        <v>0</v>
      </c>
      <c r="BF382" s="24">
        <v>28.101141012329272</v>
      </c>
      <c r="BG382" s="24">
        <v>60.211709080673792</v>
      </c>
      <c r="BH382" s="24">
        <v>11.687149906996938</v>
      </c>
      <c r="BI382" s="21"/>
      <c r="BJ382" s="25">
        <f t="shared" ca="1" si="39"/>
        <v>1</v>
      </c>
      <c r="BK382" s="24">
        <f t="shared" ca="1" si="40"/>
        <v>9.2279204478430881</v>
      </c>
      <c r="BL382" s="23">
        <f t="shared" si="41"/>
        <v>2.7908603735649651</v>
      </c>
      <c r="BM382" s="23">
        <f t="shared" ca="1" si="42"/>
        <v>3.0081868645010488</v>
      </c>
      <c r="BN382" s="22">
        <f t="shared" si="43"/>
        <v>2.767328000824969</v>
      </c>
      <c r="BO382" s="21"/>
      <c r="BP382" s="2"/>
    </row>
    <row r="383" spans="1:68" x14ac:dyDescent="0.2">
      <c r="A383">
        <v>18.5</v>
      </c>
      <c r="B383">
        <v>2.1</v>
      </c>
      <c r="C383">
        <v>1.27616</v>
      </c>
      <c r="D383">
        <v>-0.20471</v>
      </c>
      <c r="E383">
        <v>0.1835</v>
      </c>
      <c r="F383">
        <v>1.48305</v>
      </c>
      <c r="G383">
        <v>1.70055</v>
      </c>
      <c r="I383" s="17">
        <f t="shared" si="37"/>
        <v>60.69553805774278</v>
      </c>
      <c r="J383" s="16">
        <f t="shared" si="38"/>
        <v>-60.395538057742783</v>
      </c>
      <c r="K383" s="10">
        <v>108</v>
      </c>
      <c r="L383" s="16">
        <v>6625.4921259842713</v>
      </c>
      <c r="M383" s="16">
        <v>2848.3267716535356</v>
      </c>
      <c r="N383" s="16">
        <v>26.301399825021871</v>
      </c>
      <c r="O383" s="16">
        <v>15.51308851224106</v>
      </c>
      <c r="P383" s="16">
        <v>16.222835538285409</v>
      </c>
      <c r="Q383" s="16">
        <v>0.37464714354296696</v>
      </c>
      <c r="R383" s="16">
        <v>2.3093813819341928</v>
      </c>
      <c r="S383" s="16">
        <v>49.287987919746449</v>
      </c>
      <c r="T383" s="20" t="s">
        <v>122</v>
      </c>
      <c r="U383" s="10">
        <v>5</v>
      </c>
      <c r="V383" s="20" t="s">
        <v>143</v>
      </c>
      <c r="W383" s="10">
        <v>4</v>
      </c>
      <c r="X383" s="20" t="s">
        <v>33</v>
      </c>
      <c r="Y383" s="10">
        <v>3</v>
      </c>
      <c r="Z383" s="20" t="s">
        <v>33</v>
      </c>
      <c r="AA383" s="15">
        <v>3</v>
      </c>
      <c r="AB383" s="11">
        <v>30.115235328061054</v>
      </c>
      <c r="AC383" s="10">
        <v>59.275370325309879</v>
      </c>
      <c r="AD383" s="19">
        <v>10.609394346629067</v>
      </c>
      <c r="AE383" s="12">
        <v>1551.3088512241061</v>
      </c>
      <c r="AF383" s="10">
        <v>1522.9737039020351</v>
      </c>
      <c r="AG383" s="10">
        <v>1081.5223692190273</v>
      </c>
      <c r="AH383" s="10">
        <v>472.866955091477</v>
      </c>
      <c r="AI383" s="10">
        <v>4.3301639470327018</v>
      </c>
      <c r="AJ383" s="10"/>
      <c r="AK383" s="10"/>
      <c r="AL383" s="10"/>
      <c r="AM383" s="10"/>
      <c r="AN383" s="10">
        <v>7.75654425612053</v>
      </c>
      <c r="AO383" s="10">
        <v>4.8725230370749095</v>
      </c>
      <c r="AP383" s="10">
        <v>8.5706565845331912</v>
      </c>
      <c r="AQ383" s="10">
        <v>114.66</v>
      </c>
      <c r="AR383" s="10"/>
      <c r="AS383" s="10"/>
      <c r="AT383" s="10">
        <v>2.4340821805284243</v>
      </c>
      <c r="AU383" s="10">
        <v>1</v>
      </c>
      <c r="AV383" s="16"/>
      <c r="AW383" s="19">
        <v>228.44605558530526</v>
      </c>
      <c r="AX383" s="1" t="s">
        <v>120</v>
      </c>
      <c r="AY383" s="23">
        <v>60.395538057742797</v>
      </c>
      <c r="AZ383" s="18">
        <v>0</v>
      </c>
      <c r="BA383" s="18">
        <v>100</v>
      </c>
      <c r="BB383" s="18">
        <v>0</v>
      </c>
      <c r="BC383" s="18">
        <v>100</v>
      </c>
      <c r="BD383" s="18">
        <v>0</v>
      </c>
      <c r="BE383" s="18">
        <v>0</v>
      </c>
      <c r="BF383" s="24">
        <v>30.115235328061054</v>
      </c>
      <c r="BG383" s="24">
        <v>59.275370325309879</v>
      </c>
      <c r="BH383" s="24">
        <v>10.609394346629067</v>
      </c>
      <c r="BI383" s="21"/>
      <c r="BJ383" s="25">
        <f t="shared" ca="1" si="39"/>
        <v>1</v>
      </c>
      <c r="BK383" s="24">
        <f t="shared" ca="1" si="40"/>
        <v>9.0650339727689282</v>
      </c>
      <c r="BL383" s="23">
        <f t="shared" si="41"/>
        <v>2.9019717040687381</v>
      </c>
      <c r="BM383" s="23">
        <f t="shared" ca="1" si="42"/>
        <v>3.0240318561710304</v>
      </c>
      <c r="BN383" s="22">
        <f t="shared" si="43"/>
        <v>2.7801981987131059</v>
      </c>
      <c r="BO383" s="21"/>
      <c r="BP383" s="2"/>
    </row>
    <row r="384" spans="1:68" x14ac:dyDescent="0.2">
      <c r="A384">
        <v>18.55</v>
      </c>
      <c r="B384">
        <v>2.1</v>
      </c>
      <c r="C384">
        <v>1.2755000000000001</v>
      </c>
      <c r="D384">
        <v>-0.20613999999999999</v>
      </c>
      <c r="E384">
        <v>0.18557000000000001</v>
      </c>
      <c r="F384">
        <v>1.47878</v>
      </c>
      <c r="G384">
        <v>1.6950799999999999</v>
      </c>
      <c r="I384" s="17">
        <f t="shared" si="37"/>
        <v>60.859580052493435</v>
      </c>
      <c r="J384" s="16">
        <f t="shared" si="38"/>
        <v>-60.559580052493438</v>
      </c>
      <c r="K384" s="10">
        <v>108</v>
      </c>
      <c r="L384" s="16">
        <v>6643.2086614173422</v>
      </c>
      <c r="M384" s="16">
        <v>2855.8070866141657</v>
      </c>
      <c r="N384" s="16">
        <v>26.37248468941382</v>
      </c>
      <c r="O384" s="16">
        <v>15.33286252354053</v>
      </c>
      <c r="P384" s="16">
        <v>16.051759305728069</v>
      </c>
      <c r="Q384" s="16">
        <v>0.36568819011041787</v>
      </c>
      <c r="R384" s="16">
        <v>2.2781813703119886</v>
      </c>
      <c r="S384" s="16">
        <v>49.923387651912329</v>
      </c>
      <c r="T384" s="20" t="s">
        <v>122</v>
      </c>
      <c r="U384" s="10">
        <v>5</v>
      </c>
      <c r="V384" s="20" t="s">
        <v>143</v>
      </c>
      <c r="W384" s="10">
        <v>4</v>
      </c>
      <c r="X384" s="20" t="s">
        <v>33</v>
      </c>
      <c r="Y384" s="10">
        <v>3</v>
      </c>
      <c r="Z384" s="20" t="s">
        <v>33</v>
      </c>
      <c r="AA384" s="15">
        <v>3</v>
      </c>
      <c r="AB384" s="11">
        <v>29.8262627316413</v>
      </c>
      <c r="AC384" s="10">
        <v>59.416804996097753</v>
      </c>
      <c r="AD384" s="19">
        <v>10.756932272260947</v>
      </c>
      <c r="AE384" s="12">
        <v>1533.286252354053</v>
      </c>
      <c r="AF384" s="10">
        <v>1501.8049391639322</v>
      </c>
      <c r="AG384" s="10">
        <v>1070.1172870485379</v>
      </c>
      <c r="AH384" s="10">
        <v>484.47571808568358</v>
      </c>
      <c r="AI384" s="10">
        <v>4.3894661462491618</v>
      </c>
      <c r="AJ384" s="10"/>
      <c r="AK384" s="10"/>
      <c r="AL384" s="10"/>
      <c r="AM384" s="10"/>
      <c r="AN384" s="10">
        <v>7.6664312617702652</v>
      </c>
      <c r="AO384" s="10">
        <v>4.8292489472396731</v>
      </c>
      <c r="AP384" s="10">
        <v>8.4908210093397649</v>
      </c>
      <c r="AQ384" s="10">
        <v>114.66</v>
      </c>
      <c r="AR384" s="10"/>
      <c r="AS384" s="10"/>
      <c r="AT384" s="10">
        <v>2.3919500204002428</v>
      </c>
      <c r="AU384" s="10">
        <v>1</v>
      </c>
      <c r="AV384" s="16"/>
      <c r="AW384" s="19">
        <v>225.27074087458982</v>
      </c>
      <c r="AX384" s="1" t="s">
        <v>120</v>
      </c>
      <c r="AY384" s="23">
        <v>60.559580052493402</v>
      </c>
      <c r="AZ384" s="18">
        <v>0</v>
      </c>
      <c r="BA384" s="18">
        <v>100</v>
      </c>
      <c r="BB384" s="18">
        <v>0</v>
      </c>
      <c r="BC384" s="18">
        <v>100</v>
      </c>
      <c r="BD384" s="18">
        <v>0</v>
      </c>
      <c r="BE384" s="18">
        <v>0</v>
      </c>
      <c r="BF384" s="24">
        <v>29.8262627316413</v>
      </c>
      <c r="BG384" s="24">
        <v>59.416804996097753</v>
      </c>
      <c r="BH384" s="24">
        <v>10.756932272260947</v>
      </c>
      <c r="BI384" s="21"/>
      <c r="BJ384" s="25">
        <f t="shared" ca="1" si="39"/>
        <v>1</v>
      </c>
      <c r="BK384" s="24">
        <f t="shared" ca="1" si="40"/>
        <v>8.9152765497982021</v>
      </c>
      <c r="BL384" s="23">
        <f t="shared" si="41"/>
        <v>2.8726138120707412</v>
      </c>
      <c r="BM384" s="23">
        <f t="shared" ca="1" si="42"/>
        <v>3.0275955867673079</v>
      </c>
      <c r="BN384" s="22">
        <f t="shared" si="43"/>
        <v>2.7806279966460314</v>
      </c>
      <c r="BO384" s="21"/>
      <c r="BP384" s="2"/>
    </row>
    <row r="385" spans="1:68" x14ac:dyDescent="0.2">
      <c r="A385">
        <v>18.600000000000001</v>
      </c>
      <c r="B385">
        <v>2.1</v>
      </c>
      <c r="C385">
        <v>1.2758700000000001</v>
      </c>
      <c r="D385">
        <v>-0.20652999999999999</v>
      </c>
      <c r="E385">
        <v>0.18779000000000001</v>
      </c>
      <c r="F385">
        <v>1.48288</v>
      </c>
      <c r="G385">
        <v>1.7019</v>
      </c>
      <c r="I385" s="17">
        <f t="shared" si="37"/>
        <v>61.023622047244096</v>
      </c>
      <c r="J385" s="16">
        <f t="shared" si="38"/>
        <v>-60.723622047244099</v>
      </c>
      <c r="K385" s="10">
        <v>108</v>
      </c>
      <c r="L385" s="16">
        <v>6660.9251968504141</v>
      </c>
      <c r="M385" s="16">
        <v>2863.2874015747957</v>
      </c>
      <c r="N385" s="16">
        <v>26.443569553805773</v>
      </c>
      <c r="O385" s="16">
        <v>15.43389830508478</v>
      </c>
      <c r="P385" s="16">
        <v>16.162607869222985</v>
      </c>
      <c r="Q385" s="16">
        <v>0.36324483917426803</v>
      </c>
      <c r="R385" s="16">
        <v>2.247439535212401</v>
      </c>
      <c r="S385" s="16">
        <v>50.604830842930816</v>
      </c>
      <c r="T385" s="20" t="s">
        <v>122</v>
      </c>
      <c r="U385" s="10">
        <v>5</v>
      </c>
      <c r="V385" s="20" t="s">
        <v>143</v>
      </c>
      <c r="W385" s="10">
        <v>4</v>
      </c>
      <c r="X385" s="20" t="s">
        <v>33</v>
      </c>
      <c r="Y385" s="10">
        <v>3</v>
      </c>
      <c r="Z385" s="20" t="s">
        <v>33</v>
      </c>
      <c r="AA385" s="15">
        <v>3</v>
      </c>
      <c r="AB385" s="11">
        <v>29.063117340582721</v>
      </c>
      <c r="AC385" s="10">
        <v>59.779107105661517</v>
      </c>
      <c r="AD385" s="19">
        <v>11.157775553755764</v>
      </c>
      <c r="AE385" s="12">
        <v>1543.3898305084781</v>
      </c>
      <c r="AF385" s="10">
        <v>1513.8037974908002</v>
      </c>
      <c r="AG385" s="10">
        <v>1077.5071912815324</v>
      </c>
      <c r="AH385" s="10">
        <v>497.03166080485801</v>
      </c>
      <c r="AI385" s="10">
        <v>4.4495079148169028</v>
      </c>
      <c r="AJ385" s="10"/>
      <c r="AK385" s="10"/>
      <c r="AL385" s="10"/>
      <c r="AM385" s="10"/>
      <c r="AN385" s="10">
        <v>7.7169491525423899</v>
      </c>
      <c r="AO385" s="10">
        <v>4.8486665863210812</v>
      </c>
      <c r="AP385" s="10">
        <v>8.5425503389707256</v>
      </c>
      <c r="AQ385" s="10">
        <v>114.66</v>
      </c>
      <c r="AR385" s="10"/>
      <c r="AS385" s="10"/>
      <c r="AT385" s="10">
        <v>2.4053805856634405</v>
      </c>
      <c r="AU385" s="10">
        <v>1</v>
      </c>
      <c r="AV385" s="16"/>
      <c r="AW385" s="19">
        <v>227.07056962362</v>
      </c>
      <c r="AX385" s="1" t="s">
        <v>120</v>
      </c>
      <c r="AY385" s="23">
        <v>60.723622047244099</v>
      </c>
      <c r="AZ385" s="18">
        <v>0</v>
      </c>
      <c r="BA385" s="18">
        <v>100</v>
      </c>
      <c r="BB385" s="18">
        <v>0</v>
      </c>
      <c r="BC385" s="18">
        <v>100</v>
      </c>
      <c r="BD385" s="18">
        <v>0</v>
      </c>
      <c r="BE385" s="18">
        <v>0</v>
      </c>
      <c r="BF385" s="24">
        <v>29.063117340582721</v>
      </c>
      <c r="BG385" s="24">
        <v>59.779107105661517</v>
      </c>
      <c r="BH385" s="24">
        <v>11.157775553755764</v>
      </c>
      <c r="BI385" s="21"/>
      <c r="BJ385" s="25">
        <f t="shared" ca="1" si="39"/>
        <v>1</v>
      </c>
      <c r="BK385" s="24">
        <f t="shared" ca="1" si="40"/>
        <v>8.9632254615727049</v>
      </c>
      <c r="BL385" s="23">
        <f t="shared" si="41"/>
        <v>2.8307413258553691</v>
      </c>
      <c r="BM385" s="23">
        <f t="shared" ca="1" si="42"/>
        <v>3.0221244390550246</v>
      </c>
      <c r="BN385" s="22">
        <f t="shared" si="43"/>
        <v>2.7748210718483981</v>
      </c>
      <c r="BO385" s="21"/>
      <c r="BP385" s="2"/>
    </row>
    <row r="386" spans="1:68" x14ac:dyDescent="0.2">
      <c r="A386">
        <v>18.649999999999999</v>
      </c>
      <c r="B386">
        <v>2.1</v>
      </c>
      <c r="C386">
        <v>1.2758499999999999</v>
      </c>
      <c r="D386">
        <v>-0.20658000000000001</v>
      </c>
      <c r="E386">
        <v>0.19017000000000001</v>
      </c>
      <c r="F386">
        <v>1.4758500000000001</v>
      </c>
      <c r="G386">
        <v>1.69503</v>
      </c>
      <c r="I386" s="17">
        <f t="shared" si="37"/>
        <v>61.187664041994744</v>
      </c>
      <c r="J386" s="16">
        <f t="shared" si="38"/>
        <v>-60.887664041994746</v>
      </c>
      <c r="K386" s="10">
        <v>108</v>
      </c>
      <c r="L386" s="16">
        <v>6678.6417322834841</v>
      </c>
      <c r="M386" s="16">
        <v>2870.7677165354253</v>
      </c>
      <c r="N386" s="16">
        <v>26.514654418197722</v>
      </c>
      <c r="O386" s="16">
        <v>15.428436911487758</v>
      </c>
      <c r="P386" s="16">
        <v>16.167666485104604</v>
      </c>
      <c r="Q386" s="16">
        <v>0.36293158905424866</v>
      </c>
      <c r="R386" s="16">
        <v>2.2447988359273761</v>
      </c>
      <c r="S386" s="16">
        <v>51.335387056725395</v>
      </c>
      <c r="T386" s="20" t="s">
        <v>122</v>
      </c>
      <c r="U386" s="10">
        <v>5</v>
      </c>
      <c r="V386" s="20" t="s">
        <v>143</v>
      </c>
      <c r="W386" s="10">
        <v>4</v>
      </c>
      <c r="X386" s="20" t="s">
        <v>33</v>
      </c>
      <c r="Y386" s="10">
        <v>3</v>
      </c>
      <c r="Z386" s="20" t="s">
        <v>33</v>
      </c>
      <c r="AA386" s="15">
        <v>3</v>
      </c>
      <c r="AB386" s="11">
        <v>29.049089349530291</v>
      </c>
      <c r="AC386" s="10">
        <v>59.785611499702959</v>
      </c>
      <c r="AD386" s="19">
        <v>11.165299150766749</v>
      </c>
      <c r="AE386" s="12">
        <v>1542.8436911487756</v>
      </c>
      <c r="AF386" s="10">
        <v>1513.3567796278692</v>
      </c>
      <c r="AG386" s="10">
        <v>1077.8444323403069</v>
      </c>
      <c r="AH386" s="10">
        <v>510.59792856399781</v>
      </c>
      <c r="AI386" s="10">
        <v>4.4547421532623783</v>
      </c>
      <c r="AJ386" s="10"/>
      <c r="AK386" s="10"/>
      <c r="AL386" s="10"/>
      <c r="AM386" s="10"/>
      <c r="AN386" s="10">
        <v>7.7142184557438789</v>
      </c>
      <c r="AO386" s="10">
        <v>4.8523685756470503</v>
      </c>
      <c r="AP386" s="10">
        <v>8.5449110263821488</v>
      </c>
      <c r="AQ386" s="10">
        <v>114.66</v>
      </c>
      <c r="AR386" s="10"/>
      <c r="AS386" s="10"/>
      <c r="AT386" s="10">
        <v>2.3980326647487327</v>
      </c>
      <c r="AU386" s="10">
        <v>1</v>
      </c>
      <c r="AV386" s="16"/>
      <c r="AW386" s="19">
        <v>227.00351694418038</v>
      </c>
      <c r="AX386" s="1" t="s">
        <v>120</v>
      </c>
      <c r="AY386" s="23">
        <v>60.887664041994697</v>
      </c>
      <c r="AZ386" s="18">
        <v>0</v>
      </c>
      <c r="BA386" s="18">
        <v>100</v>
      </c>
      <c r="BB386" s="18">
        <v>0</v>
      </c>
      <c r="BC386" s="18">
        <v>100</v>
      </c>
      <c r="BD386" s="18">
        <v>0</v>
      </c>
      <c r="BE386" s="18">
        <v>0</v>
      </c>
      <c r="BF386" s="24">
        <v>29.049089349530291</v>
      </c>
      <c r="BG386" s="24">
        <v>59.785611499702959</v>
      </c>
      <c r="BH386" s="24">
        <v>11.165299150766749</v>
      </c>
      <c r="BI386" s="21"/>
      <c r="BJ386" s="25">
        <f t="shared" ca="1" si="39"/>
        <v>1</v>
      </c>
      <c r="BK386" s="24">
        <f t="shared" ca="1" si="40"/>
        <v>8.9372229909598548</v>
      </c>
      <c r="BL386" s="23">
        <f t="shared" si="41"/>
        <v>2.82913790939467</v>
      </c>
      <c r="BM386" s="23">
        <f t="shared" ca="1" si="42"/>
        <v>3.0230395073135483</v>
      </c>
      <c r="BN386" s="22">
        <f t="shared" si="43"/>
        <v>2.7744198879958759</v>
      </c>
      <c r="BO386" s="21"/>
      <c r="BP386" s="2"/>
    </row>
    <row r="387" spans="1:68" x14ac:dyDescent="0.2">
      <c r="A387">
        <v>18.7</v>
      </c>
      <c r="B387">
        <v>2.1</v>
      </c>
      <c r="C387">
        <v>1.2745599999999999</v>
      </c>
      <c r="D387">
        <v>-0.20743</v>
      </c>
      <c r="E387">
        <v>0.19238</v>
      </c>
      <c r="F387">
        <v>1.47733</v>
      </c>
      <c r="G387">
        <v>1.6973800000000001</v>
      </c>
      <c r="I387" s="17">
        <f t="shared" si="37"/>
        <v>61.351706036745398</v>
      </c>
      <c r="J387" s="16">
        <f t="shared" si="38"/>
        <v>-61.051706036745401</v>
      </c>
      <c r="K387" s="10">
        <v>108</v>
      </c>
      <c r="L387" s="16">
        <v>6696.358267716555</v>
      </c>
      <c r="M387" s="16">
        <v>2878.2480314960553</v>
      </c>
      <c r="N387" s="16">
        <v>26.585739282589671</v>
      </c>
      <c r="O387" s="16">
        <v>15.076177024482103</v>
      </c>
      <c r="P387" s="16">
        <v>15.825175178329117</v>
      </c>
      <c r="Q387" s="16">
        <v>0.35760633701392236</v>
      </c>
      <c r="R387" s="16">
        <v>2.2597306695449788</v>
      </c>
      <c r="S387" s="16">
        <v>52.013760683820365</v>
      </c>
      <c r="T387" s="20" t="s">
        <v>122</v>
      </c>
      <c r="U387" s="10">
        <v>5</v>
      </c>
      <c r="V387" s="20" t="s">
        <v>143</v>
      </c>
      <c r="W387" s="10">
        <v>4</v>
      </c>
      <c r="X387" s="20" t="s">
        <v>33</v>
      </c>
      <c r="Y387" s="10">
        <v>3</v>
      </c>
      <c r="Z387" s="20" t="s">
        <v>33</v>
      </c>
      <c r="AA387" s="15">
        <v>3</v>
      </c>
      <c r="AB387" s="11">
        <v>29.995516638821087</v>
      </c>
      <c r="AC387" s="10">
        <v>59.334243346034796</v>
      </c>
      <c r="AD387" s="19">
        <v>10.670240015144115</v>
      </c>
      <c r="AE387" s="12">
        <v>1507.6177024482104</v>
      </c>
      <c r="AF387" s="10">
        <v>1472.0215355699843</v>
      </c>
      <c r="AG387" s="10">
        <v>1055.0116785552746</v>
      </c>
      <c r="AH387" s="10">
        <v>523.0907259681743</v>
      </c>
      <c r="AI387" s="10">
        <v>4.4253061370422557</v>
      </c>
      <c r="AJ387" s="10"/>
      <c r="AK387" s="10"/>
      <c r="AL387" s="10"/>
      <c r="AM387" s="10"/>
      <c r="AN387" s="10">
        <v>7.5380885122410515</v>
      </c>
      <c r="AO387" s="10">
        <v>4.7837696444843925</v>
      </c>
      <c r="AP387" s="10">
        <v>8.3850817498869219</v>
      </c>
      <c r="AQ387" s="10">
        <v>114.66</v>
      </c>
      <c r="AR387" s="10"/>
      <c r="AS387" s="10"/>
      <c r="AT387" s="10">
        <v>2.322927534328016</v>
      </c>
      <c r="AU387" s="10">
        <v>1</v>
      </c>
      <c r="AV387" s="16"/>
      <c r="AW387" s="19">
        <v>220.80323033549766</v>
      </c>
      <c r="AX387" s="1" t="s">
        <v>120</v>
      </c>
      <c r="AY387" s="23">
        <v>61.051706036745401</v>
      </c>
      <c r="AZ387" s="18">
        <v>0</v>
      </c>
      <c r="BA387" s="18">
        <v>100</v>
      </c>
      <c r="BB387" s="18">
        <v>0</v>
      </c>
      <c r="BC387" s="18">
        <v>100</v>
      </c>
      <c r="BD387" s="18">
        <v>0</v>
      </c>
      <c r="BE387" s="18">
        <v>0</v>
      </c>
      <c r="BF387" s="24">
        <v>29.995516638821087</v>
      </c>
      <c r="BG387" s="24">
        <v>59.334243346034796</v>
      </c>
      <c r="BH387" s="24">
        <v>10.670240015144115</v>
      </c>
      <c r="BI387" s="21"/>
      <c r="BJ387" s="25">
        <f t="shared" ca="1" si="39"/>
        <v>1</v>
      </c>
      <c r="BK387" s="24">
        <f t="shared" ca="1" si="40"/>
        <v>8.6698546532041227</v>
      </c>
      <c r="BL387" s="23">
        <f t="shared" si="41"/>
        <v>2.8661252735781306</v>
      </c>
      <c r="BM387" s="23">
        <f t="shared" ca="1" si="42"/>
        <v>3.0371505137635992</v>
      </c>
      <c r="BN387" s="22">
        <f t="shared" si="43"/>
        <v>2.7837159579786679</v>
      </c>
      <c r="BO387" s="21"/>
      <c r="BP387" s="2"/>
    </row>
    <row r="388" spans="1:68" x14ac:dyDescent="0.2">
      <c r="A388">
        <v>18.75</v>
      </c>
      <c r="B388">
        <v>2.1</v>
      </c>
      <c r="C388">
        <v>1.2756700000000001</v>
      </c>
      <c r="D388">
        <v>-0.20630999999999999</v>
      </c>
      <c r="E388">
        <v>0.19478999999999999</v>
      </c>
      <c r="F388">
        <v>1.47323</v>
      </c>
      <c r="G388">
        <v>1.6908000000000001</v>
      </c>
      <c r="I388" s="17">
        <f t="shared" si="37"/>
        <v>61.515748031496059</v>
      </c>
      <c r="J388" s="16">
        <f t="shared" si="38"/>
        <v>-61.215748031496062</v>
      </c>
      <c r="K388" s="10">
        <v>108</v>
      </c>
      <c r="L388" s="16">
        <v>6714.0748031496269</v>
      </c>
      <c r="M388" s="16">
        <v>2885.7283464566854</v>
      </c>
      <c r="N388" s="16">
        <v>26.656824146981627</v>
      </c>
      <c r="O388" s="16">
        <v>15.379284369114918</v>
      </c>
      <c r="P388" s="16">
        <v>16.138935137602068</v>
      </c>
      <c r="Q388" s="16">
        <v>0.36462313970235255</v>
      </c>
      <c r="R388" s="16">
        <v>2.2592763189983827</v>
      </c>
      <c r="S388" s="16">
        <v>52.753525589385468</v>
      </c>
      <c r="T388" s="20" t="s">
        <v>122</v>
      </c>
      <c r="U388" s="10">
        <v>5</v>
      </c>
      <c r="V388" s="20" t="s">
        <v>143</v>
      </c>
      <c r="W388" s="10">
        <v>4</v>
      </c>
      <c r="X388" s="20" t="s">
        <v>33</v>
      </c>
      <c r="Y388" s="10">
        <v>3</v>
      </c>
      <c r="Z388" s="20" t="s">
        <v>33</v>
      </c>
      <c r="AA388" s="15">
        <v>3</v>
      </c>
      <c r="AB388" s="11">
        <v>29.480489489537476</v>
      </c>
      <c r="AC388" s="10">
        <v>59.582999998447121</v>
      </c>
      <c r="AD388" s="19">
        <v>10.936510512015406</v>
      </c>
      <c r="AE388" s="12">
        <v>1537.9284369114919</v>
      </c>
      <c r="AF388" s="10">
        <v>1507.8923228119152</v>
      </c>
      <c r="AG388" s="10">
        <v>1075.9290091734713</v>
      </c>
      <c r="AH388" s="10">
        <v>536.84642967230764</v>
      </c>
      <c r="AI388" s="10">
        <v>4.4261960858481242</v>
      </c>
      <c r="AJ388" s="10"/>
      <c r="AK388" s="10"/>
      <c r="AL388" s="10"/>
      <c r="AM388" s="10"/>
      <c r="AN388" s="10">
        <v>7.6896421845574592</v>
      </c>
      <c r="AO388" s="10">
        <v>4.8566592644577904</v>
      </c>
      <c r="AP388" s="10">
        <v>8.5315030642142986</v>
      </c>
      <c r="AQ388" s="10">
        <v>114.66</v>
      </c>
      <c r="AR388" s="10"/>
      <c r="AS388" s="10"/>
      <c r="AT388" s="10">
        <v>2.3758927206317564</v>
      </c>
      <c r="AU388" s="10">
        <v>1</v>
      </c>
      <c r="AV388" s="16"/>
      <c r="AW388" s="19">
        <v>226.18384842178727</v>
      </c>
      <c r="AX388" s="1" t="s">
        <v>120</v>
      </c>
      <c r="AY388" s="23">
        <v>61.215748031496098</v>
      </c>
      <c r="AZ388" s="18">
        <v>0</v>
      </c>
      <c r="BA388" s="18">
        <v>100</v>
      </c>
      <c r="BB388" s="18">
        <v>0</v>
      </c>
      <c r="BC388" s="18">
        <v>100</v>
      </c>
      <c r="BD388" s="18">
        <v>0</v>
      </c>
      <c r="BE388" s="18">
        <v>0</v>
      </c>
      <c r="BF388" s="24">
        <v>29.480489489537476</v>
      </c>
      <c r="BG388" s="24">
        <v>59.582999998447121</v>
      </c>
      <c r="BH388" s="24">
        <v>10.936510512015406</v>
      </c>
      <c r="BI388" s="21"/>
      <c r="BJ388" s="25">
        <f t="shared" ca="1" si="39"/>
        <v>1</v>
      </c>
      <c r="BK388" s="24">
        <f t="shared" ca="1" si="40"/>
        <v>8.8586978408565944</v>
      </c>
      <c r="BL388" s="23">
        <f t="shared" si="41"/>
        <v>2.8526526125664433</v>
      </c>
      <c r="BM388" s="23">
        <f t="shared" ca="1" si="42"/>
        <v>3.0282208497002046</v>
      </c>
      <c r="BN388" s="22">
        <f t="shared" si="43"/>
        <v>2.7766382633132562</v>
      </c>
      <c r="BO388" s="21"/>
      <c r="BP388" s="2"/>
    </row>
    <row r="389" spans="1:68" x14ac:dyDescent="0.2">
      <c r="A389">
        <v>18.8</v>
      </c>
      <c r="B389">
        <v>0.5</v>
      </c>
      <c r="C389">
        <v>1.2772600000000001</v>
      </c>
      <c r="D389">
        <v>-0.20569999999999999</v>
      </c>
      <c r="E389">
        <v>0.19733999999999999</v>
      </c>
      <c r="F389">
        <v>1.4786999999999999</v>
      </c>
      <c r="G389">
        <v>1.70075</v>
      </c>
      <c r="I389" s="17">
        <f t="shared" si="37"/>
        <v>61.679790026246721</v>
      </c>
      <c r="J389" s="16">
        <f t="shared" si="38"/>
        <v>-61.379790026246724</v>
      </c>
      <c r="K389" s="10">
        <v>108</v>
      </c>
      <c r="L389" s="16">
        <v>6731.7913385826987</v>
      </c>
      <c r="M389" s="16">
        <v>2893.2086614173154</v>
      </c>
      <c r="N389" s="16">
        <v>26.727909011373576</v>
      </c>
      <c r="O389" s="16">
        <v>15.813465160075365</v>
      </c>
      <c r="P389" s="16">
        <v>16.584387367289633</v>
      </c>
      <c r="Q389" s="16">
        <v>0.36844479116658679</v>
      </c>
      <c r="R389" s="16">
        <v>2.2216364283271157</v>
      </c>
      <c r="S389" s="16">
        <v>53.536264389879662</v>
      </c>
      <c r="T389" s="20" t="s">
        <v>122</v>
      </c>
      <c r="U389" s="10">
        <v>5</v>
      </c>
      <c r="V389" s="20" t="s">
        <v>143</v>
      </c>
      <c r="W389" s="10">
        <v>4</v>
      </c>
      <c r="X389" s="20" t="s">
        <v>33</v>
      </c>
      <c r="Y389" s="10">
        <v>3</v>
      </c>
      <c r="Z389" s="20" t="s">
        <v>33</v>
      </c>
      <c r="AA389" s="15">
        <v>3</v>
      </c>
      <c r="AB389" s="11">
        <v>28.025721985764108</v>
      </c>
      <c r="AC389" s="10">
        <v>60.244448485783465</v>
      </c>
      <c r="AD389" s="19">
        <v>11.729829528452425</v>
      </c>
      <c r="AE389" s="12">
        <v>1581.3465160075366</v>
      </c>
      <c r="AF389" s="10">
        <v>1559.2563183379189</v>
      </c>
      <c r="AG389" s="10">
        <v>1105.6258244859755</v>
      </c>
      <c r="AH389" s="10">
        <v>551.48616778641087</v>
      </c>
      <c r="AI389" s="10">
        <v>4.5011865454195688</v>
      </c>
      <c r="AJ389" s="10"/>
      <c r="AK389" s="10"/>
      <c r="AL389" s="10"/>
      <c r="AM389" s="10"/>
      <c r="AN389" s="10">
        <v>7.9067325800376826</v>
      </c>
      <c r="AO389" s="10">
        <v>4.9481077463638279</v>
      </c>
      <c r="AP389" s="10">
        <v>8.7393807714018283</v>
      </c>
      <c r="AQ389" s="10">
        <v>114.66</v>
      </c>
      <c r="AR389" s="10"/>
      <c r="AS389" s="10"/>
      <c r="AT389" s="10">
        <v>2.4542378234082807</v>
      </c>
      <c r="AU389" s="10">
        <v>1</v>
      </c>
      <c r="AV389" s="16"/>
      <c r="AW389" s="19">
        <v>233.88844775068785</v>
      </c>
      <c r="AX389" s="1" t="s">
        <v>120</v>
      </c>
      <c r="AY389" s="23">
        <v>61.379790026246702</v>
      </c>
      <c r="AZ389" s="18">
        <v>0</v>
      </c>
      <c r="BA389" s="18">
        <v>100</v>
      </c>
      <c r="BB389" s="18">
        <v>0</v>
      </c>
      <c r="BC389" s="18">
        <v>100</v>
      </c>
      <c r="BD389" s="18">
        <v>0</v>
      </c>
      <c r="BE389" s="18">
        <v>0</v>
      </c>
      <c r="BF389" s="24">
        <v>28.025721985764108</v>
      </c>
      <c r="BG389" s="24">
        <v>60.244448485783465</v>
      </c>
      <c r="BH389" s="24">
        <v>11.729829528452425</v>
      </c>
      <c r="BI389" s="21"/>
      <c r="BJ389" s="25">
        <f t="shared" ca="1" si="39"/>
        <v>1</v>
      </c>
      <c r="BK389" s="24">
        <f t="shared" ca="1" si="40"/>
        <v>9.1375999762995672</v>
      </c>
      <c r="BL389" s="23">
        <f t="shared" si="41"/>
        <v>2.7873436666180416</v>
      </c>
      <c r="BM389" s="23">
        <f t="shared" ca="1" si="42"/>
        <v>3.0114419808668522</v>
      </c>
      <c r="BN389" s="22">
        <f t="shared" si="43"/>
        <v>2.7627610980649844</v>
      </c>
      <c r="BO389" s="21"/>
      <c r="BP389" s="2"/>
    </row>
    <row r="390" spans="1:68" x14ac:dyDescent="0.2">
      <c r="A390">
        <v>18.850000000000001</v>
      </c>
      <c r="B390">
        <v>2.1</v>
      </c>
      <c r="C390">
        <v>1.2764800000000001</v>
      </c>
      <c r="D390">
        <v>-0.20610999999999999</v>
      </c>
      <c r="E390">
        <v>0.19955000000000001</v>
      </c>
      <c r="F390">
        <v>1.4754</v>
      </c>
      <c r="G390">
        <v>1.6964300000000001</v>
      </c>
      <c r="I390" s="17">
        <f t="shared" si="37"/>
        <v>61.843832020997375</v>
      </c>
      <c r="J390" s="16">
        <f t="shared" si="38"/>
        <v>-61.543832020997378</v>
      </c>
      <c r="K390" s="10">
        <v>108</v>
      </c>
      <c r="L390" s="16">
        <v>6749.5078740157696</v>
      </c>
      <c r="M390" s="16">
        <v>2900.6889763779454</v>
      </c>
      <c r="N390" s="16">
        <v>26.798993875765529</v>
      </c>
      <c r="O390" s="16">
        <v>15.600470809792878</v>
      </c>
      <c r="P390" s="16">
        <v>16.381161597237313</v>
      </c>
      <c r="Q390" s="16">
        <v>0.36587614018242942</v>
      </c>
      <c r="R390" s="16">
        <v>2.2335176782831723</v>
      </c>
      <c r="S390" s="16">
        <v>54.214638016974639</v>
      </c>
      <c r="T390" s="20" t="s">
        <v>122</v>
      </c>
      <c r="U390" s="10">
        <v>5</v>
      </c>
      <c r="V390" s="20" t="s">
        <v>143</v>
      </c>
      <c r="W390" s="10">
        <v>4</v>
      </c>
      <c r="X390" s="20" t="s">
        <v>33</v>
      </c>
      <c r="Y390" s="10">
        <v>3</v>
      </c>
      <c r="Z390" s="20" t="s">
        <v>33</v>
      </c>
      <c r="AA390" s="15">
        <v>3</v>
      </c>
      <c r="AB390" s="11">
        <v>28.643664389726766</v>
      </c>
      <c r="AC390" s="10">
        <v>59.971116260049556</v>
      </c>
      <c r="AD390" s="19">
        <v>11.385219350223675</v>
      </c>
      <c r="AE390" s="12">
        <v>1560.0470809792878</v>
      </c>
      <c r="AF390" s="10">
        <v>1534.3052550709947</v>
      </c>
      <c r="AG390" s="10">
        <v>1092.0774398158208</v>
      </c>
      <c r="AH390" s="10">
        <v>563.97896519058736</v>
      </c>
      <c r="AI390" s="10">
        <v>4.4772423774530647</v>
      </c>
      <c r="AJ390" s="10"/>
      <c r="AK390" s="10"/>
      <c r="AL390" s="10"/>
      <c r="AM390" s="10"/>
      <c r="AN390" s="10">
        <v>7.8002354048964389</v>
      </c>
      <c r="AO390" s="10">
        <v>4.9097934661358913</v>
      </c>
      <c r="AP390" s="10">
        <v>8.6445420787107459</v>
      </c>
      <c r="AQ390" s="10">
        <v>114.66</v>
      </c>
      <c r="AR390" s="10"/>
      <c r="AS390" s="10"/>
      <c r="AT390" s="10">
        <v>2.4064617566612654</v>
      </c>
      <c r="AU390" s="10">
        <v>1</v>
      </c>
      <c r="AV390" s="16"/>
      <c r="AW390" s="19">
        <v>230.1457882606492</v>
      </c>
      <c r="AX390" s="1" t="s">
        <v>120</v>
      </c>
      <c r="AY390" s="23">
        <v>61.543832020997399</v>
      </c>
      <c r="AZ390" s="18">
        <v>0</v>
      </c>
      <c r="BA390" s="18">
        <v>100</v>
      </c>
      <c r="BB390" s="18">
        <v>0</v>
      </c>
      <c r="BC390" s="18">
        <v>100</v>
      </c>
      <c r="BD390" s="18">
        <v>0</v>
      </c>
      <c r="BE390" s="18">
        <v>0</v>
      </c>
      <c r="BF390" s="24">
        <v>28.643664389726766</v>
      </c>
      <c r="BG390" s="24">
        <v>59.971116260049556</v>
      </c>
      <c r="BH390" s="24">
        <v>11.385219350223675</v>
      </c>
      <c r="BI390" s="21"/>
      <c r="BJ390" s="25">
        <f t="shared" ca="1" si="39"/>
        <v>1</v>
      </c>
      <c r="BK390" s="24">
        <f t="shared" ca="1" si="40"/>
        <v>8.9678057634916577</v>
      </c>
      <c r="BL390" s="23">
        <f t="shared" si="41"/>
        <v>2.8130453061316358</v>
      </c>
      <c r="BM390" s="23">
        <f t="shared" ca="1" si="42"/>
        <v>3.0204337018904948</v>
      </c>
      <c r="BN390" s="22">
        <f t="shared" si="43"/>
        <v>2.7684854309677194</v>
      </c>
      <c r="BO390" s="21"/>
      <c r="BP390" s="2"/>
    </row>
    <row r="391" spans="1:68" x14ac:dyDescent="0.2">
      <c r="A391">
        <v>18.899999999999999</v>
      </c>
      <c r="B391">
        <v>2.1</v>
      </c>
      <c r="C391">
        <v>1.2769299999999999</v>
      </c>
      <c r="D391">
        <v>-0.20669999999999999</v>
      </c>
      <c r="E391">
        <v>0.20688000000000001</v>
      </c>
      <c r="F391">
        <v>1.47478</v>
      </c>
      <c r="G391">
        <v>1.69485</v>
      </c>
      <c r="I391" s="17">
        <f t="shared" si="37"/>
        <v>62.007874015748023</v>
      </c>
      <c r="J391" s="16">
        <f t="shared" si="38"/>
        <v>-61.707874015748025</v>
      </c>
      <c r="K391" s="10">
        <v>108</v>
      </c>
      <c r="L391" s="16">
        <v>6767.2244094488397</v>
      </c>
      <c r="M391" s="16">
        <v>2908.169291338575</v>
      </c>
      <c r="N391" s="16">
        <v>26.870078740157474</v>
      </c>
      <c r="O391" s="16">
        <v>15.723352165725036</v>
      </c>
      <c r="P391" s="16">
        <v>16.536442814294869</v>
      </c>
      <c r="Q391" s="16">
        <v>0.36217978876620271</v>
      </c>
      <c r="R391" s="16">
        <v>2.1901916441976121</v>
      </c>
      <c r="S391" s="16">
        <v>56.464628372905032</v>
      </c>
      <c r="T391" s="20" t="s">
        <v>122</v>
      </c>
      <c r="U391" s="10">
        <v>5</v>
      </c>
      <c r="V391" s="20" t="s">
        <v>143</v>
      </c>
      <c r="W391" s="10">
        <v>4</v>
      </c>
      <c r="X391" s="20" t="s">
        <v>33</v>
      </c>
      <c r="Y391" s="10">
        <v>3</v>
      </c>
      <c r="Z391" s="20" t="s">
        <v>33</v>
      </c>
      <c r="AA391" s="15">
        <v>3</v>
      </c>
      <c r="AB391" s="11">
        <v>27.671308278295854</v>
      </c>
      <c r="AC391" s="10">
        <v>60.395944328792375</v>
      </c>
      <c r="AD391" s="19">
        <v>11.932747392911773</v>
      </c>
      <c r="AE391" s="12">
        <v>1572.3352165725034</v>
      </c>
      <c r="AF391" s="10">
        <v>1551.5314844052323</v>
      </c>
      <c r="AG391" s="10">
        <v>1102.4295209529912</v>
      </c>
      <c r="AH391" s="10">
        <v>608.80216387366409</v>
      </c>
      <c r="AI391" s="10">
        <v>4.5658104972195481</v>
      </c>
      <c r="AJ391" s="10"/>
      <c r="AK391" s="10"/>
      <c r="AL391" s="10"/>
      <c r="AM391" s="10"/>
      <c r="AN391" s="10">
        <v>7.8616760828625178</v>
      </c>
      <c r="AO391" s="10">
        <v>4.9350945643644017</v>
      </c>
      <c r="AP391" s="10">
        <v>8.7170066466709386</v>
      </c>
      <c r="AQ391" s="10">
        <v>114.66</v>
      </c>
      <c r="AR391" s="10"/>
      <c r="AS391" s="10"/>
      <c r="AT391" s="10">
        <v>2.4282400966334587</v>
      </c>
      <c r="AU391" s="10">
        <v>1</v>
      </c>
      <c r="AV391" s="16"/>
      <c r="AW391" s="19">
        <v>232.72972266078483</v>
      </c>
      <c r="AX391" s="1" t="s">
        <v>120</v>
      </c>
      <c r="AY391" s="23">
        <v>61.707874015747997</v>
      </c>
      <c r="AZ391" s="18">
        <v>0</v>
      </c>
      <c r="BA391" s="18">
        <v>100</v>
      </c>
      <c r="BB391" s="18">
        <v>0</v>
      </c>
      <c r="BC391" s="18">
        <v>100</v>
      </c>
      <c r="BD391" s="18">
        <v>0</v>
      </c>
      <c r="BE391" s="18">
        <v>0</v>
      </c>
      <c r="BF391" s="24">
        <v>27.671308278295854</v>
      </c>
      <c r="BG391" s="24">
        <v>60.395944328792375</v>
      </c>
      <c r="BH391" s="24">
        <v>11.932747392911773</v>
      </c>
      <c r="BI391" s="21"/>
      <c r="BJ391" s="25">
        <f t="shared" ca="1" si="39"/>
        <v>1</v>
      </c>
      <c r="BK391" s="24">
        <f t="shared" ca="1" si="40"/>
        <v>9.0454366936227775</v>
      </c>
      <c r="BL391" s="23">
        <f t="shared" si="41"/>
        <v>2.7536261928490764</v>
      </c>
      <c r="BM391" s="23">
        <f t="shared" ca="1" si="42"/>
        <v>3.012195382304995</v>
      </c>
      <c r="BN391" s="22">
        <f t="shared" si="43"/>
        <v>2.7602922083866073</v>
      </c>
      <c r="BO391" s="21"/>
      <c r="BP391" s="2"/>
    </row>
    <row r="392" spans="1:68" x14ac:dyDescent="0.2">
      <c r="A392">
        <v>18.95</v>
      </c>
      <c r="B392">
        <v>2.1</v>
      </c>
      <c r="C392">
        <v>1.27641</v>
      </c>
      <c r="D392">
        <v>-0.20743</v>
      </c>
      <c r="E392">
        <v>0.20935000000000001</v>
      </c>
      <c r="F392">
        <v>1.47458</v>
      </c>
      <c r="G392">
        <v>1.6959299999999999</v>
      </c>
      <c r="I392" s="17">
        <f t="shared" si="37"/>
        <v>62.171916010498684</v>
      </c>
      <c r="J392" s="16">
        <f t="shared" si="38"/>
        <v>-61.871916010498687</v>
      </c>
      <c r="K392" s="10">
        <v>108</v>
      </c>
      <c r="L392" s="16">
        <v>6784.9409448819115</v>
      </c>
      <c r="M392" s="16">
        <v>2915.6496062992051</v>
      </c>
      <c r="N392" s="16">
        <v>26.94116360454943</v>
      </c>
      <c r="O392" s="16">
        <v>15.581355932203421</v>
      </c>
      <c r="P392" s="16">
        <v>16.405364405736382</v>
      </c>
      <c r="Q392" s="16">
        <v>0.35760633701392236</v>
      </c>
      <c r="R392" s="16">
        <v>2.1798134327871432</v>
      </c>
      <c r="S392" s="16">
        <v>57.22281066201117</v>
      </c>
      <c r="T392" s="20" t="s">
        <v>122</v>
      </c>
      <c r="U392" s="10">
        <v>5</v>
      </c>
      <c r="V392" s="20" t="s">
        <v>143</v>
      </c>
      <c r="W392" s="10">
        <v>4</v>
      </c>
      <c r="X392" s="20" t="s">
        <v>33</v>
      </c>
      <c r="Y392" s="10">
        <v>3</v>
      </c>
      <c r="Z392" s="20" t="s">
        <v>33</v>
      </c>
      <c r="AA392" s="15">
        <v>3</v>
      </c>
      <c r="AB392" s="11">
        <v>27.735129001829783</v>
      </c>
      <c r="AC392" s="10">
        <v>60.368952691895828</v>
      </c>
      <c r="AD392" s="19">
        <v>11.895918306274385</v>
      </c>
      <c r="AE392" s="12">
        <v>1558.1355932203419</v>
      </c>
      <c r="AF392" s="10">
        <v>1535.0683460199357</v>
      </c>
      <c r="AG392" s="10">
        <v>1093.6909603824254</v>
      </c>
      <c r="AH392" s="10">
        <v>622.93673946778426</v>
      </c>
      <c r="AI392" s="10">
        <v>4.5875485716288322</v>
      </c>
      <c r="AJ392" s="10"/>
      <c r="AK392" s="10"/>
      <c r="AL392" s="10"/>
      <c r="AM392" s="10"/>
      <c r="AN392" s="10">
        <v>7.7906779661017103</v>
      </c>
      <c r="AO392" s="10">
        <v>4.906425146955339</v>
      </c>
      <c r="AP392" s="10">
        <v>8.6558367226769786</v>
      </c>
      <c r="AQ392" s="10">
        <v>114.66</v>
      </c>
      <c r="AR392" s="10"/>
      <c r="AS392" s="10"/>
      <c r="AT392" s="10">
        <v>2.3947023735123012</v>
      </c>
      <c r="AU392" s="10">
        <v>1</v>
      </c>
      <c r="AV392" s="16"/>
      <c r="AW392" s="19">
        <v>230.26025190299038</v>
      </c>
      <c r="AX392" s="1" t="s">
        <v>120</v>
      </c>
      <c r="AY392" s="23">
        <v>61.871916010498701</v>
      </c>
      <c r="AZ392" s="18">
        <v>0</v>
      </c>
      <c r="BA392" s="18">
        <v>100</v>
      </c>
      <c r="BB392" s="18">
        <v>0</v>
      </c>
      <c r="BC392" s="18">
        <v>100</v>
      </c>
      <c r="BD392" s="18">
        <v>0</v>
      </c>
      <c r="BE392" s="18">
        <v>0</v>
      </c>
      <c r="BF392" s="24">
        <v>27.735129001829783</v>
      </c>
      <c r="BG392" s="24">
        <v>60.368952691895828</v>
      </c>
      <c r="BH392" s="24">
        <v>11.895918306274385</v>
      </c>
      <c r="BI392" s="21"/>
      <c r="BJ392" s="25">
        <f t="shared" ca="1" si="39"/>
        <v>1</v>
      </c>
      <c r="BK392" s="24">
        <f t="shared" ca="1" si="40"/>
        <v>8.9262399056329134</v>
      </c>
      <c r="BL392" s="23">
        <f t="shared" si="41"/>
        <v>2.7480923063465021</v>
      </c>
      <c r="BM392" s="23">
        <f t="shared" ca="1" si="42"/>
        <v>3.0165238003888328</v>
      </c>
      <c r="BN392" s="22">
        <f t="shared" si="43"/>
        <v>2.7619793661079166</v>
      </c>
      <c r="BO392" s="21"/>
      <c r="BP392" s="2"/>
    </row>
    <row r="393" spans="1:68" x14ac:dyDescent="0.2">
      <c r="A393">
        <v>19</v>
      </c>
      <c r="B393">
        <v>2.1</v>
      </c>
      <c r="C393">
        <v>1.27417</v>
      </c>
      <c r="D393">
        <v>-0.20643</v>
      </c>
      <c r="E393">
        <v>0.21149000000000001</v>
      </c>
      <c r="F393">
        <v>1.47133</v>
      </c>
      <c r="G393">
        <v>1.69198</v>
      </c>
      <c r="I393" s="17">
        <f t="shared" si="37"/>
        <v>62.335958005249338</v>
      </c>
      <c r="J393" s="16">
        <f t="shared" si="38"/>
        <v>-62.035958005249341</v>
      </c>
      <c r="K393" s="10">
        <v>108</v>
      </c>
      <c r="L393" s="16">
        <v>6802.6574803149824</v>
      </c>
      <c r="M393" s="16">
        <v>2923.1299212598351</v>
      </c>
      <c r="N393" s="16">
        <v>27.01224846894138</v>
      </c>
      <c r="O393" s="16">
        <v>14.969679849340892</v>
      </c>
      <c r="P393" s="16">
        <v>15.803147491060532</v>
      </c>
      <c r="Q393" s="16">
        <v>0.36387133941430638</v>
      </c>
      <c r="R393" s="16">
        <v>2.3025244788744765</v>
      </c>
      <c r="S393" s="16">
        <v>57.879697341641602</v>
      </c>
      <c r="T393" s="20" t="s">
        <v>122</v>
      </c>
      <c r="U393" s="10">
        <v>5</v>
      </c>
      <c r="V393" s="20" t="s">
        <v>143</v>
      </c>
      <c r="W393" s="10">
        <v>4</v>
      </c>
      <c r="X393" s="20" t="s">
        <v>33</v>
      </c>
      <c r="Y393" s="10">
        <v>3</v>
      </c>
      <c r="Z393" s="20" t="s">
        <v>33</v>
      </c>
      <c r="AA393" s="15">
        <v>3</v>
      </c>
      <c r="AB393" s="11">
        <v>31.316567223687564</v>
      </c>
      <c r="AC393" s="10">
        <v>58.6634310146299</v>
      </c>
      <c r="AD393" s="19">
        <v>10.020001761682538</v>
      </c>
      <c r="AE393" s="12">
        <v>1496.9679849340891</v>
      </c>
      <c r="AF393" s="10">
        <v>1463.1771480914197</v>
      </c>
      <c r="AG393" s="10">
        <v>1053.5431660707022</v>
      </c>
      <c r="AH393" s="10">
        <v>634.98751966697591</v>
      </c>
      <c r="AI393" s="10">
        <v>4.3430591473616884</v>
      </c>
      <c r="AJ393" s="10"/>
      <c r="AK393" s="10"/>
      <c r="AL393" s="10"/>
      <c r="AM393" s="10"/>
      <c r="AN393" s="10">
        <v>7.484839924670446</v>
      </c>
      <c r="AO393" s="10">
        <v>4.8104493987477568</v>
      </c>
      <c r="AP393" s="10">
        <v>8.3748021624949143</v>
      </c>
      <c r="AQ393" s="10">
        <v>114.66</v>
      </c>
      <c r="AR393" s="10"/>
      <c r="AS393" s="10"/>
      <c r="AT393" s="10">
        <v>2.2709452249766167</v>
      </c>
      <c r="AU393" s="10">
        <v>1</v>
      </c>
      <c r="AV393" s="16"/>
      <c r="AW393" s="19">
        <v>219.47657221371296</v>
      </c>
      <c r="AX393" s="1" t="s">
        <v>120</v>
      </c>
      <c r="AY393" s="23">
        <v>62.035958005249299</v>
      </c>
      <c r="AZ393" s="18">
        <v>0</v>
      </c>
      <c r="BA393" s="18">
        <v>100</v>
      </c>
      <c r="BB393" s="18">
        <v>0</v>
      </c>
      <c r="BC393" s="18">
        <v>100</v>
      </c>
      <c r="BD393" s="18">
        <v>0</v>
      </c>
      <c r="BE393" s="18">
        <v>0</v>
      </c>
      <c r="BF393" s="24">
        <v>31.316567223687564</v>
      </c>
      <c r="BG393" s="24">
        <v>58.6634310146299</v>
      </c>
      <c r="BH393" s="24">
        <v>10.020001761682538</v>
      </c>
      <c r="BI393" s="21"/>
      <c r="BJ393" s="25">
        <f t="shared" ca="1" si="39"/>
        <v>1</v>
      </c>
      <c r="BK393" s="24">
        <f t="shared" ca="1" si="40"/>
        <v>8.4853010881965858</v>
      </c>
      <c r="BL393" s="23">
        <f t="shared" si="41"/>
        <v>2.9340159433293689</v>
      </c>
      <c r="BM393" s="23">
        <f t="shared" ca="1" si="42"/>
        <v>3.0505576040058893</v>
      </c>
      <c r="BN393" s="22">
        <f t="shared" si="43"/>
        <v>2.788829248323371</v>
      </c>
      <c r="BO393" s="21"/>
      <c r="BP393" s="2"/>
    </row>
    <row r="394" spans="1:68" x14ac:dyDescent="0.2">
      <c r="A394">
        <v>19.05</v>
      </c>
      <c r="B394">
        <v>2.1</v>
      </c>
      <c r="C394">
        <v>1.27434</v>
      </c>
      <c r="D394">
        <v>-0.20680000000000001</v>
      </c>
      <c r="E394">
        <v>0.21404999999999999</v>
      </c>
      <c r="F394">
        <v>1.4686999999999999</v>
      </c>
      <c r="G394">
        <v>1.6929000000000001</v>
      </c>
      <c r="I394" s="17">
        <f t="shared" si="37"/>
        <v>62.5</v>
      </c>
      <c r="J394" s="16">
        <f t="shared" si="38"/>
        <v>-62.2</v>
      </c>
      <c r="K394" s="10">
        <v>108</v>
      </c>
      <c r="L394" s="16">
        <v>6820.3740157480543</v>
      </c>
      <c r="M394" s="16">
        <v>2930.6102362204651</v>
      </c>
      <c r="N394" s="16">
        <v>27.083333333333332</v>
      </c>
      <c r="O394" s="16">
        <v>15.01610169491528</v>
      </c>
      <c r="P394" s="16">
        <v>15.860884977082534</v>
      </c>
      <c r="Q394" s="16">
        <v>0.3615532885261642</v>
      </c>
      <c r="R394" s="16">
        <v>2.27952783875915</v>
      </c>
      <c r="S394" s="16">
        <v>58.665505706059292</v>
      </c>
      <c r="T394" s="20" t="s">
        <v>122</v>
      </c>
      <c r="U394" s="10">
        <v>5</v>
      </c>
      <c r="V394" s="20" t="s">
        <v>143</v>
      </c>
      <c r="W394" s="10">
        <v>4</v>
      </c>
      <c r="X394" s="20" t="s">
        <v>33</v>
      </c>
      <c r="Y394" s="10">
        <v>3</v>
      </c>
      <c r="Z394" s="20" t="s">
        <v>33</v>
      </c>
      <c r="AA394" s="15">
        <v>3</v>
      </c>
      <c r="AB394" s="11">
        <v>30.788800155033698</v>
      </c>
      <c r="AC394" s="10">
        <v>58.936939418620938</v>
      </c>
      <c r="AD394" s="19">
        <v>10.274260426345368</v>
      </c>
      <c r="AE394" s="12">
        <v>1501.610169491528</v>
      </c>
      <c r="AF394" s="10">
        <v>1468.9276443626511</v>
      </c>
      <c r="AG394" s="10">
        <v>1057.3923318055024</v>
      </c>
      <c r="AH394" s="10">
        <v>649.69040309607692</v>
      </c>
      <c r="AI394" s="10">
        <v>4.3868733822717658</v>
      </c>
      <c r="AJ394" s="10"/>
      <c r="AK394" s="10"/>
      <c r="AL394" s="10"/>
      <c r="AM394" s="10"/>
      <c r="AN394" s="10">
        <v>7.50805084745764</v>
      </c>
      <c r="AO394" s="10">
        <v>4.8203094622284901</v>
      </c>
      <c r="AP394" s="10">
        <v>8.4017463226385161</v>
      </c>
      <c r="AQ394" s="10">
        <v>114.66</v>
      </c>
      <c r="AR394" s="10"/>
      <c r="AS394" s="10"/>
      <c r="AT394" s="10">
        <v>2.2741850333229565</v>
      </c>
      <c r="AU394" s="10">
        <v>1</v>
      </c>
      <c r="AV394" s="16"/>
      <c r="AW394" s="19">
        <v>220.33914665439767</v>
      </c>
      <c r="AX394" s="1" t="s">
        <v>120</v>
      </c>
      <c r="AY394" s="23">
        <v>62.2</v>
      </c>
      <c r="AZ394" s="18">
        <v>0</v>
      </c>
      <c r="BA394" s="18">
        <v>100</v>
      </c>
      <c r="BB394" s="18">
        <v>0</v>
      </c>
      <c r="BC394" s="18">
        <v>100</v>
      </c>
      <c r="BD394" s="18">
        <v>0</v>
      </c>
      <c r="BE394" s="18">
        <v>0</v>
      </c>
      <c r="BF394" s="24">
        <v>30.788800155033698</v>
      </c>
      <c r="BG394" s="24">
        <v>58.936939418620938</v>
      </c>
      <c r="BH394" s="24">
        <v>10.274260426345368</v>
      </c>
      <c r="BI394" s="21"/>
      <c r="BJ394" s="25">
        <f t="shared" ca="1" si="39"/>
        <v>1</v>
      </c>
      <c r="BK394" s="24">
        <f t="shared" ca="1" si="40"/>
        <v>8.4970002597587744</v>
      </c>
      <c r="BL394" s="23">
        <f t="shared" si="41"/>
        <v>2.9038796814468726</v>
      </c>
      <c r="BM394" s="23">
        <f t="shared" ca="1" si="42"/>
        <v>3.0475807060101276</v>
      </c>
      <c r="BN394" s="22">
        <f t="shared" si="43"/>
        <v>2.7850530720178019</v>
      </c>
      <c r="BO394" s="21"/>
      <c r="BP394" s="2"/>
    </row>
    <row r="395" spans="1:68" x14ac:dyDescent="0.2">
      <c r="A395">
        <v>19.100000000000001</v>
      </c>
      <c r="B395">
        <v>2.1</v>
      </c>
      <c r="C395">
        <v>1.27494</v>
      </c>
      <c r="D395">
        <v>-0.2056</v>
      </c>
      <c r="E395">
        <v>0.2167</v>
      </c>
      <c r="F395">
        <v>1.4715800000000001</v>
      </c>
      <c r="G395">
        <v>1.6942999999999999</v>
      </c>
      <c r="I395" s="17">
        <f t="shared" si="37"/>
        <v>62.664041994750654</v>
      </c>
      <c r="J395" s="16">
        <f t="shared" si="38"/>
        <v>-62.364041994750657</v>
      </c>
      <c r="K395" s="10">
        <v>108</v>
      </c>
      <c r="L395" s="16">
        <v>6838.0905511811252</v>
      </c>
      <c r="M395" s="16">
        <v>2938.0905511810952</v>
      </c>
      <c r="N395" s="16">
        <v>27.154418197725285</v>
      </c>
      <c r="O395" s="16">
        <v>15.179943502824866</v>
      </c>
      <c r="P395" s="16">
        <v>16.036440240924222</v>
      </c>
      <c r="Q395" s="16">
        <v>0.3690712914066252</v>
      </c>
      <c r="R395" s="16">
        <v>2.3014539752081209</v>
      </c>
      <c r="S395" s="16">
        <v>59.478940145788563</v>
      </c>
      <c r="T395" s="20" t="s">
        <v>122</v>
      </c>
      <c r="U395" s="10">
        <v>5</v>
      </c>
      <c r="V395" s="20" t="s">
        <v>143</v>
      </c>
      <c r="W395" s="10">
        <v>4</v>
      </c>
      <c r="X395" s="20" t="s">
        <v>33</v>
      </c>
      <c r="Y395" s="10">
        <v>3</v>
      </c>
      <c r="Z395" s="20" t="s">
        <v>33</v>
      </c>
      <c r="AA395" s="15">
        <v>3</v>
      </c>
      <c r="AB395" s="11">
        <v>30.976197557367811</v>
      </c>
      <c r="AC395" s="10">
        <v>58.840648160591329</v>
      </c>
      <c r="AD395" s="19">
        <v>10.183154282040856</v>
      </c>
      <c r="AE395" s="12">
        <v>1517.9943502824867</v>
      </c>
      <c r="AF395" s="10">
        <v>1488.5390556714924</v>
      </c>
      <c r="AG395" s="10">
        <v>1069.0960160616148</v>
      </c>
      <c r="AH395" s="10">
        <v>664.96159436015887</v>
      </c>
      <c r="AI395" s="10">
        <v>4.3450792880164801</v>
      </c>
      <c r="AJ395" s="10"/>
      <c r="AK395" s="10"/>
      <c r="AL395" s="10"/>
      <c r="AM395" s="10"/>
      <c r="AN395" s="10">
        <v>7.589971751412433</v>
      </c>
      <c r="AO395" s="10">
        <v>4.8687705847622063</v>
      </c>
      <c r="AP395" s="10">
        <v>8.4836721124313037</v>
      </c>
      <c r="AQ395" s="10">
        <v>114.66</v>
      </c>
      <c r="AR395" s="10"/>
      <c r="AS395" s="10"/>
      <c r="AT395" s="10">
        <v>2.299890074953598</v>
      </c>
      <c r="AU395" s="10">
        <v>1</v>
      </c>
      <c r="AV395" s="16"/>
      <c r="AW395" s="19">
        <v>223.28085835072386</v>
      </c>
      <c r="AX395" s="1" t="s">
        <v>120</v>
      </c>
      <c r="AY395" s="23">
        <v>62.3640419947507</v>
      </c>
      <c r="AZ395" s="18">
        <v>0</v>
      </c>
      <c r="BA395" s="18">
        <v>100</v>
      </c>
      <c r="BB395" s="18">
        <v>0</v>
      </c>
      <c r="BC395" s="18">
        <v>100</v>
      </c>
      <c r="BD395" s="18">
        <v>0</v>
      </c>
      <c r="BE395" s="18">
        <v>0</v>
      </c>
      <c r="BF395" s="24">
        <v>30.976197557367811</v>
      </c>
      <c r="BG395" s="24">
        <v>58.840648160591329</v>
      </c>
      <c r="BH395" s="24">
        <v>10.183154282040856</v>
      </c>
      <c r="BI395" s="21"/>
      <c r="BJ395" s="25">
        <f t="shared" ca="1" si="39"/>
        <v>1</v>
      </c>
      <c r="BK395" s="24">
        <f t="shared" ca="1" si="40"/>
        <v>8.5888400956611353</v>
      </c>
      <c r="BL395" s="23">
        <f t="shared" si="41"/>
        <v>2.9250989797866356</v>
      </c>
      <c r="BM395" s="23">
        <f t="shared" ca="1" si="42"/>
        <v>3.0454389079905551</v>
      </c>
      <c r="BN395" s="22">
        <f t="shared" si="43"/>
        <v>2.7834758230327283</v>
      </c>
      <c r="BO395" s="21"/>
      <c r="BP395" s="2"/>
    </row>
    <row r="396" spans="1:68" x14ac:dyDescent="0.2">
      <c r="A396">
        <v>19.149999999999999</v>
      </c>
      <c r="B396">
        <v>2.1</v>
      </c>
      <c r="C396">
        <v>1.2744500000000001</v>
      </c>
      <c r="D396">
        <v>-0.20474000000000001</v>
      </c>
      <c r="E396">
        <v>0.21881</v>
      </c>
      <c r="F396">
        <v>1.46495</v>
      </c>
      <c r="G396">
        <v>1.6878</v>
      </c>
      <c r="I396" s="17">
        <f t="shared" si="37"/>
        <v>62.828083989501302</v>
      </c>
      <c r="J396" s="16">
        <f t="shared" si="38"/>
        <v>-62.528083989501305</v>
      </c>
      <c r="K396" s="10">
        <v>108</v>
      </c>
      <c r="L396" s="16">
        <v>6855.8070866141952</v>
      </c>
      <c r="M396" s="16">
        <v>2945.5708661417248</v>
      </c>
      <c r="N396" s="16">
        <v>27.22550306211723</v>
      </c>
      <c r="O396" s="16">
        <v>15.046139359698721</v>
      </c>
      <c r="P396" s="16">
        <v>15.911962660823258</v>
      </c>
      <c r="Q396" s="16">
        <v>0.37445919347095541</v>
      </c>
      <c r="R396" s="16">
        <v>2.3533187040019206</v>
      </c>
      <c r="S396" s="16">
        <v>60.126618133648471</v>
      </c>
      <c r="T396" s="20" t="s">
        <v>122</v>
      </c>
      <c r="U396" s="10">
        <v>5</v>
      </c>
      <c r="V396" s="20" t="s">
        <v>143</v>
      </c>
      <c r="W396" s="10">
        <v>4</v>
      </c>
      <c r="X396" s="20" t="s">
        <v>33</v>
      </c>
      <c r="Y396" s="10">
        <v>3</v>
      </c>
      <c r="Z396" s="20" t="s">
        <v>33</v>
      </c>
      <c r="AA396" s="15">
        <v>3</v>
      </c>
      <c r="AB396" s="11">
        <v>32.338465482202487</v>
      </c>
      <c r="AC396" s="10">
        <v>58.113864261196142</v>
      </c>
      <c r="AD396" s="19">
        <v>9.5476702566013749</v>
      </c>
      <c r="AE396" s="12">
        <v>1504.613935969872</v>
      </c>
      <c r="AF396" s="10">
        <v>1472.852485340022</v>
      </c>
      <c r="AG396" s="10">
        <v>1060.7975107215505</v>
      </c>
      <c r="AH396" s="10">
        <v>676.82293861435687</v>
      </c>
      <c r="AI396" s="10">
        <v>4.249318200290749</v>
      </c>
      <c r="AJ396" s="10"/>
      <c r="AK396" s="10"/>
      <c r="AL396" s="10"/>
      <c r="AM396" s="10"/>
      <c r="AN396" s="10">
        <v>7.5230696798493604</v>
      </c>
      <c r="AO396" s="10">
        <v>4.8585371821831496</v>
      </c>
      <c r="AP396" s="10">
        <v>8.4255825750508535</v>
      </c>
      <c r="AQ396" s="10">
        <v>114.66</v>
      </c>
      <c r="AR396" s="10"/>
      <c r="AS396" s="10"/>
      <c r="AT396" s="10">
        <v>2.2683626362245324</v>
      </c>
      <c r="AU396" s="10">
        <v>1</v>
      </c>
      <c r="AV396" s="16"/>
      <c r="AW396" s="19">
        <v>220.9278728010033</v>
      </c>
      <c r="AX396" s="1" t="s">
        <v>120</v>
      </c>
      <c r="AY396" s="23">
        <v>62.528083989501297</v>
      </c>
      <c r="AZ396" s="18">
        <v>0</v>
      </c>
      <c r="BA396" s="18">
        <v>100</v>
      </c>
      <c r="BB396" s="18">
        <v>0</v>
      </c>
      <c r="BC396" s="18">
        <v>100</v>
      </c>
      <c r="BD396" s="18">
        <v>0</v>
      </c>
      <c r="BE396" s="18">
        <v>0</v>
      </c>
      <c r="BF396" s="24">
        <v>32.338465482202487</v>
      </c>
      <c r="BG396" s="24">
        <v>58.113864261196142</v>
      </c>
      <c r="BH396" s="24">
        <v>9.5476702566013749</v>
      </c>
      <c r="BI396" s="21"/>
      <c r="BJ396" s="25">
        <f t="shared" ca="1" si="39"/>
        <v>1</v>
      </c>
      <c r="BK396" s="24">
        <f t="shared" ca="1" si="40"/>
        <v>8.4764955146833643</v>
      </c>
      <c r="BL396" s="23">
        <f t="shared" si="41"/>
        <v>2.9994987202964971</v>
      </c>
      <c r="BM396" s="23">
        <f t="shared" ca="1" si="42"/>
        <v>3.0562458044847354</v>
      </c>
      <c r="BN396" s="22">
        <f t="shared" si="43"/>
        <v>2.7917676324981229</v>
      </c>
      <c r="BO396" s="21"/>
      <c r="BP396" s="2"/>
    </row>
    <row r="397" spans="1:68" x14ac:dyDescent="0.2">
      <c r="A397">
        <v>19.2</v>
      </c>
      <c r="B397">
        <v>2.1</v>
      </c>
      <c r="C397">
        <v>1.27393</v>
      </c>
      <c r="D397">
        <v>-0.20547000000000001</v>
      </c>
      <c r="E397">
        <v>0.22148999999999999</v>
      </c>
      <c r="F397">
        <v>1.46123</v>
      </c>
      <c r="G397">
        <v>1.6890499999999999</v>
      </c>
      <c r="I397" s="17">
        <f t="shared" ref="I397:I460" si="44">IF(A397="(m)",0,A397/0.3048)</f>
        <v>62.992125984251963</v>
      </c>
      <c r="J397" s="16">
        <f t="shared" ref="J397:J460" si="45">$J$7-I397</f>
        <v>-62.692125984251966</v>
      </c>
      <c r="K397" s="10">
        <v>108</v>
      </c>
      <c r="L397" s="16">
        <v>6873.5236220472671</v>
      </c>
      <c r="M397" s="16">
        <v>2953.0511811023548</v>
      </c>
      <c r="N397" s="16">
        <v>27.296587926509183</v>
      </c>
      <c r="O397" s="16">
        <v>14.904143126177045</v>
      </c>
      <c r="P397" s="16">
        <v>15.781812488395179</v>
      </c>
      <c r="Q397" s="16">
        <v>0.369885741718675</v>
      </c>
      <c r="R397" s="16">
        <v>2.3437469048036319</v>
      </c>
      <c r="S397" s="16">
        <v>60.949261265148259</v>
      </c>
      <c r="T397" s="20" t="s">
        <v>122</v>
      </c>
      <c r="U397" s="10">
        <v>5</v>
      </c>
      <c r="V397" s="20" t="s">
        <v>143</v>
      </c>
      <c r="W397" s="10">
        <v>4</v>
      </c>
      <c r="X397" s="20" t="s">
        <v>33</v>
      </c>
      <c r="Y397" s="10">
        <v>3</v>
      </c>
      <c r="Z397" s="20" t="s">
        <v>33</v>
      </c>
      <c r="AA397" s="15">
        <v>3</v>
      </c>
      <c r="AB397" s="11">
        <v>32.441469424759497</v>
      </c>
      <c r="AC397" s="10">
        <v>58.057051018063902</v>
      </c>
      <c r="AD397" s="19">
        <v>9.501479557176598</v>
      </c>
      <c r="AE397" s="12">
        <v>1490.4143126177046</v>
      </c>
      <c r="AF397" s="10">
        <v>1456.4985512053615</v>
      </c>
      <c r="AG397" s="10">
        <v>1052.1208325596785</v>
      </c>
      <c r="AH397" s="10">
        <v>692.28356582343235</v>
      </c>
      <c r="AI397" s="10">
        <v>4.2666723013071408</v>
      </c>
      <c r="AJ397" s="10"/>
      <c r="AK397" s="10"/>
      <c r="AL397" s="10"/>
      <c r="AM397" s="10"/>
      <c r="AN397" s="10">
        <v>7.4520715630885226</v>
      </c>
      <c r="AO397" s="10">
        <v>4.8301753762480502</v>
      </c>
      <c r="AP397" s="10">
        <v>8.3648458279177493</v>
      </c>
      <c r="AQ397" s="10">
        <v>114.66</v>
      </c>
      <c r="AR397" s="10"/>
      <c r="AS397" s="10"/>
      <c r="AT397" s="10">
        <v>2.2359404306165409</v>
      </c>
      <c r="AU397" s="10">
        <v>1</v>
      </c>
      <c r="AV397" s="16"/>
      <c r="AW397" s="19">
        <v>218.47478268080422</v>
      </c>
      <c r="AX397" s="1" t="s">
        <v>120</v>
      </c>
      <c r="AY397" s="23">
        <v>62.692125984252002</v>
      </c>
      <c r="AZ397" s="18">
        <v>0</v>
      </c>
      <c r="BA397" s="18">
        <v>100</v>
      </c>
      <c r="BB397" s="18">
        <v>0</v>
      </c>
      <c r="BC397" s="18">
        <v>100</v>
      </c>
      <c r="BD397" s="18">
        <v>0</v>
      </c>
      <c r="BE397" s="18">
        <v>0</v>
      </c>
      <c r="BF397" s="24">
        <v>32.441469424759497</v>
      </c>
      <c r="BG397" s="24">
        <v>58.057051018063902</v>
      </c>
      <c r="BH397" s="24">
        <v>9.501479557176598</v>
      </c>
      <c r="BI397" s="21"/>
      <c r="BJ397" s="25">
        <f t="shared" ca="1" si="39"/>
        <v>1</v>
      </c>
      <c r="BK397" s="24">
        <f t="shared" ca="1" si="40"/>
        <v>8.360878237649251</v>
      </c>
      <c r="BL397" s="23">
        <f t="shared" si="41"/>
        <v>2.996227001292711</v>
      </c>
      <c r="BM397" s="23">
        <f t="shared" ca="1" si="42"/>
        <v>3.0609453026849427</v>
      </c>
      <c r="BN397" s="22">
        <f t="shared" si="43"/>
        <v>2.7936910236671713</v>
      </c>
      <c r="BO397" s="21"/>
      <c r="BP397" s="2"/>
    </row>
    <row r="398" spans="1:68" x14ac:dyDescent="0.2">
      <c r="A398">
        <v>19.25</v>
      </c>
      <c r="B398">
        <v>2.1</v>
      </c>
      <c r="C398">
        <v>1.2746200000000001</v>
      </c>
      <c r="D398">
        <v>-0.20436000000000001</v>
      </c>
      <c r="E398">
        <v>0.22408</v>
      </c>
      <c r="F398">
        <v>1.4564999999999999</v>
      </c>
      <c r="G398">
        <v>1.68503</v>
      </c>
      <c r="I398" s="17">
        <f t="shared" si="44"/>
        <v>63.156167979002625</v>
      </c>
      <c r="J398" s="16">
        <f t="shared" si="45"/>
        <v>-62.856167979002628</v>
      </c>
      <c r="K398" s="10">
        <v>108</v>
      </c>
      <c r="L398" s="16">
        <v>6891.2401574803389</v>
      </c>
      <c r="M398" s="16">
        <v>2960.5314960629848</v>
      </c>
      <c r="N398" s="16">
        <v>27.367672790901135</v>
      </c>
      <c r="O398" s="16">
        <v>15.09256120527311</v>
      </c>
      <c r="P398" s="16">
        <v>15.981678813100356</v>
      </c>
      <c r="Q398" s="16">
        <v>0.37683989438310134</v>
      </c>
      <c r="R398" s="16">
        <v>2.3579493668349887</v>
      </c>
      <c r="S398" s="16">
        <v>61.744278321336473</v>
      </c>
      <c r="T398" s="20" t="s">
        <v>122</v>
      </c>
      <c r="U398" s="10">
        <v>5</v>
      </c>
      <c r="V398" s="20" t="s">
        <v>143</v>
      </c>
      <c r="W398" s="10">
        <v>4</v>
      </c>
      <c r="X398" s="20" t="s">
        <v>33</v>
      </c>
      <c r="Y398" s="10">
        <v>3</v>
      </c>
      <c r="Z398" s="20" t="s">
        <v>33</v>
      </c>
      <c r="AA398" s="15">
        <v>3</v>
      </c>
      <c r="AB398" s="11">
        <v>32.422248638415674</v>
      </c>
      <c r="AC398" s="10">
        <v>58.067671835842134</v>
      </c>
      <c r="AD398" s="19">
        <v>9.5100795257421922</v>
      </c>
      <c r="AE398" s="12">
        <v>1509.2561205273109</v>
      </c>
      <c r="AF398" s="10">
        <v>1478.9700873216723</v>
      </c>
      <c r="AG398" s="10">
        <v>1065.4452542066904</v>
      </c>
      <c r="AH398" s="10">
        <v>707.17588519752712</v>
      </c>
      <c r="AI398" s="10">
        <v>4.2409731695904602</v>
      </c>
      <c r="AJ398" s="10"/>
      <c r="AK398" s="10"/>
      <c r="AL398" s="10"/>
      <c r="AM398" s="10"/>
      <c r="AN398" s="10">
        <v>7.5462806026365552</v>
      </c>
      <c r="AO398" s="10">
        <v>4.8820299736033643</v>
      </c>
      <c r="AP398" s="10">
        <v>8.4581167794468328</v>
      </c>
      <c r="AQ398" s="10">
        <v>114.66</v>
      </c>
      <c r="AR398" s="10"/>
      <c r="AS398" s="10"/>
      <c r="AT398" s="10">
        <v>2.266127671789588</v>
      </c>
      <c r="AU398" s="10">
        <v>1</v>
      </c>
      <c r="AV398" s="16"/>
      <c r="AW398" s="19">
        <v>221.84551309825085</v>
      </c>
      <c r="AX398" s="1" t="s">
        <v>120</v>
      </c>
      <c r="AY398" s="23">
        <v>62.856167979002599</v>
      </c>
      <c r="AZ398" s="18">
        <v>0</v>
      </c>
      <c r="BA398" s="18">
        <v>100</v>
      </c>
      <c r="BB398" s="18">
        <v>0</v>
      </c>
      <c r="BC398" s="18">
        <v>100</v>
      </c>
      <c r="BD398" s="18">
        <v>0</v>
      </c>
      <c r="BE398" s="18">
        <v>0</v>
      </c>
      <c r="BF398" s="24">
        <v>32.422248638415674</v>
      </c>
      <c r="BG398" s="24">
        <v>58.067671835842134</v>
      </c>
      <c r="BH398" s="24">
        <v>9.5100795257421922</v>
      </c>
      <c r="BI398" s="21"/>
      <c r="BJ398" s="25">
        <f t="shared" ca="1" si="39"/>
        <v>1</v>
      </c>
      <c r="BK398" s="24">
        <f t="shared" ca="1" si="40"/>
        <v>8.4687893042388236</v>
      </c>
      <c r="BL398" s="23">
        <f t="shared" si="41"/>
        <v>3.0060476132759155</v>
      </c>
      <c r="BM398" s="23">
        <f t="shared" ca="1" si="42"/>
        <v>3.0571003130042023</v>
      </c>
      <c r="BN398" s="22">
        <f t="shared" si="43"/>
        <v>2.7906951046310042</v>
      </c>
      <c r="BO398" s="21"/>
      <c r="BP398" s="2"/>
    </row>
    <row r="399" spans="1:68" x14ac:dyDescent="0.2">
      <c r="A399">
        <v>19.3</v>
      </c>
      <c r="B399">
        <v>2.1</v>
      </c>
      <c r="C399">
        <v>1.27495</v>
      </c>
      <c r="D399">
        <v>-0.20497000000000001</v>
      </c>
      <c r="E399">
        <v>0.22747999999999999</v>
      </c>
      <c r="F399">
        <v>1.45913</v>
      </c>
      <c r="G399">
        <v>1.6848799999999999</v>
      </c>
      <c r="I399" s="17">
        <f t="shared" si="44"/>
        <v>63.320209973753279</v>
      </c>
      <c r="J399" s="16">
        <f t="shared" si="45"/>
        <v>-63.020209973753282</v>
      </c>
      <c r="K399" s="10">
        <v>108</v>
      </c>
      <c r="L399" s="16">
        <v>6908.9566929134098</v>
      </c>
      <c r="M399" s="16">
        <v>2968.0118110236149</v>
      </c>
      <c r="N399" s="16">
        <v>27.438757655293088</v>
      </c>
      <c r="O399" s="16">
        <v>15.182674199623378</v>
      </c>
      <c r="P399" s="16">
        <v>16.086820392420112</v>
      </c>
      <c r="Q399" s="16">
        <v>0.37301824291886704</v>
      </c>
      <c r="R399" s="16">
        <v>2.3187816723224444</v>
      </c>
      <c r="S399" s="16">
        <v>62.787930055328744</v>
      </c>
      <c r="T399" s="20" t="s">
        <v>122</v>
      </c>
      <c r="U399" s="10">
        <v>5</v>
      </c>
      <c r="V399" s="20" t="s">
        <v>143</v>
      </c>
      <c r="W399" s="10">
        <v>4</v>
      </c>
      <c r="X399" s="20" t="s">
        <v>33</v>
      </c>
      <c r="Y399" s="10">
        <v>3</v>
      </c>
      <c r="Z399" s="20" t="s">
        <v>33</v>
      </c>
      <c r="AA399" s="15">
        <v>3</v>
      </c>
      <c r="AB399" s="11">
        <v>31.474644605558304</v>
      </c>
      <c r="AC399" s="10">
        <v>58.580119958661442</v>
      </c>
      <c r="AD399" s="19">
        <v>9.9452354357802513</v>
      </c>
      <c r="AE399" s="12">
        <v>1518.2674199623377</v>
      </c>
      <c r="AF399" s="10">
        <v>1490.2975357455807</v>
      </c>
      <c r="AG399" s="10">
        <v>1072.4546928280074</v>
      </c>
      <c r="AH399" s="10">
        <v>727.18297508644787</v>
      </c>
      <c r="AI399" s="10">
        <v>4.3126095567178622</v>
      </c>
      <c r="AJ399" s="10"/>
      <c r="AK399" s="10"/>
      <c r="AL399" s="10"/>
      <c r="AM399" s="10"/>
      <c r="AN399" s="10">
        <v>7.5913370998116889</v>
      </c>
      <c r="AO399" s="10">
        <v>4.8980601983991585</v>
      </c>
      <c r="AP399" s="10">
        <v>8.5071828497960524</v>
      </c>
      <c r="AQ399" s="10">
        <v>114.66</v>
      </c>
      <c r="AR399" s="10"/>
      <c r="AS399" s="10"/>
      <c r="AT399" s="10">
        <v>2.2782895760005033</v>
      </c>
      <c r="AU399" s="10">
        <v>1</v>
      </c>
      <c r="AV399" s="16"/>
      <c r="AW399" s="19">
        <v>223.54463036183711</v>
      </c>
      <c r="AX399" s="1" t="s">
        <v>120</v>
      </c>
      <c r="AY399" s="23">
        <v>63.020209973753303</v>
      </c>
      <c r="AZ399" s="18">
        <v>0</v>
      </c>
      <c r="BA399" s="18">
        <v>100</v>
      </c>
      <c r="BB399" s="18">
        <v>0</v>
      </c>
      <c r="BC399" s="18">
        <v>100</v>
      </c>
      <c r="BD399" s="18">
        <v>0</v>
      </c>
      <c r="BE399" s="18">
        <v>0</v>
      </c>
      <c r="BF399" s="24">
        <v>31.474644605558304</v>
      </c>
      <c r="BG399" s="24">
        <v>58.580119958661442</v>
      </c>
      <c r="BH399" s="24">
        <v>9.9452354357802513</v>
      </c>
      <c r="BI399" s="21"/>
      <c r="BJ399" s="25">
        <f t="shared" ref="BJ399:BJ462" ca="1" si="46">IF((0.381*BM399)+(0.05*(M399/2116.217)-0.15)&lt;1,(0.381*BM399)+(0.05*(M399/2116.217)-0.15),1)</f>
        <v>1</v>
      </c>
      <c r="BK399" s="24">
        <f t="shared" ref="BK399:BK462" ca="1" si="47">((P399-(L399/2000))/1.06)*(1.06/(M399/2000))^BJ399</f>
        <v>8.5123259948259697</v>
      </c>
      <c r="BL399" s="23">
        <f t="shared" ref="BL399:BL462" si="48">(Q399/(P399-(L399/2000)))*100</f>
        <v>2.9528827003070495</v>
      </c>
      <c r="BM399" s="23">
        <f t="shared" ref="BM399:BM462" ca="1" si="49">SQRT(((3.47-LOG(BK399))^2)+((LOG(BL399)+1.22)^2))</f>
        <v>3.0509485585803375</v>
      </c>
      <c r="BN399" s="22">
        <f t="shared" ref="BN399:BN462" si="50">SQRT(((3.47-LOG(P399/1.06))^2)+((LOG(R399)+1.22)^2))</f>
        <v>2.7842085884147378</v>
      </c>
      <c r="BO399" s="21"/>
      <c r="BP399" s="2"/>
    </row>
    <row r="400" spans="1:68" x14ac:dyDescent="0.2">
      <c r="A400">
        <v>19.350000000000001</v>
      </c>
      <c r="B400">
        <v>2.1</v>
      </c>
      <c r="C400">
        <v>1.2753099999999999</v>
      </c>
      <c r="D400">
        <v>-0.20474000000000001</v>
      </c>
      <c r="E400">
        <v>0.23116999999999999</v>
      </c>
      <c r="F400">
        <v>1.4581999999999999</v>
      </c>
      <c r="G400">
        <v>1.68635</v>
      </c>
      <c r="I400" s="17">
        <f t="shared" si="44"/>
        <v>63.484251968503941</v>
      </c>
      <c r="J400" s="16">
        <f t="shared" si="45"/>
        <v>-63.184251968503943</v>
      </c>
      <c r="K400" s="10">
        <v>108</v>
      </c>
      <c r="L400" s="16">
        <v>6926.6732283464817</v>
      </c>
      <c r="M400" s="16">
        <v>2975.4921259842449</v>
      </c>
      <c r="N400" s="16">
        <v>27.509842519685041</v>
      </c>
      <c r="O400" s="16">
        <v>15.280979284369115</v>
      </c>
      <c r="P400" s="16">
        <v>16.201435912029794</v>
      </c>
      <c r="Q400" s="16">
        <v>0.37445919347095541</v>
      </c>
      <c r="R400" s="16">
        <v>2.3112716397743127</v>
      </c>
      <c r="S400" s="16">
        <v>63.920599143102699</v>
      </c>
      <c r="T400" s="20" t="s">
        <v>122</v>
      </c>
      <c r="U400" s="10">
        <v>5</v>
      </c>
      <c r="V400" s="20" t="s">
        <v>143</v>
      </c>
      <c r="W400" s="10">
        <v>4</v>
      </c>
      <c r="X400" s="20" t="s">
        <v>33</v>
      </c>
      <c r="Y400" s="10">
        <v>3</v>
      </c>
      <c r="Z400" s="20" t="s">
        <v>33</v>
      </c>
      <c r="AA400" s="15">
        <v>3</v>
      </c>
      <c r="AB400" s="11">
        <v>31.185647203194002</v>
      </c>
      <c r="AC400" s="10">
        <v>58.73194802369234</v>
      </c>
      <c r="AD400" s="19">
        <v>10.082404773113655</v>
      </c>
      <c r="AE400" s="12">
        <v>1528.0979284369116</v>
      </c>
      <c r="AF400" s="10">
        <v>1502.7395653800684</v>
      </c>
      <c r="AG400" s="10">
        <v>1080.095727468653</v>
      </c>
      <c r="AH400" s="10">
        <v>749.02127911030607</v>
      </c>
      <c r="AI400" s="10">
        <v>4.3266225518072225</v>
      </c>
      <c r="AJ400" s="10"/>
      <c r="AK400" s="10"/>
      <c r="AL400" s="10"/>
      <c r="AM400" s="10"/>
      <c r="AN400" s="10">
        <v>7.6404896421845576</v>
      </c>
      <c r="AO400" s="10">
        <v>4.924848134892815</v>
      </c>
      <c r="AP400" s="10">
        <v>8.5606700922805707</v>
      </c>
      <c r="AQ400" s="10">
        <v>114.66</v>
      </c>
      <c r="AR400" s="10"/>
      <c r="AS400" s="10"/>
      <c r="AT400" s="10">
        <v>2.2921782684414804</v>
      </c>
      <c r="AU400" s="10">
        <v>1</v>
      </c>
      <c r="AV400" s="16"/>
      <c r="AW400" s="19">
        <v>225.41093480701025</v>
      </c>
      <c r="AX400" s="1" t="s">
        <v>120</v>
      </c>
      <c r="AY400" s="23">
        <v>63.184251968503901</v>
      </c>
      <c r="AZ400" s="18">
        <v>0</v>
      </c>
      <c r="BA400" s="18">
        <v>100</v>
      </c>
      <c r="BB400" s="18">
        <v>0</v>
      </c>
      <c r="BC400" s="18">
        <v>100</v>
      </c>
      <c r="BD400" s="18">
        <v>0</v>
      </c>
      <c r="BE400" s="18">
        <v>0</v>
      </c>
      <c r="BF400" s="24">
        <v>31.185647203194002</v>
      </c>
      <c r="BG400" s="24">
        <v>58.73194802369234</v>
      </c>
      <c r="BH400" s="24">
        <v>10.082404773113655</v>
      </c>
      <c r="BI400" s="21"/>
      <c r="BJ400" s="25">
        <f t="shared" ca="1" si="46"/>
        <v>1</v>
      </c>
      <c r="BK400" s="24">
        <f t="shared" ca="1" si="47"/>
        <v>8.5620117671412057</v>
      </c>
      <c r="BL400" s="23">
        <f t="shared" si="48"/>
        <v>2.9396787127728379</v>
      </c>
      <c r="BM400" s="23">
        <f t="shared" ca="1" si="49"/>
        <v>3.0477660523828347</v>
      </c>
      <c r="BN400" s="22">
        <f t="shared" si="50"/>
        <v>2.7808717701595715</v>
      </c>
      <c r="BO400" s="21"/>
      <c r="BP400" s="2"/>
    </row>
    <row r="401" spans="1:68" x14ac:dyDescent="0.2">
      <c r="A401">
        <v>19.399999999999999</v>
      </c>
      <c r="B401">
        <v>2.1</v>
      </c>
      <c r="C401">
        <v>1.2759199999999999</v>
      </c>
      <c r="D401">
        <v>-0.20460999999999999</v>
      </c>
      <c r="E401">
        <v>0.23368</v>
      </c>
      <c r="F401">
        <v>1.4586300000000001</v>
      </c>
      <c r="G401">
        <v>1.6868799999999999</v>
      </c>
      <c r="I401" s="17">
        <f t="shared" si="44"/>
        <v>63.648293963254588</v>
      </c>
      <c r="J401" s="16">
        <f t="shared" si="45"/>
        <v>-63.348293963254591</v>
      </c>
      <c r="K401" s="10">
        <v>108</v>
      </c>
      <c r="L401" s="16">
        <v>6944.3897637795517</v>
      </c>
      <c r="M401" s="16">
        <v>2982.9724409448745</v>
      </c>
      <c r="N401" s="16">
        <v>27.580927384076986</v>
      </c>
      <c r="O401" s="16">
        <v>15.447551789077215</v>
      </c>
      <c r="P401" s="16">
        <v>16.379103048583016</v>
      </c>
      <c r="Q401" s="16">
        <v>0.37527364378300543</v>
      </c>
      <c r="R401" s="16">
        <v>2.2911733485642305</v>
      </c>
      <c r="S401" s="16">
        <v>64.691059687902879</v>
      </c>
      <c r="T401" s="20" t="s">
        <v>122</v>
      </c>
      <c r="U401" s="10">
        <v>5</v>
      </c>
      <c r="V401" s="20" t="s">
        <v>143</v>
      </c>
      <c r="W401" s="10">
        <v>4</v>
      </c>
      <c r="X401" s="20" t="s">
        <v>33</v>
      </c>
      <c r="Y401" s="10">
        <v>3</v>
      </c>
      <c r="Z401" s="20" t="s">
        <v>33</v>
      </c>
      <c r="AA401" s="15">
        <v>3</v>
      </c>
      <c r="AB401" s="11">
        <v>30.498767080231957</v>
      </c>
      <c r="AC401" s="10">
        <v>59.084150125338098</v>
      </c>
      <c r="AD401" s="19">
        <v>10.417082794429943</v>
      </c>
      <c r="AE401" s="12">
        <v>1544.7551789077215</v>
      </c>
      <c r="AF401" s="10">
        <v>1522.5994323020316</v>
      </c>
      <c r="AG401" s="10">
        <v>1091.9402032388678</v>
      </c>
      <c r="AH401" s="10">
        <v>763.40843596441846</v>
      </c>
      <c r="AI401" s="10">
        <v>4.3645759087877503</v>
      </c>
      <c r="AJ401" s="10"/>
      <c r="AK401" s="10"/>
      <c r="AL401" s="10"/>
      <c r="AM401" s="10"/>
      <c r="AN401" s="10">
        <v>7.7237758945386075</v>
      </c>
      <c r="AO401" s="10">
        <v>4.9621032860864016</v>
      </c>
      <c r="AP401" s="10">
        <v>8.6435814226720744</v>
      </c>
      <c r="AQ401" s="10">
        <v>114.66</v>
      </c>
      <c r="AR401" s="10"/>
      <c r="AS401" s="10"/>
      <c r="AT401" s="10">
        <v>2.3178563956354954</v>
      </c>
      <c r="AU401" s="10">
        <v>1</v>
      </c>
      <c r="AV401" s="16"/>
      <c r="AW401" s="19">
        <v>228.38991484530473</v>
      </c>
      <c r="AX401" s="1" t="s">
        <v>120</v>
      </c>
      <c r="AY401" s="23">
        <v>63.348293963254598</v>
      </c>
      <c r="AZ401" s="18">
        <v>0</v>
      </c>
      <c r="BA401" s="18">
        <v>100</v>
      </c>
      <c r="BB401" s="18">
        <v>0</v>
      </c>
      <c r="BC401" s="18">
        <v>100</v>
      </c>
      <c r="BD401" s="18">
        <v>0</v>
      </c>
      <c r="BE401" s="18">
        <v>0</v>
      </c>
      <c r="BF401" s="24">
        <v>30.498767080231957</v>
      </c>
      <c r="BG401" s="24">
        <v>59.084150125338098</v>
      </c>
      <c r="BH401" s="24">
        <v>10.417082794429943</v>
      </c>
      <c r="BI401" s="21"/>
      <c r="BJ401" s="25">
        <f t="shared" ca="1" si="46"/>
        <v>1</v>
      </c>
      <c r="BK401" s="24">
        <f t="shared" ca="1" si="47"/>
        <v>8.6537227025838011</v>
      </c>
      <c r="BL401" s="23">
        <f t="shared" si="48"/>
        <v>2.9075409767880203</v>
      </c>
      <c r="BM401" s="23">
        <f t="shared" ca="1" si="49"/>
        <v>3.0412694782209884</v>
      </c>
      <c r="BN401" s="22">
        <f t="shared" si="50"/>
        <v>2.7748181874581008</v>
      </c>
      <c r="BO401" s="21"/>
      <c r="BP401" s="2"/>
    </row>
    <row r="402" spans="1:68" x14ac:dyDescent="0.2">
      <c r="A402">
        <v>19.45</v>
      </c>
      <c r="B402">
        <v>2.1</v>
      </c>
      <c r="C402">
        <v>1.2751600000000001</v>
      </c>
      <c r="D402">
        <v>-0.20515</v>
      </c>
      <c r="E402">
        <v>0.23588999999999999</v>
      </c>
      <c r="F402">
        <v>1.45608</v>
      </c>
      <c r="G402">
        <v>1.6868799999999999</v>
      </c>
      <c r="I402" s="17">
        <f t="shared" si="44"/>
        <v>63.812335958005242</v>
      </c>
      <c r="J402" s="16">
        <f t="shared" si="45"/>
        <v>-63.512335958005245</v>
      </c>
      <c r="K402" s="10">
        <v>108</v>
      </c>
      <c r="L402" s="16">
        <v>6962.1062992126226</v>
      </c>
      <c r="M402" s="16">
        <v>2990.4527559055045</v>
      </c>
      <c r="N402" s="16">
        <v>27.652012248468939</v>
      </c>
      <c r="O402" s="16">
        <v>15.240018832391751</v>
      </c>
      <c r="P402" s="16">
        <v>16.181338672127719</v>
      </c>
      <c r="Q402" s="16">
        <v>0.37189054248679804</v>
      </c>
      <c r="R402" s="16">
        <v>2.2982680853678552</v>
      </c>
      <c r="S402" s="16">
        <v>65.369433314997835</v>
      </c>
      <c r="T402" s="20" t="s">
        <v>122</v>
      </c>
      <c r="U402" s="10">
        <v>5</v>
      </c>
      <c r="V402" s="20" t="s">
        <v>143</v>
      </c>
      <c r="W402" s="10">
        <v>4</v>
      </c>
      <c r="X402" s="20" t="s">
        <v>33</v>
      </c>
      <c r="Y402" s="10">
        <v>3</v>
      </c>
      <c r="Z402" s="20" t="s">
        <v>33</v>
      </c>
      <c r="AA402" s="15">
        <v>3</v>
      </c>
      <c r="AB402" s="11">
        <v>31.051537575306746</v>
      </c>
      <c r="AC402" s="10">
        <v>58.801678577972758</v>
      </c>
      <c r="AD402" s="19">
        <v>10.146783846720496</v>
      </c>
      <c r="AE402" s="12">
        <v>1524.0018832391752</v>
      </c>
      <c r="AF402" s="10">
        <v>1498.2908859288746</v>
      </c>
      <c r="AG402" s="10">
        <v>1078.7559114751812</v>
      </c>
      <c r="AH402" s="10">
        <v>775.9012333685946</v>
      </c>
      <c r="AI402" s="10">
        <v>4.3511024948159713</v>
      </c>
      <c r="AJ402" s="10"/>
      <c r="AK402" s="10"/>
      <c r="AL402" s="10"/>
      <c r="AM402" s="10"/>
      <c r="AN402" s="10">
        <v>7.6200094161958756</v>
      </c>
      <c r="AO402" s="10">
        <v>4.9233642693276893</v>
      </c>
      <c r="AP402" s="10">
        <v>8.5512913803262691</v>
      </c>
      <c r="AQ402" s="10">
        <v>114.66</v>
      </c>
      <c r="AR402" s="10"/>
      <c r="AS402" s="10"/>
      <c r="AT402" s="10">
        <v>2.2730108341454129</v>
      </c>
      <c r="AU402" s="10">
        <v>1</v>
      </c>
      <c r="AV402" s="16"/>
      <c r="AW402" s="19">
        <v>224.74363288933117</v>
      </c>
      <c r="AX402" s="1" t="s">
        <v>120</v>
      </c>
      <c r="AY402" s="23">
        <v>63.512335958005202</v>
      </c>
      <c r="AZ402" s="18">
        <v>0</v>
      </c>
      <c r="BA402" s="18">
        <v>100</v>
      </c>
      <c r="BB402" s="18">
        <v>0</v>
      </c>
      <c r="BC402" s="18">
        <v>100</v>
      </c>
      <c r="BD402" s="18">
        <v>0</v>
      </c>
      <c r="BE402" s="18">
        <v>0</v>
      </c>
      <c r="BF402" s="24">
        <v>31.051537575306746</v>
      </c>
      <c r="BG402" s="24">
        <v>58.801678577972758</v>
      </c>
      <c r="BH402" s="24">
        <v>10.146783846720496</v>
      </c>
      <c r="BI402" s="21"/>
      <c r="BJ402" s="25">
        <f t="shared" ca="1" si="46"/>
        <v>1</v>
      </c>
      <c r="BK402" s="24">
        <f t="shared" ca="1" si="47"/>
        <v>8.4938880893142752</v>
      </c>
      <c r="BL402" s="23">
        <f t="shared" si="48"/>
        <v>2.9282061558956669</v>
      </c>
      <c r="BM402" s="23">
        <f t="shared" ca="1" si="49"/>
        <v>3.049715515515933</v>
      </c>
      <c r="BN402" s="22">
        <f t="shared" si="50"/>
        <v>2.7799202464886918</v>
      </c>
      <c r="BO402" s="21"/>
      <c r="BP402" s="2"/>
    </row>
    <row r="403" spans="1:68" x14ac:dyDescent="0.2">
      <c r="A403">
        <v>19.5</v>
      </c>
      <c r="B403">
        <v>2.1</v>
      </c>
      <c r="C403">
        <v>1.27399</v>
      </c>
      <c r="D403">
        <v>-0.20460999999999999</v>
      </c>
      <c r="E403">
        <v>0.23796999999999999</v>
      </c>
      <c r="F403">
        <v>1.45685</v>
      </c>
      <c r="G403">
        <v>1.6839</v>
      </c>
      <c r="I403" s="17">
        <f t="shared" si="44"/>
        <v>63.976377952755904</v>
      </c>
      <c r="J403" s="16">
        <f t="shared" si="45"/>
        <v>-63.676377952755907</v>
      </c>
      <c r="K403" s="10">
        <v>108</v>
      </c>
      <c r="L403" s="16">
        <v>6979.8228346456945</v>
      </c>
      <c r="M403" s="16">
        <v>2997.9330708661346</v>
      </c>
      <c r="N403" s="16">
        <v>27.723097112860891</v>
      </c>
      <c r="O403" s="16">
        <v>14.92052730696799</v>
      </c>
      <c r="P403" s="16">
        <v>15.871041104567647</v>
      </c>
      <c r="Q403" s="16">
        <v>0.37527364378300543</v>
      </c>
      <c r="R403" s="16">
        <v>2.3645181265077979</v>
      </c>
      <c r="S403" s="16">
        <v>66.007902611087232</v>
      </c>
      <c r="T403" s="20" t="s">
        <v>122</v>
      </c>
      <c r="U403" s="10">
        <v>5</v>
      </c>
      <c r="V403" s="20" t="s">
        <v>143</v>
      </c>
      <c r="W403" s="10">
        <v>4</v>
      </c>
      <c r="X403" s="20" t="s">
        <v>33</v>
      </c>
      <c r="Y403" s="10">
        <v>3</v>
      </c>
      <c r="Z403" s="20" t="s">
        <v>33</v>
      </c>
      <c r="AA403" s="15">
        <v>3</v>
      </c>
      <c r="AB403" s="11">
        <v>33.08508996274216</v>
      </c>
      <c r="AC403" s="10">
        <v>57.696353002835671</v>
      </c>
      <c r="AD403" s="19">
        <v>9.2185570344221688</v>
      </c>
      <c r="AE403" s="12">
        <v>1492.052730696799</v>
      </c>
      <c r="AF403" s="10">
        <v>1460.7431406022151</v>
      </c>
      <c r="AG403" s="10">
        <v>1058.0694069711765</v>
      </c>
      <c r="AH403" s="10">
        <v>787.57314167779907</v>
      </c>
      <c r="AI403" s="10">
        <v>4.2291915159767424</v>
      </c>
      <c r="AJ403" s="10"/>
      <c r="AK403" s="10"/>
      <c r="AL403" s="10"/>
      <c r="AM403" s="10"/>
      <c r="AN403" s="10">
        <v>7.4602636534839952</v>
      </c>
      <c r="AO403" s="10">
        <v>4.8756947502071322</v>
      </c>
      <c r="AP403" s="10">
        <v>8.4064858487982352</v>
      </c>
      <c r="AQ403" s="10">
        <v>114.66</v>
      </c>
      <c r="AR403" s="10"/>
      <c r="AS403" s="10"/>
      <c r="AT403" s="10">
        <v>2.2074199581192278</v>
      </c>
      <c r="AU403" s="10">
        <v>1</v>
      </c>
      <c r="AV403" s="16"/>
      <c r="AW403" s="19">
        <v>219.11147109033226</v>
      </c>
      <c r="AX403" s="1" t="s">
        <v>120</v>
      </c>
      <c r="AY403" s="23">
        <v>63.6763779527559</v>
      </c>
      <c r="AZ403" s="18">
        <v>0</v>
      </c>
      <c r="BA403" s="18">
        <v>100</v>
      </c>
      <c r="BB403" s="18">
        <v>0</v>
      </c>
      <c r="BC403" s="18">
        <v>100</v>
      </c>
      <c r="BD403" s="18">
        <v>0</v>
      </c>
      <c r="BE403" s="18">
        <v>0</v>
      </c>
      <c r="BF403" s="24">
        <v>33.08508996274216</v>
      </c>
      <c r="BG403" s="24">
        <v>57.696353002835671</v>
      </c>
      <c r="BH403" s="24">
        <v>9.2185570344221688</v>
      </c>
      <c r="BI403" s="21"/>
      <c r="BJ403" s="25">
        <f t="shared" ca="1" si="46"/>
        <v>1</v>
      </c>
      <c r="BK403" s="24">
        <f t="shared" ca="1" si="47"/>
        <v>8.259777249575329</v>
      </c>
      <c r="BL403" s="23">
        <f t="shared" si="48"/>
        <v>3.0310129468203311</v>
      </c>
      <c r="BM403" s="23">
        <f t="shared" ca="1" si="49"/>
        <v>3.0681218509862536</v>
      </c>
      <c r="BN403" s="22">
        <f t="shared" si="50"/>
        <v>2.7938621614063592</v>
      </c>
      <c r="BO403" s="21"/>
      <c r="BP403" s="2"/>
    </row>
    <row r="404" spans="1:68" x14ac:dyDescent="0.2">
      <c r="A404">
        <v>19.55</v>
      </c>
      <c r="B404">
        <v>2.1</v>
      </c>
      <c r="C404">
        <v>1.27342</v>
      </c>
      <c r="D404">
        <v>-0.20502000000000001</v>
      </c>
      <c r="E404">
        <v>0.24079</v>
      </c>
      <c r="F404">
        <v>1.4538500000000001</v>
      </c>
      <c r="G404">
        <v>1.6809799999999999</v>
      </c>
      <c r="I404" s="17">
        <f t="shared" si="44"/>
        <v>64.140419947506558</v>
      </c>
      <c r="J404" s="16">
        <f t="shared" si="45"/>
        <v>-63.840419947506561</v>
      </c>
      <c r="K404" s="10">
        <v>108</v>
      </c>
      <c r="L404" s="16">
        <v>6997.5393700787654</v>
      </c>
      <c r="M404" s="16">
        <v>3005.4133858267646</v>
      </c>
      <c r="N404" s="16">
        <v>27.79418197725284</v>
      </c>
      <c r="O404" s="16">
        <v>14.764877589453878</v>
      </c>
      <c r="P404" s="16">
        <v>15.72785627223411</v>
      </c>
      <c r="Q404" s="16">
        <v>0.37270499279884789</v>
      </c>
      <c r="R404" s="16">
        <v>2.3697126063951872</v>
      </c>
      <c r="S404" s="16">
        <v>66.873519637516111</v>
      </c>
      <c r="T404" s="20" t="s">
        <v>122</v>
      </c>
      <c r="U404" s="10">
        <v>5</v>
      </c>
      <c r="V404" s="20" t="s">
        <v>143</v>
      </c>
      <c r="W404" s="10">
        <v>4</v>
      </c>
      <c r="X404" s="20" t="s">
        <v>33</v>
      </c>
      <c r="Y404" s="10">
        <v>3</v>
      </c>
      <c r="Z404" s="20" t="s">
        <v>33</v>
      </c>
      <c r="AA404" s="15">
        <v>3</v>
      </c>
      <c r="AB404" s="11">
        <v>33.540883977524224</v>
      </c>
      <c r="AC404" s="10">
        <v>57.435097519091741</v>
      </c>
      <c r="AD404" s="19">
        <v>9.0240185033840348</v>
      </c>
      <c r="AE404" s="12">
        <v>1476.4877589453877</v>
      </c>
      <c r="AF404" s="10">
        <v>1442.8557170669126</v>
      </c>
      <c r="AG404" s="10">
        <v>1048.5237514822741</v>
      </c>
      <c r="AH404" s="10">
        <v>803.91780329684445</v>
      </c>
      <c r="AI404" s="10">
        <v>4.2199210035060011</v>
      </c>
      <c r="AJ404" s="10"/>
      <c r="AK404" s="10"/>
      <c r="AL404" s="10"/>
      <c r="AM404" s="10"/>
      <c r="AN404" s="10">
        <v>7.382438794726939</v>
      </c>
      <c r="AO404" s="10">
        <v>4.8483747907215298</v>
      </c>
      <c r="AP404" s="10">
        <v>8.3396662603759175</v>
      </c>
      <c r="AQ404" s="10">
        <v>114.66</v>
      </c>
      <c r="AR404" s="10"/>
      <c r="AS404" s="10"/>
      <c r="AT404" s="10">
        <v>2.1733325282017009</v>
      </c>
      <c r="AU404" s="10">
        <v>1</v>
      </c>
      <c r="AV404" s="16"/>
      <c r="AW404" s="19">
        <v>216.42835756003689</v>
      </c>
      <c r="AX404" s="1" t="s">
        <v>120</v>
      </c>
      <c r="AY404" s="23">
        <v>63.840419947506597</v>
      </c>
      <c r="AZ404" s="18">
        <v>0</v>
      </c>
      <c r="BA404" s="18">
        <v>100</v>
      </c>
      <c r="BB404" s="18">
        <v>0</v>
      </c>
      <c r="BC404" s="18">
        <v>100</v>
      </c>
      <c r="BD404" s="18">
        <v>0</v>
      </c>
      <c r="BE404" s="18">
        <v>0</v>
      </c>
      <c r="BF404" s="24">
        <v>33.540883977524224</v>
      </c>
      <c r="BG404" s="24">
        <v>57.435097519091741</v>
      </c>
      <c r="BH404" s="24">
        <v>9.0240185033840348</v>
      </c>
      <c r="BI404" s="21"/>
      <c r="BJ404" s="25">
        <f t="shared" ca="1" si="46"/>
        <v>1</v>
      </c>
      <c r="BK404" s="24">
        <f t="shared" ca="1" si="47"/>
        <v>8.1380396087046805</v>
      </c>
      <c r="BL404" s="23">
        <f t="shared" si="48"/>
        <v>3.0476928112448993</v>
      </c>
      <c r="BM404" s="23">
        <f t="shared" ca="1" si="49"/>
        <v>3.0748100293268856</v>
      </c>
      <c r="BN404" s="22">
        <f t="shared" si="50"/>
        <v>2.797638879865481</v>
      </c>
      <c r="BO404" s="21"/>
      <c r="BP404" s="2"/>
    </row>
    <row r="405" spans="1:68" x14ac:dyDescent="0.2">
      <c r="A405">
        <v>19.600000000000001</v>
      </c>
      <c r="B405">
        <v>2.1</v>
      </c>
      <c r="C405">
        <v>1.27417</v>
      </c>
      <c r="D405">
        <v>-0.20502000000000001</v>
      </c>
      <c r="E405">
        <v>0.24424999999999999</v>
      </c>
      <c r="F405">
        <v>1.45105</v>
      </c>
      <c r="G405">
        <v>1.6749499999999999</v>
      </c>
      <c r="I405" s="17">
        <f t="shared" si="44"/>
        <v>64.30446194225722</v>
      </c>
      <c r="J405" s="16">
        <f t="shared" si="45"/>
        <v>-64.004461942257223</v>
      </c>
      <c r="K405" s="10">
        <v>108</v>
      </c>
      <c r="L405" s="16">
        <v>7015.2559055118372</v>
      </c>
      <c r="M405" s="16">
        <v>3012.8937007873947</v>
      </c>
      <c r="N405" s="16">
        <v>27.865266841644793</v>
      </c>
      <c r="O405" s="16">
        <v>14.969679849340892</v>
      </c>
      <c r="P405" s="16">
        <v>15.947952327413603</v>
      </c>
      <c r="Q405" s="16">
        <v>0.37270499279884789</v>
      </c>
      <c r="R405" s="16">
        <v>2.3370084456434554</v>
      </c>
      <c r="S405" s="16">
        <v>67.935588755049409</v>
      </c>
      <c r="T405" s="20" t="s">
        <v>122</v>
      </c>
      <c r="U405" s="10">
        <v>5</v>
      </c>
      <c r="V405" s="20" t="s">
        <v>143</v>
      </c>
      <c r="W405" s="10">
        <v>4</v>
      </c>
      <c r="X405" s="20" t="s">
        <v>33</v>
      </c>
      <c r="Y405" s="10">
        <v>3</v>
      </c>
      <c r="Z405" s="20" t="s">
        <v>33</v>
      </c>
      <c r="AA405" s="15">
        <v>3</v>
      </c>
      <c r="AB405" s="11">
        <v>32.488769428268242</v>
      </c>
      <c r="AC405" s="10">
        <v>58.03087682152514</v>
      </c>
      <c r="AD405" s="19">
        <v>9.4803537502066195</v>
      </c>
      <c r="AE405" s="12">
        <v>1496.9679849340891</v>
      </c>
      <c r="AF405" s="10">
        <v>1467.7072214743191</v>
      </c>
      <c r="AG405" s="10">
        <v>1063.1968218275736</v>
      </c>
      <c r="AH405" s="10">
        <v>824.30376507575193</v>
      </c>
      <c r="AI405" s="10">
        <v>4.2789746946107723</v>
      </c>
      <c r="AJ405" s="10"/>
      <c r="AK405" s="10"/>
      <c r="AL405" s="10"/>
      <c r="AM405" s="10"/>
      <c r="AN405" s="10">
        <v>7.484839924670446</v>
      </c>
      <c r="AO405" s="10">
        <v>4.8919825104643442</v>
      </c>
      <c r="AP405" s="10">
        <v>8.4423777527930142</v>
      </c>
      <c r="AQ405" s="10">
        <v>114.66</v>
      </c>
      <c r="AR405" s="10"/>
      <c r="AS405" s="10"/>
      <c r="AT405" s="10">
        <v>2.2068666464456288</v>
      </c>
      <c r="AU405" s="10">
        <v>1</v>
      </c>
      <c r="AV405" s="16"/>
      <c r="AW405" s="19">
        <v>220.15608322114787</v>
      </c>
      <c r="AX405" s="1" t="s">
        <v>120</v>
      </c>
      <c r="AY405" s="23">
        <v>64.004461942257194</v>
      </c>
      <c r="AZ405" s="18">
        <v>0</v>
      </c>
      <c r="BA405" s="18">
        <v>100</v>
      </c>
      <c r="BB405" s="18">
        <v>0</v>
      </c>
      <c r="BC405" s="18">
        <v>100</v>
      </c>
      <c r="BD405" s="18">
        <v>0</v>
      </c>
      <c r="BE405" s="18">
        <v>0</v>
      </c>
      <c r="BF405" s="24">
        <v>32.488769428268242</v>
      </c>
      <c r="BG405" s="24">
        <v>58.03087682152514</v>
      </c>
      <c r="BH405" s="24">
        <v>9.4803537502066195</v>
      </c>
      <c r="BI405" s="21"/>
      <c r="BJ405" s="25">
        <f t="shared" ca="1" si="46"/>
        <v>1</v>
      </c>
      <c r="BK405" s="24">
        <f t="shared" ca="1" si="47"/>
        <v>8.2580572765687084</v>
      </c>
      <c r="BL405" s="23">
        <f t="shared" si="48"/>
        <v>2.9959427228287483</v>
      </c>
      <c r="BM405" s="23">
        <f t="shared" ca="1" si="49"/>
        <v>3.0653969469345692</v>
      </c>
      <c r="BN405" s="22">
        <f t="shared" si="50"/>
        <v>2.7892401376041698</v>
      </c>
      <c r="BO405" s="21"/>
      <c r="BP405" s="2"/>
    </row>
    <row r="406" spans="1:68" x14ac:dyDescent="0.2">
      <c r="A406">
        <v>19.649999999999999</v>
      </c>
      <c r="B406">
        <v>0.9</v>
      </c>
      <c r="C406">
        <v>1.27596</v>
      </c>
      <c r="D406">
        <v>-0.20821999999999999</v>
      </c>
      <c r="E406">
        <v>0.24790000000000001</v>
      </c>
      <c r="F406">
        <v>1.4564299999999999</v>
      </c>
      <c r="G406">
        <v>1.6818299999999999</v>
      </c>
      <c r="I406" s="17">
        <f t="shared" si="44"/>
        <v>64.468503937007867</v>
      </c>
      <c r="J406" s="16">
        <f t="shared" si="45"/>
        <v>-64.16850393700787</v>
      </c>
      <c r="K406" s="10">
        <v>108</v>
      </c>
      <c r="L406" s="16">
        <v>7032.9724409449072</v>
      </c>
      <c r="M406" s="16">
        <v>3020.3740157480242</v>
      </c>
      <c r="N406" s="16">
        <v>27.936351706036742</v>
      </c>
      <c r="O406" s="16">
        <v>15.4584745762712</v>
      </c>
      <c r="P406" s="16">
        <v>16.452880682325862</v>
      </c>
      <c r="Q406" s="16">
        <v>0.35265698511761895</v>
      </c>
      <c r="R406" s="16">
        <v>2.1434361065807326</v>
      </c>
      <c r="S406" s="16">
        <v>69.055979587129343</v>
      </c>
      <c r="T406" s="20" t="s">
        <v>122</v>
      </c>
      <c r="U406" s="10">
        <v>5</v>
      </c>
      <c r="V406" s="20" t="s">
        <v>143</v>
      </c>
      <c r="W406" s="10">
        <v>4</v>
      </c>
      <c r="X406" s="20" t="s">
        <v>33</v>
      </c>
      <c r="Y406" s="10">
        <v>3</v>
      </c>
      <c r="Z406" s="20" t="s">
        <v>33</v>
      </c>
      <c r="AA406" s="15">
        <v>3</v>
      </c>
      <c r="AB406" s="11">
        <v>27.671030754978204</v>
      </c>
      <c r="AC406" s="10">
        <v>60.396061422426683</v>
      </c>
      <c r="AD406" s="19">
        <v>11.932907822595109</v>
      </c>
      <c r="AE406" s="12">
        <v>1545.8474576271201</v>
      </c>
      <c r="AF406" s="10">
        <v>1526.0684082032283</v>
      </c>
      <c r="AG406" s="10">
        <v>1096.8587121550574</v>
      </c>
      <c r="AH406" s="10">
        <v>845.88948783961905</v>
      </c>
      <c r="AI406" s="10">
        <v>4.6654061529047723</v>
      </c>
      <c r="AJ406" s="10"/>
      <c r="AK406" s="10"/>
      <c r="AL406" s="10"/>
      <c r="AM406" s="10"/>
      <c r="AN406" s="10">
        <v>7.7292372881356002</v>
      </c>
      <c r="AO406" s="10">
        <v>4.9523180257284425</v>
      </c>
      <c r="AP406" s="10">
        <v>8.6780109850854021</v>
      </c>
      <c r="AQ406" s="10">
        <v>114.66</v>
      </c>
      <c r="AR406" s="10"/>
      <c r="AS406" s="10"/>
      <c r="AT406" s="10">
        <v>2.2930988608892515</v>
      </c>
      <c r="AU406" s="10">
        <v>1</v>
      </c>
      <c r="AV406" s="16"/>
      <c r="AW406" s="19">
        <v>228.91026123048422</v>
      </c>
      <c r="AX406" s="1" t="s">
        <v>120</v>
      </c>
      <c r="AY406" s="23">
        <v>64.168503937007898</v>
      </c>
      <c r="AZ406" s="18">
        <v>0</v>
      </c>
      <c r="BA406" s="18">
        <v>100</v>
      </c>
      <c r="BB406" s="18">
        <v>0</v>
      </c>
      <c r="BC406" s="18">
        <v>100</v>
      </c>
      <c r="BD406" s="18">
        <v>0</v>
      </c>
      <c r="BE406" s="18">
        <v>0</v>
      </c>
      <c r="BF406" s="24">
        <v>27.671030754978204</v>
      </c>
      <c r="BG406" s="24">
        <v>60.396061422426683</v>
      </c>
      <c r="BH406" s="24">
        <v>11.932907822595109</v>
      </c>
      <c r="BI406" s="21"/>
      <c r="BJ406" s="25">
        <f t="shared" ca="1" si="46"/>
        <v>1</v>
      </c>
      <c r="BK406" s="24">
        <f t="shared" ca="1" si="47"/>
        <v>8.5660877721791611</v>
      </c>
      <c r="BL406" s="23">
        <f t="shared" si="48"/>
        <v>2.7260840426405295</v>
      </c>
      <c r="BM406" s="23">
        <f t="shared" ca="1" si="49"/>
        <v>3.029568074434577</v>
      </c>
      <c r="BN406" s="22">
        <f t="shared" si="50"/>
        <v>2.7568235801959839</v>
      </c>
      <c r="BO406" s="21"/>
      <c r="BP406" s="2"/>
    </row>
    <row r="407" spans="1:68" x14ac:dyDescent="0.2">
      <c r="A407">
        <v>19.7</v>
      </c>
      <c r="B407">
        <v>2.1</v>
      </c>
      <c r="C407">
        <v>1.27502</v>
      </c>
      <c r="D407">
        <v>-0.20810000000000001</v>
      </c>
      <c r="E407">
        <v>0.25054999999999999</v>
      </c>
      <c r="F407">
        <v>1.45228</v>
      </c>
      <c r="G407">
        <v>1.6795800000000001</v>
      </c>
      <c r="I407" s="17">
        <f t="shared" si="44"/>
        <v>64.632545931758528</v>
      </c>
      <c r="J407" s="16">
        <f t="shared" si="45"/>
        <v>-64.332545931758531</v>
      </c>
      <c r="K407" s="10">
        <v>108</v>
      </c>
      <c r="L407" s="16">
        <v>7050.6889763779791</v>
      </c>
      <c r="M407" s="16">
        <v>3027.8543307086543</v>
      </c>
      <c r="N407" s="16">
        <v>28.007436570428695</v>
      </c>
      <c r="O407" s="16">
        <v>15.201789077212837</v>
      </c>
      <c r="P407" s="16">
        <v>16.207908639199601</v>
      </c>
      <c r="Q407" s="16">
        <v>0.35340878540566495</v>
      </c>
      <c r="R407" s="16">
        <v>2.1804712333516547</v>
      </c>
      <c r="S407" s="16">
        <v>69.869414026858621</v>
      </c>
      <c r="T407" s="20" t="s">
        <v>122</v>
      </c>
      <c r="U407" s="10">
        <v>5</v>
      </c>
      <c r="V407" s="20" t="s">
        <v>143</v>
      </c>
      <c r="W407" s="10">
        <v>4</v>
      </c>
      <c r="X407" s="20" t="s">
        <v>33</v>
      </c>
      <c r="Y407" s="10">
        <v>3</v>
      </c>
      <c r="Z407" s="20" t="s">
        <v>33</v>
      </c>
      <c r="AA407" s="15">
        <v>3</v>
      </c>
      <c r="AB407" s="11">
        <v>28.890137196885846</v>
      </c>
      <c r="AC407" s="10">
        <v>59.858914251727413</v>
      </c>
      <c r="AD407" s="19">
        <v>11.250948551386745</v>
      </c>
      <c r="AE407" s="12">
        <v>1520.1789077212838</v>
      </c>
      <c r="AF407" s="10">
        <v>1496.2060186923104</v>
      </c>
      <c r="AG407" s="10">
        <v>1080.5272426133067</v>
      </c>
      <c r="AH407" s="10">
        <v>861.16067910370134</v>
      </c>
      <c r="AI407" s="10">
        <v>4.5861646083854817</v>
      </c>
      <c r="AJ407" s="10"/>
      <c r="AK407" s="10"/>
      <c r="AL407" s="10"/>
      <c r="AM407" s="10"/>
      <c r="AN407" s="10">
        <v>7.6008945386064184</v>
      </c>
      <c r="AO407" s="10">
        <v>4.9121880009022201</v>
      </c>
      <c r="AP407" s="10">
        <v>8.5636906982931471</v>
      </c>
      <c r="AQ407" s="10">
        <v>114.66</v>
      </c>
      <c r="AR407" s="10"/>
      <c r="AS407" s="10"/>
      <c r="AT407" s="10">
        <v>2.2401610824581173</v>
      </c>
      <c r="AU407" s="10">
        <v>1</v>
      </c>
      <c r="AV407" s="16"/>
      <c r="AW407" s="19">
        <v>224.43090280384655</v>
      </c>
      <c r="AX407" s="1" t="s">
        <v>120</v>
      </c>
      <c r="AY407" s="23">
        <v>64.332545931758503</v>
      </c>
      <c r="AZ407" s="18">
        <v>0</v>
      </c>
      <c r="BA407" s="18">
        <v>100</v>
      </c>
      <c r="BB407" s="18">
        <v>0</v>
      </c>
      <c r="BC407" s="18">
        <v>100</v>
      </c>
      <c r="BD407" s="18">
        <v>0</v>
      </c>
      <c r="BE407" s="18">
        <v>0</v>
      </c>
      <c r="BF407" s="24">
        <v>28.890137196885846</v>
      </c>
      <c r="BG407" s="24">
        <v>59.858914251727413</v>
      </c>
      <c r="BH407" s="24">
        <v>11.250948551386745</v>
      </c>
      <c r="BI407" s="21"/>
      <c r="BJ407" s="25">
        <f t="shared" ca="1" si="46"/>
        <v>1</v>
      </c>
      <c r="BK407" s="24">
        <f t="shared" ca="1" si="47"/>
        <v>8.3772617608339974</v>
      </c>
      <c r="BL407" s="23">
        <f t="shared" si="48"/>
        <v>2.7865720306843746</v>
      </c>
      <c r="BM407" s="23">
        <f t="shared" ca="1" si="49"/>
        <v>3.0428848156572577</v>
      </c>
      <c r="BN407" s="22">
        <f t="shared" si="50"/>
        <v>2.7663965858178132</v>
      </c>
      <c r="BO407" s="21"/>
      <c r="BP407" s="2"/>
    </row>
    <row r="408" spans="1:68" x14ac:dyDescent="0.2">
      <c r="A408">
        <v>19.75</v>
      </c>
      <c r="B408">
        <v>2.1</v>
      </c>
      <c r="C408">
        <v>1.2747299999999999</v>
      </c>
      <c r="D408">
        <v>-0.20527999999999999</v>
      </c>
      <c r="E408">
        <v>0.25635000000000002</v>
      </c>
      <c r="F408">
        <v>1.4502299999999999</v>
      </c>
      <c r="G408">
        <v>1.6786300000000001</v>
      </c>
      <c r="I408" s="17">
        <f t="shared" si="44"/>
        <v>64.79658792650919</v>
      </c>
      <c r="J408" s="16">
        <f t="shared" si="45"/>
        <v>-64.496587926509193</v>
      </c>
      <c r="K408" s="10">
        <v>108</v>
      </c>
      <c r="L408" s="16">
        <v>7068.4055118110509</v>
      </c>
      <c r="M408" s="16">
        <v>3035.3346456692843</v>
      </c>
      <c r="N408" s="16">
        <v>28.078521434820647</v>
      </c>
      <c r="O408" s="16">
        <v>15.122598870056491</v>
      </c>
      <c r="P408" s="16">
        <v>16.154355429932384</v>
      </c>
      <c r="Q408" s="16">
        <v>0.37107609217474813</v>
      </c>
      <c r="R408" s="16">
        <v>2.2970652947698658</v>
      </c>
      <c r="S408" s="16">
        <v>71.649761102492477</v>
      </c>
      <c r="T408" s="20" t="s">
        <v>122</v>
      </c>
      <c r="U408" s="10">
        <v>5</v>
      </c>
      <c r="V408" s="20" t="s">
        <v>143</v>
      </c>
      <c r="W408" s="10">
        <v>4</v>
      </c>
      <c r="X408" s="20" t="s">
        <v>33</v>
      </c>
      <c r="Y408" s="10">
        <v>3</v>
      </c>
      <c r="Z408" s="20" t="s">
        <v>33</v>
      </c>
      <c r="AA408" s="15">
        <v>3</v>
      </c>
      <c r="AB408" s="11">
        <v>31.514189333040449</v>
      </c>
      <c r="AC408" s="10">
        <v>58.55917998396653</v>
      </c>
      <c r="AD408" s="19">
        <v>9.9266306829930215</v>
      </c>
      <c r="AE408" s="12">
        <v>1512.259887005649</v>
      </c>
      <c r="AF408" s="10">
        <v>1488.8634919883398</v>
      </c>
      <c r="AG408" s="10">
        <v>1076.957028662159</v>
      </c>
      <c r="AH408" s="10">
        <v>896.32264459210637</v>
      </c>
      <c r="AI408" s="10">
        <v>4.3533808215068008</v>
      </c>
      <c r="AJ408" s="10"/>
      <c r="AK408" s="10"/>
      <c r="AL408" s="10"/>
      <c r="AM408" s="10"/>
      <c r="AN408" s="10">
        <v>7.5612994350282454</v>
      </c>
      <c r="AO408" s="10">
        <v>4.9368580951348147</v>
      </c>
      <c r="AP408" s="10">
        <v>8.5386992006351132</v>
      </c>
      <c r="AQ408" s="10">
        <v>114.66</v>
      </c>
      <c r="AR408" s="10"/>
      <c r="AS408" s="10"/>
      <c r="AT408" s="10">
        <v>2.2228333910798086</v>
      </c>
      <c r="AU408" s="10">
        <v>1</v>
      </c>
      <c r="AV408" s="16"/>
      <c r="AW408" s="19">
        <v>223.32952379825096</v>
      </c>
      <c r="AX408" s="1" t="s">
        <v>120</v>
      </c>
      <c r="AY408" s="23">
        <v>64.496587926509207</v>
      </c>
      <c r="AZ408" s="18">
        <v>0</v>
      </c>
      <c r="BA408" s="18">
        <v>100</v>
      </c>
      <c r="BB408" s="18">
        <v>0</v>
      </c>
      <c r="BC408" s="18">
        <v>100</v>
      </c>
      <c r="BD408" s="18">
        <v>0</v>
      </c>
      <c r="BE408" s="18">
        <v>0</v>
      </c>
      <c r="BF408" s="24">
        <v>31.514189333040449</v>
      </c>
      <c r="BG408" s="24">
        <v>58.55917998396653</v>
      </c>
      <c r="BH408" s="24">
        <v>9.9266306829930215</v>
      </c>
      <c r="BI408" s="21"/>
      <c r="BJ408" s="25">
        <f t="shared" ca="1" si="46"/>
        <v>1</v>
      </c>
      <c r="BK408" s="24">
        <f t="shared" ca="1" si="47"/>
        <v>8.3154934445418576</v>
      </c>
      <c r="BL408" s="23">
        <f t="shared" si="48"/>
        <v>2.9403455073760574</v>
      </c>
      <c r="BM408" s="23">
        <f t="shared" ca="1" si="49"/>
        <v>3.0583917543340218</v>
      </c>
      <c r="BN408" s="22">
        <f t="shared" si="50"/>
        <v>2.7803870906765082</v>
      </c>
      <c r="BO408" s="21"/>
      <c r="BP408" s="2"/>
    </row>
    <row r="409" spans="1:68" x14ac:dyDescent="0.2">
      <c r="A409">
        <v>19.8</v>
      </c>
      <c r="B409">
        <v>2.1</v>
      </c>
      <c r="C409">
        <v>1.2741499999999999</v>
      </c>
      <c r="D409">
        <v>-0.20519999999999999</v>
      </c>
      <c r="E409">
        <v>0.25974000000000003</v>
      </c>
      <c r="F409">
        <v>1.4505999999999999</v>
      </c>
      <c r="G409">
        <v>1.6798</v>
      </c>
      <c r="I409" s="17">
        <f t="shared" si="44"/>
        <v>64.960629921259837</v>
      </c>
      <c r="J409" s="16">
        <f t="shared" si="45"/>
        <v>-64.66062992125984</v>
      </c>
      <c r="K409" s="10">
        <v>108</v>
      </c>
      <c r="L409" s="16">
        <v>7086.1220472441209</v>
      </c>
      <c r="M409" s="16">
        <v>3042.8149606299139</v>
      </c>
      <c r="N409" s="16">
        <v>28.149606299212596</v>
      </c>
      <c r="O409" s="16">
        <v>14.964218455743868</v>
      </c>
      <c r="P409" s="16">
        <v>16.010959398868749</v>
      </c>
      <c r="Q409" s="16">
        <v>0.37157729236677883</v>
      </c>
      <c r="R409" s="16">
        <v>2.3207684381051679</v>
      </c>
      <c r="S409" s="16">
        <v>72.690343272561236</v>
      </c>
      <c r="T409" s="20" t="s">
        <v>122</v>
      </c>
      <c r="U409" s="10">
        <v>5</v>
      </c>
      <c r="V409" s="20" t="s">
        <v>143</v>
      </c>
      <c r="W409" s="10">
        <v>4</v>
      </c>
      <c r="X409" s="20" t="s">
        <v>33</v>
      </c>
      <c r="Y409" s="10">
        <v>3</v>
      </c>
      <c r="Z409" s="20" t="s">
        <v>33</v>
      </c>
      <c r="AA409" s="15">
        <v>3</v>
      </c>
      <c r="AB409" s="11">
        <v>32.365371251878265</v>
      </c>
      <c r="AC409" s="10">
        <v>58.099048612962655</v>
      </c>
      <c r="AD409" s="19">
        <v>9.5355801351590816</v>
      </c>
      <c r="AE409" s="12">
        <v>1496.4218455743869</v>
      </c>
      <c r="AF409" s="10">
        <v>1470.9512215436137</v>
      </c>
      <c r="AG409" s="10">
        <v>1067.3972932579165</v>
      </c>
      <c r="AH409" s="10">
        <v>916.26658916602923</v>
      </c>
      <c r="AI409" s="10">
        <v>4.3089176135834881</v>
      </c>
      <c r="AJ409" s="10"/>
      <c r="AK409" s="10"/>
      <c r="AL409" s="10"/>
      <c r="AM409" s="10"/>
      <c r="AN409" s="10">
        <v>7.4821092278719341</v>
      </c>
      <c r="AO409" s="10">
        <v>4.91479685914525</v>
      </c>
      <c r="AP409" s="10">
        <v>8.4717810528054169</v>
      </c>
      <c r="AQ409" s="10">
        <v>114.66</v>
      </c>
      <c r="AR409" s="10"/>
      <c r="AS409" s="10"/>
      <c r="AT409" s="10">
        <v>2.1890781526418857</v>
      </c>
      <c r="AU409" s="10">
        <v>1</v>
      </c>
      <c r="AV409" s="16"/>
      <c r="AW409" s="19">
        <v>220.64268323154207</v>
      </c>
      <c r="AX409" s="1" t="s">
        <v>120</v>
      </c>
      <c r="AY409" s="23">
        <v>64.660629921259797</v>
      </c>
      <c r="AZ409" s="18">
        <v>0</v>
      </c>
      <c r="BA409" s="18">
        <v>100</v>
      </c>
      <c r="BB409" s="18">
        <v>0</v>
      </c>
      <c r="BC409" s="18">
        <v>100</v>
      </c>
      <c r="BD409" s="18">
        <v>0</v>
      </c>
      <c r="BE409" s="18">
        <v>0</v>
      </c>
      <c r="BF409" s="24">
        <v>32.365371251878265</v>
      </c>
      <c r="BG409" s="24">
        <v>58.099048612962655</v>
      </c>
      <c r="BH409" s="24">
        <v>9.5355801351590816</v>
      </c>
      <c r="BI409" s="21"/>
      <c r="BJ409" s="25">
        <f t="shared" ca="1" si="46"/>
        <v>1</v>
      </c>
      <c r="BK409" s="24">
        <f t="shared" ca="1" si="47"/>
        <v>8.1949763863824465</v>
      </c>
      <c r="BL409" s="23">
        <f t="shared" si="48"/>
        <v>2.9802720649736352</v>
      </c>
      <c r="BM409" s="23">
        <f t="shared" ca="1" si="49"/>
        <v>3.0669123600806669</v>
      </c>
      <c r="BN409" s="22">
        <f t="shared" si="50"/>
        <v>2.7861081092181763</v>
      </c>
      <c r="BO409" s="21"/>
      <c r="BP409" s="2"/>
    </row>
    <row r="410" spans="1:68" x14ac:dyDescent="0.2">
      <c r="A410">
        <v>19.850000000000001</v>
      </c>
      <c r="B410">
        <v>0.5</v>
      </c>
      <c r="C410">
        <v>1.27454</v>
      </c>
      <c r="D410">
        <v>-0.20338999999999999</v>
      </c>
      <c r="E410">
        <v>0.26245000000000002</v>
      </c>
      <c r="F410">
        <v>1.4508300000000001</v>
      </c>
      <c r="G410">
        <v>1.6796800000000001</v>
      </c>
      <c r="I410" s="17">
        <f t="shared" si="44"/>
        <v>65.124671916010499</v>
      </c>
      <c r="J410" s="16">
        <f t="shared" si="45"/>
        <v>-64.824671916010502</v>
      </c>
      <c r="K410" s="10">
        <v>108</v>
      </c>
      <c r="L410" s="16">
        <v>7103.8385826771928</v>
      </c>
      <c r="M410" s="16">
        <v>3050.295275590544</v>
      </c>
      <c r="N410" s="16">
        <v>28.220691163604549</v>
      </c>
      <c r="O410" s="16">
        <v>15.070715630885141</v>
      </c>
      <c r="P410" s="16">
        <v>16.129435240265117</v>
      </c>
      <c r="Q410" s="16">
        <v>0.38291694671147403</v>
      </c>
      <c r="R410" s="16">
        <v>2.3740257548235153</v>
      </c>
      <c r="S410" s="16">
        <v>73.522195095831535</v>
      </c>
      <c r="T410" s="20" t="s">
        <v>122</v>
      </c>
      <c r="U410" s="10">
        <v>5</v>
      </c>
      <c r="V410" s="20" t="s">
        <v>143</v>
      </c>
      <c r="W410" s="10">
        <v>4</v>
      </c>
      <c r="X410" s="20" t="s">
        <v>33</v>
      </c>
      <c r="Y410" s="10">
        <v>3</v>
      </c>
      <c r="Z410" s="20" t="s">
        <v>33</v>
      </c>
      <c r="AA410" s="15">
        <v>3</v>
      </c>
      <c r="AB410" s="11">
        <v>33.346541224309682</v>
      </c>
      <c r="AC410" s="10">
        <v>57.547073081738588</v>
      </c>
      <c r="AD410" s="19">
        <v>9.1063856939517258</v>
      </c>
      <c r="AE410" s="12">
        <v>1507.071563088514</v>
      </c>
      <c r="AF410" s="10">
        <v>1483.8474066824176</v>
      </c>
      <c r="AG410" s="10">
        <v>1075.295682684341</v>
      </c>
      <c r="AH410" s="10">
        <v>931.91665232009802</v>
      </c>
      <c r="AI410" s="10">
        <v>4.2122542182544258</v>
      </c>
      <c r="AJ410" s="10"/>
      <c r="AK410" s="10"/>
      <c r="AL410" s="10"/>
      <c r="AM410" s="10"/>
      <c r="AN410" s="10">
        <v>7.5353578154425707</v>
      </c>
      <c r="AO410" s="10">
        <v>4.9593891680090287</v>
      </c>
      <c r="AP410" s="10">
        <v>8.5270697787903877</v>
      </c>
      <c r="AQ410" s="10">
        <v>114.66</v>
      </c>
      <c r="AR410" s="10"/>
      <c r="AS410" s="10"/>
      <c r="AT410" s="10">
        <v>2.2035268925711096</v>
      </c>
      <c r="AU410" s="10">
        <v>1</v>
      </c>
      <c r="AV410" s="16"/>
      <c r="AW410" s="19">
        <v>222.57711100236264</v>
      </c>
      <c r="AX410" s="1" t="s">
        <v>120</v>
      </c>
      <c r="AY410" s="23">
        <v>64.824671916010502</v>
      </c>
      <c r="AZ410" s="18">
        <v>0</v>
      </c>
      <c r="BA410" s="18">
        <v>100</v>
      </c>
      <c r="BB410" s="18">
        <v>0</v>
      </c>
      <c r="BC410" s="18">
        <v>100</v>
      </c>
      <c r="BD410" s="18">
        <v>0</v>
      </c>
      <c r="BE410" s="18">
        <v>0</v>
      </c>
      <c r="BF410" s="24">
        <v>33.346541224309682</v>
      </c>
      <c r="BG410" s="24">
        <v>57.547073081738588</v>
      </c>
      <c r="BH410" s="24">
        <v>9.1063856939517258</v>
      </c>
      <c r="BI410" s="21"/>
      <c r="BJ410" s="25">
        <f t="shared" ca="1" si="46"/>
        <v>1</v>
      </c>
      <c r="BK410" s="24">
        <f t="shared" ca="1" si="47"/>
        <v>8.2467530599912084</v>
      </c>
      <c r="BL410" s="23">
        <f t="shared" si="48"/>
        <v>3.0444560616451106</v>
      </c>
      <c r="BM410" s="23">
        <f t="shared" ca="1" si="49"/>
        <v>3.0697582803507557</v>
      </c>
      <c r="BN410" s="22">
        <f t="shared" si="50"/>
        <v>2.7891009664541753</v>
      </c>
      <c r="BO410" s="21"/>
      <c r="BP410" s="2"/>
    </row>
    <row r="411" spans="1:68" x14ac:dyDescent="0.2">
      <c r="A411">
        <v>19.899999999999999</v>
      </c>
      <c r="B411">
        <v>2.1</v>
      </c>
      <c r="C411">
        <v>1.2743199999999999</v>
      </c>
      <c r="D411">
        <v>-0.20436000000000001</v>
      </c>
      <c r="E411">
        <v>0.26579999999999998</v>
      </c>
      <c r="F411">
        <v>1.44743</v>
      </c>
      <c r="G411">
        <v>1.6767000000000001</v>
      </c>
      <c r="I411" s="17">
        <f t="shared" si="44"/>
        <v>65.288713910761146</v>
      </c>
      <c r="J411" s="16">
        <f t="shared" si="45"/>
        <v>-64.988713910761149</v>
      </c>
      <c r="K411" s="10">
        <v>108</v>
      </c>
      <c r="L411" s="16">
        <v>7121.5551181102628</v>
      </c>
      <c r="M411" s="16">
        <v>3057.7755905511735</v>
      </c>
      <c r="N411" s="16">
        <v>28.291776027996498</v>
      </c>
      <c r="O411" s="16">
        <v>15.010640301318256</v>
      </c>
      <c r="P411" s="16">
        <v>16.084167487065226</v>
      </c>
      <c r="Q411" s="16">
        <v>0.37683989438310134</v>
      </c>
      <c r="R411" s="16">
        <v>2.3429244608783968</v>
      </c>
      <c r="S411" s="16">
        <v>74.550499010206252</v>
      </c>
      <c r="T411" s="20" t="s">
        <v>122</v>
      </c>
      <c r="U411" s="10">
        <v>5</v>
      </c>
      <c r="V411" s="20" t="s">
        <v>143</v>
      </c>
      <c r="W411" s="10">
        <v>4</v>
      </c>
      <c r="X411" s="20" t="s">
        <v>33</v>
      </c>
      <c r="Y411" s="10">
        <v>3</v>
      </c>
      <c r="Z411" s="20" t="s">
        <v>33</v>
      </c>
      <c r="AA411" s="15">
        <v>3</v>
      </c>
      <c r="AB411" s="11">
        <v>32.835864317967662</v>
      </c>
      <c r="AC411" s="10">
        <v>57.837179810633131</v>
      </c>
      <c r="AD411" s="19">
        <v>9.3269558713992105</v>
      </c>
      <c r="AE411" s="12">
        <v>1501.0640301318256</v>
      </c>
      <c r="AF411" s="10">
        <v>1477.4796395157794</v>
      </c>
      <c r="AG411" s="10">
        <v>1072.277832471015</v>
      </c>
      <c r="AH411" s="10">
        <v>951.60801563402913</v>
      </c>
      <c r="AI411" s="10">
        <v>4.2681700443090058</v>
      </c>
      <c r="AJ411" s="10"/>
      <c r="AK411" s="10"/>
      <c r="AL411" s="10"/>
      <c r="AM411" s="10"/>
      <c r="AN411" s="10">
        <v>7.5053201506591281</v>
      </c>
      <c r="AO411" s="10">
        <v>4.9439462447411096</v>
      </c>
      <c r="AP411" s="10">
        <v>8.505944827297105</v>
      </c>
      <c r="AQ411" s="10">
        <v>114.66</v>
      </c>
      <c r="AR411" s="10"/>
      <c r="AS411" s="10"/>
      <c r="AT411" s="10">
        <v>2.1879458086791304</v>
      </c>
      <c r="AU411" s="10">
        <v>1</v>
      </c>
      <c r="AV411" s="16"/>
      <c r="AW411" s="19">
        <v>221.62194592736691</v>
      </c>
      <c r="AX411" s="1" t="s">
        <v>120</v>
      </c>
      <c r="AY411" s="23">
        <v>64.988713910761106</v>
      </c>
      <c r="AZ411" s="18">
        <v>0</v>
      </c>
      <c r="BA411" s="18">
        <v>100</v>
      </c>
      <c r="BB411" s="18">
        <v>0</v>
      </c>
      <c r="BC411" s="18">
        <v>100</v>
      </c>
      <c r="BD411" s="18">
        <v>0</v>
      </c>
      <c r="BE411" s="18">
        <v>0</v>
      </c>
      <c r="BF411" s="24">
        <v>32.835864317967662</v>
      </c>
      <c r="BG411" s="24">
        <v>57.837179810633131</v>
      </c>
      <c r="BH411" s="24">
        <v>9.3269558713992105</v>
      </c>
      <c r="BI411" s="21"/>
      <c r="BJ411" s="25">
        <f t="shared" ca="1" si="46"/>
        <v>1</v>
      </c>
      <c r="BK411" s="24">
        <f t="shared" ca="1" si="47"/>
        <v>8.1911765969409913</v>
      </c>
      <c r="BL411" s="23">
        <f t="shared" si="48"/>
        <v>3.0090885658702744</v>
      </c>
      <c r="BM411" s="23">
        <f t="shared" ca="1" si="49"/>
        <v>3.0693907450640041</v>
      </c>
      <c r="BN411" s="22">
        <f t="shared" si="50"/>
        <v>2.7868311644172956</v>
      </c>
      <c r="BO411" s="21"/>
      <c r="BP411" s="2"/>
    </row>
    <row r="412" spans="1:68" x14ac:dyDescent="0.2">
      <c r="A412">
        <v>19.95</v>
      </c>
      <c r="B412">
        <v>2.1</v>
      </c>
      <c r="C412">
        <v>1.2742800000000001</v>
      </c>
      <c r="D412">
        <v>-0.20674000000000001</v>
      </c>
      <c r="E412">
        <v>0.27578000000000003</v>
      </c>
      <c r="F412">
        <v>1.4472499999999999</v>
      </c>
      <c r="G412">
        <v>1.6737</v>
      </c>
      <c r="I412" s="17">
        <f t="shared" si="44"/>
        <v>65.452755905511808</v>
      </c>
      <c r="J412" s="16">
        <f t="shared" si="45"/>
        <v>-65.15275590551181</v>
      </c>
      <c r="K412" s="10">
        <v>108</v>
      </c>
      <c r="L412" s="16">
        <v>7139.2716535433347</v>
      </c>
      <c r="M412" s="16">
        <v>3065.2559055118036</v>
      </c>
      <c r="N412" s="16">
        <v>28.362860892388447</v>
      </c>
      <c r="O412" s="16">
        <v>14.999717514124333</v>
      </c>
      <c r="P412" s="16">
        <v>16.117358016928801</v>
      </c>
      <c r="Q412" s="16">
        <v>0.36192918867018731</v>
      </c>
      <c r="R412" s="16">
        <v>2.2455863317675049</v>
      </c>
      <c r="S412" s="16">
        <v>77.613923805865923</v>
      </c>
      <c r="T412" s="20" t="s">
        <v>122</v>
      </c>
      <c r="U412" s="10">
        <v>5</v>
      </c>
      <c r="V412" s="20" t="s">
        <v>143</v>
      </c>
      <c r="W412" s="10">
        <v>4</v>
      </c>
      <c r="X412" s="20" t="s">
        <v>33</v>
      </c>
      <c r="Y412" s="10">
        <v>3</v>
      </c>
      <c r="Z412" s="20" t="s">
        <v>33</v>
      </c>
      <c r="AA412" s="15">
        <v>3</v>
      </c>
      <c r="AB412" s="11">
        <v>30.916560522385268</v>
      </c>
      <c r="AC412" s="10">
        <v>58.871391006646782</v>
      </c>
      <c r="AD412" s="19">
        <v>10.212048470967948</v>
      </c>
      <c r="AE412" s="12">
        <v>1499.9717514124334</v>
      </c>
      <c r="AF412" s="10">
        <v>1480.3422585919016</v>
      </c>
      <c r="AG412" s="10">
        <v>1074.4905344619201</v>
      </c>
      <c r="AH412" s="10">
        <v>1013.1647227915367</v>
      </c>
      <c r="AI412" s="10">
        <v>4.4531799372545091</v>
      </c>
      <c r="AJ412" s="10"/>
      <c r="AK412" s="10"/>
      <c r="AL412" s="10"/>
      <c r="AM412" s="10"/>
      <c r="AN412" s="10">
        <v>7.4998587570621664</v>
      </c>
      <c r="AO412" s="10">
        <v>4.9272059467773781</v>
      </c>
      <c r="AP412" s="10">
        <v>8.5214337412334409</v>
      </c>
      <c r="AQ412" s="10">
        <v>114.66</v>
      </c>
      <c r="AR412" s="10"/>
      <c r="AS412" s="10"/>
      <c r="AT412" s="10">
        <v>2.1867609118524043</v>
      </c>
      <c r="AU412" s="10">
        <v>1</v>
      </c>
      <c r="AV412" s="16"/>
      <c r="AW412" s="19">
        <v>222.05133878878524</v>
      </c>
      <c r="AX412" s="1" t="s">
        <v>120</v>
      </c>
      <c r="AY412" s="23">
        <v>65.152755905511796</v>
      </c>
      <c r="AZ412" s="18">
        <v>0</v>
      </c>
      <c r="BA412" s="18">
        <v>100</v>
      </c>
      <c r="BB412" s="18">
        <v>0</v>
      </c>
      <c r="BC412" s="18">
        <v>100</v>
      </c>
      <c r="BD412" s="18">
        <v>0</v>
      </c>
      <c r="BE412" s="18">
        <v>0</v>
      </c>
      <c r="BF412" s="24">
        <v>30.916560522385268</v>
      </c>
      <c r="BG412" s="24">
        <v>58.871391006646782</v>
      </c>
      <c r="BH412" s="24">
        <v>10.212048470967948</v>
      </c>
      <c r="BI412" s="21"/>
      <c r="BJ412" s="25">
        <f t="shared" ca="1" si="46"/>
        <v>1</v>
      </c>
      <c r="BK412" s="24">
        <f t="shared" ca="1" si="47"/>
        <v>8.1870633819475831</v>
      </c>
      <c r="BL412" s="23">
        <f t="shared" si="48"/>
        <v>2.884421436697866</v>
      </c>
      <c r="BM412" s="23">
        <f t="shared" ca="1" si="49"/>
        <v>3.0594429114382344</v>
      </c>
      <c r="BN412" s="22">
        <f t="shared" si="50"/>
        <v>2.7756217629124045</v>
      </c>
      <c r="BO412" s="21"/>
      <c r="BP412" s="2"/>
    </row>
    <row r="413" spans="1:68" x14ac:dyDescent="0.2">
      <c r="A413">
        <v>20</v>
      </c>
      <c r="B413">
        <v>2.1</v>
      </c>
      <c r="C413">
        <v>1.27515</v>
      </c>
      <c r="D413">
        <v>-0.20927999999999999</v>
      </c>
      <c r="E413">
        <v>0.28040999999999999</v>
      </c>
      <c r="F413">
        <v>1.4446300000000001</v>
      </c>
      <c r="G413">
        <v>1.6737500000000001</v>
      </c>
      <c r="I413" s="17">
        <f t="shared" si="44"/>
        <v>65.616797900262469</v>
      </c>
      <c r="J413" s="16">
        <f t="shared" si="45"/>
        <v>-65.316797900262472</v>
      </c>
      <c r="K413" s="10">
        <v>108</v>
      </c>
      <c r="L413" s="16">
        <v>7156.9881889764065</v>
      </c>
      <c r="M413" s="16">
        <v>3072.7362204724336</v>
      </c>
      <c r="N413" s="16">
        <v>28.433945756780403</v>
      </c>
      <c r="O413" s="16">
        <v>15.237288135593239</v>
      </c>
      <c r="P413" s="16">
        <v>16.37539403498851</v>
      </c>
      <c r="Q413" s="16">
        <v>0.34601608257321187</v>
      </c>
      <c r="R413" s="16">
        <v>2.1130244672824121</v>
      </c>
      <c r="S413" s="16">
        <v>79.035131902449493</v>
      </c>
      <c r="T413" s="20" t="s">
        <v>122</v>
      </c>
      <c r="U413" s="10">
        <v>5</v>
      </c>
      <c r="V413" s="20" t="s">
        <v>143</v>
      </c>
      <c r="W413" s="10">
        <v>4</v>
      </c>
      <c r="X413" s="20" t="s">
        <v>33</v>
      </c>
      <c r="Y413" s="10">
        <v>3</v>
      </c>
      <c r="Z413" s="20" t="s">
        <v>33</v>
      </c>
      <c r="AA413" s="15">
        <v>3</v>
      </c>
      <c r="AB413" s="11">
        <v>27.824712870007154</v>
      </c>
      <c r="AC413" s="10">
        <v>60.330850175589653</v>
      </c>
      <c r="AD413" s="19">
        <v>11.844436954403193</v>
      </c>
      <c r="AE413" s="12">
        <v>1523.728813559324</v>
      </c>
      <c r="AF413" s="10">
        <v>1509.6572880440397</v>
      </c>
      <c r="AG413" s="10">
        <v>1091.6929356659007</v>
      </c>
      <c r="AH413" s="10">
        <v>1040.9386864251926</v>
      </c>
      <c r="AI413" s="10">
        <v>4.7325528666788834</v>
      </c>
      <c r="AJ413" s="10"/>
      <c r="AK413" s="10"/>
      <c r="AL413" s="10"/>
      <c r="AM413" s="10"/>
      <c r="AN413" s="10">
        <v>7.6186440677966196</v>
      </c>
      <c r="AO413" s="10">
        <v>4.9490191382799393</v>
      </c>
      <c r="AP413" s="10">
        <v>8.6418505496613047</v>
      </c>
      <c r="AQ413" s="10">
        <v>114.66</v>
      </c>
      <c r="AR413" s="10"/>
      <c r="AS413" s="10"/>
      <c r="AT413" s="10">
        <v>2.2265279757032643</v>
      </c>
      <c r="AU413" s="10">
        <v>1</v>
      </c>
      <c r="AV413" s="16"/>
      <c r="AW413" s="19">
        <v>226.44859320660595</v>
      </c>
      <c r="AX413" s="1" t="s">
        <v>120</v>
      </c>
      <c r="AY413" s="23">
        <v>65.3167979002625</v>
      </c>
      <c r="AZ413" s="18">
        <v>0</v>
      </c>
      <c r="BA413" s="18">
        <v>100</v>
      </c>
      <c r="BB413" s="18">
        <v>0</v>
      </c>
      <c r="BC413" s="18">
        <v>100</v>
      </c>
      <c r="BD413" s="18">
        <v>0</v>
      </c>
      <c r="BE413" s="18">
        <v>0</v>
      </c>
      <c r="BF413" s="24">
        <v>27.824712870007154</v>
      </c>
      <c r="BG413" s="24">
        <v>60.330850175589653</v>
      </c>
      <c r="BH413" s="24">
        <v>11.844436954403193</v>
      </c>
      <c r="BI413" s="21"/>
      <c r="BJ413" s="25">
        <f t="shared" ca="1" si="46"/>
        <v>1</v>
      </c>
      <c r="BK413" s="24">
        <f t="shared" ca="1" si="47"/>
        <v>8.329318901661388</v>
      </c>
      <c r="BL413" s="23">
        <f t="shared" si="48"/>
        <v>2.7039055097877402</v>
      </c>
      <c r="BM413" s="23">
        <f t="shared" ca="1" si="49"/>
        <v>3.0378393511955744</v>
      </c>
      <c r="BN413" s="22">
        <f t="shared" si="50"/>
        <v>2.755033858172641</v>
      </c>
      <c r="BO413" s="21"/>
      <c r="BP413" s="2"/>
    </row>
    <row r="414" spans="1:68" x14ac:dyDescent="0.2">
      <c r="A414">
        <v>20.05</v>
      </c>
      <c r="B414">
        <v>2.1</v>
      </c>
      <c r="C414">
        <v>1.2742500000000001</v>
      </c>
      <c r="D414">
        <v>-0.21052000000000001</v>
      </c>
      <c r="E414">
        <v>0.28658</v>
      </c>
      <c r="F414">
        <v>1.44215</v>
      </c>
      <c r="G414">
        <v>1.6717500000000001</v>
      </c>
      <c r="I414" s="17">
        <f t="shared" si="44"/>
        <v>65.780839895013116</v>
      </c>
      <c r="J414" s="16">
        <f t="shared" si="45"/>
        <v>-65.480839895013119</v>
      </c>
      <c r="K414" s="10">
        <v>108</v>
      </c>
      <c r="L414" s="16">
        <v>7174.7047244094765</v>
      </c>
      <c r="M414" s="16">
        <v>3080.2165354330632</v>
      </c>
      <c r="N414" s="16">
        <v>28.505030621172352</v>
      </c>
      <c r="O414" s="16">
        <v>14.991525423728861</v>
      </c>
      <c r="P414" s="16">
        <v>16.156903784671705</v>
      </c>
      <c r="Q414" s="16">
        <v>0.33824747959673551</v>
      </c>
      <c r="R414" s="16">
        <v>2.093516704095471</v>
      </c>
      <c r="S414" s="16">
        <v>80.929052843253118</v>
      </c>
      <c r="T414" s="20" t="s">
        <v>122</v>
      </c>
      <c r="U414" s="10">
        <v>5</v>
      </c>
      <c r="V414" s="20" t="s">
        <v>143</v>
      </c>
      <c r="W414" s="10">
        <v>4</v>
      </c>
      <c r="X414" s="20" t="s">
        <v>33</v>
      </c>
      <c r="Y414" s="10">
        <v>3</v>
      </c>
      <c r="Z414" s="20" t="s">
        <v>33</v>
      </c>
      <c r="AA414" s="15">
        <v>3</v>
      </c>
      <c r="AB414" s="11">
        <v>27.946895879352894</v>
      </c>
      <c r="AC414" s="10">
        <v>60.278479971846096</v>
      </c>
      <c r="AD414" s="19">
        <v>11.774624148801006</v>
      </c>
      <c r="AE414" s="12">
        <v>1499.152542372886</v>
      </c>
      <c r="AF414" s="10">
        <v>1482.9104035695291</v>
      </c>
      <c r="AG414" s="10">
        <v>1077.1269189781137</v>
      </c>
      <c r="AH414" s="10">
        <v>1078.4370285685186</v>
      </c>
      <c r="AI414" s="10">
        <v>4.7766516409624824</v>
      </c>
      <c r="AJ414" s="10"/>
      <c r="AK414" s="10"/>
      <c r="AL414" s="10"/>
      <c r="AM414" s="10"/>
      <c r="AN414" s="10">
        <v>7.4957627118644305</v>
      </c>
      <c r="AO414" s="10">
        <v>4.8981884422538871</v>
      </c>
      <c r="AP414" s="10">
        <v>8.5398884328467961</v>
      </c>
      <c r="AQ414" s="10">
        <v>114.66</v>
      </c>
      <c r="AR414" s="10"/>
      <c r="AS414" s="10"/>
      <c r="AT414" s="10">
        <v>2.1795360641051476</v>
      </c>
      <c r="AU414" s="10">
        <v>1</v>
      </c>
      <c r="AV414" s="16"/>
      <c r="AW414" s="19">
        <v>222.43656053542938</v>
      </c>
      <c r="AX414" s="1" t="s">
        <v>120</v>
      </c>
      <c r="AY414" s="23">
        <v>65.480839895013105</v>
      </c>
      <c r="AZ414" s="18">
        <v>0</v>
      </c>
      <c r="BA414" s="18">
        <v>100</v>
      </c>
      <c r="BB414" s="18">
        <v>0</v>
      </c>
      <c r="BC414" s="18">
        <v>100</v>
      </c>
      <c r="BD414" s="18">
        <v>0</v>
      </c>
      <c r="BE414" s="18">
        <v>0</v>
      </c>
      <c r="BF414" s="24">
        <v>27.946895879352894</v>
      </c>
      <c r="BG414" s="24">
        <v>60.278479971846096</v>
      </c>
      <c r="BH414" s="24">
        <v>11.774624148801006</v>
      </c>
      <c r="BI414" s="21"/>
      <c r="BJ414" s="25">
        <f t="shared" ca="1" si="46"/>
        <v>1</v>
      </c>
      <c r="BK414" s="24">
        <f t="shared" ca="1" si="47"/>
        <v>8.1614725964061154</v>
      </c>
      <c r="BL414" s="23">
        <f t="shared" si="48"/>
        <v>2.6910067688823638</v>
      </c>
      <c r="BM414" s="23">
        <f t="shared" ca="1" si="49"/>
        <v>3.0441365090296548</v>
      </c>
      <c r="BN414" s="22">
        <f t="shared" si="50"/>
        <v>2.7576131124260748</v>
      </c>
      <c r="BO414" s="21"/>
      <c r="BP414" s="2"/>
    </row>
    <row r="415" spans="1:68" x14ac:dyDescent="0.2">
      <c r="A415">
        <v>20.100000000000001</v>
      </c>
      <c r="B415">
        <v>2.1</v>
      </c>
      <c r="C415">
        <v>1.2732699999999999</v>
      </c>
      <c r="D415">
        <v>-0.20882000000000001</v>
      </c>
      <c r="E415">
        <v>0.29044999999999999</v>
      </c>
      <c r="F415">
        <v>1.4387799999999999</v>
      </c>
      <c r="G415">
        <v>1.66513</v>
      </c>
      <c r="I415" s="17">
        <f t="shared" si="44"/>
        <v>65.944881889763778</v>
      </c>
      <c r="J415" s="16">
        <f t="shared" si="45"/>
        <v>-65.644881889763781</v>
      </c>
      <c r="K415" s="10">
        <v>108</v>
      </c>
      <c r="L415" s="16">
        <v>7192.4212598425484</v>
      </c>
      <c r="M415" s="16">
        <v>3087.6968503936932</v>
      </c>
      <c r="N415" s="16">
        <v>28.576115485564305</v>
      </c>
      <c r="O415" s="16">
        <v>14.723917137476452</v>
      </c>
      <c r="P415" s="16">
        <v>15.906401564252214</v>
      </c>
      <c r="Q415" s="16">
        <v>0.3488979836773885</v>
      </c>
      <c r="R415" s="16">
        <v>2.1934438299451466</v>
      </c>
      <c r="S415" s="16">
        <v>82.116974081650184</v>
      </c>
      <c r="T415" s="20" t="s">
        <v>122</v>
      </c>
      <c r="U415" s="10">
        <v>5</v>
      </c>
      <c r="V415" s="20" t="s">
        <v>143</v>
      </c>
      <c r="W415" s="10">
        <v>4</v>
      </c>
      <c r="X415" s="20" t="s">
        <v>33</v>
      </c>
      <c r="Y415" s="10">
        <v>3</v>
      </c>
      <c r="Z415" s="20" t="s">
        <v>33</v>
      </c>
      <c r="AA415" s="15">
        <v>3</v>
      </c>
      <c r="AB415" s="11">
        <v>30.538808561784251</v>
      </c>
      <c r="AC415" s="10">
        <v>59.063958978162091</v>
      </c>
      <c r="AD415" s="19">
        <v>10.397232460053662</v>
      </c>
      <c r="AE415" s="12">
        <v>1472.3917137476451</v>
      </c>
      <c r="AF415" s="10">
        <v>1452.3974049652907</v>
      </c>
      <c r="AG415" s="10">
        <v>1060.4267709501476</v>
      </c>
      <c r="AH415" s="10">
        <v>1101.4119482623382</v>
      </c>
      <c r="AI415" s="10">
        <v>4.5590408395596249</v>
      </c>
      <c r="AJ415" s="10"/>
      <c r="AK415" s="10"/>
      <c r="AL415" s="10"/>
      <c r="AM415" s="10"/>
      <c r="AN415" s="10">
        <v>7.3619585687382258</v>
      </c>
      <c r="AO415" s="10">
        <v>4.8751817035350413</v>
      </c>
      <c r="AP415" s="10">
        <v>8.4229873966510329</v>
      </c>
      <c r="AQ415" s="10">
        <v>114.66</v>
      </c>
      <c r="AR415" s="10"/>
      <c r="AS415" s="10"/>
      <c r="AT415" s="10">
        <v>2.127028841138412</v>
      </c>
      <c r="AU415" s="10">
        <v>1</v>
      </c>
      <c r="AV415" s="16"/>
      <c r="AW415" s="19">
        <v>217.8596107447936</v>
      </c>
      <c r="AX415" s="1" t="s">
        <v>120</v>
      </c>
      <c r="AY415" s="23">
        <v>65.644881889763795</v>
      </c>
      <c r="AZ415" s="18">
        <v>0</v>
      </c>
      <c r="BA415" s="18">
        <v>100</v>
      </c>
      <c r="BB415" s="18">
        <v>0</v>
      </c>
      <c r="BC415" s="18">
        <v>100</v>
      </c>
      <c r="BD415" s="18">
        <v>0</v>
      </c>
      <c r="BE415" s="18">
        <v>0</v>
      </c>
      <c r="BF415" s="24">
        <v>30.538808561784251</v>
      </c>
      <c r="BG415" s="24">
        <v>59.063958978162091</v>
      </c>
      <c r="BH415" s="24">
        <v>10.397232460053662</v>
      </c>
      <c r="BI415" s="21"/>
      <c r="BJ415" s="25">
        <f t="shared" ca="1" si="46"/>
        <v>1</v>
      </c>
      <c r="BK415" s="24">
        <f t="shared" ca="1" si="47"/>
        <v>7.973704369819429</v>
      </c>
      <c r="BL415" s="23">
        <f t="shared" si="48"/>
        <v>2.8342207325507349</v>
      </c>
      <c r="BM415" s="23">
        <f t="shared" ca="1" si="49"/>
        <v>3.0648660771785479</v>
      </c>
      <c r="BN415" s="22">
        <f t="shared" si="50"/>
        <v>2.7745866922998537</v>
      </c>
      <c r="BO415" s="21"/>
      <c r="BP415" s="2"/>
    </row>
    <row r="416" spans="1:68" x14ac:dyDescent="0.2">
      <c r="A416">
        <v>20.149999999999999</v>
      </c>
      <c r="B416">
        <v>2.1</v>
      </c>
      <c r="C416">
        <v>1.2739100000000001</v>
      </c>
      <c r="D416">
        <v>-0.20816999999999999</v>
      </c>
      <c r="E416">
        <v>0.29332000000000003</v>
      </c>
      <c r="F416">
        <v>1.4434</v>
      </c>
      <c r="G416">
        <v>1.6714800000000001</v>
      </c>
      <c r="I416" s="17">
        <f t="shared" si="44"/>
        <v>66.108923884514425</v>
      </c>
      <c r="J416" s="16">
        <f t="shared" si="45"/>
        <v>-65.808923884514428</v>
      </c>
      <c r="K416" s="10">
        <v>108</v>
      </c>
      <c r="L416" s="16">
        <v>7210.1377952756184</v>
      </c>
      <c r="M416" s="16">
        <v>3095.1771653543228</v>
      </c>
      <c r="N416" s="16">
        <v>28.647200349956247</v>
      </c>
      <c r="O416" s="16">
        <v>14.898681732580084</v>
      </c>
      <c r="P416" s="16">
        <v>16.093852053138914</v>
      </c>
      <c r="Q416" s="16">
        <v>0.35297023523763821</v>
      </c>
      <c r="R416" s="16">
        <v>2.1931992047161608</v>
      </c>
      <c r="S416" s="16">
        <v>82.997938927696609</v>
      </c>
      <c r="T416" s="20" t="s">
        <v>122</v>
      </c>
      <c r="U416" s="10">
        <v>5</v>
      </c>
      <c r="V416" s="20" t="s">
        <v>143</v>
      </c>
      <c r="W416" s="10">
        <v>4</v>
      </c>
      <c r="X416" s="20" t="s">
        <v>33</v>
      </c>
      <c r="Y416" s="10">
        <v>3</v>
      </c>
      <c r="Z416" s="20" t="s">
        <v>33</v>
      </c>
      <c r="AA416" s="15">
        <v>3</v>
      </c>
      <c r="AB416" s="11">
        <v>30.235225626836254</v>
      </c>
      <c r="AC416" s="10">
        <v>59.215972249766402</v>
      </c>
      <c r="AD416" s="19">
        <v>10.548802123397344</v>
      </c>
      <c r="AE416" s="12">
        <v>1489.8681732580085</v>
      </c>
      <c r="AF416" s="10">
        <v>1473.4082545147216</v>
      </c>
      <c r="AG416" s="10">
        <v>1072.9234702092608</v>
      </c>
      <c r="AH416" s="10">
        <v>1118.072336456373</v>
      </c>
      <c r="AI416" s="10">
        <v>4.5595493462228296</v>
      </c>
      <c r="AJ416" s="10"/>
      <c r="AK416" s="10"/>
      <c r="AL416" s="10"/>
      <c r="AM416" s="10"/>
      <c r="AN416" s="10">
        <v>7.4493408662900418</v>
      </c>
      <c r="AO416" s="10">
        <v>4.9200141798865626</v>
      </c>
      <c r="AP416" s="10">
        <v>8.5104642914648263</v>
      </c>
      <c r="AQ416" s="10">
        <v>114.66</v>
      </c>
      <c r="AR416" s="10"/>
      <c r="AS416" s="10"/>
      <c r="AT416" s="10">
        <v>2.1538518531505444</v>
      </c>
      <c r="AU416" s="10">
        <v>1</v>
      </c>
      <c r="AV416" s="16"/>
      <c r="AW416" s="19">
        <v>221.01123817720827</v>
      </c>
      <c r="AX416" s="1" t="s">
        <v>120</v>
      </c>
      <c r="AY416" s="23">
        <v>65.8089238845144</v>
      </c>
      <c r="AZ416" s="18">
        <v>0</v>
      </c>
      <c r="BA416" s="18">
        <v>100</v>
      </c>
      <c r="BB416" s="18">
        <v>0</v>
      </c>
      <c r="BC416" s="18">
        <v>100</v>
      </c>
      <c r="BD416" s="18">
        <v>0</v>
      </c>
      <c r="BE416" s="18">
        <v>0</v>
      </c>
      <c r="BF416" s="24">
        <v>30.235225626836254</v>
      </c>
      <c r="BG416" s="24">
        <v>59.215972249766402</v>
      </c>
      <c r="BH416" s="24">
        <v>10.548802123397344</v>
      </c>
      <c r="BI416" s="21"/>
      <c r="BJ416" s="25">
        <f t="shared" ca="1" si="46"/>
        <v>1</v>
      </c>
      <c r="BK416" s="24">
        <f t="shared" ca="1" si="47"/>
        <v>8.0698341247108818</v>
      </c>
      <c r="BL416" s="23">
        <f t="shared" si="48"/>
        <v>2.8262980535630531</v>
      </c>
      <c r="BM416" s="23">
        <f t="shared" ca="1" si="49"/>
        <v>3.0598419086827464</v>
      </c>
      <c r="BN416" s="22">
        <f t="shared" si="50"/>
        <v>2.7703546066058995</v>
      </c>
      <c r="BO416" s="21"/>
      <c r="BP416" s="2"/>
    </row>
    <row r="417" spans="1:68" x14ac:dyDescent="0.2">
      <c r="A417">
        <v>20.2</v>
      </c>
      <c r="B417">
        <v>2.1</v>
      </c>
      <c r="C417">
        <v>1.2731399999999999</v>
      </c>
      <c r="D417">
        <v>-0.20796999999999999</v>
      </c>
      <c r="E417">
        <v>0.29629</v>
      </c>
      <c r="F417">
        <v>1.44235</v>
      </c>
      <c r="G417">
        <v>1.671</v>
      </c>
      <c r="I417" s="17">
        <f t="shared" si="44"/>
        <v>66.272965879265087</v>
      </c>
      <c r="J417" s="16">
        <f t="shared" si="45"/>
        <v>-65.972965879265089</v>
      </c>
      <c r="K417" s="10">
        <v>108</v>
      </c>
      <c r="L417" s="16">
        <v>7227.8543307086902</v>
      </c>
      <c r="M417" s="16">
        <v>3102.6574803149529</v>
      </c>
      <c r="N417" s="16">
        <v>28.718285214348199</v>
      </c>
      <c r="O417" s="16">
        <v>14.688418079096047</v>
      </c>
      <c r="P417" s="16">
        <v>15.896716310642931</v>
      </c>
      <c r="Q417" s="16">
        <v>0.35422323571771508</v>
      </c>
      <c r="R417" s="16">
        <v>2.22827927979416</v>
      </c>
      <c r="S417" s="16">
        <v>83.909599412978082</v>
      </c>
      <c r="T417" s="20" t="s">
        <v>122</v>
      </c>
      <c r="U417" s="10">
        <v>5</v>
      </c>
      <c r="V417" s="20" t="s">
        <v>143</v>
      </c>
      <c r="W417" s="10">
        <v>4</v>
      </c>
      <c r="X417" s="20" t="s">
        <v>33</v>
      </c>
      <c r="Y417" s="10">
        <v>3</v>
      </c>
      <c r="Z417" s="20" t="s">
        <v>33</v>
      </c>
      <c r="AA417" s="15">
        <v>3</v>
      </c>
      <c r="AB417" s="11">
        <v>31.419410602947856</v>
      </c>
      <c r="AC417" s="10">
        <v>58.6093017359374</v>
      </c>
      <c r="AD417" s="19">
        <v>9.9712876611147454</v>
      </c>
      <c r="AE417" s="12">
        <v>1468.8418079096048</v>
      </c>
      <c r="AF417" s="10">
        <v>1449.1736650779549</v>
      </c>
      <c r="AG417" s="10">
        <v>1059.7810873761955</v>
      </c>
      <c r="AH417" s="10">
        <v>1135.3641778003862</v>
      </c>
      <c r="AI417" s="10">
        <v>4.4877677994312108</v>
      </c>
      <c r="AJ417" s="10"/>
      <c r="AK417" s="10"/>
      <c r="AL417" s="10"/>
      <c r="AM417" s="10"/>
      <c r="AN417" s="10">
        <v>7.3442090395480237</v>
      </c>
      <c r="AO417" s="10">
        <v>4.8895517892943428</v>
      </c>
      <c r="AP417" s="10">
        <v>8.4184676116333677</v>
      </c>
      <c r="AQ417" s="10">
        <v>114.66</v>
      </c>
      <c r="AR417" s="10"/>
      <c r="AS417" s="10"/>
      <c r="AT417" s="10">
        <v>2.1112936635757307</v>
      </c>
      <c r="AU417" s="10">
        <v>1</v>
      </c>
      <c r="AV417" s="16"/>
      <c r="AW417" s="19">
        <v>217.37604976169322</v>
      </c>
      <c r="AX417" s="1" t="s">
        <v>120</v>
      </c>
      <c r="AY417" s="23">
        <v>65.972965879265104</v>
      </c>
      <c r="AZ417" s="18">
        <v>0</v>
      </c>
      <c r="BA417" s="18">
        <v>100</v>
      </c>
      <c r="BB417" s="18">
        <v>0</v>
      </c>
      <c r="BC417" s="18">
        <v>100</v>
      </c>
      <c r="BD417" s="18">
        <v>0</v>
      </c>
      <c r="BE417" s="18">
        <v>0</v>
      </c>
      <c r="BF417" s="24">
        <v>31.419410602947856</v>
      </c>
      <c r="BG417" s="24">
        <v>58.6093017359374</v>
      </c>
      <c r="BH417" s="24">
        <v>9.9712876611147454</v>
      </c>
      <c r="BI417" s="21"/>
      <c r="BJ417" s="25">
        <f t="shared" ca="1" si="46"/>
        <v>1</v>
      </c>
      <c r="BK417" s="24">
        <f t="shared" ca="1" si="47"/>
        <v>7.9175927237973758</v>
      </c>
      <c r="BL417" s="23">
        <f t="shared" si="48"/>
        <v>2.8838990194143936</v>
      </c>
      <c r="BM417" s="23">
        <f t="shared" ca="1" si="49"/>
        <v>3.0715576036597247</v>
      </c>
      <c r="BN417" s="22">
        <f t="shared" si="50"/>
        <v>2.7786611135283961</v>
      </c>
      <c r="BO417" s="21"/>
      <c r="BP417" s="2"/>
    </row>
    <row r="418" spans="1:68" x14ac:dyDescent="0.2">
      <c r="A418">
        <v>20.25</v>
      </c>
      <c r="B418">
        <v>2.1</v>
      </c>
      <c r="C418">
        <v>1.2722599999999999</v>
      </c>
      <c r="D418">
        <v>-0.20771000000000001</v>
      </c>
      <c r="E418">
        <v>0.29948000000000002</v>
      </c>
      <c r="F418">
        <v>1.4370499999999999</v>
      </c>
      <c r="G418">
        <v>1.6653</v>
      </c>
      <c r="I418" s="17">
        <f t="shared" si="44"/>
        <v>66.437007874015748</v>
      </c>
      <c r="J418" s="16">
        <f t="shared" si="45"/>
        <v>-66.137007874015751</v>
      </c>
      <c r="K418" s="10">
        <v>108</v>
      </c>
      <c r="L418" s="16">
        <v>7245.5708661417621</v>
      </c>
      <c r="M418" s="16">
        <v>3110.1377952755829</v>
      </c>
      <c r="N418" s="16">
        <v>28.789370078740156</v>
      </c>
      <c r="O418" s="16">
        <v>14.448116760828629</v>
      </c>
      <c r="P418" s="16">
        <v>15.670515341214534</v>
      </c>
      <c r="Q418" s="16">
        <v>0.35585213634181473</v>
      </c>
      <c r="R418" s="16">
        <v>2.2708387605218006</v>
      </c>
      <c r="S418" s="16">
        <v>84.888790304576716</v>
      </c>
      <c r="T418" s="20" t="s">
        <v>122</v>
      </c>
      <c r="U418" s="10">
        <v>5</v>
      </c>
      <c r="V418" s="20" t="s">
        <v>143</v>
      </c>
      <c r="W418" s="10">
        <v>4</v>
      </c>
      <c r="X418" s="20" t="s">
        <v>33</v>
      </c>
      <c r="Y418" s="10">
        <v>3</v>
      </c>
      <c r="Z418" s="20" t="s">
        <v>33</v>
      </c>
      <c r="AA418" s="15">
        <v>3</v>
      </c>
      <c r="AB418" s="11">
        <v>32.861133620389211</v>
      </c>
      <c r="AC418" s="10">
        <v>57.822967248130013</v>
      </c>
      <c r="AD418" s="19">
        <v>9.31589913148078</v>
      </c>
      <c r="AE418" s="12">
        <v>1444.811676082863</v>
      </c>
      <c r="AF418" s="10">
        <v>1421.519637178551</v>
      </c>
      <c r="AG418" s="10">
        <v>1044.7010227476355</v>
      </c>
      <c r="AH418" s="10">
        <v>1154.0452160743521</v>
      </c>
      <c r="AI418" s="10">
        <v>4.403659200225281</v>
      </c>
      <c r="AJ418" s="10"/>
      <c r="AK418" s="10"/>
      <c r="AL418" s="10"/>
      <c r="AM418" s="10"/>
      <c r="AN418" s="10">
        <v>7.2240583804143146</v>
      </c>
      <c r="AO418" s="10">
        <v>4.8544622518922482</v>
      </c>
      <c r="AP418" s="10">
        <v>8.3129071592334487</v>
      </c>
      <c r="AQ418" s="10">
        <v>114.66</v>
      </c>
      <c r="AR418" s="10"/>
      <c r="AS418" s="10"/>
      <c r="AT418" s="10">
        <v>2.0637684976407535</v>
      </c>
      <c r="AU418" s="10">
        <v>1</v>
      </c>
      <c r="AV418" s="16"/>
      <c r="AW418" s="19">
        <v>213.22794557678264</v>
      </c>
      <c r="AX418" s="1" t="s">
        <v>120</v>
      </c>
      <c r="AY418" s="23">
        <v>66.137007874015794</v>
      </c>
      <c r="AZ418" s="18">
        <v>0</v>
      </c>
      <c r="BA418" s="18">
        <v>100</v>
      </c>
      <c r="BB418" s="18">
        <v>0</v>
      </c>
      <c r="BC418" s="18">
        <v>100</v>
      </c>
      <c r="BD418" s="18">
        <v>0</v>
      </c>
      <c r="BE418" s="18">
        <v>0</v>
      </c>
      <c r="BF418" s="24">
        <v>32.861133620389211</v>
      </c>
      <c r="BG418" s="24">
        <v>57.822967248130013</v>
      </c>
      <c r="BH418" s="24">
        <v>9.31589913148078</v>
      </c>
      <c r="BI418" s="21"/>
      <c r="BJ418" s="25">
        <f t="shared" ca="1" si="46"/>
        <v>1</v>
      </c>
      <c r="BK418" s="24">
        <f t="shared" ca="1" si="47"/>
        <v>7.7473930103319599</v>
      </c>
      <c r="BL418" s="23">
        <f t="shared" si="48"/>
        <v>2.9536862052433359</v>
      </c>
      <c r="BM418" s="23">
        <f t="shared" ca="1" si="49"/>
        <v>3.0851401156878038</v>
      </c>
      <c r="BN418" s="22">
        <f t="shared" si="50"/>
        <v>2.7884381281086257</v>
      </c>
      <c r="BO418" s="21"/>
      <c r="BP418" s="2"/>
    </row>
    <row r="419" spans="1:68" x14ac:dyDescent="0.2">
      <c r="A419">
        <v>20.3</v>
      </c>
      <c r="B419">
        <v>2.1</v>
      </c>
      <c r="C419">
        <v>1.27321</v>
      </c>
      <c r="D419">
        <v>-0.20615</v>
      </c>
      <c r="E419">
        <v>0.30315999999999999</v>
      </c>
      <c r="F419">
        <v>1.4380500000000001</v>
      </c>
      <c r="G419">
        <v>1.6657500000000001</v>
      </c>
      <c r="I419" s="17">
        <f t="shared" si="44"/>
        <v>66.60104986876641</v>
      </c>
      <c r="J419" s="16">
        <f t="shared" si="45"/>
        <v>-66.301049868766412</v>
      </c>
      <c r="K419" s="10">
        <v>108</v>
      </c>
      <c r="L419" s="16">
        <v>7263.2874015748339</v>
      </c>
      <c r="M419" s="16">
        <v>3117.6181102362129</v>
      </c>
      <c r="N419" s="16">
        <v>28.860454943132108</v>
      </c>
      <c r="O419" s="16">
        <v>14.707532956685505</v>
      </c>
      <c r="P419" s="16">
        <v>15.946197770214855</v>
      </c>
      <c r="Q419" s="16">
        <v>0.3656255400864139</v>
      </c>
      <c r="R419" s="16">
        <v>2.2928697195098664</v>
      </c>
      <c r="S419" s="16">
        <v>86.018389828427146</v>
      </c>
      <c r="T419" s="20" t="s">
        <v>122</v>
      </c>
      <c r="U419" s="10">
        <v>5</v>
      </c>
      <c r="V419" s="20" t="s">
        <v>143</v>
      </c>
      <c r="W419" s="10">
        <v>4</v>
      </c>
      <c r="X419" s="20" t="s">
        <v>33</v>
      </c>
      <c r="Y419" s="10">
        <v>3</v>
      </c>
      <c r="Z419" s="20" t="s">
        <v>33</v>
      </c>
      <c r="AA419" s="15">
        <v>3</v>
      </c>
      <c r="AB419" s="11">
        <v>32.866581479853238</v>
      </c>
      <c r="AC419" s="10">
        <v>57.819901172850557</v>
      </c>
      <c r="AD419" s="19">
        <v>9.3135173472962069</v>
      </c>
      <c r="AE419" s="12">
        <v>1470.7532956685504</v>
      </c>
      <c r="AF419" s="10">
        <v>1452.9107149766437</v>
      </c>
      <c r="AG419" s="10">
        <v>1063.079851347657</v>
      </c>
      <c r="AH419" s="10">
        <v>1175.8203747832119</v>
      </c>
      <c r="AI419" s="10">
        <v>4.3613467938935679</v>
      </c>
      <c r="AJ419" s="10"/>
      <c r="AK419" s="10"/>
      <c r="AL419" s="10"/>
      <c r="AM419" s="10"/>
      <c r="AN419" s="10">
        <v>7.3537664783427523</v>
      </c>
      <c r="AO419" s="10">
        <v>4.9254901520234213</v>
      </c>
      <c r="AP419" s="10">
        <v>8.4415589594335998</v>
      </c>
      <c r="AQ419" s="10">
        <v>114.66</v>
      </c>
      <c r="AR419" s="10"/>
      <c r="AS419" s="10"/>
      <c r="AT419" s="10">
        <v>2.1063099695006442</v>
      </c>
      <c r="AU419" s="10">
        <v>1</v>
      </c>
      <c r="AV419" s="16"/>
      <c r="AW419" s="19">
        <v>217.93660724649658</v>
      </c>
      <c r="AX419" s="1" t="s">
        <v>120</v>
      </c>
      <c r="AY419" s="23">
        <v>66.301049868766398</v>
      </c>
      <c r="AZ419" s="18">
        <v>0</v>
      </c>
      <c r="BA419" s="18">
        <v>100</v>
      </c>
      <c r="BB419" s="18">
        <v>0</v>
      </c>
      <c r="BC419" s="18">
        <v>100</v>
      </c>
      <c r="BD419" s="18">
        <v>0</v>
      </c>
      <c r="BE419" s="18">
        <v>0</v>
      </c>
      <c r="BF419" s="24">
        <v>32.866581479853238</v>
      </c>
      <c r="BG419" s="24">
        <v>57.819901172850557</v>
      </c>
      <c r="BH419" s="24">
        <v>9.3135173472962069</v>
      </c>
      <c r="BI419" s="21"/>
      <c r="BJ419" s="25">
        <f t="shared" ca="1" si="46"/>
        <v>1</v>
      </c>
      <c r="BK419" s="24">
        <f t="shared" ca="1" si="47"/>
        <v>7.8999759649807784</v>
      </c>
      <c r="BL419" s="23">
        <f t="shared" si="48"/>
        <v>2.969052212732</v>
      </c>
      <c r="BM419" s="23">
        <f t="shared" ca="1" si="49"/>
        <v>3.0792960745352786</v>
      </c>
      <c r="BN419" s="22">
        <f t="shared" si="50"/>
        <v>2.7845712651836547</v>
      </c>
      <c r="BO419" s="21"/>
      <c r="BP419" s="2"/>
    </row>
    <row r="420" spans="1:68" x14ac:dyDescent="0.2">
      <c r="A420">
        <v>20.350000000000001</v>
      </c>
      <c r="B420">
        <v>2.1</v>
      </c>
      <c r="C420">
        <v>1.2726299999999999</v>
      </c>
      <c r="D420">
        <v>-0.20713999999999999</v>
      </c>
      <c r="E420">
        <v>0.30703999999999998</v>
      </c>
      <c r="F420">
        <v>1.4368300000000001</v>
      </c>
      <c r="G420">
        <v>1.66448</v>
      </c>
      <c r="I420" s="17">
        <f t="shared" si="44"/>
        <v>66.765091863517057</v>
      </c>
      <c r="J420" s="16">
        <f t="shared" si="45"/>
        <v>-66.46509186351706</v>
      </c>
      <c r="K420" s="10">
        <v>108</v>
      </c>
      <c r="L420" s="16">
        <v>7281.0039370079039</v>
      </c>
      <c r="M420" s="16">
        <v>3125.0984251968425</v>
      </c>
      <c r="N420" s="16">
        <v>28.931539807524057</v>
      </c>
      <c r="O420" s="16">
        <v>14.549152542372878</v>
      </c>
      <c r="P420" s="16">
        <v>15.804967623455646</v>
      </c>
      <c r="Q420" s="16">
        <v>0.35942318771003379</v>
      </c>
      <c r="R420" s="16">
        <v>2.2741153052197673</v>
      </c>
      <c r="S420" s="16">
        <v>87.209380630747731</v>
      </c>
      <c r="T420" s="20" t="s">
        <v>122</v>
      </c>
      <c r="U420" s="10">
        <v>5</v>
      </c>
      <c r="V420" s="20" t="s">
        <v>143</v>
      </c>
      <c r="W420" s="10">
        <v>4</v>
      </c>
      <c r="X420" s="20" t="s">
        <v>33</v>
      </c>
      <c r="Y420" s="10">
        <v>3</v>
      </c>
      <c r="Z420" s="20" t="s">
        <v>33</v>
      </c>
      <c r="AA420" s="15">
        <v>3</v>
      </c>
      <c r="AB420" s="11">
        <v>32.831668150841381</v>
      </c>
      <c r="AC420" s="10">
        <v>57.839538469405085</v>
      </c>
      <c r="AD420" s="19">
        <v>9.3287933797535327</v>
      </c>
      <c r="AE420" s="12">
        <v>1454.9152542372879</v>
      </c>
      <c r="AF420" s="10">
        <v>1435.2532544500853</v>
      </c>
      <c r="AG420" s="10">
        <v>1053.6645082303764</v>
      </c>
      <c r="AH420" s="10">
        <v>1198.8584397920299</v>
      </c>
      <c r="AI420" s="10">
        <v>4.3973144092768921</v>
      </c>
      <c r="AJ420" s="10"/>
      <c r="AK420" s="10"/>
      <c r="AL420" s="10"/>
      <c r="AM420" s="10"/>
      <c r="AN420" s="10">
        <v>7.2745762711864392</v>
      </c>
      <c r="AO420" s="10">
        <v>4.8919525733821585</v>
      </c>
      <c r="AP420" s="10">
        <v>8.3756515576126347</v>
      </c>
      <c r="AQ420" s="10">
        <v>114.66</v>
      </c>
      <c r="AR420" s="10"/>
      <c r="AS420" s="10"/>
      <c r="AT420" s="10">
        <v>2.074196793012177</v>
      </c>
      <c r="AU420" s="10">
        <v>1</v>
      </c>
      <c r="AV420" s="16"/>
      <c r="AW420" s="19">
        <v>215.28798816751279</v>
      </c>
      <c r="AX420" s="1" t="s">
        <v>120</v>
      </c>
      <c r="AY420" s="23">
        <v>66.465091863517102</v>
      </c>
      <c r="AZ420" s="18">
        <v>0</v>
      </c>
      <c r="BA420" s="18">
        <v>100</v>
      </c>
      <c r="BB420" s="18">
        <v>0</v>
      </c>
      <c r="BC420" s="18">
        <v>100</v>
      </c>
      <c r="BD420" s="18">
        <v>0</v>
      </c>
      <c r="BE420" s="18">
        <v>0</v>
      </c>
      <c r="BF420" s="24">
        <v>32.831668150841381</v>
      </c>
      <c r="BG420" s="24">
        <v>57.839538469405085</v>
      </c>
      <c r="BH420" s="24">
        <v>9.3287933797535327</v>
      </c>
      <c r="BI420" s="21"/>
      <c r="BJ420" s="25">
        <f t="shared" ca="1" si="46"/>
        <v>1</v>
      </c>
      <c r="BK420" s="24">
        <f t="shared" ca="1" si="47"/>
        <v>7.7850128219148695</v>
      </c>
      <c r="BL420" s="23">
        <f t="shared" si="48"/>
        <v>2.9546977064605069</v>
      </c>
      <c r="BM420" s="23">
        <f t="shared" ca="1" si="49"/>
        <v>3.0834619863293384</v>
      </c>
      <c r="BN420" s="22">
        <f t="shared" si="50"/>
        <v>2.7857326032288929</v>
      </c>
      <c r="BO420" s="21"/>
      <c r="BP420" s="2"/>
    </row>
    <row r="421" spans="1:68" x14ac:dyDescent="0.2">
      <c r="A421">
        <v>20.399999999999999</v>
      </c>
      <c r="B421">
        <v>2.1</v>
      </c>
      <c r="C421">
        <v>1.2730600000000001</v>
      </c>
      <c r="D421">
        <v>-0.20707</v>
      </c>
      <c r="E421">
        <v>0.31115999999999999</v>
      </c>
      <c r="F421">
        <v>1.4393</v>
      </c>
      <c r="G421">
        <v>1.6665000000000001</v>
      </c>
      <c r="I421" s="17">
        <f t="shared" si="44"/>
        <v>66.929133858267704</v>
      </c>
      <c r="J421" s="16">
        <f t="shared" si="45"/>
        <v>-66.629133858267707</v>
      </c>
      <c r="K421" s="10">
        <v>108</v>
      </c>
      <c r="L421" s="16">
        <v>7298.7204724409739</v>
      </c>
      <c r="M421" s="16">
        <v>3132.5787401574721</v>
      </c>
      <c r="N421" s="16">
        <v>29.002624671916003</v>
      </c>
      <c r="O421" s="16">
        <v>14.666572504708139</v>
      </c>
      <c r="P421" s="16">
        <v>15.940598694636286</v>
      </c>
      <c r="Q421" s="16">
        <v>0.35986173787806058</v>
      </c>
      <c r="R421" s="16">
        <v>2.2575170780702694</v>
      </c>
      <c r="S421" s="16">
        <v>88.474040967232469</v>
      </c>
      <c r="T421" s="20" t="s">
        <v>122</v>
      </c>
      <c r="U421" s="10">
        <v>5</v>
      </c>
      <c r="V421" s="20" t="s">
        <v>143</v>
      </c>
      <c r="W421" s="10">
        <v>4</v>
      </c>
      <c r="X421" s="20" t="s">
        <v>33</v>
      </c>
      <c r="Y421" s="10">
        <v>3</v>
      </c>
      <c r="Z421" s="20" t="s">
        <v>33</v>
      </c>
      <c r="AA421" s="15">
        <v>3</v>
      </c>
      <c r="AB421" s="11">
        <v>32.289822783713582</v>
      </c>
      <c r="AC421" s="10">
        <v>58.140605066151267</v>
      </c>
      <c r="AD421" s="19">
        <v>9.5695721501351532</v>
      </c>
      <c r="AE421" s="12">
        <v>1466.657250470814</v>
      </c>
      <c r="AF421" s="10">
        <v>1450.1677019164508</v>
      </c>
      <c r="AG421" s="10">
        <v>1062.706579642419</v>
      </c>
      <c r="AH421" s="10">
        <v>1223.4119923607959</v>
      </c>
      <c r="AI421" s="10">
        <v>4.429645337854109</v>
      </c>
      <c r="AJ421" s="10"/>
      <c r="AK421" s="10"/>
      <c r="AL421" s="10"/>
      <c r="AM421" s="10"/>
      <c r="AN421" s="10">
        <v>7.3332862523540694</v>
      </c>
      <c r="AO421" s="10">
        <v>4.9207771669742169</v>
      </c>
      <c r="AP421" s="10">
        <v>8.4389460574969331</v>
      </c>
      <c r="AQ421" s="10">
        <v>114.66</v>
      </c>
      <c r="AR421" s="10"/>
      <c r="AS421" s="10"/>
      <c r="AT421" s="10">
        <v>2.0915600669228853</v>
      </c>
      <c r="AU421" s="10">
        <v>1</v>
      </c>
      <c r="AV421" s="16"/>
      <c r="AW421" s="19">
        <v>217.52515528746761</v>
      </c>
      <c r="AX421" s="1" t="s">
        <v>120</v>
      </c>
      <c r="AY421" s="23">
        <v>66.629133858267707</v>
      </c>
      <c r="AZ421" s="18">
        <v>0</v>
      </c>
      <c r="BA421" s="18">
        <v>100</v>
      </c>
      <c r="BB421" s="18">
        <v>0</v>
      </c>
      <c r="BC421" s="18">
        <v>100</v>
      </c>
      <c r="BD421" s="18">
        <v>0</v>
      </c>
      <c r="BE421" s="18">
        <v>0</v>
      </c>
      <c r="BF421" s="24">
        <v>32.289822783713582</v>
      </c>
      <c r="BG421" s="24">
        <v>58.140605066151267</v>
      </c>
      <c r="BH421" s="24">
        <v>9.5695721501351532</v>
      </c>
      <c r="BI421" s="21"/>
      <c r="BJ421" s="25">
        <f t="shared" ca="1" si="46"/>
        <v>1</v>
      </c>
      <c r="BK421" s="24">
        <f t="shared" ca="1" si="47"/>
        <v>7.8473612176771192</v>
      </c>
      <c r="BL421" s="23">
        <f t="shared" si="48"/>
        <v>2.9277907112091182</v>
      </c>
      <c r="BM421" s="23">
        <f t="shared" ca="1" si="49"/>
        <v>3.0783868468122049</v>
      </c>
      <c r="BN421" s="22">
        <f t="shared" si="50"/>
        <v>2.7808725564358214</v>
      </c>
      <c r="BO421" s="21"/>
      <c r="BP421" s="2"/>
    </row>
    <row r="422" spans="1:68" x14ac:dyDescent="0.2">
      <c r="A422">
        <v>20.45</v>
      </c>
      <c r="B422">
        <v>2.1</v>
      </c>
      <c r="C422">
        <v>1.2735000000000001</v>
      </c>
      <c r="D422">
        <v>-0.20696999999999999</v>
      </c>
      <c r="E422">
        <v>0.31555</v>
      </c>
      <c r="F422">
        <v>1.4361999999999999</v>
      </c>
      <c r="G422">
        <v>1.6641999999999999</v>
      </c>
      <c r="I422" s="17">
        <f t="shared" si="44"/>
        <v>67.093175853018366</v>
      </c>
      <c r="J422" s="16">
        <f t="shared" si="45"/>
        <v>-66.793175853018369</v>
      </c>
      <c r="K422" s="10">
        <v>108</v>
      </c>
      <c r="L422" s="16">
        <v>7316.4370078740458</v>
      </c>
      <c r="M422" s="16">
        <v>3140.0590551181022</v>
      </c>
      <c r="N422" s="16">
        <v>29.073709536307959</v>
      </c>
      <c r="O422" s="16">
        <v>14.786723163841845</v>
      </c>
      <c r="P422" s="16">
        <v>16.080153909068834</v>
      </c>
      <c r="Q422" s="16">
        <v>0.3604882381180991</v>
      </c>
      <c r="R422" s="16">
        <v>2.2418208193566613</v>
      </c>
      <c r="S422" s="16">
        <v>89.821579529651899</v>
      </c>
      <c r="T422" s="20" t="s">
        <v>122</v>
      </c>
      <c r="U422" s="10">
        <v>5</v>
      </c>
      <c r="V422" s="20" t="s">
        <v>143</v>
      </c>
      <c r="W422" s="10">
        <v>4</v>
      </c>
      <c r="X422" s="20" t="s">
        <v>33</v>
      </c>
      <c r="Y422" s="10">
        <v>3</v>
      </c>
      <c r="Z422" s="20" t="s">
        <v>33</v>
      </c>
      <c r="AA422" s="15">
        <v>3</v>
      </c>
      <c r="AB422" s="11">
        <v>31.770119638613878</v>
      </c>
      <c r="AC422" s="10">
        <v>58.422709649198111</v>
      </c>
      <c r="AD422" s="19">
        <v>9.807170712188011</v>
      </c>
      <c r="AE422" s="12">
        <v>1478.6723163841846</v>
      </c>
      <c r="AF422" s="10">
        <v>1465.543813294805</v>
      </c>
      <c r="AG422" s="10">
        <v>1072.0102606045889</v>
      </c>
      <c r="AH422" s="10">
        <v>1249.6704684345038</v>
      </c>
      <c r="AI422" s="10">
        <v>4.4606597965620267</v>
      </c>
      <c r="AJ422" s="10"/>
      <c r="AK422" s="10"/>
      <c r="AL422" s="10"/>
      <c r="AM422" s="10"/>
      <c r="AN422" s="10">
        <v>7.3933615819209226</v>
      </c>
      <c r="AO422" s="10">
        <v>4.9506547929900231</v>
      </c>
      <c r="AP422" s="10">
        <v>8.5040718242321223</v>
      </c>
      <c r="AQ422" s="10">
        <v>114.66</v>
      </c>
      <c r="AR422" s="10"/>
      <c r="AS422" s="10"/>
      <c r="AT422" s="10">
        <v>2.1095449147150585</v>
      </c>
      <c r="AU422" s="10">
        <v>1</v>
      </c>
      <c r="AV422" s="16"/>
      <c r="AW422" s="19">
        <v>219.83157199422075</v>
      </c>
      <c r="AX422" s="1" t="s">
        <v>120</v>
      </c>
      <c r="AY422" s="23">
        <v>66.793175853018397</v>
      </c>
      <c r="AZ422" s="18">
        <v>0</v>
      </c>
      <c r="BA422" s="18">
        <v>100</v>
      </c>
      <c r="BB422" s="18">
        <v>0</v>
      </c>
      <c r="BC422" s="18">
        <v>100</v>
      </c>
      <c r="BD422" s="18">
        <v>0</v>
      </c>
      <c r="BE422" s="18">
        <v>0</v>
      </c>
      <c r="BF422" s="24">
        <v>31.770119638613878</v>
      </c>
      <c r="BG422" s="24">
        <v>58.422709649198111</v>
      </c>
      <c r="BH422" s="24">
        <v>9.807170712188011</v>
      </c>
      <c r="BI422" s="21"/>
      <c r="BJ422" s="25">
        <f t="shared" ca="1" si="46"/>
        <v>1</v>
      </c>
      <c r="BK422" s="24">
        <f t="shared" ca="1" si="47"/>
        <v>7.9119119654038501</v>
      </c>
      <c r="BL422" s="23">
        <f t="shared" si="48"/>
        <v>2.902029565933602</v>
      </c>
      <c r="BM422" s="23">
        <f t="shared" ca="1" si="49"/>
        <v>3.0733079535498558</v>
      </c>
      <c r="BN422" s="22">
        <f t="shared" si="50"/>
        <v>2.7760367236757708</v>
      </c>
      <c r="BO422" s="21"/>
      <c r="BP422" s="2"/>
    </row>
    <row r="423" spans="1:68" x14ac:dyDescent="0.2">
      <c r="A423">
        <v>20.5</v>
      </c>
      <c r="B423">
        <v>2.1</v>
      </c>
      <c r="C423">
        <v>1.27501</v>
      </c>
      <c r="D423">
        <v>-0.20458000000000001</v>
      </c>
      <c r="E423">
        <v>0.31985999999999998</v>
      </c>
      <c r="F423">
        <v>1.4352499999999999</v>
      </c>
      <c r="G423">
        <v>1.66133</v>
      </c>
      <c r="I423" s="17">
        <f t="shared" si="44"/>
        <v>67.257217847769027</v>
      </c>
      <c r="J423" s="16">
        <f t="shared" si="45"/>
        <v>-66.95721784776903</v>
      </c>
      <c r="K423" s="10">
        <v>108</v>
      </c>
      <c r="L423" s="16">
        <v>7334.1535433071176</v>
      </c>
      <c r="M423" s="16">
        <v>3147.5393700787322</v>
      </c>
      <c r="N423" s="16">
        <v>29.144794400699912</v>
      </c>
      <c r="O423" s="16">
        <v>15.199058380414325</v>
      </c>
      <c r="P423" s="16">
        <v>16.511540067176163</v>
      </c>
      <c r="Q423" s="16">
        <v>0.37546159385501682</v>
      </c>
      <c r="R423" s="16">
        <v>2.2739344260285526</v>
      </c>
      <c r="S423" s="16">
        <v>91.144561580683259</v>
      </c>
      <c r="T423" s="20" t="s">
        <v>122</v>
      </c>
      <c r="U423" s="10">
        <v>5</v>
      </c>
      <c r="V423" s="20" t="s">
        <v>143</v>
      </c>
      <c r="W423" s="10">
        <v>4</v>
      </c>
      <c r="X423" s="20" t="s">
        <v>33</v>
      </c>
      <c r="Y423" s="10">
        <v>3</v>
      </c>
      <c r="Z423" s="20" t="s">
        <v>33</v>
      </c>
      <c r="AA423" s="15">
        <v>3</v>
      </c>
      <c r="AB423" s="11">
        <v>31.713133848539982</v>
      </c>
      <c r="AC423" s="10">
        <v>58.453237901843849</v>
      </c>
      <c r="AD423" s="19">
        <v>9.8336282496161669</v>
      </c>
      <c r="AE423" s="12">
        <v>1519.9058380414324</v>
      </c>
      <c r="AF423" s="10">
        <v>1515.2529768701925</v>
      </c>
      <c r="AG423" s="10">
        <v>1100.7693378117442</v>
      </c>
      <c r="AH423" s="10">
        <v>1275.4237819882289</v>
      </c>
      <c r="AI423" s="10">
        <v>4.3976641918672614</v>
      </c>
      <c r="AJ423" s="10"/>
      <c r="AK423" s="10"/>
      <c r="AL423" s="10"/>
      <c r="AM423" s="10"/>
      <c r="AN423" s="10">
        <v>7.5995291902071624</v>
      </c>
      <c r="AO423" s="10">
        <v>5.0593509235177256</v>
      </c>
      <c r="AP423" s="10">
        <v>8.7053853646822095</v>
      </c>
      <c r="AQ423" s="10">
        <v>114.66</v>
      </c>
      <c r="AR423" s="10"/>
      <c r="AS423" s="10"/>
      <c r="AT423" s="10">
        <v>2.179269123077435</v>
      </c>
      <c r="AU423" s="10">
        <v>1</v>
      </c>
      <c r="AV423" s="16"/>
      <c r="AW423" s="19">
        <v>227.28794653052887</v>
      </c>
      <c r="AX423" s="1" t="s">
        <v>120</v>
      </c>
      <c r="AY423" s="23">
        <v>66.957217847769002</v>
      </c>
      <c r="AZ423" s="18">
        <v>0</v>
      </c>
      <c r="BA423" s="18">
        <v>100</v>
      </c>
      <c r="BB423" s="18">
        <v>0</v>
      </c>
      <c r="BC423" s="18">
        <v>100</v>
      </c>
      <c r="BD423" s="18">
        <v>0</v>
      </c>
      <c r="BE423" s="18">
        <v>0</v>
      </c>
      <c r="BF423" s="24">
        <v>31.713133848539982</v>
      </c>
      <c r="BG423" s="24">
        <v>58.453237901843849</v>
      </c>
      <c r="BH423" s="24">
        <v>9.8336282496161669</v>
      </c>
      <c r="BI423" s="21"/>
      <c r="BJ423" s="25">
        <f t="shared" ca="1" si="46"/>
        <v>1</v>
      </c>
      <c r="BK423" s="24">
        <f t="shared" ca="1" si="47"/>
        <v>8.1615902362494133</v>
      </c>
      <c r="BL423" s="23">
        <f t="shared" si="48"/>
        <v>2.9231396066653663</v>
      </c>
      <c r="BM423" s="23">
        <f t="shared" ca="1" si="49"/>
        <v>3.063756676438862</v>
      </c>
      <c r="BN423" s="22">
        <f t="shared" si="50"/>
        <v>2.7700754843213611</v>
      </c>
      <c r="BP423" s="2"/>
    </row>
    <row r="424" spans="1:68" x14ac:dyDescent="0.2">
      <c r="A424">
        <v>20.55</v>
      </c>
      <c r="B424">
        <v>2.1</v>
      </c>
      <c r="C424">
        <v>1.2752699999999999</v>
      </c>
      <c r="D424">
        <v>-0.19677</v>
      </c>
      <c r="E424">
        <v>0.32396999999999998</v>
      </c>
      <c r="F424">
        <v>1.4377</v>
      </c>
      <c r="G424">
        <v>1.66275</v>
      </c>
      <c r="I424" s="17">
        <f t="shared" si="44"/>
        <v>67.421259842519689</v>
      </c>
      <c r="J424" s="16">
        <f t="shared" si="45"/>
        <v>-67.121259842519692</v>
      </c>
      <c r="K424" s="10">
        <v>108</v>
      </c>
      <c r="L424" s="16">
        <v>7351.8700787401895</v>
      </c>
      <c r="M424" s="16">
        <v>3155.0196850393622</v>
      </c>
      <c r="N424" s="16">
        <v>29.215879265091864</v>
      </c>
      <c r="O424" s="16">
        <v>15.270056497175132</v>
      </c>
      <c r="P424" s="16">
        <v>16.600705091061851</v>
      </c>
      <c r="Q424" s="16">
        <v>0.42439126260201637</v>
      </c>
      <c r="R424" s="16">
        <v>2.5564652842999847</v>
      </c>
      <c r="S424" s="16">
        <v>92.406152353244508</v>
      </c>
      <c r="T424" s="20" t="s">
        <v>122</v>
      </c>
      <c r="U424" s="10">
        <v>5</v>
      </c>
      <c r="V424" s="20" t="s">
        <v>143</v>
      </c>
      <c r="W424" s="10">
        <v>4</v>
      </c>
      <c r="X424" s="20" t="s">
        <v>33</v>
      </c>
      <c r="Y424" s="10">
        <v>3</v>
      </c>
      <c r="Z424" s="20" t="s">
        <v>33</v>
      </c>
      <c r="AA424" s="15">
        <v>3</v>
      </c>
      <c r="AB424" s="11">
        <v>38.003532611586344</v>
      </c>
      <c r="AC424" s="10">
        <v>54.645209211164904</v>
      </c>
      <c r="AD424" s="19">
        <v>7.3512581772487504</v>
      </c>
      <c r="AE424" s="12">
        <v>1527.0056497175133</v>
      </c>
      <c r="AF424" s="10">
        <v>1524.7008305371517</v>
      </c>
      <c r="AG424" s="10">
        <v>1106.7136727374568</v>
      </c>
      <c r="AH424" s="10">
        <v>1299.9141892419973</v>
      </c>
      <c r="AI424" s="10">
        <v>3.9116510055555929</v>
      </c>
      <c r="AJ424" s="10"/>
      <c r="AK424" s="10"/>
      <c r="AL424" s="10"/>
      <c r="AM424" s="10"/>
      <c r="AN424" s="10">
        <v>7.6350282485875658</v>
      </c>
      <c r="AO424" s="10">
        <v>5.1624213575111106</v>
      </c>
      <c r="AP424" s="10">
        <v>8.7469957091621975</v>
      </c>
      <c r="AQ424" s="10">
        <v>114.66</v>
      </c>
      <c r="AR424" s="10"/>
      <c r="AS424" s="10"/>
      <c r="AT424" s="10">
        <v>2.1880606519444648</v>
      </c>
      <c r="AU424" s="10">
        <v>1</v>
      </c>
      <c r="AV424" s="16"/>
      <c r="AW424" s="19">
        <v>228.70512458057274</v>
      </c>
      <c r="AX424" s="1" t="s">
        <v>120</v>
      </c>
      <c r="AY424" s="23">
        <v>67.121259842519706</v>
      </c>
      <c r="AZ424" s="18">
        <v>0</v>
      </c>
      <c r="BA424" s="18">
        <v>100</v>
      </c>
      <c r="BB424" s="18">
        <v>0</v>
      </c>
      <c r="BC424" s="18">
        <v>100</v>
      </c>
      <c r="BD424" s="18">
        <v>0</v>
      </c>
      <c r="BE424" s="18">
        <v>0</v>
      </c>
      <c r="BF424" s="24">
        <v>38.003532611586344</v>
      </c>
      <c r="BG424" s="24">
        <v>54.645209211164904</v>
      </c>
      <c r="BH424" s="24">
        <v>7.3512581772487504</v>
      </c>
      <c r="BI424" s="21"/>
      <c r="BJ424" s="25">
        <f t="shared" ca="1" si="46"/>
        <v>1</v>
      </c>
      <c r="BK424" s="24">
        <f t="shared" ca="1" si="47"/>
        <v>8.1931470113984446</v>
      </c>
      <c r="BL424" s="23">
        <f t="shared" si="48"/>
        <v>3.2835498109807126</v>
      </c>
      <c r="BM424" s="23">
        <f t="shared" ca="1" si="49"/>
        <v>3.090442235042131</v>
      </c>
      <c r="BN424" s="22">
        <f t="shared" si="50"/>
        <v>2.7974367964211799</v>
      </c>
      <c r="BP424" s="2"/>
    </row>
    <row r="425" spans="1:68" x14ac:dyDescent="0.2">
      <c r="A425">
        <v>20.6</v>
      </c>
      <c r="B425">
        <v>2.1</v>
      </c>
      <c r="C425">
        <v>1.2787299999999999</v>
      </c>
      <c r="D425">
        <v>-0.19875000000000001</v>
      </c>
      <c r="E425">
        <v>0.32813999999999999</v>
      </c>
      <c r="F425">
        <v>1.4345300000000001</v>
      </c>
      <c r="G425">
        <v>1.6669499999999999</v>
      </c>
      <c r="I425" s="17">
        <f t="shared" si="44"/>
        <v>67.585301837270336</v>
      </c>
      <c r="J425" s="16">
        <f t="shared" si="45"/>
        <v>-67.285301837270339</v>
      </c>
      <c r="K425" s="10">
        <v>108</v>
      </c>
      <c r="L425" s="16">
        <v>7369.5866141732595</v>
      </c>
      <c r="M425" s="16">
        <v>3162.4999999999918</v>
      </c>
      <c r="N425" s="16">
        <v>29.286964129483813</v>
      </c>
      <c r="O425" s="16">
        <v>16.214877589453856</v>
      </c>
      <c r="P425" s="16">
        <v>17.56395830078845</v>
      </c>
      <c r="Q425" s="16">
        <v>0.41198655784925592</v>
      </c>
      <c r="R425" s="16">
        <v>2.3456361646609114</v>
      </c>
      <c r="S425" s="16">
        <v>93.686160509346777</v>
      </c>
      <c r="T425" s="20" t="s">
        <v>122</v>
      </c>
      <c r="U425" s="10">
        <v>5</v>
      </c>
      <c r="V425" s="20" t="s">
        <v>143</v>
      </c>
      <c r="W425" s="10">
        <v>4</v>
      </c>
      <c r="X425" s="20" t="s">
        <v>33</v>
      </c>
      <c r="Y425" s="10">
        <v>3</v>
      </c>
      <c r="Z425" s="20" t="s">
        <v>33</v>
      </c>
      <c r="AA425" s="15">
        <v>3</v>
      </c>
      <c r="AB425" s="11">
        <v>31.470047853367035</v>
      </c>
      <c r="AC425" s="10">
        <v>58.582551501065453</v>
      </c>
      <c r="AD425" s="19">
        <v>9.9474006455675141</v>
      </c>
      <c r="AE425" s="12">
        <v>1621.4877589453856</v>
      </c>
      <c r="AF425" s="10">
        <v>1636.9825884206884</v>
      </c>
      <c r="AG425" s="10">
        <v>1170.9305533858967</v>
      </c>
      <c r="AH425" s="10">
        <v>1324.7834683857523</v>
      </c>
      <c r="AI425" s="10">
        <v>4.2632357697493184</v>
      </c>
      <c r="AJ425" s="10"/>
      <c r="AK425" s="10"/>
      <c r="AL425" s="10"/>
      <c r="AM425" s="10"/>
      <c r="AN425" s="10">
        <v>8.107438794726928</v>
      </c>
      <c r="AO425" s="10">
        <v>5.3217400716172643</v>
      </c>
      <c r="AP425" s="10">
        <v>9.1965138737012762</v>
      </c>
      <c r="AQ425" s="10">
        <v>114.66</v>
      </c>
      <c r="AR425" s="10"/>
      <c r="AS425" s="10"/>
      <c r="AT425" s="10">
        <v>2.3516807048657844</v>
      </c>
      <c r="AU425" s="10">
        <v>1</v>
      </c>
      <c r="AV425" s="16"/>
      <c r="AW425" s="19">
        <v>245.54738826310327</v>
      </c>
      <c r="AX425" s="1" t="s">
        <v>120</v>
      </c>
      <c r="AY425" s="23">
        <v>67.285301837270296</v>
      </c>
      <c r="AZ425" s="18">
        <v>0</v>
      </c>
      <c r="BA425" s="18">
        <v>100</v>
      </c>
      <c r="BB425" s="18">
        <v>0</v>
      </c>
      <c r="BC425" s="18">
        <v>100</v>
      </c>
      <c r="BD425" s="18">
        <v>0</v>
      </c>
      <c r="BE425" s="18">
        <v>0</v>
      </c>
      <c r="BF425" s="24">
        <v>31.470047853367035</v>
      </c>
      <c r="BG425" s="24">
        <v>58.582551501065453</v>
      </c>
      <c r="BH425" s="24">
        <v>9.9474006455675141</v>
      </c>
      <c r="BI425" s="21"/>
      <c r="BJ425" s="25">
        <f t="shared" ca="1" si="46"/>
        <v>1</v>
      </c>
      <c r="BK425" s="24">
        <f t="shared" ca="1" si="47"/>
        <v>8.7773375454240998</v>
      </c>
      <c r="BL425" s="23">
        <f t="shared" si="48"/>
        <v>2.9683814410752367</v>
      </c>
      <c r="BM425" s="23">
        <f t="shared" ca="1" si="49"/>
        <v>3.041137698390687</v>
      </c>
      <c r="BN425" s="22">
        <f t="shared" si="50"/>
        <v>2.7558129479587175</v>
      </c>
      <c r="BP425" s="2"/>
    </row>
    <row r="426" spans="1:68" x14ac:dyDescent="0.2">
      <c r="A426">
        <v>20.65</v>
      </c>
      <c r="B426">
        <v>0.3</v>
      </c>
      <c r="C426">
        <v>1.4603200000000001</v>
      </c>
      <c r="D426">
        <v>-7.6090000000000005E-2</v>
      </c>
      <c r="E426">
        <v>0.35010999999999998</v>
      </c>
      <c r="F426">
        <v>1.4249799999999999</v>
      </c>
      <c r="G426">
        <v>1.6547000000000001</v>
      </c>
      <c r="I426" s="17">
        <f t="shared" si="44"/>
        <v>67.749343832020983</v>
      </c>
      <c r="J426" s="16">
        <f t="shared" si="45"/>
        <v>-67.449343832020986</v>
      </c>
      <c r="K426" s="10">
        <v>108</v>
      </c>
      <c r="L426" s="16">
        <v>7387.3031496063295</v>
      </c>
      <c r="M426" s="16">
        <v>3169.9803149606214</v>
      </c>
      <c r="N426" s="16">
        <v>29.358048993875759</v>
      </c>
      <c r="O426" s="16">
        <v>65.801600753295702</v>
      </c>
      <c r="P426" s="16">
        <v>67.247792644565493</v>
      </c>
      <c r="Q426" s="16">
        <v>1.180451752280365</v>
      </c>
      <c r="R426" s="16">
        <v>1.7553762076914221</v>
      </c>
      <c r="S426" s="16">
        <v>100.42999244929092</v>
      </c>
      <c r="T426" s="20" t="s">
        <v>125</v>
      </c>
      <c r="U426" s="10">
        <v>7</v>
      </c>
      <c r="V426" s="20" t="s">
        <v>141</v>
      </c>
      <c r="W426" s="10">
        <v>5</v>
      </c>
      <c r="X426" s="20" t="s">
        <v>141</v>
      </c>
      <c r="Y426" s="10">
        <v>5</v>
      </c>
      <c r="Z426" s="20" t="s">
        <v>121</v>
      </c>
      <c r="AA426" s="15">
        <v>5</v>
      </c>
      <c r="AB426" s="11">
        <v>2.4993498019336329</v>
      </c>
      <c r="AC426" s="10">
        <v>43.271057247972912</v>
      </c>
      <c r="AD426" s="19">
        <v>54.229592950093455</v>
      </c>
      <c r="AE426" s="12"/>
      <c r="AF426" s="10"/>
      <c r="AG426" s="10"/>
      <c r="AH426" s="10"/>
      <c r="AI426" s="10"/>
      <c r="AJ426" s="10">
        <v>31</v>
      </c>
      <c r="AK426" s="10">
        <v>35.307235197588987</v>
      </c>
      <c r="AL426" s="10">
        <v>37.139602670331868</v>
      </c>
      <c r="AM426" s="10">
        <v>36.043584448342415</v>
      </c>
      <c r="AN426" s="10">
        <v>21.933866917765233</v>
      </c>
      <c r="AO426" s="10">
        <v>10.962136483399496</v>
      </c>
      <c r="AP426" s="10">
        <v>16.811948161141373</v>
      </c>
      <c r="AQ426" s="10">
        <v>117.845</v>
      </c>
      <c r="AR426" s="10">
        <v>0.88288906026187963</v>
      </c>
      <c r="AS426" s="10">
        <v>0</v>
      </c>
      <c r="AT426" s="10">
        <v>1.0053423161322994</v>
      </c>
      <c r="AU426" s="10">
        <v>0.4233409637971734</v>
      </c>
      <c r="AV426" s="16">
        <v>0.32890521235880105</v>
      </c>
      <c r="AW426" s="19">
        <v>168.11948161141373</v>
      </c>
      <c r="AX426" s="1" t="s">
        <v>120</v>
      </c>
      <c r="AY426" s="23">
        <v>67.449343832021</v>
      </c>
      <c r="AZ426" s="18">
        <v>0</v>
      </c>
      <c r="BA426" s="18">
        <v>0</v>
      </c>
      <c r="BB426" s="18">
        <v>100</v>
      </c>
      <c r="BC426" s="18">
        <v>0</v>
      </c>
      <c r="BD426" s="18">
        <v>100</v>
      </c>
      <c r="BE426" s="18">
        <v>0</v>
      </c>
      <c r="BF426" s="24">
        <v>2.4993498019336329</v>
      </c>
      <c r="BG426" s="24">
        <v>43.271057247972912</v>
      </c>
      <c r="BH426" s="24">
        <v>54.229592950093455</v>
      </c>
      <c r="BI426" s="21"/>
      <c r="BJ426" s="25">
        <f t="shared" ca="1" si="46"/>
        <v>0.8256438114492376</v>
      </c>
      <c r="BK426" s="24">
        <f t="shared" ca="1" si="47"/>
        <v>43.011136679167947</v>
      </c>
      <c r="BL426" s="23">
        <f t="shared" si="48"/>
        <v>1.8573954936856163</v>
      </c>
      <c r="BM426" s="23">
        <f t="shared" ca="1" si="49"/>
        <v>2.364163977494893</v>
      </c>
      <c r="BN426" s="22">
        <f t="shared" si="50"/>
        <v>2.2193158157868025</v>
      </c>
      <c r="BP426" s="2"/>
    </row>
    <row r="427" spans="1:68" x14ac:dyDescent="0.2">
      <c r="A427">
        <v>20.7</v>
      </c>
      <c r="B427">
        <v>2.1</v>
      </c>
      <c r="C427">
        <v>1.3393699999999999</v>
      </c>
      <c r="D427">
        <v>-8.0610000000000001E-2</v>
      </c>
      <c r="E427">
        <v>0.16792000000000001</v>
      </c>
      <c r="F427">
        <v>1.4246799999999999</v>
      </c>
      <c r="G427">
        <v>1.65828</v>
      </c>
      <c r="I427" s="17">
        <f t="shared" si="44"/>
        <v>67.913385826771645</v>
      </c>
      <c r="J427" s="16">
        <f t="shared" si="45"/>
        <v>-67.613385826771648</v>
      </c>
      <c r="K427" s="10">
        <v>108</v>
      </c>
      <c r="L427" s="16">
        <v>7405.0196850394013</v>
      </c>
      <c r="M427" s="16">
        <v>3177.4606299212514</v>
      </c>
      <c r="N427" s="16">
        <v>29.429133858267715</v>
      </c>
      <c r="O427" s="16">
        <v>32.773822975517888</v>
      </c>
      <c r="P427" s="16">
        <v>33.414703721025582</v>
      </c>
      <c r="Q427" s="16">
        <v>1.1521339414306289</v>
      </c>
      <c r="R427" s="16">
        <v>3.4479849082296963</v>
      </c>
      <c r="S427" s="16">
        <v>44.505607326923077</v>
      </c>
      <c r="T427" s="20" t="s">
        <v>122</v>
      </c>
      <c r="U427" s="10">
        <v>5</v>
      </c>
      <c r="V427" s="20" t="s">
        <v>143</v>
      </c>
      <c r="W427" s="10">
        <v>4</v>
      </c>
      <c r="X427" s="20" t="s">
        <v>143</v>
      </c>
      <c r="Y427" s="10">
        <v>4</v>
      </c>
      <c r="Z427" s="20" t="s">
        <v>123</v>
      </c>
      <c r="AA427" s="15">
        <v>4</v>
      </c>
      <c r="AB427" s="11">
        <v>33.670867665671906</v>
      </c>
      <c r="AC427" s="10">
        <v>57.359727196241579</v>
      </c>
      <c r="AD427" s="19">
        <v>8.9694051380865165</v>
      </c>
      <c r="AE427" s="12">
        <v>3277.3822975517892</v>
      </c>
      <c r="AF427" s="10">
        <v>3499.6918689858721</v>
      </c>
      <c r="AG427" s="10">
        <v>2227.646914735039</v>
      </c>
      <c r="AH427" s="10">
        <v>310.14459706948168</v>
      </c>
      <c r="AI427" s="10">
        <v>2.9002447128268649</v>
      </c>
      <c r="AJ427" s="10"/>
      <c r="AK427" s="10"/>
      <c r="AL427" s="10"/>
      <c r="AM427" s="10"/>
      <c r="AN427" s="10">
        <v>16.386911487758944</v>
      </c>
      <c r="AO427" s="10">
        <v>9.2290627849305675</v>
      </c>
      <c r="AP427" s="10">
        <v>16.707351860512791</v>
      </c>
      <c r="AQ427" s="10">
        <v>114.66</v>
      </c>
      <c r="AR427" s="10"/>
      <c r="AS427" s="10"/>
      <c r="AT427" s="10">
        <v>5.196420572866411</v>
      </c>
      <c r="AU427" s="10">
        <v>1</v>
      </c>
      <c r="AV427" s="16"/>
      <c r="AW427" s="19">
        <v>524.95378034788075</v>
      </c>
      <c r="AX427" s="1" t="s">
        <v>120</v>
      </c>
      <c r="AY427" s="23">
        <v>67.613385826771605</v>
      </c>
      <c r="AZ427" s="18">
        <v>0</v>
      </c>
      <c r="BA427" s="18">
        <v>100</v>
      </c>
      <c r="BB427" s="18">
        <v>0</v>
      </c>
      <c r="BC427" s="18">
        <v>0</v>
      </c>
      <c r="BD427" s="18">
        <v>100</v>
      </c>
      <c r="BE427" s="18">
        <v>0</v>
      </c>
      <c r="BF427" s="24">
        <v>33.670867665671906</v>
      </c>
      <c r="BG427" s="24">
        <v>57.359727196241579</v>
      </c>
      <c r="BH427" s="24">
        <v>8.9694051380865165</v>
      </c>
      <c r="BI427" s="21"/>
      <c r="BJ427" s="25">
        <f t="shared" ca="1" si="46"/>
        <v>1</v>
      </c>
      <c r="BK427" s="24">
        <f t="shared" ca="1" si="47"/>
        <v>18.701848638950565</v>
      </c>
      <c r="BL427" s="23">
        <f t="shared" si="48"/>
        <v>3.8776468211729558</v>
      </c>
      <c r="BM427" s="23">
        <f t="shared" ca="1" si="49"/>
        <v>2.8465120239910298</v>
      </c>
      <c r="BN427" s="22">
        <f t="shared" si="50"/>
        <v>2.6410847697153708</v>
      </c>
      <c r="BP427" s="2"/>
    </row>
    <row r="428" spans="1:68" x14ac:dyDescent="0.2">
      <c r="A428">
        <v>20.75</v>
      </c>
      <c r="B428">
        <v>2.1</v>
      </c>
      <c r="C428">
        <v>1.2857499999999999</v>
      </c>
      <c r="D428">
        <v>-0.14057</v>
      </c>
      <c r="E428">
        <v>0.16012000000000001</v>
      </c>
      <c r="F428">
        <v>1.42798</v>
      </c>
      <c r="G428">
        <v>1.65828</v>
      </c>
      <c r="I428" s="17">
        <f t="shared" si="44"/>
        <v>68.077427821522306</v>
      </c>
      <c r="J428" s="16">
        <f t="shared" si="45"/>
        <v>-67.777427821522309</v>
      </c>
      <c r="K428" s="10">
        <v>108</v>
      </c>
      <c r="L428" s="16">
        <v>7422.7362204724732</v>
      </c>
      <c r="M428" s="16">
        <v>3184.9409448818815</v>
      </c>
      <c r="N428" s="16">
        <v>29.500218722659667</v>
      </c>
      <c r="O428" s="16">
        <v>18.131826741996235</v>
      </c>
      <c r="P428" s="16">
        <v>18.7382301455151</v>
      </c>
      <c r="Q428" s="16">
        <v>0.77648439750360054</v>
      </c>
      <c r="R428" s="16">
        <v>4.1438513214624395</v>
      </c>
      <c r="S428" s="16">
        <v>42.11134746658788</v>
      </c>
      <c r="T428" s="20" t="s">
        <v>33</v>
      </c>
      <c r="U428" s="10">
        <v>3</v>
      </c>
      <c r="V428" s="20" t="s">
        <v>143</v>
      </c>
      <c r="W428" s="10">
        <v>4</v>
      </c>
      <c r="X428" s="20" t="s">
        <v>33</v>
      </c>
      <c r="Y428" s="10">
        <v>3</v>
      </c>
      <c r="Z428" s="20" t="s">
        <v>33</v>
      </c>
      <c r="AA428" s="15">
        <v>3</v>
      </c>
      <c r="AB428" s="11">
        <v>69.465147395284575</v>
      </c>
      <c r="AC428" s="10">
        <v>28.012385596678939</v>
      </c>
      <c r="AD428" s="19">
        <v>2.5224670080364873</v>
      </c>
      <c r="AE428" s="12">
        <v>1813.1826741996235</v>
      </c>
      <c r="AF428" s="10">
        <v>1772.0057697826935</v>
      </c>
      <c r="AG428" s="10">
        <v>1249.2153430343401</v>
      </c>
      <c r="AH428" s="10">
        <v>259.42893416080892</v>
      </c>
      <c r="AI428" s="10">
        <v>2.413213994480579</v>
      </c>
      <c r="AJ428" s="10"/>
      <c r="AK428" s="10"/>
      <c r="AL428" s="10"/>
      <c r="AM428" s="10"/>
      <c r="AN428" s="10">
        <v>18.131826741996235</v>
      </c>
      <c r="AO428" s="10">
        <v>6.0672955044875927</v>
      </c>
      <c r="AP428" s="10">
        <v>9.7445074012403801</v>
      </c>
      <c r="AQ428" s="10">
        <v>111.47500000000001</v>
      </c>
      <c r="AR428" s="10"/>
      <c r="AS428" s="10"/>
      <c r="AT428" s="10">
        <v>2.5367966483061433</v>
      </c>
      <c r="AU428" s="10">
        <v>1</v>
      </c>
      <c r="AV428" s="16"/>
      <c r="AW428" s="19">
        <v>265.80086546740404</v>
      </c>
      <c r="AX428" s="1" t="s">
        <v>120</v>
      </c>
      <c r="AY428" s="23">
        <v>67.777427821522295</v>
      </c>
      <c r="AZ428" s="18">
        <v>100</v>
      </c>
      <c r="BA428" s="18">
        <v>0</v>
      </c>
      <c r="BB428" s="18">
        <v>0</v>
      </c>
      <c r="BC428" s="18">
        <v>100</v>
      </c>
      <c r="BD428" s="18">
        <v>0</v>
      </c>
      <c r="BE428" s="18">
        <v>0</v>
      </c>
      <c r="BF428" s="24">
        <v>69.465147395284575</v>
      </c>
      <c r="BG428" s="24">
        <v>28.012385596678939</v>
      </c>
      <c r="BH428" s="24">
        <v>2.5224670080364873</v>
      </c>
      <c r="BI428" s="21"/>
      <c r="BJ428" s="25">
        <f t="shared" ca="1" si="46"/>
        <v>1</v>
      </c>
      <c r="BK428" s="24">
        <f t="shared" ca="1" si="47"/>
        <v>9.4361950788611306</v>
      </c>
      <c r="BL428" s="23">
        <f t="shared" si="48"/>
        <v>5.1673090208762993</v>
      </c>
      <c r="BM428" s="23">
        <f t="shared" ca="1" si="49"/>
        <v>3.156509120928753</v>
      </c>
      <c r="BN428" s="22">
        <f t="shared" si="50"/>
        <v>2.8837309000819795</v>
      </c>
      <c r="BP428" s="2"/>
    </row>
    <row r="429" spans="1:68" x14ac:dyDescent="0.2">
      <c r="A429">
        <v>20.8</v>
      </c>
      <c r="B429">
        <v>2.1</v>
      </c>
      <c r="C429">
        <v>1.2811999999999999</v>
      </c>
      <c r="D429">
        <v>-0.21325</v>
      </c>
      <c r="E429">
        <v>0.19738</v>
      </c>
      <c r="F429">
        <v>1.42578</v>
      </c>
      <c r="G429">
        <v>1.65398</v>
      </c>
      <c r="I429" s="17">
        <f t="shared" si="44"/>
        <v>68.241469816272968</v>
      </c>
      <c r="J429" s="16">
        <f t="shared" si="45"/>
        <v>-67.941469816272971</v>
      </c>
      <c r="K429" s="10">
        <v>108</v>
      </c>
      <c r="L429" s="16">
        <v>7440.452755905545</v>
      </c>
      <c r="M429" s="16">
        <v>3192.4212598425115</v>
      </c>
      <c r="N429" s="16">
        <v>29.57130358705162</v>
      </c>
      <c r="O429" s="16">
        <v>16.889359698681723</v>
      </c>
      <c r="P429" s="16">
        <v>17.660458712777984</v>
      </c>
      <c r="Q429" s="16">
        <v>0.32114402304368717</v>
      </c>
      <c r="R429" s="16">
        <v>1.818435343422466</v>
      </c>
      <c r="S429" s="16">
        <v>53.548542645573704</v>
      </c>
      <c r="T429" s="20" t="s">
        <v>33</v>
      </c>
      <c r="U429" s="10">
        <v>3</v>
      </c>
      <c r="V429" s="20" t="s">
        <v>143</v>
      </c>
      <c r="W429" s="10">
        <v>4</v>
      </c>
      <c r="X429" s="20" t="s">
        <v>33</v>
      </c>
      <c r="Y429" s="10">
        <v>3</v>
      </c>
      <c r="Z429" s="20" t="s">
        <v>123</v>
      </c>
      <c r="AA429" s="15">
        <v>4</v>
      </c>
      <c r="AB429" s="11">
        <v>19.319805581630128</v>
      </c>
      <c r="AC429" s="10">
        <v>62.592774183497298</v>
      </c>
      <c r="AD429" s="19">
        <v>18.087420234872571</v>
      </c>
      <c r="AE429" s="12">
        <v>1688.9359698681724</v>
      </c>
      <c r="AF429" s="10">
        <v>1644.1669814940287</v>
      </c>
      <c r="AG429" s="10">
        <v>1177.3639141851991</v>
      </c>
      <c r="AH429" s="10">
        <v>493.24606063245432</v>
      </c>
      <c r="AI429" s="10">
        <v>5.4992331930697418</v>
      </c>
      <c r="AJ429" s="10"/>
      <c r="AK429" s="10"/>
      <c r="AL429" s="10"/>
      <c r="AM429" s="10"/>
      <c r="AN429" s="10">
        <v>16.889359698681723</v>
      </c>
      <c r="AO429" s="10">
        <v>5.1876605720415769</v>
      </c>
      <c r="AP429" s="10">
        <v>9.2415473992963921</v>
      </c>
      <c r="AQ429" s="10">
        <v>111.47500000000001</v>
      </c>
      <c r="AR429" s="10"/>
      <c r="AS429" s="10"/>
      <c r="AT429" s="10">
        <v>2.339199645994344</v>
      </c>
      <c r="AU429" s="10">
        <v>1</v>
      </c>
      <c r="AV429" s="16"/>
      <c r="AW429" s="19">
        <v>246.62504722410432</v>
      </c>
      <c r="AX429" s="1" t="s">
        <v>120</v>
      </c>
      <c r="AY429" s="23">
        <v>67.941469816272999</v>
      </c>
      <c r="AZ429" s="18">
        <v>100</v>
      </c>
      <c r="BA429" s="18">
        <v>0</v>
      </c>
      <c r="BB429" s="18">
        <v>0</v>
      </c>
      <c r="BC429" s="18">
        <v>0</v>
      </c>
      <c r="BD429" s="18">
        <v>100</v>
      </c>
      <c r="BE429" s="18">
        <v>0</v>
      </c>
      <c r="BF429" s="24">
        <v>19.319805581630128</v>
      </c>
      <c r="BG429" s="24">
        <v>62.592774183497298</v>
      </c>
      <c r="BH429" s="24">
        <v>18.087420234872571</v>
      </c>
      <c r="BI429" s="21"/>
      <c r="BJ429" s="25">
        <f t="shared" ca="1" si="46"/>
        <v>1</v>
      </c>
      <c r="BK429" s="24">
        <f t="shared" ca="1" si="47"/>
        <v>8.7333288436457224</v>
      </c>
      <c r="BL429" s="23">
        <f t="shared" si="48"/>
        <v>2.3037207367154964</v>
      </c>
      <c r="BM429" s="23">
        <f t="shared" ca="1" si="49"/>
        <v>2.9831218058226519</v>
      </c>
      <c r="BN429" s="22">
        <f t="shared" si="50"/>
        <v>2.6915378744878078</v>
      </c>
      <c r="BP429" s="2"/>
    </row>
    <row r="430" spans="1:68" x14ac:dyDescent="0.2">
      <c r="A430">
        <v>20.85</v>
      </c>
      <c r="B430">
        <v>2.1</v>
      </c>
      <c r="C430">
        <v>1.2762899999999999</v>
      </c>
      <c r="D430">
        <v>-0.21501000000000001</v>
      </c>
      <c r="E430">
        <v>0.22281000000000001</v>
      </c>
      <c r="F430">
        <v>1.4282300000000001</v>
      </c>
      <c r="G430">
        <v>1.6640299999999999</v>
      </c>
      <c r="I430" s="17">
        <f t="shared" si="44"/>
        <v>68.405511811023629</v>
      </c>
      <c r="J430" s="16">
        <f t="shared" si="45"/>
        <v>-68.105511811023632</v>
      </c>
      <c r="K430" s="10">
        <v>108</v>
      </c>
      <c r="L430" s="16">
        <v>7458.1692913386169</v>
      </c>
      <c r="M430" s="16">
        <v>3199.9015748031416</v>
      </c>
      <c r="N430" s="16">
        <v>29.642388451443576</v>
      </c>
      <c r="O430" s="16">
        <v>15.548587570621468</v>
      </c>
      <c r="P430" s="16">
        <v>16.432091559945405</v>
      </c>
      <c r="Q430" s="16">
        <v>0.31011761881901112</v>
      </c>
      <c r="R430" s="16">
        <v>1.887268079584882</v>
      </c>
      <c r="S430" s="16">
        <v>61.354443703051132</v>
      </c>
      <c r="T430" s="20" t="s">
        <v>122</v>
      </c>
      <c r="U430" s="10">
        <v>5</v>
      </c>
      <c r="V430" s="20" t="s">
        <v>143</v>
      </c>
      <c r="W430" s="10">
        <v>4</v>
      </c>
      <c r="X430" s="20" t="s">
        <v>33</v>
      </c>
      <c r="Y430" s="10">
        <v>3</v>
      </c>
      <c r="Z430" s="20" t="s">
        <v>33</v>
      </c>
      <c r="AA430" s="15">
        <v>3</v>
      </c>
      <c r="AB430" s="11">
        <v>22.529419692867471</v>
      </c>
      <c r="AC430" s="10">
        <v>62.101016468307151</v>
      </c>
      <c r="AD430" s="19">
        <v>15.369563838825382</v>
      </c>
      <c r="AE430" s="12">
        <v>1554.8587570621469</v>
      </c>
      <c r="AF430" s="10">
        <v>1498.6110496647213</v>
      </c>
      <c r="AG430" s="10">
        <v>1095.4727706630269</v>
      </c>
      <c r="AH430" s="10">
        <v>652.36227946164115</v>
      </c>
      <c r="AI430" s="10">
        <v>5.2986643011519439</v>
      </c>
      <c r="AJ430" s="10"/>
      <c r="AK430" s="10"/>
      <c r="AL430" s="10"/>
      <c r="AM430" s="10"/>
      <c r="AN430" s="10">
        <v>7.7742937853107339</v>
      </c>
      <c r="AO430" s="10">
        <v>4.9461570082001804</v>
      </c>
      <c r="AP430" s="10">
        <v>8.6683093946411898</v>
      </c>
      <c r="AQ430" s="10">
        <v>114.66</v>
      </c>
      <c r="AR430" s="10"/>
      <c r="AS430" s="10"/>
      <c r="AT430" s="10">
        <v>2.1170288278872671</v>
      </c>
      <c r="AU430" s="10">
        <v>1</v>
      </c>
      <c r="AV430" s="16"/>
      <c r="AW430" s="19">
        <v>224.7916574497082</v>
      </c>
      <c r="AX430" s="1" t="s">
        <v>120</v>
      </c>
      <c r="AY430" s="23">
        <v>68.105511811023604</v>
      </c>
      <c r="AZ430" s="18">
        <v>0</v>
      </c>
      <c r="BA430" s="18">
        <v>100</v>
      </c>
      <c r="BB430" s="18">
        <v>0</v>
      </c>
      <c r="BC430" s="18">
        <v>100</v>
      </c>
      <c r="BD430" s="18">
        <v>0</v>
      </c>
      <c r="BE430" s="18">
        <v>0</v>
      </c>
      <c r="BF430" s="24">
        <v>22.529419692867471</v>
      </c>
      <c r="BG430" s="24">
        <v>62.101016468307151</v>
      </c>
      <c r="BH430" s="24">
        <v>15.369563838825382</v>
      </c>
      <c r="BI430" s="21"/>
      <c r="BJ430" s="25">
        <f t="shared" ca="1" si="46"/>
        <v>1</v>
      </c>
      <c r="BK430" s="24">
        <f t="shared" ca="1" si="47"/>
        <v>7.9396235273627678</v>
      </c>
      <c r="BL430" s="23">
        <f t="shared" si="48"/>
        <v>2.4412930018206143</v>
      </c>
      <c r="BM430" s="23">
        <f t="shared" ca="1" si="49"/>
        <v>3.0315623472709134</v>
      </c>
      <c r="BN430" s="22">
        <f t="shared" si="50"/>
        <v>2.726564442540393</v>
      </c>
      <c r="BP430" s="2"/>
    </row>
    <row r="431" spans="1:68" x14ac:dyDescent="0.2">
      <c r="A431">
        <v>20.9</v>
      </c>
      <c r="B431">
        <v>2.1</v>
      </c>
      <c r="C431">
        <v>1.2739499999999999</v>
      </c>
      <c r="D431">
        <v>-0.21490999999999999</v>
      </c>
      <c r="E431">
        <v>0.23785999999999999</v>
      </c>
      <c r="F431">
        <v>1.4215800000000001</v>
      </c>
      <c r="G431">
        <v>1.6503000000000001</v>
      </c>
      <c r="I431" s="17">
        <f t="shared" si="44"/>
        <v>68.569553805774277</v>
      </c>
      <c r="J431" s="16">
        <f t="shared" si="45"/>
        <v>-68.269553805774279</v>
      </c>
      <c r="K431" s="10">
        <v>108</v>
      </c>
      <c r="L431" s="16">
        <v>7475.8858267716869</v>
      </c>
      <c r="M431" s="16">
        <v>3207.3818897637711</v>
      </c>
      <c r="N431" s="16">
        <v>29.713473315835515</v>
      </c>
      <c r="O431" s="16">
        <v>14.909604519774007</v>
      </c>
      <c r="P431" s="16">
        <v>15.859632098448179</v>
      </c>
      <c r="Q431" s="16">
        <v>0.31074411905904964</v>
      </c>
      <c r="R431" s="16">
        <v>1.9593400220768997</v>
      </c>
      <c r="S431" s="16">
        <v>65.974137407928652</v>
      </c>
      <c r="T431" s="20" t="s">
        <v>122</v>
      </c>
      <c r="U431" s="10">
        <v>5</v>
      </c>
      <c r="V431" s="20" t="s">
        <v>143</v>
      </c>
      <c r="W431" s="10">
        <v>4</v>
      </c>
      <c r="X431" s="20" t="s">
        <v>33</v>
      </c>
      <c r="Y431" s="10">
        <v>3</v>
      </c>
      <c r="Z431" s="20" t="s">
        <v>33</v>
      </c>
      <c r="AA431" s="15">
        <v>3</v>
      </c>
      <c r="AB431" s="11">
        <v>24.98661348624519</v>
      </c>
      <c r="AC431" s="10">
        <v>61.408925690484644</v>
      </c>
      <c r="AD431" s="19">
        <v>13.604460823270166</v>
      </c>
      <c r="AE431" s="12">
        <v>1490.9604519774007</v>
      </c>
      <c r="AF431" s="10">
        <v>1430.2207285807492</v>
      </c>
      <c r="AG431" s="10">
        <v>1057.3088065632119</v>
      </c>
      <c r="AH431" s="10">
        <v>745.93366132305891</v>
      </c>
      <c r="AI431" s="10">
        <v>5.1037593716888425</v>
      </c>
      <c r="AJ431" s="10"/>
      <c r="AK431" s="10"/>
      <c r="AL431" s="10"/>
      <c r="AM431" s="10"/>
      <c r="AN431" s="10">
        <v>7.4548022598870034</v>
      </c>
      <c r="AO431" s="10">
        <v>4.8466201585144173</v>
      </c>
      <c r="AP431" s="10">
        <v>8.4011616459424836</v>
      </c>
      <c r="AQ431" s="10">
        <v>114.66</v>
      </c>
      <c r="AR431" s="10"/>
      <c r="AS431" s="10"/>
      <c r="AT431" s="10">
        <v>2.0107517173645348</v>
      </c>
      <c r="AU431" s="10">
        <v>1</v>
      </c>
      <c r="AV431" s="16"/>
      <c r="AW431" s="19">
        <v>214.53310928711238</v>
      </c>
      <c r="AX431" s="1" t="s">
        <v>120</v>
      </c>
      <c r="AY431" s="23">
        <v>68.269553805774294</v>
      </c>
      <c r="AZ431" s="18">
        <v>0</v>
      </c>
      <c r="BA431" s="18">
        <v>100</v>
      </c>
      <c r="BB431" s="18">
        <v>0</v>
      </c>
      <c r="BC431" s="18">
        <v>100</v>
      </c>
      <c r="BD431" s="18">
        <v>0</v>
      </c>
      <c r="BE431" s="18">
        <v>0</v>
      </c>
      <c r="BF431" s="24">
        <v>24.98661348624519</v>
      </c>
      <c r="BG431" s="24">
        <v>61.408925690484644</v>
      </c>
      <c r="BH431" s="24">
        <v>13.604460823270166</v>
      </c>
      <c r="BI431" s="21"/>
      <c r="BJ431" s="25">
        <f t="shared" ca="1" si="46"/>
        <v>1</v>
      </c>
      <c r="BK431" s="24">
        <f t="shared" ca="1" si="47"/>
        <v>7.5586192113562864</v>
      </c>
      <c r="BL431" s="23">
        <f t="shared" si="48"/>
        <v>2.5635380871007842</v>
      </c>
      <c r="BM431" s="23">
        <f t="shared" ca="1" si="49"/>
        <v>3.0609295086836901</v>
      </c>
      <c r="BN431" s="22">
        <f t="shared" si="50"/>
        <v>2.7483739973819543</v>
      </c>
      <c r="BP431" s="2"/>
    </row>
    <row r="432" spans="1:68" x14ac:dyDescent="0.2">
      <c r="A432">
        <v>20.95</v>
      </c>
      <c r="B432">
        <v>2.1</v>
      </c>
      <c r="C432">
        <v>1.2740400000000001</v>
      </c>
      <c r="D432">
        <v>-0.21293999999999999</v>
      </c>
      <c r="E432">
        <v>0.24858</v>
      </c>
      <c r="F432">
        <v>1.4224000000000001</v>
      </c>
      <c r="G432">
        <v>1.6532800000000001</v>
      </c>
      <c r="I432" s="17">
        <f t="shared" si="44"/>
        <v>68.733595800524924</v>
      </c>
      <c r="J432" s="16">
        <f t="shared" si="45"/>
        <v>-68.433595800524927</v>
      </c>
      <c r="K432" s="10">
        <v>108</v>
      </c>
      <c r="L432" s="16">
        <v>7493.6023622047569</v>
      </c>
      <c r="M432" s="16">
        <v>3214.8622047244007</v>
      </c>
      <c r="N432" s="16">
        <v>29.784558180227464</v>
      </c>
      <c r="O432" s="16">
        <v>14.934180790960488</v>
      </c>
      <c r="P432" s="16">
        <v>15.931592614009048</v>
      </c>
      <c r="Q432" s="16">
        <v>0.32308617378780619</v>
      </c>
      <c r="R432" s="16">
        <v>2.0279590472562576</v>
      </c>
      <c r="S432" s="16">
        <v>69.26470993392779</v>
      </c>
      <c r="T432" s="20" t="s">
        <v>122</v>
      </c>
      <c r="U432" s="10">
        <v>5</v>
      </c>
      <c r="V432" s="20" t="s">
        <v>143</v>
      </c>
      <c r="W432" s="10">
        <v>4</v>
      </c>
      <c r="X432" s="20" t="s">
        <v>33</v>
      </c>
      <c r="Y432" s="10">
        <v>3</v>
      </c>
      <c r="Z432" s="20" t="s">
        <v>33</v>
      </c>
      <c r="AA432" s="15">
        <v>3</v>
      </c>
      <c r="AB432" s="11">
        <v>26.346234325530716</v>
      </c>
      <c r="AC432" s="10">
        <v>60.926689675050937</v>
      </c>
      <c r="AD432" s="19">
        <v>12.727075999418346</v>
      </c>
      <c r="AE432" s="12">
        <v>1493.4180790960488</v>
      </c>
      <c r="AF432" s="10">
        <v>1437.6445224447884</v>
      </c>
      <c r="AG432" s="10">
        <v>1062.1061742672698</v>
      </c>
      <c r="AH432" s="10">
        <v>812.16312179040665</v>
      </c>
      <c r="AI432" s="10">
        <v>4.9310660457022415</v>
      </c>
      <c r="AJ432" s="10"/>
      <c r="AK432" s="10"/>
      <c r="AL432" s="10"/>
      <c r="AM432" s="10"/>
      <c r="AN432" s="10">
        <v>7.4670903954802439</v>
      </c>
      <c r="AO432" s="10">
        <v>4.8867584211729813</v>
      </c>
      <c r="AP432" s="10">
        <v>8.4347432198708887</v>
      </c>
      <c r="AQ432" s="10">
        <v>114.66</v>
      </c>
      <c r="AR432" s="10"/>
      <c r="AS432" s="10"/>
      <c r="AT432" s="10">
        <v>2.016757332380593</v>
      </c>
      <c r="AU432" s="10">
        <v>1</v>
      </c>
      <c r="AV432" s="16"/>
      <c r="AW432" s="19">
        <v>215.64667836671825</v>
      </c>
      <c r="AX432" s="1" t="s">
        <v>120</v>
      </c>
      <c r="AY432" s="23">
        <v>68.433595800524898</v>
      </c>
      <c r="AZ432" s="18">
        <v>0</v>
      </c>
      <c r="BA432" s="18">
        <v>100</v>
      </c>
      <c r="BB432" s="18">
        <v>0</v>
      </c>
      <c r="BC432" s="18">
        <v>100</v>
      </c>
      <c r="BD432" s="18">
        <v>0</v>
      </c>
      <c r="BE432" s="18">
        <v>0</v>
      </c>
      <c r="BF432" s="24">
        <v>26.346234325530716</v>
      </c>
      <c r="BG432" s="24">
        <v>60.926689675050937</v>
      </c>
      <c r="BH432" s="24">
        <v>12.727075999418346</v>
      </c>
      <c r="BI432" s="21"/>
      <c r="BJ432" s="25">
        <f t="shared" ca="1" si="46"/>
        <v>1</v>
      </c>
      <c r="BK432" s="24">
        <f t="shared" ca="1" si="47"/>
        <v>7.5802884583983152</v>
      </c>
      <c r="BL432" s="23">
        <f t="shared" si="48"/>
        <v>2.6515527620379986</v>
      </c>
      <c r="BM432" s="23">
        <f t="shared" ca="1" si="49"/>
        <v>3.0677061712425027</v>
      </c>
      <c r="BN432" s="22">
        <f t="shared" si="50"/>
        <v>2.7549905234332219</v>
      </c>
      <c r="BP432" s="2"/>
    </row>
    <row r="433" spans="1:68" x14ac:dyDescent="0.2">
      <c r="A433">
        <v>21</v>
      </c>
      <c r="B433">
        <v>2.1</v>
      </c>
      <c r="C433">
        <v>1.27373</v>
      </c>
      <c r="D433">
        <v>-0.21262</v>
      </c>
      <c r="E433">
        <v>0.25928000000000001</v>
      </c>
      <c r="F433">
        <v>1.4211800000000001</v>
      </c>
      <c r="G433">
        <v>1.6535</v>
      </c>
      <c r="I433" s="17">
        <f t="shared" si="44"/>
        <v>68.897637795275585</v>
      </c>
      <c r="J433" s="16">
        <f t="shared" si="45"/>
        <v>-68.597637795275588</v>
      </c>
      <c r="K433" s="10">
        <v>108</v>
      </c>
      <c r="L433" s="16">
        <v>7511.3188976378287</v>
      </c>
      <c r="M433" s="16">
        <v>3222.3425196850308</v>
      </c>
      <c r="N433" s="16">
        <v>29.855643044619416</v>
      </c>
      <c r="O433" s="16">
        <v>14.849529190207184</v>
      </c>
      <c r="P433" s="16">
        <v>15.894236854189135</v>
      </c>
      <c r="Q433" s="16">
        <v>0.32509097455592906</v>
      </c>
      <c r="R433" s="16">
        <v>2.0453386818018071</v>
      </c>
      <c r="S433" s="16">
        <v>72.549143332079922</v>
      </c>
      <c r="T433" s="20" t="s">
        <v>122</v>
      </c>
      <c r="U433" s="10">
        <v>5</v>
      </c>
      <c r="V433" s="20" t="s">
        <v>143</v>
      </c>
      <c r="W433" s="10">
        <v>4</v>
      </c>
      <c r="X433" s="20" t="s">
        <v>33</v>
      </c>
      <c r="Y433" s="10">
        <v>3</v>
      </c>
      <c r="Z433" s="20" t="s">
        <v>33</v>
      </c>
      <c r="AA433" s="15">
        <v>3</v>
      </c>
      <c r="AB433" s="11">
        <v>26.946326322794988</v>
      </c>
      <c r="AC433" s="10">
        <v>60.693456116480093</v>
      </c>
      <c r="AD433" s="19">
        <v>12.360217560724921</v>
      </c>
      <c r="AE433" s="12">
        <v>1484.9529190207184</v>
      </c>
      <c r="AF433" s="10">
        <v>1432.207578028736</v>
      </c>
      <c r="AG433" s="10">
        <v>1059.6157902792756</v>
      </c>
      <c r="AH433" s="10">
        <v>878.26629162775907</v>
      </c>
      <c r="AI433" s="10">
        <v>4.8891658330104359</v>
      </c>
      <c r="AJ433" s="10"/>
      <c r="AK433" s="10"/>
      <c r="AL433" s="10"/>
      <c r="AM433" s="10"/>
      <c r="AN433" s="10">
        <v>7.4247645951035919</v>
      </c>
      <c r="AO433" s="10">
        <v>4.8870153348492531</v>
      </c>
      <c r="AP433" s="10">
        <v>8.4173105319549304</v>
      </c>
      <c r="AQ433" s="10">
        <v>114.66</v>
      </c>
      <c r="AR433" s="10"/>
      <c r="AS433" s="10"/>
      <c r="AT433" s="10">
        <v>2.0038381162057761</v>
      </c>
      <c r="AU433" s="10">
        <v>1</v>
      </c>
      <c r="AV433" s="16"/>
      <c r="AW433" s="19">
        <v>214.83113670431041</v>
      </c>
      <c r="AX433" s="1" t="s">
        <v>120</v>
      </c>
      <c r="AY433" s="23">
        <v>68.597637795275602</v>
      </c>
      <c r="AZ433" s="18">
        <v>0</v>
      </c>
      <c r="BA433" s="18">
        <v>100</v>
      </c>
      <c r="BB433" s="18">
        <v>0</v>
      </c>
      <c r="BC433" s="18">
        <v>100</v>
      </c>
      <c r="BD433" s="18">
        <v>0</v>
      </c>
      <c r="BE433" s="18">
        <v>0</v>
      </c>
      <c r="BF433" s="24">
        <v>26.946326322794988</v>
      </c>
      <c r="BG433" s="24">
        <v>60.693456116480093</v>
      </c>
      <c r="BH433" s="24">
        <v>12.360217560724921</v>
      </c>
      <c r="BI433" s="21"/>
      <c r="BJ433" s="25">
        <f t="shared" ca="1" si="46"/>
        <v>1</v>
      </c>
      <c r="BK433" s="24">
        <f t="shared" ca="1" si="47"/>
        <v>7.5340081516577637</v>
      </c>
      <c r="BL433" s="23">
        <f t="shared" si="48"/>
        <v>2.6781637064991299</v>
      </c>
      <c r="BM433" s="23">
        <f t="shared" ca="1" si="49"/>
        <v>3.0722761749365235</v>
      </c>
      <c r="BN433" s="22">
        <f t="shared" si="50"/>
        <v>2.7578944604622411</v>
      </c>
      <c r="BP433" s="2"/>
    </row>
    <row r="434" spans="1:68" x14ac:dyDescent="0.2">
      <c r="A434">
        <v>21.05</v>
      </c>
      <c r="B434">
        <v>2.1</v>
      </c>
      <c r="C434">
        <v>1.27382</v>
      </c>
      <c r="D434">
        <v>-0.2127</v>
      </c>
      <c r="E434">
        <v>0.27182000000000001</v>
      </c>
      <c r="F434">
        <v>1.4216299999999999</v>
      </c>
      <c r="G434">
        <v>1.6525799999999999</v>
      </c>
      <c r="I434" s="17">
        <f t="shared" si="44"/>
        <v>69.061679790026247</v>
      </c>
      <c r="J434" s="16">
        <f t="shared" si="45"/>
        <v>-68.76167979002625</v>
      </c>
      <c r="K434" s="10">
        <v>108</v>
      </c>
      <c r="L434" s="16">
        <v>7529.0354330709006</v>
      </c>
      <c r="M434" s="16">
        <v>3229.8228346456608</v>
      </c>
      <c r="N434" s="16">
        <v>29.926727909011372</v>
      </c>
      <c r="O434" s="16">
        <v>14.874105461393603</v>
      </c>
      <c r="P434" s="16">
        <v>15.974242082880668</v>
      </c>
      <c r="Q434" s="16">
        <v>0.32458977436389835</v>
      </c>
      <c r="R434" s="16">
        <v>2.0319572764691971</v>
      </c>
      <c r="S434" s="16">
        <v>76.398376492157283</v>
      </c>
      <c r="T434" s="20" t="s">
        <v>122</v>
      </c>
      <c r="U434" s="10">
        <v>5</v>
      </c>
      <c r="V434" s="20" t="s">
        <v>143</v>
      </c>
      <c r="W434" s="10">
        <v>4</v>
      </c>
      <c r="X434" s="20" t="s">
        <v>33</v>
      </c>
      <c r="Y434" s="10">
        <v>3</v>
      </c>
      <c r="Z434" s="20" t="s">
        <v>33</v>
      </c>
      <c r="AA434" s="15">
        <v>3</v>
      </c>
      <c r="AB434" s="11">
        <v>26.780589452137825</v>
      </c>
      <c r="AC434" s="10">
        <v>60.759073122714248</v>
      </c>
      <c r="AD434" s="19">
        <v>12.460337425147928</v>
      </c>
      <c r="AE434" s="12">
        <v>1487.4105461393603</v>
      </c>
      <c r="AF434" s="10">
        <v>1440.5778087316767</v>
      </c>
      <c r="AG434" s="10">
        <v>1064.9494721920446</v>
      </c>
      <c r="AH434" s="10">
        <v>955.98819942471573</v>
      </c>
      <c r="AI434" s="10">
        <v>4.9213633159533572</v>
      </c>
      <c r="AJ434" s="10"/>
      <c r="AK434" s="10"/>
      <c r="AL434" s="10"/>
      <c r="AM434" s="10"/>
      <c r="AN434" s="10">
        <v>7.4370527306968013</v>
      </c>
      <c r="AO434" s="10">
        <v>4.9038069506422204</v>
      </c>
      <c r="AP434" s="10">
        <v>8.4546463053443119</v>
      </c>
      <c r="AQ434" s="10">
        <v>114.66</v>
      </c>
      <c r="AR434" s="10"/>
      <c r="AS434" s="10"/>
      <c r="AT434" s="10">
        <v>2.0112182903019731</v>
      </c>
      <c r="AU434" s="10">
        <v>1</v>
      </c>
      <c r="AV434" s="16"/>
      <c r="AW434" s="19">
        <v>216.08667130975149</v>
      </c>
      <c r="AX434" s="1" t="s">
        <v>120</v>
      </c>
      <c r="AY434" s="23">
        <v>68.761679790026193</v>
      </c>
      <c r="AZ434" s="18">
        <v>0</v>
      </c>
      <c r="BA434" s="18">
        <v>100</v>
      </c>
      <c r="BB434" s="18">
        <v>0</v>
      </c>
      <c r="BC434" s="18">
        <v>100</v>
      </c>
      <c r="BD434" s="18">
        <v>0</v>
      </c>
      <c r="BE434" s="18">
        <v>0</v>
      </c>
      <c r="BF434" s="24">
        <v>26.780589452137825</v>
      </c>
      <c r="BG434" s="24">
        <v>60.759073122714248</v>
      </c>
      <c r="BH434" s="24">
        <v>12.460337425147928</v>
      </c>
      <c r="BI434" s="21"/>
      <c r="BJ434" s="25">
        <f t="shared" ca="1" si="46"/>
        <v>1</v>
      </c>
      <c r="BK434" s="24">
        <f t="shared" ca="1" si="47"/>
        <v>7.5606155454559039</v>
      </c>
      <c r="BL434" s="23">
        <f t="shared" si="48"/>
        <v>2.6584529234631611</v>
      </c>
      <c r="BM434" s="23">
        <f t="shared" ca="1" si="49"/>
        <v>3.0692638338715823</v>
      </c>
      <c r="BN434" s="22">
        <f t="shared" si="50"/>
        <v>2.7544986041293598</v>
      </c>
      <c r="BP434" s="2"/>
    </row>
    <row r="435" spans="1:68" x14ac:dyDescent="0.2">
      <c r="A435">
        <v>21.1</v>
      </c>
      <c r="B435">
        <v>2.1</v>
      </c>
      <c r="C435">
        <v>1.2736700000000001</v>
      </c>
      <c r="D435">
        <v>-0.21229000000000001</v>
      </c>
      <c r="E435">
        <v>0.28369</v>
      </c>
      <c r="F435">
        <v>1.4189000000000001</v>
      </c>
      <c r="G435">
        <v>1.6483000000000001</v>
      </c>
      <c r="I435" s="17">
        <f t="shared" si="44"/>
        <v>69.225721784776908</v>
      </c>
      <c r="J435" s="16">
        <f t="shared" si="45"/>
        <v>-68.925721784776911</v>
      </c>
      <c r="K435" s="10">
        <v>108</v>
      </c>
      <c r="L435" s="16">
        <v>7546.7519685039724</v>
      </c>
      <c r="M435" s="16">
        <v>3237.3031496062908</v>
      </c>
      <c r="N435" s="16">
        <v>29.997812773403325</v>
      </c>
      <c r="O435" s="16">
        <v>14.833145009416235</v>
      </c>
      <c r="P435" s="16">
        <v>15.985749073135015</v>
      </c>
      <c r="Q435" s="16">
        <v>0.32715842534805573</v>
      </c>
      <c r="R435" s="16">
        <v>2.0465629971501591</v>
      </c>
      <c r="S435" s="16">
        <v>80.041948869359672</v>
      </c>
      <c r="T435" s="20" t="s">
        <v>122</v>
      </c>
      <c r="U435" s="10">
        <v>5</v>
      </c>
      <c r="V435" s="20" t="s">
        <v>143</v>
      </c>
      <c r="W435" s="10">
        <v>4</v>
      </c>
      <c r="X435" s="20" t="s">
        <v>33</v>
      </c>
      <c r="Y435" s="10">
        <v>3</v>
      </c>
      <c r="Z435" s="20" t="s">
        <v>33</v>
      </c>
      <c r="AA435" s="15">
        <v>3</v>
      </c>
      <c r="AB435" s="11">
        <v>27.270214785168321</v>
      </c>
      <c r="AC435" s="10">
        <v>60.56262943132478</v>
      </c>
      <c r="AD435" s="19">
        <v>12.167155783506903</v>
      </c>
      <c r="AE435" s="12">
        <v>1483.3145009416235</v>
      </c>
      <c r="AF435" s="10">
        <v>1440.8894231478898</v>
      </c>
      <c r="AG435" s="10">
        <v>1065.7166048756676</v>
      </c>
      <c r="AH435" s="10">
        <v>1029.4793711168163</v>
      </c>
      <c r="AI435" s="10">
        <v>4.8862409874140251</v>
      </c>
      <c r="AJ435" s="10"/>
      <c r="AK435" s="10"/>
      <c r="AL435" s="10"/>
      <c r="AM435" s="10"/>
      <c r="AN435" s="10">
        <v>7.4165725047081175</v>
      </c>
      <c r="AO435" s="10">
        <v>4.9140205707292433</v>
      </c>
      <c r="AP435" s="10">
        <v>8.4600162341296734</v>
      </c>
      <c r="AQ435" s="10">
        <v>114.66</v>
      </c>
      <c r="AR435" s="10"/>
      <c r="AS435" s="10"/>
      <c r="AT435" s="10">
        <v>2.0067791812366034</v>
      </c>
      <c r="AU435" s="10">
        <v>1</v>
      </c>
      <c r="AV435" s="16"/>
      <c r="AW435" s="19">
        <v>216.13341347218349</v>
      </c>
      <c r="AX435" s="1" t="s">
        <v>120</v>
      </c>
      <c r="AY435" s="23">
        <v>68.925721784776897</v>
      </c>
      <c r="AZ435" s="18">
        <v>0</v>
      </c>
      <c r="BA435" s="18">
        <v>100</v>
      </c>
      <c r="BB435" s="18">
        <v>0</v>
      </c>
      <c r="BC435" s="18">
        <v>100</v>
      </c>
      <c r="BD435" s="18">
        <v>0</v>
      </c>
      <c r="BE435" s="18">
        <v>0</v>
      </c>
      <c r="BF435" s="24">
        <v>27.270214785168321</v>
      </c>
      <c r="BG435" s="24">
        <v>60.56262943132478</v>
      </c>
      <c r="BH435" s="24">
        <v>12.167155783506903</v>
      </c>
      <c r="BI435" s="21"/>
      <c r="BJ435" s="25">
        <f t="shared" ca="1" si="46"/>
        <v>1</v>
      </c>
      <c r="BK435" s="24">
        <f t="shared" ca="1" si="47"/>
        <v>7.5447818906723345</v>
      </c>
      <c r="BL435" s="23">
        <f t="shared" si="48"/>
        <v>2.6789095204262088</v>
      </c>
      <c r="BM435" s="23">
        <f t="shared" ca="1" si="49"/>
        <v>3.0718172808695132</v>
      </c>
      <c r="BN435" s="22">
        <f t="shared" si="50"/>
        <v>2.7559651931826132</v>
      </c>
      <c r="BP435" s="2"/>
    </row>
    <row r="436" spans="1:68" x14ac:dyDescent="0.2">
      <c r="A436">
        <v>21.15</v>
      </c>
      <c r="B436">
        <v>2.1</v>
      </c>
      <c r="C436">
        <v>1.27336</v>
      </c>
      <c r="D436">
        <v>-0.20992</v>
      </c>
      <c r="E436">
        <v>0.29421000000000003</v>
      </c>
      <c r="F436">
        <v>1.4174</v>
      </c>
      <c r="G436">
        <v>1.64923</v>
      </c>
      <c r="I436" s="17">
        <f t="shared" si="44"/>
        <v>69.389763779527556</v>
      </c>
      <c r="J436" s="16">
        <f t="shared" si="45"/>
        <v>-69.089763779527559</v>
      </c>
      <c r="K436" s="10">
        <v>108</v>
      </c>
      <c r="L436" s="16">
        <v>7564.4685039370424</v>
      </c>
      <c r="M436" s="16">
        <v>3244.7834645669204</v>
      </c>
      <c r="N436" s="16">
        <v>30.068897637795274</v>
      </c>
      <c r="O436" s="16">
        <v>14.748493408662931</v>
      </c>
      <c r="P436" s="16">
        <v>15.947597682346128</v>
      </c>
      <c r="Q436" s="16">
        <v>0.34200648103696607</v>
      </c>
      <c r="R436" s="16">
        <v>2.1445642650965837</v>
      </c>
      <c r="S436" s="16">
        <v>83.271130116888685</v>
      </c>
      <c r="T436" s="20" t="s">
        <v>122</v>
      </c>
      <c r="U436" s="10">
        <v>5</v>
      </c>
      <c r="V436" s="20" t="s">
        <v>143</v>
      </c>
      <c r="W436" s="10">
        <v>4</v>
      </c>
      <c r="X436" s="20" t="s">
        <v>33</v>
      </c>
      <c r="Y436" s="10">
        <v>3</v>
      </c>
      <c r="Z436" s="20" t="s">
        <v>33</v>
      </c>
      <c r="AA436" s="15">
        <v>3</v>
      </c>
      <c r="AB436" s="11">
        <v>29.523405114037125</v>
      </c>
      <c r="AC436" s="10">
        <v>59.562554791225729</v>
      </c>
      <c r="AD436" s="19">
        <v>10.914040094737148</v>
      </c>
      <c r="AE436" s="12">
        <v>1474.849340866293</v>
      </c>
      <c r="AF436" s="10">
        <v>1435.3588750884282</v>
      </c>
      <c r="AG436" s="10">
        <v>1063.1731788230752</v>
      </c>
      <c r="AH436" s="10">
        <v>1094.4459252842073</v>
      </c>
      <c r="AI436" s="10">
        <v>4.6629518931901233</v>
      </c>
      <c r="AJ436" s="10"/>
      <c r="AK436" s="10"/>
      <c r="AL436" s="10"/>
      <c r="AM436" s="10"/>
      <c r="AN436" s="10">
        <v>7.3742467043314655</v>
      </c>
      <c r="AO436" s="10">
        <v>4.9383241309692441</v>
      </c>
      <c r="AP436" s="10">
        <v>8.4422122517615268</v>
      </c>
      <c r="AQ436" s="10">
        <v>114.66</v>
      </c>
      <c r="AR436" s="10"/>
      <c r="AS436" s="10"/>
      <c r="AT436" s="10">
        <v>1.9938391635816404</v>
      </c>
      <c r="AU436" s="10">
        <v>1</v>
      </c>
      <c r="AV436" s="16"/>
      <c r="AW436" s="19">
        <v>215.30383126326424</v>
      </c>
      <c r="AX436" s="1" t="s">
        <v>120</v>
      </c>
      <c r="AY436" s="23">
        <v>69.089763779527601</v>
      </c>
      <c r="AZ436" s="18">
        <v>0</v>
      </c>
      <c r="BA436" s="18">
        <v>100</v>
      </c>
      <c r="BB436" s="18">
        <v>0</v>
      </c>
      <c r="BC436" s="18">
        <v>100</v>
      </c>
      <c r="BD436" s="18">
        <v>0</v>
      </c>
      <c r="BE436" s="18">
        <v>0</v>
      </c>
      <c r="BF436" s="24">
        <v>29.523405114037125</v>
      </c>
      <c r="BG436" s="24">
        <v>59.562554791225729</v>
      </c>
      <c r="BH436" s="24">
        <v>10.914040094737148</v>
      </c>
      <c r="BI436" s="21"/>
      <c r="BJ436" s="25">
        <f t="shared" ca="1" si="46"/>
        <v>1</v>
      </c>
      <c r="BK436" s="24">
        <f t="shared" ca="1" si="47"/>
        <v>7.4984131072064084</v>
      </c>
      <c r="BL436" s="23">
        <f t="shared" si="48"/>
        <v>2.8113133076070409</v>
      </c>
      <c r="BM436" s="23">
        <f t="shared" ca="1" si="49"/>
        <v>3.0853593122082263</v>
      </c>
      <c r="BN436" s="22">
        <f t="shared" si="50"/>
        <v>2.7681611643520867</v>
      </c>
      <c r="BP436" s="2"/>
    </row>
    <row r="437" spans="1:68" x14ac:dyDescent="0.2">
      <c r="A437">
        <v>21.2</v>
      </c>
      <c r="B437">
        <v>2.1</v>
      </c>
      <c r="C437">
        <v>1.2737400000000001</v>
      </c>
      <c r="D437">
        <v>-0.20993999999999999</v>
      </c>
      <c r="E437">
        <v>0.30515999999999999</v>
      </c>
      <c r="F437">
        <v>1.4113</v>
      </c>
      <c r="G437">
        <v>1.64605</v>
      </c>
      <c r="I437" s="17">
        <f t="shared" si="44"/>
        <v>69.553805774278203</v>
      </c>
      <c r="J437" s="16">
        <f t="shared" si="45"/>
        <v>-69.253805774278206</v>
      </c>
      <c r="K437" s="10">
        <v>108</v>
      </c>
      <c r="L437" s="16">
        <v>7582.1850393701125</v>
      </c>
      <c r="M437" s="16">
        <v>3252.26377952755</v>
      </c>
      <c r="N437" s="16">
        <v>30.13998250218722</v>
      </c>
      <c r="O437" s="16">
        <v>14.852259887005696</v>
      </c>
      <c r="P437" s="16">
        <v>16.099765044634747</v>
      </c>
      <c r="Q437" s="16">
        <v>0.34188118098895842</v>
      </c>
      <c r="R437" s="16">
        <v>2.1235165857460165</v>
      </c>
      <c r="S437" s="16">
        <v>86.632302613128488</v>
      </c>
      <c r="T437" s="20" t="s">
        <v>122</v>
      </c>
      <c r="U437" s="10">
        <v>5</v>
      </c>
      <c r="V437" s="20" t="s">
        <v>143</v>
      </c>
      <c r="W437" s="10">
        <v>4</v>
      </c>
      <c r="X437" s="20" t="s">
        <v>33</v>
      </c>
      <c r="Y437" s="10">
        <v>3</v>
      </c>
      <c r="Z437" s="20" t="s">
        <v>33</v>
      </c>
      <c r="AA437" s="15">
        <v>3</v>
      </c>
      <c r="AB437" s="11">
        <v>29.02756412808364</v>
      </c>
      <c r="AC437" s="10">
        <v>59.795581077872228</v>
      </c>
      <c r="AD437" s="19">
        <v>11.176854794044132</v>
      </c>
      <c r="AE437" s="12">
        <v>1485.2259887005696</v>
      </c>
      <c r="AF437" s="10">
        <v>1452.2187685674969</v>
      </c>
      <c r="AG437" s="10">
        <v>1073.3176696423166</v>
      </c>
      <c r="AH437" s="10">
        <v>1162.1277279965059</v>
      </c>
      <c r="AI437" s="10">
        <v>4.7091697174038698</v>
      </c>
      <c r="AJ437" s="10"/>
      <c r="AK437" s="10"/>
      <c r="AL437" s="10"/>
      <c r="AM437" s="10"/>
      <c r="AN437" s="10">
        <v>7.4261299435028478</v>
      </c>
      <c r="AO437" s="10">
        <v>4.9690151424353228</v>
      </c>
      <c r="AP437" s="10">
        <v>8.5132236874962146</v>
      </c>
      <c r="AQ437" s="10">
        <v>114.66</v>
      </c>
      <c r="AR437" s="10"/>
      <c r="AS437" s="10"/>
      <c r="AT437" s="10">
        <v>2.013547514856163</v>
      </c>
      <c r="AU437" s="10">
        <v>1</v>
      </c>
      <c r="AV437" s="16"/>
      <c r="AW437" s="19">
        <v>217.83281528512452</v>
      </c>
      <c r="AX437" s="1" t="s">
        <v>120</v>
      </c>
      <c r="AY437" s="23">
        <v>69.253805774278206</v>
      </c>
      <c r="AZ437" s="18">
        <v>0</v>
      </c>
      <c r="BA437" s="18">
        <v>100</v>
      </c>
      <c r="BB437" s="18">
        <v>0</v>
      </c>
      <c r="BC437" s="18">
        <v>100</v>
      </c>
      <c r="BD437" s="18">
        <v>0</v>
      </c>
      <c r="BE437" s="18">
        <v>0</v>
      </c>
      <c r="BF437" s="24">
        <v>29.02756412808364</v>
      </c>
      <c r="BG437" s="24">
        <v>59.795581077872228</v>
      </c>
      <c r="BH437" s="24">
        <v>11.176854794044132</v>
      </c>
      <c r="BI437" s="21"/>
      <c r="BJ437" s="25">
        <f t="shared" ca="1" si="46"/>
        <v>1</v>
      </c>
      <c r="BK437" s="24">
        <f t="shared" ca="1" si="47"/>
        <v>7.5692953335647006</v>
      </c>
      <c r="BL437" s="23">
        <f t="shared" si="48"/>
        <v>2.7775633830209143</v>
      </c>
      <c r="BM437" s="23">
        <f t="shared" ca="1" si="49"/>
        <v>3.0790861453498373</v>
      </c>
      <c r="BN437" s="22">
        <f t="shared" si="50"/>
        <v>2.7623451769605025</v>
      </c>
      <c r="BP437" s="2"/>
    </row>
    <row r="438" spans="1:68" x14ac:dyDescent="0.2">
      <c r="A438">
        <v>21.25</v>
      </c>
      <c r="B438">
        <v>2.1</v>
      </c>
      <c r="C438">
        <v>1.2729600000000001</v>
      </c>
      <c r="D438">
        <v>-0.20906</v>
      </c>
      <c r="E438">
        <v>0.31346000000000002</v>
      </c>
      <c r="F438">
        <v>1.4152</v>
      </c>
      <c r="G438">
        <v>1.65188</v>
      </c>
      <c r="I438" s="17">
        <f t="shared" si="44"/>
        <v>69.717847769028864</v>
      </c>
      <c r="J438" s="16">
        <f t="shared" si="45"/>
        <v>-69.417847769028867</v>
      </c>
      <c r="K438" s="10">
        <v>108</v>
      </c>
      <c r="L438" s="16">
        <v>7599.9015748031843</v>
      </c>
      <c r="M438" s="16">
        <v>3259.7440944881801</v>
      </c>
      <c r="N438" s="16">
        <v>30.211067366579172</v>
      </c>
      <c r="O438" s="16">
        <v>14.639265536723206</v>
      </c>
      <c r="P438" s="16">
        <v>15.923458122366007</v>
      </c>
      <c r="Q438" s="16">
        <v>0.34739438310129633</v>
      </c>
      <c r="R438" s="16">
        <v>2.1816516263722137</v>
      </c>
      <c r="S438" s="16">
        <v>89.180040669639013</v>
      </c>
      <c r="T438" s="20" t="s">
        <v>122</v>
      </c>
      <c r="U438" s="10">
        <v>5</v>
      </c>
      <c r="V438" s="20" t="s">
        <v>143</v>
      </c>
      <c r="W438" s="10">
        <v>4</v>
      </c>
      <c r="X438" s="20" t="s">
        <v>33</v>
      </c>
      <c r="Y438" s="10">
        <v>3</v>
      </c>
      <c r="Z438" s="20" t="s">
        <v>33</v>
      </c>
      <c r="AA438" s="15">
        <v>3</v>
      </c>
      <c r="AB438" s="11">
        <v>30.749812757218052</v>
      </c>
      <c r="AC438" s="10">
        <v>58.956857131118419</v>
      </c>
      <c r="AD438" s="19">
        <v>10.293330111663531</v>
      </c>
      <c r="AE438" s="12">
        <v>1463.9265536723206</v>
      </c>
      <c r="AF438" s="10">
        <v>1430.4346285692293</v>
      </c>
      <c r="AG438" s="10">
        <v>1061.5638748244005</v>
      </c>
      <c r="AH438" s="10">
        <v>1213.0760222343738</v>
      </c>
      <c r="AI438" s="10">
        <v>4.5836832421446791</v>
      </c>
      <c r="AJ438" s="10"/>
      <c r="AK438" s="10"/>
      <c r="AL438" s="10"/>
      <c r="AM438" s="10"/>
      <c r="AN438" s="10">
        <v>7.3196327683616031</v>
      </c>
      <c r="AO438" s="10">
        <v>4.950436360338669</v>
      </c>
      <c r="AP438" s="10">
        <v>8.4309471237708031</v>
      </c>
      <c r="AQ438" s="10">
        <v>114.66</v>
      </c>
      <c r="AR438" s="10"/>
      <c r="AS438" s="10"/>
      <c r="AT438" s="10">
        <v>1.9770548341704188</v>
      </c>
      <c r="AU438" s="10">
        <v>1</v>
      </c>
      <c r="AV438" s="16"/>
      <c r="AW438" s="19">
        <v>214.56519428538439</v>
      </c>
      <c r="AX438" s="1" t="s">
        <v>120</v>
      </c>
      <c r="AY438" s="23">
        <v>69.417847769028896</v>
      </c>
      <c r="AZ438" s="18">
        <v>0</v>
      </c>
      <c r="BA438" s="18">
        <v>100</v>
      </c>
      <c r="BB438" s="18">
        <v>0</v>
      </c>
      <c r="BC438" s="18">
        <v>100</v>
      </c>
      <c r="BD438" s="18">
        <v>0</v>
      </c>
      <c r="BE438" s="18">
        <v>0</v>
      </c>
      <c r="BF438" s="24">
        <v>30.749812757218052</v>
      </c>
      <c r="BG438" s="24">
        <v>58.956857131118419</v>
      </c>
      <c r="BH438" s="24">
        <v>10.293330111663531</v>
      </c>
      <c r="BI438" s="21"/>
      <c r="BJ438" s="25">
        <f t="shared" ca="1" si="46"/>
        <v>1</v>
      </c>
      <c r="BK438" s="24">
        <f t="shared" ca="1" si="47"/>
        <v>7.4383184590862514</v>
      </c>
      <c r="BL438" s="23">
        <f t="shared" si="48"/>
        <v>2.8654610708190411</v>
      </c>
      <c r="BM438" s="23">
        <f t="shared" ca="1" si="49"/>
        <v>3.0927843142680511</v>
      </c>
      <c r="BN438" s="22">
        <f t="shared" si="50"/>
        <v>2.7728851814209703</v>
      </c>
      <c r="BP438" s="2"/>
    </row>
    <row r="439" spans="1:68" x14ac:dyDescent="0.2">
      <c r="A439">
        <v>21.3</v>
      </c>
      <c r="B439">
        <v>2.1</v>
      </c>
      <c r="C439">
        <v>1.27315</v>
      </c>
      <c r="D439">
        <v>-0.20832000000000001</v>
      </c>
      <c r="E439">
        <v>0.32199</v>
      </c>
      <c r="F439">
        <v>1.40845</v>
      </c>
      <c r="G439">
        <v>1.6434800000000001</v>
      </c>
      <c r="I439" s="17">
        <f t="shared" si="44"/>
        <v>69.881889763779526</v>
      </c>
      <c r="J439" s="16">
        <f t="shared" si="45"/>
        <v>-69.581889763779529</v>
      </c>
      <c r="K439" s="10">
        <v>108</v>
      </c>
      <c r="L439" s="16">
        <v>7617.6181102362561</v>
      </c>
      <c r="M439" s="16">
        <v>3267.2244094488101</v>
      </c>
      <c r="N439" s="16">
        <v>30.282152230971128</v>
      </c>
      <c r="O439" s="16">
        <v>14.691148775894558</v>
      </c>
      <c r="P439" s="16">
        <v>16.013045429122577</v>
      </c>
      <c r="Q439" s="16">
        <v>0.35203048487758049</v>
      </c>
      <c r="R439" s="16">
        <v>2.1983980900806683</v>
      </c>
      <c r="S439" s="16">
        <v>91.798378696390202</v>
      </c>
      <c r="T439" s="20" t="s">
        <v>122</v>
      </c>
      <c r="U439" s="10">
        <v>5</v>
      </c>
      <c r="V439" s="20" t="s">
        <v>143</v>
      </c>
      <c r="W439" s="10">
        <v>4</v>
      </c>
      <c r="X439" s="20" t="s">
        <v>33</v>
      </c>
      <c r="Y439" s="10">
        <v>3</v>
      </c>
      <c r="Z439" s="20" t="s">
        <v>33</v>
      </c>
      <c r="AA439" s="15">
        <v>3</v>
      </c>
      <c r="AB439" s="11">
        <v>31.113063582576324</v>
      </c>
      <c r="AC439" s="10">
        <v>58.769745489292383</v>
      </c>
      <c r="AD439" s="19">
        <v>10.117190928131294</v>
      </c>
      <c r="AE439" s="12">
        <v>1469.1148775894558</v>
      </c>
      <c r="AF439" s="10">
        <v>1439.9321625739392</v>
      </c>
      <c r="AG439" s="10">
        <v>1067.5363619415052</v>
      </c>
      <c r="AH439" s="10">
        <v>1265.4766587171923</v>
      </c>
      <c r="AI439" s="10">
        <v>4.5487666883994873</v>
      </c>
      <c r="AJ439" s="10"/>
      <c r="AK439" s="10"/>
      <c r="AL439" s="10"/>
      <c r="AM439" s="10"/>
      <c r="AN439" s="10">
        <v>7.3455743879472788</v>
      </c>
      <c r="AO439" s="10">
        <v>4.9785589317219525</v>
      </c>
      <c r="AP439" s="10">
        <v>8.4727545335905354</v>
      </c>
      <c r="AQ439" s="10">
        <v>114.66</v>
      </c>
      <c r="AR439" s="10"/>
      <c r="AS439" s="10"/>
      <c r="AT439" s="10">
        <v>1.9860396435719125</v>
      </c>
      <c r="AU439" s="10">
        <v>1</v>
      </c>
      <c r="AV439" s="16"/>
      <c r="AW439" s="19">
        <v>215.98982438609087</v>
      </c>
      <c r="AX439" s="1" t="s">
        <v>120</v>
      </c>
      <c r="AY439" s="23">
        <v>69.5818897637795</v>
      </c>
      <c r="AZ439" s="18">
        <v>0</v>
      </c>
      <c r="BA439" s="18">
        <v>100</v>
      </c>
      <c r="BB439" s="18">
        <v>0</v>
      </c>
      <c r="BC439" s="18">
        <v>100</v>
      </c>
      <c r="BD439" s="18">
        <v>0</v>
      </c>
      <c r="BE439" s="18">
        <v>0</v>
      </c>
      <c r="BF439" s="24">
        <v>31.113063582576324</v>
      </c>
      <c r="BG439" s="24">
        <v>58.769745489292383</v>
      </c>
      <c r="BH439" s="24">
        <v>10.117190928131294</v>
      </c>
      <c r="BI439" s="21"/>
      <c r="BJ439" s="25">
        <f t="shared" ca="1" si="46"/>
        <v>1</v>
      </c>
      <c r="BK439" s="24">
        <f t="shared" ca="1" si="47"/>
        <v>7.4707059231743056</v>
      </c>
      <c r="BL439" s="23">
        <f t="shared" si="48"/>
        <v>2.8844941550576704</v>
      </c>
      <c r="BM439" s="23">
        <f t="shared" ca="1" si="49"/>
        <v>3.0927600682782135</v>
      </c>
      <c r="BN439" s="22">
        <f t="shared" si="50"/>
        <v>2.7727400059776333</v>
      </c>
      <c r="BP439" s="2"/>
    </row>
    <row r="440" spans="1:68" x14ac:dyDescent="0.2">
      <c r="A440">
        <v>21.35</v>
      </c>
      <c r="B440">
        <v>2.1</v>
      </c>
      <c r="C440">
        <v>1.2726999999999999</v>
      </c>
      <c r="D440">
        <v>-0.20782999999999999</v>
      </c>
      <c r="E440">
        <v>0.33423999999999998</v>
      </c>
      <c r="F440">
        <v>1.41265</v>
      </c>
      <c r="G440">
        <v>1.64425</v>
      </c>
      <c r="I440" s="17">
        <f t="shared" si="44"/>
        <v>70.045931758530187</v>
      </c>
      <c r="J440" s="16">
        <f t="shared" si="45"/>
        <v>-69.74593175853019</v>
      </c>
      <c r="K440" s="10">
        <v>108</v>
      </c>
      <c r="L440" s="16">
        <v>7635.334645669328</v>
      </c>
      <c r="M440" s="16">
        <v>3274.7047244094401</v>
      </c>
      <c r="N440" s="16">
        <v>30.353237095363081</v>
      </c>
      <c r="O440" s="16">
        <v>14.568267419962337</v>
      </c>
      <c r="P440" s="16">
        <v>15.944311180801014</v>
      </c>
      <c r="Q440" s="16">
        <v>0.35510033605376873</v>
      </c>
      <c r="R440" s="16">
        <v>2.22712873593031</v>
      </c>
      <c r="S440" s="16">
        <v>95.55859450268585</v>
      </c>
      <c r="T440" s="20" t="s">
        <v>122</v>
      </c>
      <c r="U440" s="10">
        <v>5</v>
      </c>
      <c r="V440" s="20" t="s">
        <v>143</v>
      </c>
      <c r="W440" s="10">
        <v>4</v>
      </c>
      <c r="X440" s="20" t="s">
        <v>33</v>
      </c>
      <c r="Y440" s="10">
        <v>3</v>
      </c>
      <c r="Z440" s="20" t="s">
        <v>33</v>
      </c>
      <c r="AA440" s="15">
        <v>3</v>
      </c>
      <c r="AB440" s="11">
        <v>32.140274147901465</v>
      </c>
      <c r="AC440" s="10">
        <v>58.222459322418729</v>
      </c>
      <c r="AD440" s="19">
        <v>9.6372665296798043</v>
      </c>
      <c r="AE440" s="12">
        <v>1456.8267419962337</v>
      </c>
      <c r="AF440" s="10">
        <v>1430.8036312753393</v>
      </c>
      <c r="AG440" s="10">
        <v>1062.9540787200676</v>
      </c>
      <c r="AH440" s="10">
        <v>1341.3673523792113</v>
      </c>
      <c r="AI440" s="10">
        <v>4.4900861987319418</v>
      </c>
      <c r="AJ440" s="10"/>
      <c r="AK440" s="10"/>
      <c r="AL440" s="10"/>
      <c r="AM440" s="10"/>
      <c r="AN440" s="10">
        <v>7.2841337099811687</v>
      </c>
      <c r="AO440" s="10">
        <v>4.9749492509722479</v>
      </c>
      <c r="AP440" s="10">
        <v>8.4406785510404738</v>
      </c>
      <c r="AQ440" s="10">
        <v>114.66</v>
      </c>
      <c r="AR440" s="10"/>
      <c r="AS440" s="10"/>
      <c r="AT440" s="10">
        <v>1.9680752535419987</v>
      </c>
      <c r="AU440" s="10">
        <v>1</v>
      </c>
      <c r="AV440" s="16"/>
      <c r="AW440" s="19">
        <v>214.62054469130089</v>
      </c>
      <c r="AX440" s="1" t="s">
        <v>120</v>
      </c>
      <c r="AY440" s="23">
        <v>69.745931758530205</v>
      </c>
      <c r="AZ440" s="18">
        <v>0</v>
      </c>
      <c r="BA440" s="18">
        <v>100</v>
      </c>
      <c r="BB440" s="18">
        <v>0</v>
      </c>
      <c r="BC440" s="18">
        <v>100</v>
      </c>
      <c r="BD440" s="18">
        <v>0</v>
      </c>
      <c r="BE440" s="18">
        <v>0</v>
      </c>
      <c r="BF440" s="24">
        <v>32.140274147901465</v>
      </c>
      <c r="BG440" s="24">
        <v>58.222459322418729</v>
      </c>
      <c r="BH440" s="24">
        <v>9.6372665296798043</v>
      </c>
      <c r="BI440" s="21"/>
      <c r="BJ440" s="25">
        <f t="shared" ca="1" si="46"/>
        <v>1</v>
      </c>
      <c r="BK440" s="24">
        <f t="shared" ca="1" si="47"/>
        <v>7.4062517866573554</v>
      </c>
      <c r="BL440" s="23">
        <f t="shared" si="48"/>
        <v>2.928265563109556</v>
      </c>
      <c r="BM440" s="23">
        <f t="shared" ca="1" si="49"/>
        <v>3.0994746246292939</v>
      </c>
      <c r="BN440" s="22">
        <f t="shared" si="50"/>
        <v>2.7774627193989416</v>
      </c>
      <c r="BP440" s="2"/>
    </row>
    <row r="441" spans="1:68" x14ac:dyDescent="0.2">
      <c r="A441">
        <v>21.4</v>
      </c>
      <c r="B441">
        <v>2.1</v>
      </c>
      <c r="C441">
        <v>1.27193</v>
      </c>
      <c r="D441">
        <v>-0.20552000000000001</v>
      </c>
      <c r="E441">
        <v>0.34316999999999998</v>
      </c>
      <c r="F441">
        <v>1.4092499999999999</v>
      </c>
      <c r="G441">
        <v>1.64703</v>
      </c>
      <c r="I441" s="17">
        <f t="shared" si="44"/>
        <v>70.209973753280835</v>
      </c>
      <c r="J441" s="16">
        <f t="shared" si="45"/>
        <v>-69.909973753280838</v>
      </c>
      <c r="K441" s="10">
        <v>108</v>
      </c>
      <c r="L441" s="16">
        <v>7653.051181102398</v>
      </c>
      <c r="M441" s="16">
        <v>3282.1850393700697</v>
      </c>
      <c r="N441" s="16">
        <v>30.42432195975503</v>
      </c>
      <c r="O441" s="16">
        <v>14.358003766478362</v>
      </c>
      <c r="P441" s="16">
        <v>15.773519663722194</v>
      </c>
      <c r="Q441" s="16">
        <v>0.36957249159865585</v>
      </c>
      <c r="R441" s="16">
        <v>2.3429931903444627</v>
      </c>
      <c r="S441" s="16">
        <v>98.29971508637729</v>
      </c>
      <c r="T441" s="20" t="s">
        <v>122</v>
      </c>
      <c r="U441" s="10">
        <v>5</v>
      </c>
      <c r="V441" s="20" t="s">
        <v>143</v>
      </c>
      <c r="W441" s="10">
        <v>4</v>
      </c>
      <c r="X441" s="20" t="s">
        <v>33</v>
      </c>
      <c r="Y441" s="10">
        <v>3</v>
      </c>
      <c r="Z441" s="20" t="s">
        <v>33</v>
      </c>
      <c r="AA441" s="15">
        <v>3</v>
      </c>
      <c r="AB441" s="11">
        <v>35.291915066831358</v>
      </c>
      <c r="AC441" s="10">
        <v>56.388719027094432</v>
      </c>
      <c r="AD441" s="19">
        <v>8.3193659060742089</v>
      </c>
      <c r="AE441" s="12">
        <v>1435.8003766478362</v>
      </c>
      <c r="AF441" s="10">
        <v>1409.6683624758859</v>
      </c>
      <c r="AG441" s="10">
        <v>1051.5679775814797</v>
      </c>
      <c r="AH441" s="10">
        <v>1396.2938014619438</v>
      </c>
      <c r="AI441" s="10">
        <v>4.2680448416197994</v>
      </c>
      <c r="AJ441" s="10"/>
      <c r="AK441" s="10"/>
      <c r="AL441" s="10"/>
      <c r="AM441" s="10"/>
      <c r="AN441" s="10">
        <v>7.1790018832391809</v>
      </c>
      <c r="AO441" s="10">
        <v>4.9733940005793142</v>
      </c>
      <c r="AP441" s="10">
        <v>8.3609758430703565</v>
      </c>
      <c r="AQ441" s="10">
        <v>114.66</v>
      </c>
      <c r="AR441" s="10"/>
      <c r="AS441" s="10"/>
      <c r="AT441" s="10">
        <v>1.9329105031821621</v>
      </c>
      <c r="AU441" s="10">
        <v>1</v>
      </c>
      <c r="AV441" s="16"/>
      <c r="AW441" s="19">
        <v>211.45025437138287</v>
      </c>
      <c r="AX441" s="1" t="s">
        <v>120</v>
      </c>
      <c r="AY441" s="23">
        <v>69.909973753280795</v>
      </c>
      <c r="AZ441" s="18">
        <v>0</v>
      </c>
      <c r="BA441" s="18">
        <v>100</v>
      </c>
      <c r="BB441" s="18">
        <v>0</v>
      </c>
      <c r="BC441" s="18">
        <v>100</v>
      </c>
      <c r="BD441" s="18">
        <v>0</v>
      </c>
      <c r="BE441" s="18">
        <v>0</v>
      </c>
      <c r="BF441" s="24">
        <v>35.291915066831358</v>
      </c>
      <c r="BG441" s="24">
        <v>56.388719027094432</v>
      </c>
      <c r="BH441" s="24">
        <v>8.3193659060742089</v>
      </c>
      <c r="BI441" s="21"/>
      <c r="BJ441" s="25">
        <f t="shared" ca="1" si="46"/>
        <v>1</v>
      </c>
      <c r="BK441" s="24">
        <f t="shared" ca="1" si="47"/>
        <v>7.2799028268460519</v>
      </c>
      <c r="BL441" s="23">
        <f t="shared" si="48"/>
        <v>3.0934349622604542</v>
      </c>
      <c r="BM441" s="23">
        <f t="shared" ca="1" si="49"/>
        <v>3.1187525322524947</v>
      </c>
      <c r="BN441" s="22">
        <f t="shared" si="50"/>
        <v>2.7937992344253013</v>
      </c>
      <c r="BP441" s="2"/>
    </row>
    <row r="442" spans="1:68" x14ac:dyDescent="0.2">
      <c r="A442">
        <v>21.45</v>
      </c>
      <c r="B442">
        <v>1</v>
      </c>
      <c r="C442">
        <v>1.2734000000000001</v>
      </c>
      <c r="D442">
        <v>-0.20480999999999999</v>
      </c>
      <c r="E442">
        <v>0.35021000000000002</v>
      </c>
      <c r="F442">
        <v>1.40648</v>
      </c>
      <c r="G442">
        <v>1.6459299999999999</v>
      </c>
      <c r="I442" s="17">
        <f t="shared" si="44"/>
        <v>70.374015748031496</v>
      </c>
      <c r="J442" s="16">
        <f t="shared" si="45"/>
        <v>-70.074015748031499</v>
      </c>
      <c r="K442" s="10">
        <v>108</v>
      </c>
      <c r="L442" s="16">
        <v>7670.7677165354698</v>
      </c>
      <c r="M442" s="16">
        <v>3289.6653543306998</v>
      </c>
      <c r="N442" s="16">
        <v>30.495406824146983</v>
      </c>
      <c r="O442" s="16">
        <v>14.759416195856916</v>
      </c>
      <c r="P442" s="16">
        <v>16.206050104331691</v>
      </c>
      <c r="Q442" s="16">
        <v>0.37402064330292861</v>
      </c>
      <c r="R442" s="16">
        <v>2.3079074845199767</v>
      </c>
      <c r="S442" s="16">
        <v>100.460688088526</v>
      </c>
      <c r="T442" s="20" t="s">
        <v>122</v>
      </c>
      <c r="U442" s="10">
        <v>5</v>
      </c>
      <c r="V442" s="20" t="s">
        <v>143</v>
      </c>
      <c r="W442" s="10">
        <v>4</v>
      </c>
      <c r="X442" s="20" t="s">
        <v>33</v>
      </c>
      <c r="Y442" s="10">
        <v>3</v>
      </c>
      <c r="Z442" s="20" t="s">
        <v>33</v>
      </c>
      <c r="AA442" s="15">
        <v>3</v>
      </c>
      <c r="AB442" s="11">
        <v>33.751036919079617</v>
      </c>
      <c r="AC442" s="10">
        <v>57.313052253360006</v>
      </c>
      <c r="AD442" s="19">
        <v>8.9359108275603774</v>
      </c>
      <c r="AE442" s="12">
        <v>1475.9416195856916</v>
      </c>
      <c r="AF442" s="10">
        <v>1459.5121475221165</v>
      </c>
      <c r="AG442" s="10">
        <v>1080.4033402887794</v>
      </c>
      <c r="AH442" s="10">
        <v>1439.2857860100828</v>
      </c>
      <c r="AI442" s="10">
        <v>4.3329293167398806</v>
      </c>
      <c r="AJ442" s="10"/>
      <c r="AK442" s="10"/>
      <c r="AL442" s="10"/>
      <c r="AM442" s="10"/>
      <c r="AN442" s="10">
        <v>7.3797080979284582</v>
      </c>
      <c r="AO442" s="10">
        <v>5.0634821210654879</v>
      </c>
      <c r="AP442" s="10">
        <v>8.5628233820214561</v>
      </c>
      <c r="AQ442" s="10">
        <v>114.66</v>
      </c>
      <c r="AR442" s="10"/>
      <c r="AS442" s="10"/>
      <c r="AT442" s="10">
        <v>1.9999342075620847</v>
      </c>
      <c r="AU442" s="10">
        <v>1</v>
      </c>
      <c r="AV442" s="16"/>
      <c r="AW442" s="19">
        <v>218.92682212831747</v>
      </c>
      <c r="AX442" s="1" t="s">
        <v>120</v>
      </c>
      <c r="AY442" s="23">
        <v>70.074015748031499</v>
      </c>
      <c r="AZ442" s="18">
        <v>0</v>
      </c>
      <c r="BA442" s="18">
        <v>100</v>
      </c>
      <c r="BB442" s="18">
        <v>0</v>
      </c>
      <c r="BC442" s="18">
        <v>100</v>
      </c>
      <c r="BD442" s="18">
        <v>0</v>
      </c>
      <c r="BE442" s="18">
        <v>0</v>
      </c>
      <c r="BF442" s="24">
        <v>33.751036919079617</v>
      </c>
      <c r="BG442" s="24">
        <v>57.313052253360006</v>
      </c>
      <c r="BH442" s="24">
        <v>8.9359108275603774</v>
      </c>
      <c r="BI442" s="21"/>
      <c r="BJ442" s="25">
        <f t="shared" ca="1" si="46"/>
        <v>1</v>
      </c>
      <c r="BK442" s="24">
        <f t="shared" ca="1" si="47"/>
        <v>7.5209268503731055</v>
      </c>
      <c r="BL442" s="23">
        <f t="shared" si="48"/>
        <v>3.023447855299894</v>
      </c>
      <c r="BM442" s="23">
        <f t="shared" ca="1" si="49"/>
        <v>3.101473347903474</v>
      </c>
      <c r="BN442" s="22">
        <f t="shared" si="50"/>
        <v>2.7804098596070408</v>
      </c>
      <c r="BP442" s="2"/>
    </row>
    <row r="443" spans="1:68" x14ac:dyDescent="0.2">
      <c r="A443">
        <v>21.5</v>
      </c>
      <c r="B443">
        <v>2.1</v>
      </c>
      <c r="C443">
        <v>1.2723899999999999</v>
      </c>
      <c r="D443">
        <v>-0.20424999999999999</v>
      </c>
      <c r="E443">
        <v>0.35715000000000002</v>
      </c>
      <c r="F443">
        <v>1.4047799999999999</v>
      </c>
      <c r="G443">
        <v>1.64245</v>
      </c>
      <c r="I443" s="17">
        <f t="shared" si="44"/>
        <v>70.538057742782144</v>
      </c>
      <c r="J443" s="16">
        <f t="shared" si="45"/>
        <v>-70.238057742782146</v>
      </c>
      <c r="K443" s="10">
        <v>108</v>
      </c>
      <c r="L443" s="16">
        <v>7688.4842519685399</v>
      </c>
      <c r="M443" s="16">
        <v>3297.1456692913293</v>
      </c>
      <c r="N443" s="16">
        <v>30.566491688538932</v>
      </c>
      <c r="O443" s="16">
        <v>14.483615819209033</v>
      </c>
      <c r="P443" s="16">
        <v>15.960925721709764</v>
      </c>
      <c r="Q443" s="16">
        <v>0.37752904464714371</v>
      </c>
      <c r="R443" s="16">
        <v>2.3653330090599662</v>
      </c>
      <c r="S443" s="16">
        <v>102.59096545143962</v>
      </c>
      <c r="T443" s="20" t="s">
        <v>122</v>
      </c>
      <c r="U443" s="10">
        <v>5</v>
      </c>
      <c r="V443" s="20" t="s">
        <v>143</v>
      </c>
      <c r="W443" s="10">
        <v>4</v>
      </c>
      <c r="X443" s="20" t="s">
        <v>33</v>
      </c>
      <c r="Y443" s="10">
        <v>3</v>
      </c>
      <c r="Z443" s="20" t="s">
        <v>33</v>
      </c>
      <c r="AA443" s="15">
        <v>3</v>
      </c>
      <c r="AB443" s="11">
        <v>35.742118235862876</v>
      </c>
      <c r="AC443" s="10">
        <v>56.109222718432484</v>
      </c>
      <c r="AD443" s="19">
        <v>8.1486590457046404</v>
      </c>
      <c r="AE443" s="12">
        <v>1448.3615819209033</v>
      </c>
      <c r="AF443" s="10">
        <v>1429.6318357175915</v>
      </c>
      <c r="AG443" s="10">
        <v>1064.0617147806508</v>
      </c>
      <c r="AH443" s="10">
        <v>1481.6463174082426</v>
      </c>
      <c r="AI443" s="10">
        <v>4.2277345142087261</v>
      </c>
      <c r="AJ443" s="10"/>
      <c r="AK443" s="10"/>
      <c r="AL443" s="10"/>
      <c r="AM443" s="10"/>
      <c r="AN443" s="10">
        <v>7.2418079096045167</v>
      </c>
      <c r="AO443" s="10">
        <v>5.0283526274165453</v>
      </c>
      <c r="AP443" s="10">
        <v>8.448432003464557</v>
      </c>
      <c r="AQ443" s="10">
        <v>114.66</v>
      </c>
      <c r="AR443" s="10"/>
      <c r="AS443" s="10"/>
      <c r="AT443" s="10">
        <v>1.9522888168468819</v>
      </c>
      <c r="AU443" s="10">
        <v>1</v>
      </c>
      <c r="AV443" s="16"/>
      <c r="AW443" s="19">
        <v>214.44477535763872</v>
      </c>
      <c r="AX443" s="1" t="s">
        <v>120</v>
      </c>
      <c r="AY443" s="23">
        <v>70.238057742782104</v>
      </c>
      <c r="AZ443" s="18">
        <v>0</v>
      </c>
      <c r="BA443" s="18">
        <v>100</v>
      </c>
      <c r="BB443" s="18">
        <v>0</v>
      </c>
      <c r="BC443" s="18">
        <v>100</v>
      </c>
      <c r="BD443" s="18">
        <v>0</v>
      </c>
      <c r="BE443" s="18">
        <v>0</v>
      </c>
      <c r="BF443" s="24">
        <v>35.742118235862876</v>
      </c>
      <c r="BG443" s="24">
        <v>56.109222718432484</v>
      </c>
      <c r="BH443" s="24">
        <v>8.1486590457046404</v>
      </c>
      <c r="BI443" s="21"/>
      <c r="BJ443" s="25">
        <f t="shared" ca="1" si="46"/>
        <v>1</v>
      </c>
      <c r="BK443" s="24">
        <f t="shared" ca="1" si="47"/>
        <v>7.3498018049835139</v>
      </c>
      <c r="BL443" s="23">
        <f t="shared" si="48"/>
        <v>3.1157786837012718</v>
      </c>
      <c r="BM443" s="23">
        <f t="shared" ca="1" si="49"/>
        <v>3.1170003374962603</v>
      </c>
      <c r="BN443" s="22">
        <f t="shared" si="50"/>
        <v>2.7919334815497274</v>
      </c>
      <c r="BP443" s="2"/>
    </row>
    <row r="444" spans="1:68" x14ac:dyDescent="0.2">
      <c r="A444">
        <v>21.55</v>
      </c>
      <c r="B444">
        <v>2.1</v>
      </c>
      <c r="C444">
        <v>1.2728200000000001</v>
      </c>
      <c r="D444">
        <v>-0.20518</v>
      </c>
      <c r="E444">
        <v>0.36681999999999998</v>
      </c>
      <c r="F444">
        <v>1.4034</v>
      </c>
      <c r="G444">
        <v>1.64195</v>
      </c>
      <c r="I444" s="17">
        <f t="shared" si="44"/>
        <v>70.702099737532805</v>
      </c>
      <c r="J444" s="16">
        <f t="shared" si="45"/>
        <v>-70.402099737532808</v>
      </c>
      <c r="K444" s="10">
        <v>108</v>
      </c>
      <c r="L444" s="16">
        <v>7706.2007874016117</v>
      </c>
      <c r="M444" s="16">
        <v>3304.6259842519594</v>
      </c>
      <c r="N444" s="16">
        <v>30.637576552930884</v>
      </c>
      <c r="O444" s="16">
        <v>14.60103578154429</v>
      </c>
      <c r="P444" s="16">
        <v>16.121088747767065</v>
      </c>
      <c r="Q444" s="16">
        <v>0.37170259241478654</v>
      </c>
      <c r="R444" s="16">
        <v>2.3056916206498221</v>
      </c>
      <c r="S444" s="16">
        <v>105.55923376547055</v>
      </c>
      <c r="T444" s="20" t="s">
        <v>122</v>
      </c>
      <c r="U444" s="10">
        <v>5</v>
      </c>
      <c r="V444" s="20" t="s">
        <v>143</v>
      </c>
      <c r="W444" s="10">
        <v>4</v>
      </c>
      <c r="X444" s="20" t="s">
        <v>33</v>
      </c>
      <c r="Y444" s="10">
        <v>3</v>
      </c>
      <c r="Z444" s="20" t="s">
        <v>33</v>
      </c>
      <c r="AA444" s="15">
        <v>3</v>
      </c>
      <c r="AB444" s="11">
        <v>34.269147747416241</v>
      </c>
      <c r="AC444" s="10">
        <v>57.007967349039752</v>
      </c>
      <c r="AD444" s="19">
        <v>8.7228849035440081</v>
      </c>
      <c r="AE444" s="12">
        <v>1460.103578154429</v>
      </c>
      <c r="AF444" s="10">
        <v>1447.4323955223872</v>
      </c>
      <c r="AG444" s="10">
        <v>1074.7392498511376</v>
      </c>
      <c r="AH444" s="10">
        <v>1541.2455198008163</v>
      </c>
      <c r="AI444" s="10">
        <v>4.3370934388795934</v>
      </c>
      <c r="AJ444" s="10"/>
      <c r="AK444" s="10"/>
      <c r="AL444" s="10"/>
      <c r="AM444" s="10"/>
      <c r="AN444" s="10">
        <v>7.3005178907721451</v>
      </c>
      <c r="AO444" s="10">
        <v>5.0504005753564574</v>
      </c>
      <c r="AP444" s="10">
        <v>8.5231747489579632</v>
      </c>
      <c r="AQ444" s="10">
        <v>114.66</v>
      </c>
      <c r="AR444" s="10"/>
      <c r="AS444" s="10"/>
      <c r="AT444" s="10">
        <v>1.9731052233135526</v>
      </c>
      <c r="AU444" s="10">
        <v>1</v>
      </c>
      <c r="AV444" s="16"/>
      <c r="AW444" s="19">
        <v>217.11485932835808</v>
      </c>
      <c r="AX444" s="1" t="s">
        <v>120</v>
      </c>
      <c r="AY444" s="23">
        <v>70.402099737532794</v>
      </c>
      <c r="AZ444" s="18">
        <v>0</v>
      </c>
      <c r="BA444" s="18">
        <v>100</v>
      </c>
      <c r="BB444" s="18">
        <v>0</v>
      </c>
      <c r="BC444" s="18">
        <v>100</v>
      </c>
      <c r="BD444" s="18">
        <v>0</v>
      </c>
      <c r="BE444" s="18">
        <v>0</v>
      </c>
      <c r="BF444" s="24">
        <v>34.269147747416241</v>
      </c>
      <c r="BG444" s="24">
        <v>57.007967349039752</v>
      </c>
      <c r="BH444" s="24">
        <v>8.7228849035440081</v>
      </c>
      <c r="BI444" s="21"/>
      <c r="BJ444" s="25">
        <f t="shared" ca="1" si="46"/>
        <v>1</v>
      </c>
      <c r="BK444" s="24">
        <f t="shared" ca="1" si="47"/>
        <v>7.4247363620142082</v>
      </c>
      <c r="BL444" s="23">
        <f t="shared" si="48"/>
        <v>3.0298577214705675</v>
      </c>
      <c r="BM444" s="23">
        <f t="shared" ca="1" si="49"/>
        <v>3.106653616297026</v>
      </c>
      <c r="BN444" s="22">
        <f t="shared" si="50"/>
        <v>2.7820493744055077</v>
      </c>
      <c r="BP444" s="2"/>
    </row>
    <row r="445" spans="1:68" x14ac:dyDescent="0.2">
      <c r="A445">
        <v>21.6</v>
      </c>
      <c r="B445">
        <v>2.1</v>
      </c>
      <c r="C445">
        <v>1.27339</v>
      </c>
      <c r="D445">
        <v>-0.20522000000000001</v>
      </c>
      <c r="E445">
        <v>0.37548999999999999</v>
      </c>
      <c r="F445">
        <v>1.4040999999999999</v>
      </c>
      <c r="G445">
        <v>1.6435999999999999</v>
      </c>
      <c r="I445" s="17">
        <f t="shared" si="44"/>
        <v>70.866141732283467</v>
      </c>
      <c r="J445" s="16">
        <f t="shared" si="45"/>
        <v>-70.566141732283469</v>
      </c>
      <c r="K445" s="10">
        <v>108</v>
      </c>
      <c r="L445" s="16">
        <v>7723.9173228346835</v>
      </c>
      <c r="M445" s="16">
        <v>3312.1062992125894</v>
      </c>
      <c r="N445" s="16">
        <v>30.708661417322837</v>
      </c>
      <c r="O445" s="16">
        <v>14.756685499058404</v>
      </c>
      <c r="P445" s="16">
        <v>16.315061356953375</v>
      </c>
      <c r="Q445" s="16">
        <v>0.37145199231877102</v>
      </c>
      <c r="R445" s="16">
        <v>2.2767428463299066</v>
      </c>
      <c r="S445" s="16">
        <v>108.22054568715083</v>
      </c>
      <c r="T445" s="20" t="s">
        <v>122</v>
      </c>
      <c r="U445" s="10">
        <v>5</v>
      </c>
      <c r="V445" s="20" t="s">
        <v>143</v>
      </c>
      <c r="W445" s="10">
        <v>4</v>
      </c>
      <c r="X445" s="20" t="s">
        <v>33</v>
      </c>
      <c r="Y445" s="10">
        <v>3</v>
      </c>
      <c r="Z445" s="20" t="s">
        <v>33</v>
      </c>
      <c r="AA445" s="15">
        <v>3</v>
      </c>
      <c r="AB445" s="11">
        <v>33.411208450148692</v>
      </c>
      <c r="AC445" s="10">
        <v>57.50990869202171</v>
      </c>
      <c r="AD445" s="19">
        <v>9.0788828578295977</v>
      </c>
      <c r="AE445" s="12">
        <v>1475.6685499058406</v>
      </c>
      <c r="AF445" s="10">
        <v>1469.210553342361</v>
      </c>
      <c r="AG445" s="10">
        <v>1087.670757130225</v>
      </c>
      <c r="AH445" s="10">
        <v>1594.5301906936043</v>
      </c>
      <c r="AI445" s="10">
        <v>4.3922395610553604</v>
      </c>
      <c r="AJ445" s="10"/>
      <c r="AK445" s="10"/>
      <c r="AL445" s="10"/>
      <c r="AM445" s="10"/>
      <c r="AN445" s="10">
        <v>7.3783427495292022</v>
      </c>
      <c r="AO445" s="10">
        <v>5.0885805844181782</v>
      </c>
      <c r="AP445" s="10">
        <v>8.6136952999115746</v>
      </c>
      <c r="AQ445" s="10">
        <v>114.66</v>
      </c>
      <c r="AR445" s="10"/>
      <c r="AS445" s="10"/>
      <c r="AT445" s="10">
        <v>1.9995212942525333</v>
      </c>
      <c r="AU445" s="10">
        <v>1</v>
      </c>
      <c r="AV445" s="16"/>
      <c r="AW445" s="19">
        <v>220.38158300135416</v>
      </c>
      <c r="AX445" s="1" t="s">
        <v>120</v>
      </c>
      <c r="AY445" s="23">
        <v>70.566141732283498</v>
      </c>
      <c r="AZ445" s="18">
        <v>0</v>
      </c>
      <c r="BA445" s="18">
        <v>100</v>
      </c>
      <c r="BB445" s="18">
        <v>0</v>
      </c>
      <c r="BC445" s="18">
        <v>100</v>
      </c>
      <c r="BD445" s="18">
        <v>0</v>
      </c>
      <c r="BE445" s="18">
        <v>0</v>
      </c>
      <c r="BF445" s="24">
        <v>33.411208450148692</v>
      </c>
      <c r="BG445" s="24">
        <v>57.50990869202171</v>
      </c>
      <c r="BH445" s="24">
        <v>9.0788828578295977</v>
      </c>
      <c r="BI445" s="21"/>
      <c r="BJ445" s="25">
        <f t="shared" ca="1" si="46"/>
        <v>1</v>
      </c>
      <c r="BK445" s="24">
        <f t="shared" ca="1" si="47"/>
        <v>7.5197482028258573</v>
      </c>
      <c r="BL445" s="23">
        <f t="shared" si="48"/>
        <v>2.9828067863916554</v>
      </c>
      <c r="BM445" s="23">
        <f t="shared" ca="1" si="49"/>
        <v>3.0983117393459811</v>
      </c>
      <c r="BN445" s="22">
        <f t="shared" si="50"/>
        <v>2.7746561945857429</v>
      </c>
      <c r="BP445" s="2"/>
    </row>
    <row r="446" spans="1:68" x14ac:dyDescent="0.2">
      <c r="A446">
        <v>21.65</v>
      </c>
      <c r="B446">
        <v>2.1</v>
      </c>
      <c r="C446">
        <v>1.2728900000000001</v>
      </c>
      <c r="D446">
        <v>-0.20455000000000001</v>
      </c>
      <c r="E446">
        <v>0.38197999999999999</v>
      </c>
      <c r="F446">
        <v>1.4013</v>
      </c>
      <c r="G446">
        <v>1.6394299999999999</v>
      </c>
      <c r="I446" s="17">
        <f t="shared" si="44"/>
        <v>71.030183727034114</v>
      </c>
      <c r="J446" s="16">
        <f t="shared" si="45"/>
        <v>-70.730183727034117</v>
      </c>
      <c r="K446" s="10">
        <v>108</v>
      </c>
      <c r="L446" s="16">
        <v>7741.6338582677536</v>
      </c>
      <c r="M446" s="16">
        <v>3319.586614173219</v>
      </c>
      <c r="N446" s="16">
        <v>30.779746281714779</v>
      </c>
      <c r="O446" s="16">
        <v>14.620150659133751</v>
      </c>
      <c r="P446" s="16">
        <v>16.207213433632248</v>
      </c>
      <c r="Q446" s="16">
        <v>0.37564954392702832</v>
      </c>
      <c r="R446" s="16">
        <v>2.3177922933223223</v>
      </c>
      <c r="S446" s="16">
        <v>110.21269267350665</v>
      </c>
      <c r="T446" s="20" t="s">
        <v>122</v>
      </c>
      <c r="U446" s="10">
        <v>5</v>
      </c>
      <c r="V446" s="20" t="s">
        <v>143</v>
      </c>
      <c r="W446" s="10">
        <v>4</v>
      </c>
      <c r="X446" s="20" t="s">
        <v>33</v>
      </c>
      <c r="Y446" s="10">
        <v>3</v>
      </c>
      <c r="Z446" s="20" t="s">
        <v>33</v>
      </c>
      <c r="AA446" s="15">
        <v>3</v>
      </c>
      <c r="AB446" s="11">
        <v>34.722269247784524</v>
      </c>
      <c r="AC446" s="10">
        <v>56.736357138963761</v>
      </c>
      <c r="AD446" s="19">
        <v>8.5413736132517126</v>
      </c>
      <c r="AE446" s="12">
        <v>1462.0150659133751</v>
      </c>
      <c r="AF446" s="10">
        <v>1455.4804132202828</v>
      </c>
      <c r="AG446" s="10">
        <v>1080.4808955754831</v>
      </c>
      <c r="AH446" s="10">
        <v>1634.0491829168616</v>
      </c>
      <c r="AI446" s="10">
        <v>4.3144504487354238</v>
      </c>
      <c r="AJ446" s="10"/>
      <c r="AK446" s="10"/>
      <c r="AL446" s="10"/>
      <c r="AM446" s="10"/>
      <c r="AN446" s="10">
        <v>7.3100753295668754</v>
      </c>
      <c r="AO446" s="10">
        <v>5.0797577155134359</v>
      </c>
      <c r="AP446" s="10">
        <v>8.563366269028382</v>
      </c>
      <c r="AQ446" s="10">
        <v>114.66</v>
      </c>
      <c r="AR446" s="10"/>
      <c r="AS446" s="10"/>
      <c r="AT446" s="10">
        <v>1.9752067704572305</v>
      </c>
      <c r="AU446" s="10">
        <v>1</v>
      </c>
      <c r="AV446" s="16"/>
      <c r="AW446" s="19">
        <v>218.32206198304243</v>
      </c>
      <c r="AX446" s="1" t="s">
        <v>120</v>
      </c>
      <c r="AY446" s="23">
        <v>70.730183727034103</v>
      </c>
      <c r="AZ446" s="18">
        <v>0</v>
      </c>
      <c r="BA446" s="18">
        <v>100</v>
      </c>
      <c r="BB446" s="18">
        <v>0</v>
      </c>
      <c r="BC446" s="18">
        <v>100</v>
      </c>
      <c r="BD446" s="18">
        <v>0</v>
      </c>
      <c r="BE446" s="18">
        <v>0</v>
      </c>
      <c r="BF446" s="24">
        <v>34.722269247784524</v>
      </c>
      <c r="BG446" s="24">
        <v>56.736357138963761</v>
      </c>
      <c r="BH446" s="24">
        <v>8.5413736132517126</v>
      </c>
      <c r="BI446" s="21"/>
      <c r="BJ446" s="25">
        <f t="shared" ca="1" si="46"/>
        <v>1</v>
      </c>
      <c r="BK446" s="24">
        <f t="shared" ca="1" si="47"/>
        <v>7.4324896068849178</v>
      </c>
      <c r="BL446" s="23">
        <f t="shared" si="48"/>
        <v>3.0450508281737751</v>
      </c>
      <c r="BM446" s="23">
        <f t="shared" ca="1" si="49"/>
        <v>3.1074647624364107</v>
      </c>
      <c r="BN446" s="22">
        <f t="shared" si="50"/>
        <v>2.7814415708182976</v>
      </c>
      <c r="BP446" s="2"/>
    </row>
    <row r="447" spans="1:68" x14ac:dyDescent="0.2">
      <c r="A447">
        <v>21.7</v>
      </c>
      <c r="B447">
        <v>2.1</v>
      </c>
      <c r="C447">
        <v>1.27258</v>
      </c>
      <c r="D447">
        <v>-0.20319000000000001</v>
      </c>
      <c r="E447">
        <v>0.38845000000000002</v>
      </c>
      <c r="F447">
        <v>1.3992800000000001</v>
      </c>
      <c r="G447">
        <v>1.6390499999999999</v>
      </c>
      <c r="I447" s="17">
        <f t="shared" si="44"/>
        <v>71.194225721784775</v>
      </c>
      <c r="J447" s="16">
        <f t="shared" si="45"/>
        <v>-70.894225721784778</v>
      </c>
      <c r="K447" s="10">
        <v>108</v>
      </c>
      <c r="L447" s="16">
        <v>7759.3503937008254</v>
      </c>
      <c r="M447" s="16">
        <v>3327.066929133849</v>
      </c>
      <c r="N447" s="16">
        <v>30.850831146106731</v>
      </c>
      <c r="O447" s="16">
        <v>14.535499058380443</v>
      </c>
      <c r="P447" s="16">
        <v>16.151160346041465</v>
      </c>
      <c r="Q447" s="16">
        <v>0.38416994719155068</v>
      </c>
      <c r="R447" s="16">
        <v>2.3785903858338453</v>
      </c>
      <c r="S447" s="16">
        <v>112.19870053201548</v>
      </c>
      <c r="T447" s="20" t="s">
        <v>122</v>
      </c>
      <c r="U447" s="10">
        <v>5</v>
      </c>
      <c r="V447" s="20" t="s">
        <v>143</v>
      </c>
      <c r="W447" s="10">
        <v>4</v>
      </c>
      <c r="X447" s="20" t="s">
        <v>33</v>
      </c>
      <c r="Y447" s="10">
        <v>3</v>
      </c>
      <c r="Z447" s="20" t="s">
        <v>33</v>
      </c>
      <c r="AA447" s="15">
        <v>3</v>
      </c>
      <c r="AB447" s="11">
        <v>36.411752060785766</v>
      </c>
      <c r="AC447" s="10">
        <v>55.685957785906396</v>
      </c>
      <c r="AD447" s="19">
        <v>7.90229015330784</v>
      </c>
      <c r="AE447" s="12">
        <v>1453.5499058380442</v>
      </c>
      <c r="AF447" s="10">
        <v>1447.8437831841277</v>
      </c>
      <c r="AG447" s="10">
        <v>1076.744023069431</v>
      </c>
      <c r="AH447" s="10">
        <v>1673.4418845101227</v>
      </c>
      <c r="AI447" s="10">
        <v>4.2041706968786778</v>
      </c>
      <c r="AJ447" s="10"/>
      <c r="AK447" s="10"/>
      <c r="AL447" s="10"/>
      <c r="AM447" s="10"/>
      <c r="AN447" s="10">
        <v>7.2677495291902217</v>
      </c>
      <c r="AO447" s="10">
        <v>5.0880320253860898</v>
      </c>
      <c r="AP447" s="10">
        <v>8.5372081614860171</v>
      </c>
      <c r="AQ447" s="10">
        <v>114.66</v>
      </c>
      <c r="AR447" s="10"/>
      <c r="AS447" s="10"/>
      <c r="AT447" s="10">
        <v>1.9596751801750627</v>
      </c>
      <c r="AU447" s="10">
        <v>1</v>
      </c>
      <c r="AV447" s="16"/>
      <c r="AW447" s="19">
        <v>217.17656747761916</v>
      </c>
      <c r="AX447" s="1" t="s">
        <v>120</v>
      </c>
      <c r="AY447" s="23">
        <v>70.894225721784807</v>
      </c>
      <c r="AZ447" s="18">
        <v>0</v>
      </c>
      <c r="BA447" s="18">
        <v>100</v>
      </c>
      <c r="BB447" s="18">
        <v>0</v>
      </c>
      <c r="BC447" s="18">
        <v>100</v>
      </c>
      <c r="BD447" s="18">
        <v>0</v>
      </c>
      <c r="BE447" s="18">
        <v>0</v>
      </c>
      <c r="BF447" s="24">
        <v>36.411752060785766</v>
      </c>
      <c r="BG447" s="24">
        <v>55.685957785906396</v>
      </c>
      <c r="BH447" s="24">
        <v>7.90229015330784</v>
      </c>
      <c r="BI447" s="21"/>
      <c r="BJ447" s="25">
        <f t="shared" ca="1" si="46"/>
        <v>1</v>
      </c>
      <c r="BK447" s="24">
        <f t="shared" ca="1" si="47"/>
        <v>7.3767588152401533</v>
      </c>
      <c r="BL447" s="23">
        <f t="shared" si="48"/>
        <v>3.1305904910529558</v>
      </c>
      <c r="BM447" s="23">
        <f t="shared" ca="1" si="49"/>
        <v>3.1168055741824547</v>
      </c>
      <c r="BN447" s="22">
        <f t="shared" si="50"/>
        <v>2.7890988933702734</v>
      </c>
      <c r="BP447" s="2"/>
    </row>
    <row r="448" spans="1:68" x14ac:dyDescent="0.2">
      <c r="A448">
        <v>21.75</v>
      </c>
      <c r="B448">
        <v>2.1</v>
      </c>
      <c r="C448">
        <v>1.2721100000000001</v>
      </c>
      <c r="D448">
        <v>-0.20316000000000001</v>
      </c>
      <c r="E448">
        <v>0.39301999999999998</v>
      </c>
      <c r="F448">
        <v>1.3976999999999999</v>
      </c>
      <c r="G448">
        <v>1.6384000000000001</v>
      </c>
      <c r="I448" s="17">
        <f t="shared" si="44"/>
        <v>71.358267716535423</v>
      </c>
      <c r="J448" s="16">
        <f t="shared" si="45"/>
        <v>-71.058267716535426</v>
      </c>
      <c r="K448" s="10">
        <v>108</v>
      </c>
      <c r="L448" s="16">
        <v>7777.0669291338954</v>
      </c>
      <c r="M448" s="16">
        <v>3334.5472440944786</v>
      </c>
      <c r="N448" s="16">
        <v>30.921916010498681</v>
      </c>
      <c r="O448" s="16">
        <v>14.407156308851262</v>
      </c>
      <c r="P448" s="16">
        <v>16.043017782780097</v>
      </c>
      <c r="Q448" s="16">
        <v>0.38435789726356223</v>
      </c>
      <c r="R448" s="16">
        <v>2.395795494761066</v>
      </c>
      <c r="S448" s="16">
        <v>113.60149124505801</v>
      </c>
      <c r="T448" s="20" t="s">
        <v>122</v>
      </c>
      <c r="U448" s="10">
        <v>5</v>
      </c>
      <c r="V448" s="20" t="s">
        <v>143</v>
      </c>
      <c r="W448" s="10">
        <v>4</v>
      </c>
      <c r="X448" s="20" t="s">
        <v>33</v>
      </c>
      <c r="Y448" s="10">
        <v>3</v>
      </c>
      <c r="Z448" s="20" t="s">
        <v>33</v>
      </c>
      <c r="AA448" s="15">
        <v>3</v>
      </c>
      <c r="AB448" s="11">
        <v>37.174523313123473</v>
      </c>
      <c r="AC448" s="10">
        <v>55.193174069874672</v>
      </c>
      <c r="AD448" s="19">
        <v>7.6323026170018586</v>
      </c>
      <c r="AE448" s="12">
        <v>1440.7156308851261</v>
      </c>
      <c r="AF448" s="10">
        <v>1434.0789795396688</v>
      </c>
      <c r="AG448" s="10">
        <v>1069.5345188520064</v>
      </c>
      <c r="AH448" s="10">
        <v>1700.8369762537923</v>
      </c>
      <c r="AI448" s="10">
        <v>4.1739789651776205</v>
      </c>
      <c r="AJ448" s="10"/>
      <c r="AK448" s="10"/>
      <c r="AL448" s="10"/>
      <c r="AM448" s="10"/>
      <c r="AN448" s="10">
        <v>7.2035781544256308</v>
      </c>
      <c r="AO448" s="10">
        <v>5.0719569065840568</v>
      </c>
      <c r="AP448" s="10">
        <v>8.4867416319640459</v>
      </c>
      <c r="AQ448" s="10">
        <v>114.66</v>
      </c>
      <c r="AR448" s="10"/>
      <c r="AS448" s="10"/>
      <c r="AT448" s="10">
        <v>1.9355338166667853</v>
      </c>
      <c r="AU448" s="10">
        <v>1</v>
      </c>
      <c r="AV448" s="16"/>
      <c r="AW448" s="19">
        <v>215.11184693095032</v>
      </c>
      <c r="AX448" s="1" t="s">
        <v>120</v>
      </c>
      <c r="AY448" s="23">
        <v>71.058267716535397</v>
      </c>
      <c r="AZ448" s="18">
        <v>0</v>
      </c>
      <c r="BA448" s="18">
        <v>100</v>
      </c>
      <c r="BB448" s="18">
        <v>0</v>
      </c>
      <c r="BC448" s="18">
        <v>100</v>
      </c>
      <c r="BD448" s="18">
        <v>0</v>
      </c>
      <c r="BE448" s="18">
        <v>0</v>
      </c>
      <c r="BF448" s="24">
        <v>37.174523313123473</v>
      </c>
      <c r="BG448" s="24">
        <v>55.193174069874672</v>
      </c>
      <c r="BH448" s="24">
        <v>7.6323026170018586</v>
      </c>
      <c r="BI448" s="21"/>
      <c r="BJ448" s="25">
        <f t="shared" ca="1" si="46"/>
        <v>1</v>
      </c>
      <c r="BK448" s="24">
        <f t="shared" ca="1" si="47"/>
        <v>7.2900357550722248</v>
      </c>
      <c r="BL448" s="23">
        <f t="shared" si="48"/>
        <v>3.162272353156216</v>
      </c>
      <c r="BM448" s="23">
        <f t="shared" ca="1" si="49"/>
        <v>3.1235006206240117</v>
      </c>
      <c r="BN448" s="22">
        <f t="shared" si="50"/>
        <v>2.7932830449769184</v>
      </c>
      <c r="BP448" s="2"/>
    </row>
    <row r="449" spans="1:68" x14ac:dyDescent="0.2">
      <c r="A449">
        <v>21.8</v>
      </c>
      <c r="B449">
        <v>0.5</v>
      </c>
      <c r="C449">
        <v>1.27241</v>
      </c>
      <c r="D449">
        <v>-0.20279</v>
      </c>
      <c r="E449">
        <v>0.39867000000000002</v>
      </c>
      <c r="F449">
        <v>1.4004000000000001</v>
      </c>
      <c r="G449">
        <v>1.6446499999999999</v>
      </c>
      <c r="I449" s="17">
        <f t="shared" si="44"/>
        <v>71.522309711286084</v>
      </c>
      <c r="J449" s="16">
        <f t="shared" si="45"/>
        <v>-71.222309711286087</v>
      </c>
      <c r="K449" s="10">
        <v>108</v>
      </c>
      <c r="L449" s="16">
        <v>7794.7834645669673</v>
      </c>
      <c r="M449" s="16">
        <v>3342.0275590551087</v>
      </c>
      <c r="N449" s="16">
        <v>30.993000874890633</v>
      </c>
      <c r="O449" s="16">
        <v>14.489077212806055</v>
      </c>
      <c r="P449" s="16">
        <v>16.14991265881654</v>
      </c>
      <c r="Q449" s="16">
        <v>0.38667594815170442</v>
      </c>
      <c r="R449" s="16">
        <v>2.3942912653500374</v>
      </c>
      <c r="S449" s="16">
        <v>115.33579486183926</v>
      </c>
      <c r="T449" s="20" t="s">
        <v>122</v>
      </c>
      <c r="U449" s="10">
        <v>5</v>
      </c>
      <c r="V449" s="20" t="s">
        <v>143</v>
      </c>
      <c r="W449" s="10">
        <v>4</v>
      </c>
      <c r="X449" s="20" t="s">
        <v>33</v>
      </c>
      <c r="Y449" s="10">
        <v>3</v>
      </c>
      <c r="Z449" s="20" t="s">
        <v>33</v>
      </c>
      <c r="AA449" s="15">
        <v>3</v>
      </c>
      <c r="AB449" s="11">
        <v>37.042581219065632</v>
      </c>
      <c r="AC449" s="10">
        <v>55.279208242115011</v>
      </c>
      <c r="AD449" s="19">
        <v>7.6782105388193589</v>
      </c>
      <c r="AE449" s="12">
        <v>1448.9077212806055</v>
      </c>
      <c r="AF449" s="10">
        <v>1445.6126981655402</v>
      </c>
      <c r="AG449" s="10">
        <v>1076.6608439211027</v>
      </c>
      <c r="AH449" s="10">
        <v>1735.0517620172291</v>
      </c>
      <c r="AI449" s="10">
        <v>4.1766012952221301</v>
      </c>
      <c r="AJ449" s="10"/>
      <c r="AK449" s="10"/>
      <c r="AL449" s="10"/>
      <c r="AM449" s="10"/>
      <c r="AN449" s="10">
        <v>7.2445386064030277</v>
      </c>
      <c r="AO449" s="10">
        <v>5.0988527972723707</v>
      </c>
      <c r="AP449" s="10">
        <v>8.5366259074477178</v>
      </c>
      <c r="AQ449" s="10">
        <v>114.66</v>
      </c>
      <c r="AR449" s="10"/>
      <c r="AS449" s="10"/>
      <c r="AT449" s="10">
        <v>1.9472810596886196</v>
      </c>
      <c r="AU449" s="10">
        <v>1</v>
      </c>
      <c r="AV449" s="16"/>
      <c r="AW449" s="19">
        <v>216.84190472483101</v>
      </c>
      <c r="AX449" s="1" t="s">
        <v>120</v>
      </c>
      <c r="AY449" s="23">
        <v>71.222309711286101</v>
      </c>
      <c r="AZ449" s="18">
        <v>0</v>
      </c>
      <c r="BA449" s="18">
        <v>100</v>
      </c>
      <c r="BB449" s="18">
        <v>0</v>
      </c>
      <c r="BC449" s="18">
        <v>100</v>
      </c>
      <c r="BD449" s="18">
        <v>0</v>
      </c>
      <c r="BE449" s="18">
        <v>0</v>
      </c>
      <c r="BF449" s="24">
        <v>37.042581219065632</v>
      </c>
      <c r="BG449" s="24">
        <v>55.279208242115011</v>
      </c>
      <c r="BH449" s="24">
        <v>7.6782105388193589</v>
      </c>
      <c r="BI449" s="21"/>
      <c r="BJ449" s="25">
        <f t="shared" ca="1" si="46"/>
        <v>1</v>
      </c>
      <c r="BK449" s="24">
        <f t="shared" ca="1" si="47"/>
        <v>7.3323877257297116</v>
      </c>
      <c r="BL449" s="23">
        <f t="shared" si="48"/>
        <v>3.1558889021307497</v>
      </c>
      <c r="BM449" s="23">
        <f t="shared" ca="1" si="49"/>
        <v>3.1209174698526776</v>
      </c>
      <c r="BN449" s="22">
        <f t="shared" si="50"/>
        <v>2.79076273970768</v>
      </c>
      <c r="BP449" s="2"/>
    </row>
    <row r="450" spans="1:68" x14ac:dyDescent="0.2">
      <c r="A450">
        <v>21.85</v>
      </c>
      <c r="B450">
        <v>2.1</v>
      </c>
      <c r="C450">
        <v>1.272</v>
      </c>
      <c r="D450">
        <v>-0.20180000000000001</v>
      </c>
      <c r="E450">
        <v>0.40139000000000002</v>
      </c>
      <c r="F450">
        <v>1.3948799999999999</v>
      </c>
      <c r="G450">
        <v>1.6332</v>
      </c>
      <c r="I450" s="17">
        <f t="shared" si="44"/>
        <v>71.686351706036746</v>
      </c>
      <c r="J450" s="16">
        <f t="shared" si="45"/>
        <v>-71.386351706036749</v>
      </c>
      <c r="K450" s="10">
        <v>108</v>
      </c>
      <c r="L450" s="16">
        <v>7812.5000000000391</v>
      </c>
      <c r="M450" s="16">
        <v>3349.5078740157387</v>
      </c>
      <c r="N450" s="16">
        <v>31.064085739282589</v>
      </c>
      <c r="O450" s="16">
        <v>14.377118644067819</v>
      </c>
      <c r="P450" s="16">
        <v>16.049976958053897</v>
      </c>
      <c r="Q450" s="16">
        <v>0.39287830052808448</v>
      </c>
      <c r="R450" s="16">
        <v>2.4478433928899674</v>
      </c>
      <c r="S450" s="16">
        <v>116.17071624903309</v>
      </c>
      <c r="T450" s="20" t="s">
        <v>122</v>
      </c>
      <c r="U450" s="10">
        <v>5</v>
      </c>
      <c r="V450" s="20" t="s">
        <v>143</v>
      </c>
      <c r="W450" s="10">
        <v>4</v>
      </c>
      <c r="X450" s="20" t="s">
        <v>33</v>
      </c>
      <c r="Y450" s="10">
        <v>3</v>
      </c>
      <c r="Z450" s="20" t="s">
        <v>33</v>
      </c>
      <c r="AA450" s="15">
        <v>3</v>
      </c>
      <c r="AB450" s="11">
        <v>38.621622104826905</v>
      </c>
      <c r="AC450" s="10">
        <v>54.228561793212329</v>
      </c>
      <c r="AD450" s="19">
        <v>7.1498161019607682</v>
      </c>
      <c r="AE450" s="12">
        <v>1437.7118644067818</v>
      </c>
      <c r="AF450" s="10">
        <v>1432.8134077562249</v>
      </c>
      <c r="AG450" s="10">
        <v>1069.9984638702597</v>
      </c>
      <c r="AH450" s="10">
        <v>1750.7649704862959</v>
      </c>
      <c r="AI450" s="10">
        <v>4.0852286666075575</v>
      </c>
      <c r="AJ450" s="10"/>
      <c r="AK450" s="10"/>
      <c r="AL450" s="10"/>
      <c r="AM450" s="10"/>
      <c r="AN450" s="10">
        <v>7.1885593220339095</v>
      </c>
      <c r="AO450" s="10">
        <v>5.0948851026570061</v>
      </c>
      <c r="AP450" s="10">
        <v>8.4899892470918186</v>
      </c>
      <c r="AQ450" s="10">
        <v>114.66</v>
      </c>
      <c r="AR450" s="10"/>
      <c r="AS450" s="10"/>
      <c r="AT450" s="10">
        <v>1.9246446307751515</v>
      </c>
      <c r="AU450" s="10">
        <v>1</v>
      </c>
      <c r="AV450" s="16"/>
      <c r="AW450" s="19">
        <v>214.92201116343375</v>
      </c>
      <c r="AX450" s="1" t="s">
        <v>120</v>
      </c>
      <c r="AY450" s="23">
        <v>71.386351706036706</v>
      </c>
      <c r="AZ450" s="18">
        <v>0</v>
      </c>
      <c r="BA450" s="18">
        <v>100</v>
      </c>
      <c r="BB450" s="18">
        <v>0</v>
      </c>
      <c r="BC450" s="18">
        <v>100</v>
      </c>
      <c r="BD450" s="18">
        <v>0</v>
      </c>
      <c r="BE450" s="18">
        <v>0</v>
      </c>
      <c r="BF450" s="24">
        <v>38.621622104826905</v>
      </c>
      <c r="BG450" s="24">
        <v>54.228561793212329</v>
      </c>
      <c r="BH450" s="24">
        <v>7.1498161019607682</v>
      </c>
      <c r="BI450" s="21"/>
      <c r="BJ450" s="25">
        <f t="shared" ca="1" si="46"/>
        <v>1</v>
      </c>
      <c r="BK450" s="24">
        <f t="shared" ca="1" si="47"/>
        <v>7.2510514468471534</v>
      </c>
      <c r="BL450" s="23">
        <f t="shared" si="48"/>
        <v>3.2352366113396718</v>
      </c>
      <c r="BM450" s="23">
        <f t="shared" ca="1" si="49"/>
        <v>3.1309075279025116</v>
      </c>
      <c r="BN450" s="22">
        <f t="shared" si="50"/>
        <v>2.7984840261058599</v>
      </c>
      <c r="BP450" s="2"/>
    </row>
    <row r="451" spans="1:68" x14ac:dyDescent="0.2">
      <c r="A451">
        <v>21.9</v>
      </c>
      <c r="B451">
        <v>2.1</v>
      </c>
      <c r="C451">
        <v>1.2724899999999999</v>
      </c>
      <c r="D451">
        <v>-0.20225000000000001</v>
      </c>
      <c r="E451">
        <v>0.40714</v>
      </c>
      <c r="F451">
        <v>1.39415</v>
      </c>
      <c r="G451">
        <v>1.6334500000000001</v>
      </c>
      <c r="I451" s="17">
        <f t="shared" si="44"/>
        <v>71.850393700787393</v>
      </c>
      <c r="J451" s="16">
        <f t="shared" si="45"/>
        <v>-71.550393700787396</v>
      </c>
      <c r="K451" s="10">
        <v>108</v>
      </c>
      <c r="L451" s="16">
        <v>7830.2165354331091</v>
      </c>
      <c r="M451" s="16">
        <v>3356.9881889763683</v>
      </c>
      <c r="N451" s="16">
        <v>31.135170603674535</v>
      </c>
      <c r="O451" s="16">
        <v>14.510922787193964</v>
      </c>
      <c r="P451" s="16">
        <v>16.209197090466674</v>
      </c>
      <c r="Q451" s="16">
        <v>0.3900590494479117</v>
      </c>
      <c r="R451" s="16">
        <v>2.4064057415732343</v>
      </c>
      <c r="S451" s="16">
        <v>117.93571550504942</v>
      </c>
      <c r="T451" s="20" t="s">
        <v>122</v>
      </c>
      <c r="U451" s="10">
        <v>5</v>
      </c>
      <c r="V451" s="20" t="s">
        <v>143</v>
      </c>
      <c r="W451" s="10">
        <v>4</v>
      </c>
      <c r="X451" s="20" t="s">
        <v>33</v>
      </c>
      <c r="Y451" s="10">
        <v>3</v>
      </c>
      <c r="Z451" s="20" t="s">
        <v>33</v>
      </c>
      <c r="AA451" s="15">
        <v>3</v>
      </c>
      <c r="AB451" s="11">
        <v>37.413440762614201</v>
      </c>
      <c r="AC451" s="10">
        <v>55.036554397377969</v>
      </c>
      <c r="AD451" s="19">
        <v>7.5500048400078281</v>
      </c>
      <c r="AE451" s="12">
        <v>1451.0922787193963</v>
      </c>
      <c r="AF451" s="10">
        <v>1450.5030388969594</v>
      </c>
      <c r="AG451" s="10">
        <v>1080.613139364445</v>
      </c>
      <c r="AH451" s="10">
        <v>1785.6112093997117</v>
      </c>
      <c r="AI451" s="10">
        <v>4.1555751913483663</v>
      </c>
      <c r="AJ451" s="10"/>
      <c r="AK451" s="10"/>
      <c r="AL451" s="10"/>
      <c r="AM451" s="10"/>
      <c r="AN451" s="10">
        <v>7.2554613935969821</v>
      </c>
      <c r="AO451" s="10">
        <v>5.1222576176205719</v>
      </c>
      <c r="AP451" s="10">
        <v>8.5642919755511144</v>
      </c>
      <c r="AQ451" s="10">
        <v>114.66</v>
      </c>
      <c r="AR451" s="10"/>
      <c r="AS451" s="10"/>
      <c r="AT451" s="10">
        <v>1.9450270406645163</v>
      </c>
      <c r="AU451" s="10">
        <v>1</v>
      </c>
      <c r="AV451" s="16"/>
      <c r="AW451" s="19">
        <v>217.5754558345439</v>
      </c>
      <c r="AX451" s="1" t="s">
        <v>120</v>
      </c>
      <c r="AY451" s="23">
        <v>71.550393700787396</v>
      </c>
      <c r="AZ451" s="18">
        <v>0</v>
      </c>
      <c r="BA451" s="18">
        <v>100</v>
      </c>
      <c r="BB451" s="18">
        <v>0</v>
      </c>
      <c r="BC451" s="18">
        <v>100</v>
      </c>
      <c r="BD451" s="18">
        <v>0</v>
      </c>
      <c r="BE451" s="18">
        <v>0</v>
      </c>
      <c r="BF451" s="24">
        <v>37.413440762614201</v>
      </c>
      <c r="BG451" s="24">
        <v>55.036554397377969</v>
      </c>
      <c r="BH451" s="24">
        <v>7.5500048400078281</v>
      </c>
      <c r="BI451" s="21"/>
      <c r="BJ451" s="25">
        <f t="shared" ca="1" si="46"/>
        <v>1</v>
      </c>
      <c r="BK451" s="24">
        <f t="shared" ca="1" si="47"/>
        <v>7.3244754706741482</v>
      </c>
      <c r="BL451" s="23">
        <f t="shared" si="48"/>
        <v>3.1727365490162258</v>
      </c>
      <c r="BM451" s="23">
        <f t="shared" ca="1" si="49"/>
        <v>3.1225829677546129</v>
      </c>
      <c r="BN451" s="22">
        <f t="shared" si="50"/>
        <v>2.790715901384202</v>
      </c>
      <c r="BP451" s="2"/>
    </row>
    <row r="452" spans="1:68" x14ac:dyDescent="0.2">
      <c r="A452">
        <v>21.95</v>
      </c>
      <c r="B452">
        <v>2.1</v>
      </c>
      <c r="C452">
        <v>1.27355</v>
      </c>
      <c r="D452">
        <v>-0.20244000000000001</v>
      </c>
      <c r="E452">
        <v>0.41392000000000001</v>
      </c>
      <c r="F452">
        <v>1.39358</v>
      </c>
      <c r="G452">
        <v>1.63035</v>
      </c>
      <c r="I452" s="17">
        <f t="shared" si="44"/>
        <v>72.014435695538054</v>
      </c>
      <c r="J452" s="16">
        <f t="shared" si="45"/>
        <v>-71.714435695538057</v>
      </c>
      <c r="K452" s="10">
        <v>108</v>
      </c>
      <c r="L452" s="16">
        <v>7847.933070866181</v>
      </c>
      <c r="M452" s="16">
        <v>3364.4685039369983</v>
      </c>
      <c r="N452" s="16">
        <v>31.206255468066487</v>
      </c>
      <c r="O452" s="16">
        <v>14.80037664783428</v>
      </c>
      <c r="P452" s="16">
        <v>16.528619717604972</v>
      </c>
      <c r="Q452" s="16">
        <v>0.38886869899183879</v>
      </c>
      <c r="R452" s="16">
        <v>2.3526991705039157</v>
      </c>
      <c r="S452" s="16">
        <v>120.01687984518693</v>
      </c>
      <c r="T452" s="20" t="s">
        <v>122</v>
      </c>
      <c r="U452" s="10">
        <v>5</v>
      </c>
      <c r="V452" s="20" t="s">
        <v>143</v>
      </c>
      <c r="W452" s="10">
        <v>4</v>
      </c>
      <c r="X452" s="20" t="s">
        <v>33</v>
      </c>
      <c r="Y452" s="10">
        <v>3</v>
      </c>
      <c r="Z452" s="20" t="s">
        <v>33</v>
      </c>
      <c r="AA452" s="15">
        <v>3</v>
      </c>
      <c r="AB452" s="11">
        <v>35.606659487724578</v>
      </c>
      <c r="AC452" s="10">
        <v>56.193753136825094</v>
      </c>
      <c r="AD452" s="19">
        <v>8.1995873754503279</v>
      </c>
      <c r="AE452" s="12">
        <v>1480.037664783428</v>
      </c>
      <c r="AF452" s="10">
        <v>1487.0400223583433</v>
      </c>
      <c r="AG452" s="10">
        <v>1101.9079811736649</v>
      </c>
      <c r="AH452" s="10">
        <v>1826.9614157579065</v>
      </c>
      <c r="AI452" s="10">
        <v>4.2504371682411648</v>
      </c>
      <c r="AJ452" s="10"/>
      <c r="AK452" s="10"/>
      <c r="AL452" s="10"/>
      <c r="AM452" s="10"/>
      <c r="AN452" s="10">
        <v>7.4001883239171402</v>
      </c>
      <c r="AO452" s="10">
        <v>5.1817025549858569</v>
      </c>
      <c r="AP452" s="10">
        <v>8.713355868215654</v>
      </c>
      <c r="AQ452" s="10">
        <v>114.66</v>
      </c>
      <c r="AR452" s="10"/>
      <c r="AS452" s="10"/>
      <c r="AT452" s="10">
        <v>1.9918277153006418</v>
      </c>
      <c r="AU452" s="10">
        <v>1</v>
      </c>
      <c r="AV452" s="16"/>
      <c r="AW452" s="19">
        <v>223.05600335375149</v>
      </c>
      <c r="AX452" s="1" t="s">
        <v>120</v>
      </c>
      <c r="AY452" s="23">
        <v>71.7144356955381</v>
      </c>
      <c r="AZ452" s="18">
        <v>0</v>
      </c>
      <c r="BA452" s="18">
        <v>100</v>
      </c>
      <c r="BB452" s="18">
        <v>0</v>
      </c>
      <c r="BC452" s="18">
        <v>100</v>
      </c>
      <c r="BD452" s="18">
        <v>0</v>
      </c>
      <c r="BE452" s="18">
        <v>0</v>
      </c>
      <c r="BF452" s="24">
        <v>35.606659487724578</v>
      </c>
      <c r="BG452" s="24">
        <v>56.193753136825094</v>
      </c>
      <c r="BH452" s="24">
        <v>8.1995873754503279</v>
      </c>
      <c r="BI452" s="21"/>
      <c r="BJ452" s="25">
        <f t="shared" ca="1" si="46"/>
        <v>1</v>
      </c>
      <c r="BK452" s="24">
        <f t="shared" ca="1" si="47"/>
        <v>7.4928049808891366</v>
      </c>
      <c r="BL452" s="23">
        <f t="shared" si="48"/>
        <v>3.085120180393838</v>
      </c>
      <c r="BM452" s="23">
        <f t="shared" ca="1" si="49"/>
        <v>3.1076488870445225</v>
      </c>
      <c r="BN452" s="22">
        <f t="shared" si="50"/>
        <v>2.7781519213665589</v>
      </c>
      <c r="BP452" s="2"/>
    </row>
    <row r="453" spans="1:68" x14ac:dyDescent="0.2">
      <c r="A453">
        <v>22</v>
      </c>
      <c r="B453">
        <v>2.1</v>
      </c>
      <c r="C453">
        <v>1.27339</v>
      </c>
      <c r="D453">
        <v>-0.20125999999999999</v>
      </c>
      <c r="E453">
        <v>0.41958000000000001</v>
      </c>
      <c r="F453">
        <v>1.3892</v>
      </c>
      <c r="G453">
        <v>1.627</v>
      </c>
      <c r="I453" s="17">
        <f t="shared" si="44"/>
        <v>72.178477690288716</v>
      </c>
      <c r="J453" s="16">
        <f t="shared" si="45"/>
        <v>-71.878477690288719</v>
      </c>
      <c r="K453" s="10">
        <v>108</v>
      </c>
      <c r="L453" s="16">
        <v>7865.6496062992528</v>
      </c>
      <c r="M453" s="16">
        <v>3371.9488188976284</v>
      </c>
      <c r="N453" s="16">
        <v>31.277340332458444</v>
      </c>
      <c r="O453" s="16">
        <v>14.756685499058404</v>
      </c>
      <c r="P453" s="16">
        <v>16.509946742631243</v>
      </c>
      <c r="Q453" s="16">
        <v>0.39626140182429204</v>
      </c>
      <c r="R453" s="16">
        <v>2.4001373717401742</v>
      </c>
      <c r="S453" s="16">
        <v>121.7542530258917</v>
      </c>
      <c r="T453" s="20" t="s">
        <v>122</v>
      </c>
      <c r="U453" s="10">
        <v>5</v>
      </c>
      <c r="V453" s="20" t="s">
        <v>143</v>
      </c>
      <c r="W453" s="10">
        <v>4</v>
      </c>
      <c r="X453" s="20" t="s">
        <v>33</v>
      </c>
      <c r="Y453" s="10">
        <v>3</v>
      </c>
      <c r="Z453" s="20" t="s">
        <v>33</v>
      </c>
      <c r="AA453" s="15">
        <v>3</v>
      </c>
      <c r="AB453" s="11">
        <v>36.906219202629401</v>
      </c>
      <c r="AC453" s="10">
        <v>55.367778397065649</v>
      </c>
      <c r="AD453" s="19">
        <v>7.7260024003049477</v>
      </c>
      <c r="AE453" s="12">
        <v>1475.6685499058406</v>
      </c>
      <c r="AF453" s="10">
        <v>1483.8010526300768</v>
      </c>
      <c r="AG453" s="10">
        <v>1100.6631161754162</v>
      </c>
      <c r="AH453" s="10">
        <v>1861.2393468363416</v>
      </c>
      <c r="AI453" s="10">
        <v>4.1664281877123095</v>
      </c>
      <c r="AJ453" s="10"/>
      <c r="AK453" s="10"/>
      <c r="AL453" s="10"/>
      <c r="AM453" s="10"/>
      <c r="AN453" s="10">
        <v>7.3783427495292022</v>
      </c>
      <c r="AO453" s="10">
        <v>5.1946615195192427</v>
      </c>
      <c r="AP453" s="10">
        <v>8.704641813227914</v>
      </c>
      <c r="AQ453" s="10">
        <v>114.66</v>
      </c>
      <c r="AR453" s="10"/>
      <c r="AS453" s="10"/>
      <c r="AT453" s="10">
        <v>1.9826297560904145</v>
      </c>
      <c r="AU453" s="10">
        <v>1</v>
      </c>
      <c r="AV453" s="16"/>
      <c r="AW453" s="19">
        <v>222.57015789451154</v>
      </c>
      <c r="AX453" s="1" t="s">
        <v>120</v>
      </c>
      <c r="AY453" s="23">
        <v>71.878477690288705</v>
      </c>
      <c r="AZ453" s="18">
        <v>0</v>
      </c>
      <c r="BA453" s="18">
        <v>100</v>
      </c>
      <c r="BB453" s="18">
        <v>0</v>
      </c>
      <c r="BC453" s="18">
        <v>100</v>
      </c>
      <c r="BD453" s="18">
        <v>0</v>
      </c>
      <c r="BE453" s="18">
        <v>0</v>
      </c>
      <c r="BF453" s="24">
        <v>36.906219202629401</v>
      </c>
      <c r="BG453" s="24">
        <v>55.367778397065649</v>
      </c>
      <c r="BH453" s="24">
        <v>7.7260024003049477</v>
      </c>
      <c r="BI453" s="21"/>
      <c r="BJ453" s="25">
        <f t="shared" ca="1" si="46"/>
        <v>1</v>
      </c>
      <c r="BK453" s="24">
        <f t="shared" ca="1" si="47"/>
        <v>7.4598534052443775</v>
      </c>
      <c r="BL453" s="23">
        <f t="shared" si="48"/>
        <v>3.1506524603245163</v>
      </c>
      <c r="BM453" s="23">
        <f t="shared" ca="1" si="49"/>
        <v>3.1142752300409566</v>
      </c>
      <c r="BN453" s="22">
        <f t="shared" si="50"/>
        <v>2.7835294152881893</v>
      </c>
      <c r="BP453" s="2"/>
    </row>
    <row r="454" spans="1:68" x14ac:dyDescent="0.2">
      <c r="A454">
        <v>22.05</v>
      </c>
      <c r="B454">
        <v>2.1</v>
      </c>
      <c r="C454">
        <v>1.27312</v>
      </c>
      <c r="D454">
        <v>-0.20011999999999999</v>
      </c>
      <c r="E454">
        <v>0.42205999999999999</v>
      </c>
      <c r="F454">
        <v>1.3904000000000001</v>
      </c>
      <c r="G454">
        <v>1.62703</v>
      </c>
      <c r="I454" s="17">
        <f t="shared" si="44"/>
        <v>72.342519685039363</v>
      </c>
      <c r="J454" s="16">
        <f t="shared" si="45"/>
        <v>-72.042519685039366</v>
      </c>
      <c r="K454" s="10">
        <v>115</v>
      </c>
      <c r="L454" s="16">
        <v>7884.514435695577</v>
      </c>
      <c r="M454" s="16">
        <v>3380.5774278215126</v>
      </c>
      <c r="N454" s="16">
        <v>31.348425196850389</v>
      </c>
      <c r="O454" s="16">
        <v>14.682956685499082</v>
      </c>
      <c r="P454" s="16">
        <v>16.447179955755548</v>
      </c>
      <c r="Q454" s="16">
        <v>0.40340350456072988</v>
      </c>
      <c r="R454" s="16">
        <v>2.452721412703716</v>
      </c>
      <c r="S454" s="16">
        <v>122.51550487892135</v>
      </c>
      <c r="T454" s="20" t="s">
        <v>122</v>
      </c>
      <c r="U454" s="10">
        <v>5</v>
      </c>
      <c r="V454" s="20" t="s">
        <v>143</v>
      </c>
      <c r="W454" s="10">
        <v>4</v>
      </c>
      <c r="X454" s="20" t="s">
        <v>33</v>
      </c>
      <c r="Y454" s="10">
        <v>3</v>
      </c>
      <c r="Z454" s="20" t="s">
        <v>33</v>
      </c>
      <c r="AA454" s="15">
        <v>3</v>
      </c>
      <c r="AB454" s="11">
        <v>38.372889891993253</v>
      </c>
      <c r="AC454" s="10">
        <v>54.397045075230935</v>
      </c>
      <c r="AD454" s="19">
        <v>7.2300650327758138</v>
      </c>
      <c r="AE454" s="12">
        <v>1468.2956685499082</v>
      </c>
      <c r="AF454" s="10">
        <v>1445.5864792783277</v>
      </c>
      <c r="AG454" s="10">
        <v>1096.4786637170366</v>
      </c>
      <c r="AH454" s="10">
        <v>1875.4370677454597</v>
      </c>
      <c r="AI454" s="10">
        <v>4.0771038847729013</v>
      </c>
      <c r="AJ454" s="10"/>
      <c r="AK454" s="10"/>
      <c r="AL454" s="10"/>
      <c r="AM454" s="10"/>
      <c r="AN454" s="10">
        <v>7.3414783427495411</v>
      </c>
      <c r="AO454" s="10">
        <v>5.199615961351606</v>
      </c>
      <c r="AP454" s="10">
        <v>8.6753506460192558</v>
      </c>
      <c r="AQ454" s="10">
        <v>114.66</v>
      </c>
      <c r="AR454" s="10"/>
      <c r="AS454" s="10"/>
      <c r="AT454" s="10">
        <v>1.9238645394285614</v>
      </c>
      <c r="AU454" s="10">
        <v>1</v>
      </c>
      <c r="AV454" s="16"/>
      <c r="AW454" s="19">
        <v>216.83797189174916</v>
      </c>
      <c r="AX454" s="1" t="s">
        <v>120</v>
      </c>
      <c r="AY454" s="23">
        <v>72.042519685039395</v>
      </c>
      <c r="AZ454" s="18">
        <v>0</v>
      </c>
      <c r="BA454" s="18">
        <v>100</v>
      </c>
      <c r="BB454" s="18">
        <v>0</v>
      </c>
      <c r="BC454" s="18">
        <v>100</v>
      </c>
      <c r="BD454" s="18">
        <v>0</v>
      </c>
      <c r="BE454" s="18">
        <v>0</v>
      </c>
      <c r="BF454" s="24">
        <v>38.372889891993253</v>
      </c>
      <c r="BG454" s="24">
        <v>54.397045075230935</v>
      </c>
      <c r="BH454" s="24">
        <v>7.2300650327758138</v>
      </c>
      <c r="BI454" s="21"/>
      <c r="BJ454" s="25">
        <f t="shared" ca="1" si="46"/>
        <v>1</v>
      </c>
      <c r="BK454" s="24">
        <f t="shared" ca="1" si="47"/>
        <v>7.3980987005324055</v>
      </c>
      <c r="BL454" s="23">
        <f t="shared" si="48"/>
        <v>3.2259575929872932</v>
      </c>
      <c r="BM454" s="23">
        <f t="shared" ca="1" si="49"/>
        <v>3.1229532315974438</v>
      </c>
      <c r="BN454" s="22">
        <f t="shared" si="50"/>
        <v>2.790302094282576</v>
      </c>
      <c r="BP454" s="2"/>
    </row>
    <row r="455" spans="1:68" x14ac:dyDescent="0.2">
      <c r="A455">
        <v>22.1</v>
      </c>
      <c r="B455">
        <v>2.1</v>
      </c>
      <c r="C455">
        <v>1.2734000000000001</v>
      </c>
      <c r="D455">
        <v>-0.2011</v>
      </c>
      <c r="E455">
        <v>0.42220999999999997</v>
      </c>
      <c r="F455">
        <v>1.3879999999999999</v>
      </c>
      <c r="G455">
        <v>1.62243</v>
      </c>
      <c r="I455" s="17">
        <f t="shared" si="44"/>
        <v>72.506561679790025</v>
      </c>
      <c r="J455" s="16">
        <f t="shared" si="45"/>
        <v>-72.206561679790028</v>
      </c>
      <c r="K455" s="10">
        <v>115</v>
      </c>
      <c r="L455" s="16">
        <v>7903.3792650919031</v>
      </c>
      <c r="M455" s="16">
        <v>3389.2060367453973</v>
      </c>
      <c r="N455" s="16">
        <v>31.419510061242345</v>
      </c>
      <c r="O455" s="16">
        <v>14.759416195856916</v>
      </c>
      <c r="P455" s="16">
        <v>16.52430249192086</v>
      </c>
      <c r="Q455" s="16">
        <v>0.39726380220835344</v>
      </c>
      <c r="R455" s="16">
        <v>2.4041184334563321</v>
      </c>
      <c r="S455" s="16">
        <v>122.56154833777396</v>
      </c>
      <c r="T455" s="20" t="s">
        <v>122</v>
      </c>
      <c r="U455" s="10">
        <v>5</v>
      </c>
      <c r="V455" s="20" t="s">
        <v>143</v>
      </c>
      <c r="W455" s="10">
        <v>4</v>
      </c>
      <c r="X455" s="20" t="s">
        <v>33</v>
      </c>
      <c r="Y455" s="10">
        <v>3</v>
      </c>
      <c r="Z455" s="20" t="s">
        <v>33</v>
      </c>
      <c r="AA455" s="15">
        <v>3</v>
      </c>
      <c r="AB455" s="11">
        <v>37.035247797611227</v>
      </c>
      <c r="AC455" s="10">
        <v>55.283980432933234</v>
      </c>
      <c r="AD455" s="19">
        <v>7.6807717694555429</v>
      </c>
      <c r="AE455" s="12">
        <v>1475.9416195856916</v>
      </c>
      <c r="AF455" s="10">
        <v>1453.5500229803451</v>
      </c>
      <c r="AG455" s="10">
        <v>1101.6201661280575</v>
      </c>
      <c r="AH455" s="10">
        <v>1874.9219302600789</v>
      </c>
      <c r="AI455" s="10">
        <v>4.1595288571633668</v>
      </c>
      <c r="AJ455" s="10"/>
      <c r="AK455" s="10"/>
      <c r="AL455" s="10"/>
      <c r="AM455" s="10"/>
      <c r="AN455" s="10">
        <v>7.3797080979284582</v>
      </c>
      <c r="AO455" s="10">
        <v>5.2066859897611284</v>
      </c>
      <c r="AP455" s="10">
        <v>8.7113411628964013</v>
      </c>
      <c r="AQ455" s="10">
        <v>114.66</v>
      </c>
      <c r="AR455" s="10"/>
      <c r="AS455" s="10"/>
      <c r="AT455" s="10">
        <v>1.9298063259240077</v>
      </c>
      <c r="AU455" s="10">
        <v>1</v>
      </c>
      <c r="AV455" s="16"/>
      <c r="AW455" s="19">
        <v>218.03250344705177</v>
      </c>
      <c r="AX455" s="1" t="s">
        <v>120</v>
      </c>
      <c r="AY455" s="23">
        <v>72.206561679789999</v>
      </c>
      <c r="AZ455" s="18">
        <v>0</v>
      </c>
      <c r="BA455" s="18">
        <v>100</v>
      </c>
      <c r="BB455" s="18">
        <v>0</v>
      </c>
      <c r="BC455" s="18">
        <v>100</v>
      </c>
      <c r="BD455" s="18">
        <v>0</v>
      </c>
      <c r="BE455" s="18">
        <v>0</v>
      </c>
      <c r="BF455" s="24">
        <v>37.035247797611227</v>
      </c>
      <c r="BG455" s="24">
        <v>55.283980432933234</v>
      </c>
      <c r="BH455" s="24">
        <v>7.6807717694555429</v>
      </c>
      <c r="BI455" s="21"/>
      <c r="BJ455" s="25">
        <f t="shared" ca="1" si="46"/>
        <v>1</v>
      </c>
      <c r="BK455" s="24">
        <f t="shared" ca="1" si="47"/>
        <v>7.4192083473616108</v>
      </c>
      <c r="BL455" s="23">
        <f t="shared" si="48"/>
        <v>3.1597553082383287</v>
      </c>
      <c r="BM455" s="23">
        <f t="shared" ca="1" si="49"/>
        <v>3.1169454236314436</v>
      </c>
      <c r="BN455" s="22">
        <f t="shared" si="50"/>
        <v>2.7836344660557608</v>
      </c>
      <c r="BP455" s="2"/>
    </row>
    <row r="456" spans="1:68" x14ac:dyDescent="0.2">
      <c r="A456">
        <v>22.15</v>
      </c>
      <c r="B456">
        <v>2.1</v>
      </c>
      <c r="C456">
        <v>1.2744800000000001</v>
      </c>
      <c r="D456">
        <v>-0.20150000000000001</v>
      </c>
      <c r="E456">
        <v>0.42312</v>
      </c>
      <c r="F456">
        <v>1.3839300000000001</v>
      </c>
      <c r="G456">
        <v>1.6192299999999999</v>
      </c>
      <c r="I456" s="17">
        <f t="shared" si="44"/>
        <v>72.670603674540672</v>
      </c>
      <c r="J456" s="16">
        <f t="shared" si="45"/>
        <v>-72.370603674540675</v>
      </c>
      <c r="K456" s="10">
        <v>115</v>
      </c>
      <c r="L456" s="16">
        <v>7922.2440944882273</v>
      </c>
      <c r="M456" s="16">
        <v>3397.8346456692816</v>
      </c>
      <c r="N456" s="16">
        <v>31.490594925634291</v>
      </c>
      <c r="O456" s="16">
        <v>15.054331450094194</v>
      </c>
      <c r="P456" s="16">
        <v>16.823240102723503</v>
      </c>
      <c r="Q456" s="16">
        <v>0.39475780124819976</v>
      </c>
      <c r="R456" s="16">
        <v>2.3465028070561313</v>
      </c>
      <c r="S456" s="16">
        <v>122.84087865481305</v>
      </c>
      <c r="T456" s="20" t="s">
        <v>122</v>
      </c>
      <c r="U456" s="10">
        <v>5</v>
      </c>
      <c r="V456" s="20" t="s">
        <v>143</v>
      </c>
      <c r="W456" s="10">
        <v>4</v>
      </c>
      <c r="X456" s="20" t="s">
        <v>33</v>
      </c>
      <c r="Y456" s="10">
        <v>3</v>
      </c>
      <c r="Z456" s="20" t="s">
        <v>33</v>
      </c>
      <c r="AA456" s="15">
        <v>3</v>
      </c>
      <c r="AB456" s="11">
        <v>35.049778048478657</v>
      </c>
      <c r="AC456" s="10">
        <v>56.537318289949035</v>
      </c>
      <c r="AD456" s="19">
        <v>8.4129036615723098</v>
      </c>
      <c r="AE456" s="12">
        <v>1505.4331450094194</v>
      </c>
      <c r="AF456" s="10">
        <v>1487.6094578161665</v>
      </c>
      <c r="AG456" s="10">
        <v>1121.5493401815668</v>
      </c>
      <c r="AH456" s="10">
        <v>1879.2058367145346</v>
      </c>
      <c r="AI456" s="10">
        <v>4.2616612134147713</v>
      </c>
      <c r="AJ456" s="10"/>
      <c r="AK456" s="10"/>
      <c r="AL456" s="10"/>
      <c r="AM456" s="10"/>
      <c r="AN456" s="10">
        <v>7.5271657250470971</v>
      </c>
      <c r="AO456" s="10">
        <v>5.2605445649422764</v>
      </c>
      <c r="AP456" s="10">
        <v>8.8508453812709682</v>
      </c>
      <c r="AQ456" s="10">
        <v>114.66</v>
      </c>
      <c r="AR456" s="10"/>
      <c r="AS456" s="10"/>
      <c r="AT456" s="10">
        <v>1.9720259753297757</v>
      </c>
      <c r="AU456" s="10">
        <v>1</v>
      </c>
      <c r="AV456" s="16"/>
      <c r="AW456" s="19">
        <v>223.14141867242498</v>
      </c>
      <c r="AX456" s="1" t="s">
        <v>120</v>
      </c>
      <c r="AY456" s="23">
        <v>72.370603674540703</v>
      </c>
      <c r="AZ456" s="18">
        <v>0</v>
      </c>
      <c r="BA456" s="18">
        <v>100</v>
      </c>
      <c r="BB456" s="18">
        <v>0</v>
      </c>
      <c r="BC456" s="18">
        <v>100</v>
      </c>
      <c r="BD456" s="18">
        <v>0</v>
      </c>
      <c r="BE456" s="18">
        <v>0</v>
      </c>
      <c r="BF456" s="24">
        <v>35.049778048478657</v>
      </c>
      <c r="BG456" s="24">
        <v>56.537318289949035</v>
      </c>
      <c r="BH456" s="24">
        <v>8.4129036615723098</v>
      </c>
      <c r="BI456" s="21"/>
      <c r="BJ456" s="25">
        <f t="shared" ca="1" si="46"/>
        <v>1</v>
      </c>
      <c r="BK456" s="24">
        <f t="shared" ca="1" si="47"/>
        <v>7.5707733876178072</v>
      </c>
      <c r="BL456" s="23">
        <f t="shared" si="48"/>
        <v>3.0691508159500143</v>
      </c>
      <c r="BM456" s="23">
        <f t="shared" ca="1" si="49"/>
        <v>3.102654588843659</v>
      </c>
      <c r="BN456" s="22">
        <f t="shared" si="50"/>
        <v>2.7712088369641386</v>
      </c>
      <c r="BP456" s="2"/>
    </row>
    <row r="457" spans="1:68" x14ac:dyDescent="0.2">
      <c r="A457">
        <v>22.2</v>
      </c>
      <c r="B457">
        <v>2.1</v>
      </c>
      <c r="C457">
        <v>1.27291</v>
      </c>
      <c r="D457">
        <v>-0.20333999999999999</v>
      </c>
      <c r="E457">
        <v>0.42415000000000003</v>
      </c>
      <c r="F457">
        <v>1.3880999999999999</v>
      </c>
      <c r="G457">
        <v>1.62575</v>
      </c>
      <c r="I457" s="17">
        <f t="shared" si="44"/>
        <v>72.834645669291334</v>
      </c>
      <c r="J457" s="16">
        <f t="shared" si="45"/>
        <v>-72.534645669291336</v>
      </c>
      <c r="K457" s="10">
        <v>115</v>
      </c>
      <c r="L457" s="16">
        <v>7941.1089238845534</v>
      </c>
      <c r="M457" s="16">
        <v>3406.4632545931663</v>
      </c>
      <c r="N457" s="16">
        <v>31.561679790026247</v>
      </c>
      <c r="O457" s="16">
        <v>14.625612052730713</v>
      </c>
      <c r="P457" s="16">
        <v>16.399073482571364</v>
      </c>
      <c r="Q457" s="16">
        <v>0.38323019683149318</v>
      </c>
      <c r="R457" s="16">
        <v>2.3369015160446911</v>
      </c>
      <c r="S457" s="16">
        <v>123.15704373893425</v>
      </c>
      <c r="T457" s="20" t="s">
        <v>122</v>
      </c>
      <c r="U457" s="10">
        <v>5</v>
      </c>
      <c r="V457" s="20" t="s">
        <v>143</v>
      </c>
      <c r="W457" s="10">
        <v>4</v>
      </c>
      <c r="X457" s="20" t="s">
        <v>33</v>
      </c>
      <c r="Y457" s="10">
        <v>3</v>
      </c>
      <c r="Z457" s="20" t="s">
        <v>33</v>
      </c>
      <c r="AA457" s="15">
        <v>3</v>
      </c>
      <c r="AB457" s="11">
        <v>35.770586889984457</v>
      </c>
      <c r="AC457" s="10">
        <v>56.091410218983903</v>
      </c>
      <c r="AD457" s="19">
        <v>8.1380028910316415</v>
      </c>
      <c r="AE457" s="12">
        <v>1462.5612052730712</v>
      </c>
      <c r="AF457" s="10">
        <v>1436.597806657307</v>
      </c>
      <c r="AG457" s="10">
        <v>1093.2715655047575</v>
      </c>
      <c r="AH457" s="10">
        <v>1884.2474869489645</v>
      </c>
      <c r="AI457" s="10">
        <v>4.2791704876487229</v>
      </c>
      <c r="AJ457" s="10"/>
      <c r="AK457" s="10"/>
      <c r="AL457" s="10"/>
      <c r="AM457" s="10"/>
      <c r="AN457" s="10">
        <v>7.3128060263653563</v>
      </c>
      <c r="AO457" s="10">
        <v>5.1663710585047884</v>
      </c>
      <c r="AP457" s="10">
        <v>8.6529009585333032</v>
      </c>
      <c r="AQ457" s="10">
        <v>114.66</v>
      </c>
      <c r="AR457" s="10"/>
      <c r="AS457" s="10"/>
      <c r="AT457" s="10">
        <v>1.8960124325574508</v>
      </c>
      <c r="AU457" s="10">
        <v>1</v>
      </c>
      <c r="AV457" s="16"/>
      <c r="AW457" s="19">
        <v>215.48967099859607</v>
      </c>
      <c r="AX457" s="1" t="s">
        <v>120</v>
      </c>
      <c r="AY457" s="23">
        <v>72.534645669291294</v>
      </c>
      <c r="AZ457" s="18">
        <v>0</v>
      </c>
      <c r="BA457" s="18">
        <v>100</v>
      </c>
      <c r="BB457" s="18">
        <v>0</v>
      </c>
      <c r="BC457" s="18">
        <v>100</v>
      </c>
      <c r="BD457" s="18">
        <v>0</v>
      </c>
      <c r="BE457" s="18">
        <v>0</v>
      </c>
      <c r="BF457" s="24">
        <v>35.770586889984457</v>
      </c>
      <c r="BG457" s="24">
        <v>56.091410218983903</v>
      </c>
      <c r="BH457" s="24">
        <v>8.1380028910316415</v>
      </c>
      <c r="BI457" s="21"/>
      <c r="BJ457" s="25">
        <f t="shared" ca="1" si="46"/>
        <v>1</v>
      </c>
      <c r="BK457" s="24">
        <f t="shared" ca="1" si="47"/>
        <v>7.297022214386649</v>
      </c>
      <c r="BL457" s="23">
        <f t="shared" si="48"/>
        <v>3.083474355998495</v>
      </c>
      <c r="BM457" s="23">
        <f t="shared" ca="1" si="49"/>
        <v>3.1171314366250007</v>
      </c>
      <c r="BN457" s="22">
        <f t="shared" si="50"/>
        <v>2.7792799918989792</v>
      </c>
      <c r="BP457" s="2"/>
    </row>
    <row r="458" spans="1:68" x14ac:dyDescent="0.2">
      <c r="A458">
        <v>22.25</v>
      </c>
      <c r="B458">
        <v>2.1</v>
      </c>
      <c r="C458">
        <v>1.2722800000000001</v>
      </c>
      <c r="D458">
        <v>-0.20376</v>
      </c>
      <c r="E458">
        <v>0.42482999999999999</v>
      </c>
      <c r="F458">
        <v>1.38283</v>
      </c>
      <c r="G458">
        <v>1.6191800000000001</v>
      </c>
      <c r="I458" s="17">
        <f t="shared" si="44"/>
        <v>72.998687664041995</v>
      </c>
      <c r="J458" s="16">
        <f t="shared" si="45"/>
        <v>-72.698687664041998</v>
      </c>
      <c r="K458" s="10">
        <v>115</v>
      </c>
      <c r="L458" s="16">
        <v>7959.9737532808795</v>
      </c>
      <c r="M458" s="16">
        <v>3415.091863517051</v>
      </c>
      <c r="N458" s="16">
        <v>31.6327646544182</v>
      </c>
      <c r="O458" s="16">
        <v>14.453578154425649</v>
      </c>
      <c r="P458" s="16">
        <v>16.230045301260201</v>
      </c>
      <c r="Q458" s="16">
        <v>0.38059889582333184</v>
      </c>
      <c r="R458" s="16">
        <v>2.3450267005341003</v>
      </c>
      <c r="S458" s="16">
        <v>123.3657740857327</v>
      </c>
      <c r="T458" s="20" t="s">
        <v>122</v>
      </c>
      <c r="U458" s="10">
        <v>5</v>
      </c>
      <c r="V458" s="20" t="s">
        <v>143</v>
      </c>
      <c r="W458" s="10">
        <v>4</v>
      </c>
      <c r="X458" s="20" t="s">
        <v>33</v>
      </c>
      <c r="Y458" s="10">
        <v>3</v>
      </c>
      <c r="Z458" s="20" t="s">
        <v>33</v>
      </c>
      <c r="AA458" s="15">
        <v>3</v>
      </c>
      <c r="AB458" s="11">
        <v>36.356700372480354</v>
      </c>
      <c r="AC458" s="10">
        <v>55.721089308236749</v>
      </c>
      <c r="AD458" s="19">
        <v>7.922210319282895</v>
      </c>
      <c r="AE458" s="12">
        <v>1445.357815442565</v>
      </c>
      <c r="AF458" s="10">
        <v>1415.6024424209158</v>
      </c>
      <c r="AG458" s="10">
        <v>1082.0030200840133</v>
      </c>
      <c r="AH458" s="10">
        <v>1887.0790511584698</v>
      </c>
      <c r="AI458" s="10">
        <v>4.2643437696135456</v>
      </c>
      <c r="AJ458" s="10"/>
      <c r="AK458" s="10"/>
      <c r="AL458" s="10"/>
      <c r="AM458" s="10"/>
      <c r="AN458" s="10">
        <v>7.2267890772128247</v>
      </c>
      <c r="AO458" s="10">
        <v>5.1345863199761217</v>
      </c>
      <c r="AP458" s="10">
        <v>8.5740211405880942</v>
      </c>
      <c r="AQ458" s="10">
        <v>114.66</v>
      </c>
      <c r="AR458" s="10"/>
      <c r="AS458" s="10"/>
      <c r="AT458" s="10">
        <v>1.8619606638422888</v>
      </c>
      <c r="AU458" s="10">
        <v>1</v>
      </c>
      <c r="AV458" s="16"/>
      <c r="AW458" s="19">
        <v>212.34036636313738</v>
      </c>
      <c r="AX458" s="1" t="s">
        <v>120</v>
      </c>
      <c r="AY458" s="23">
        <v>72.698687664041998</v>
      </c>
      <c r="AZ458" s="18">
        <v>0</v>
      </c>
      <c r="BA458" s="18">
        <v>100</v>
      </c>
      <c r="BB458" s="18">
        <v>0</v>
      </c>
      <c r="BC458" s="18">
        <v>100</v>
      </c>
      <c r="BD458" s="18">
        <v>0</v>
      </c>
      <c r="BE458" s="18">
        <v>0</v>
      </c>
      <c r="BF458" s="24">
        <v>36.356700372480354</v>
      </c>
      <c r="BG458" s="24">
        <v>55.721089308236749</v>
      </c>
      <c r="BH458" s="24">
        <v>7.922210319282895</v>
      </c>
      <c r="BI458" s="21"/>
      <c r="BJ458" s="25">
        <f t="shared" ca="1" si="46"/>
        <v>1</v>
      </c>
      <c r="BK458" s="24">
        <f t="shared" ca="1" si="47"/>
        <v>7.1740725662377773</v>
      </c>
      <c r="BL458" s="23">
        <f t="shared" si="48"/>
        <v>3.1069149438374657</v>
      </c>
      <c r="BM458" s="23">
        <f t="shared" ca="1" si="49"/>
        <v>3.1251067957401228</v>
      </c>
      <c r="BN458" s="22">
        <f t="shared" si="50"/>
        <v>2.783833980210725</v>
      </c>
      <c r="BP458" s="2"/>
    </row>
    <row r="459" spans="1:68" x14ac:dyDescent="0.2">
      <c r="A459">
        <v>22.3</v>
      </c>
      <c r="B459">
        <v>2.1</v>
      </c>
      <c r="C459">
        <v>1.2735000000000001</v>
      </c>
      <c r="D459">
        <v>-0.20268</v>
      </c>
      <c r="E459">
        <v>0.41993000000000003</v>
      </c>
      <c r="F459">
        <v>1.38365</v>
      </c>
      <c r="G459">
        <v>1.6201300000000001</v>
      </c>
      <c r="I459" s="17">
        <f t="shared" si="44"/>
        <v>73.162729658792657</v>
      </c>
      <c r="J459" s="16">
        <f t="shared" si="45"/>
        <v>-72.862729658792659</v>
      </c>
      <c r="K459" s="10">
        <v>115</v>
      </c>
      <c r="L459" s="16">
        <v>7978.8385826772055</v>
      </c>
      <c r="M459" s="16">
        <v>3423.7204724409357</v>
      </c>
      <c r="N459" s="16">
        <v>31.703849518810152</v>
      </c>
      <c r="O459" s="16">
        <v>14.786723163841845</v>
      </c>
      <c r="P459" s="16">
        <v>16.541531467632133</v>
      </c>
      <c r="Q459" s="16">
        <v>0.38736509841574668</v>
      </c>
      <c r="R459" s="16">
        <v>2.3417728834463034</v>
      </c>
      <c r="S459" s="16">
        <v>121.86168776321443</v>
      </c>
      <c r="T459" s="20" t="s">
        <v>122</v>
      </c>
      <c r="U459" s="10">
        <v>5</v>
      </c>
      <c r="V459" s="20" t="s">
        <v>143</v>
      </c>
      <c r="W459" s="10">
        <v>4</v>
      </c>
      <c r="X459" s="20" t="s">
        <v>33</v>
      </c>
      <c r="Y459" s="10">
        <v>3</v>
      </c>
      <c r="Z459" s="20" t="s">
        <v>33</v>
      </c>
      <c r="AA459" s="15">
        <v>3</v>
      </c>
      <c r="AB459" s="11">
        <v>35.469131308050052</v>
      </c>
      <c r="AC459" s="10">
        <v>56.279193419515707</v>
      </c>
      <c r="AD459" s="19">
        <v>8.2516752724342393</v>
      </c>
      <c r="AE459" s="12">
        <v>1478.6723163841846</v>
      </c>
      <c r="AF459" s="10">
        <v>1451.1381779119477</v>
      </c>
      <c r="AG459" s="10">
        <v>1102.7687645088088</v>
      </c>
      <c r="AH459" s="10">
        <v>1854.6755295991738</v>
      </c>
      <c r="AI459" s="10">
        <v>4.2702689362784652</v>
      </c>
      <c r="AJ459" s="10"/>
      <c r="AK459" s="10"/>
      <c r="AL459" s="10"/>
      <c r="AM459" s="10"/>
      <c r="AN459" s="10">
        <v>7.3933615819209226</v>
      </c>
      <c r="AO459" s="10">
        <v>5.2071881954036572</v>
      </c>
      <c r="AP459" s="10">
        <v>8.7193813515616618</v>
      </c>
      <c r="AQ459" s="10">
        <v>114.66</v>
      </c>
      <c r="AR459" s="10"/>
      <c r="AS459" s="10"/>
      <c r="AT459" s="10">
        <v>1.9059968559490523</v>
      </c>
      <c r="AU459" s="10">
        <v>1</v>
      </c>
      <c r="AV459" s="16"/>
      <c r="AW459" s="19">
        <v>217.67072668679216</v>
      </c>
      <c r="AX459" s="1" t="s">
        <v>120</v>
      </c>
      <c r="AY459" s="23">
        <v>72.862729658792702</v>
      </c>
      <c r="AZ459" s="18">
        <v>0</v>
      </c>
      <c r="BA459" s="18">
        <v>100</v>
      </c>
      <c r="BB459" s="18">
        <v>0</v>
      </c>
      <c r="BC459" s="18">
        <v>100</v>
      </c>
      <c r="BD459" s="18">
        <v>0</v>
      </c>
      <c r="BE459" s="18">
        <v>0</v>
      </c>
      <c r="BF459" s="24">
        <v>35.469131308050052</v>
      </c>
      <c r="BG459" s="24">
        <v>56.279193419515707</v>
      </c>
      <c r="BH459" s="24">
        <v>8.2516752724342393</v>
      </c>
      <c r="BI459" s="21"/>
      <c r="BJ459" s="25">
        <f t="shared" ca="1" si="46"/>
        <v>1</v>
      </c>
      <c r="BK459" s="24">
        <f t="shared" ca="1" si="47"/>
        <v>7.3324398281525136</v>
      </c>
      <c r="BL459" s="23">
        <f t="shared" si="48"/>
        <v>3.0860551035174892</v>
      </c>
      <c r="BM459" s="23">
        <f t="shared" ca="1" si="49"/>
        <v>3.115572381658934</v>
      </c>
      <c r="BN459" s="22">
        <f t="shared" si="50"/>
        <v>2.7767161827930007</v>
      </c>
      <c r="BP459" s="2"/>
    </row>
    <row r="460" spans="1:68" x14ac:dyDescent="0.2">
      <c r="A460">
        <v>22.35</v>
      </c>
      <c r="B460">
        <v>2.1</v>
      </c>
      <c r="C460">
        <v>1.2729600000000001</v>
      </c>
      <c r="D460">
        <v>-0.20483999999999999</v>
      </c>
      <c r="E460">
        <v>0.41981000000000002</v>
      </c>
      <c r="F460">
        <v>1.3807499999999999</v>
      </c>
      <c r="G460">
        <v>1.61955</v>
      </c>
      <c r="I460" s="17">
        <f t="shared" si="44"/>
        <v>73.326771653543304</v>
      </c>
      <c r="J460" s="16">
        <f t="shared" si="45"/>
        <v>-73.026771653543307</v>
      </c>
      <c r="K460" s="10">
        <v>115</v>
      </c>
      <c r="L460" s="16">
        <v>7997.7034120735298</v>
      </c>
      <c r="M460" s="16">
        <v>3432.34908136482</v>
      </c>
      <c r="N460" s="16">
        <v>31.774934383202101</v>
      </c>
      <c r="O460" s="16">
        <v>14.639265536723206</v>
      </c>
      <c r="P460" s="16">
        <v>16.393543419867513</v>
      </c>
      <c r="Q460" s="16">
        <v>0.37383269323091706</v>
      </c>
      <c r="R460" s="16">
        <v>2.2803654076266708</v>
      </c>
      <c r="S460" s="16">
        <v>121.82485299613236</v>
      </c>
      <c r="T460" s="20" t="s">
        <v>122</v>
      </c>
      <c r="U460" s="10">
        <v>5</v>
      </c>
      <c r="V460" s="20" t="s">
        <v>143</v>
      </c>
      <c r="W460" s="10">
        <v>4</v>
      </c>
      <c r="X460" s="20" t="s">
        <v>33</v>
      </c>
      <c r="Y460" s="10">
        <v>3</v>
      </c>
      <c r="Z460" s="20" t="s">
        <v>33</v>
      </c>
      <c r="AA460" s="15">
        <v>3</v>
      </c>
      <c r="AB460" s="11">
        <v>34.363274201678486</v>
      </c>
      <c r="AC460" s="10">
        <v>56.951910244940287</v>
      </c>
      <c r="AD460" s="19">
        <v>8.6848155533812275</v>
      </c>
      <c r="AE460" s="12">
        <v>1463.9265536723206</v>
      </c>
      <c r="AF460" s="10">
        <v>1432.6181235045617</v>
      </c>
      <c r="AG460" s="10">
        <v>1092.9028946578342</v>
      </c>
      <c r="AH460" s="10">
        <v>1852.4554686088513</v>
      </c>
      <c r="AI460" s="10">
        <v>4.3852621016592561</v>
      </c>
      <c r="AJ460" s="10"/>
      <c r="AK460" s="10"/>
      <c r="AL460" s="10"/>
      <c r="AM460" s="10"/>
      <c r="AN460" s="10">
        <v>7.3196327683616031</v>
      </c>
      <c r="AO460" s="10">
        <v>5.1594801954961271</v>
      </c>
      <c r="AP460" s="10">
        <v>8.6503202626048399</v>
      </c>
      <c r="AQ460" s="10">
        <v>114.66</v>
      </c>
      <c r="AR460" s="10"/>
      <c r="AS460" s="10"/>
      <c r="AT460" s="10">
        <v>1.8754854115139756</v>
      </c>
      <c r="AU460" s="10">
        <v>1</v>
      </c>
      <c r="AV460" s="16"/>
      <c r="AW460" s="19">
        <v>214.89271852568427</v>
      </c>
      <c r="AX460" s="1" t="s">
        <v>120</v>
      </c>
      <c r="AY460" s="23">
        <v>73.026771653543307</v>
      </c>
      <c r="AZ460" s="18">
        <v>0</v>
      </c>
      <c r="BA460" s="18">
        <v>100</v>
      </c>
      <c r="BB460" s="18">
        <v>0</v>
      </c>
      <c r="BC460" s="18">
        <v>100</v>
      </c>
      <c r="BD460" s="18">
        <v>0</v>
      </c>
      <c r="BE460" s="18">
        <v>0</v>
      </c>
      <c r="BF460" s="24">
        <v>34.363274201678486</v>
      </c>
      <c r="BG460" s="24">
        <v>56.951910244940287</v>
      </c>
      <c r="BH460" s="24">
        <v>8.6848155533812275</v>
      </c>
      <c r="BI460" s="21"/>
      <c r="BJ460" s="25">
        <f t="shared" ca="1" si="46"/>
        <v>1</v>
      </c>
      <c r="BK460" s="24">
        <f t="shared" ca="1" si="47"/>
        <v>7.2222792146200874</v>
      </c>
      <c r="BL460" s="23">
        <f t="shared" si="48"/>
        <v>3.0160709266675174</v>
      </c>
      <c r="BM460" s="23">
        <f t="shared" ca="1" si="49"/>
        <v>3.1156257202159581</v>
      </c>
      <c r="BN460" s="22">
        <f t="shared" si="50"/>
        <v>2.7733346432746213</v>
      </c>
      <c r="BP460" s="2"/>
    </row>
    <row r="461" spans="1:68" x14ac:dyDescent="0.2">
      <c r="A461">
        <v>22.4</v>
      </c>
      <c r="B461">
        <v>2.1</v>
      </c>
      <c r="C461">
        <v>1.2797099999999999</v>
      </c>
      <c r="D461">
        <v>-0.19746</v>
      </c>
      <c r="E461">
        <v>0.42502000000000001</v>
      </c>
      <c r="F461">
        <v>1.37988</v>
      </c>
      <c r="G461">
        <v>1.6135299999999999</v>
      </c>
      <c r="I461" s="17">
        <f t="shared" ref="I461:I499" si="51">IF(A461="(m)",0,A461/0.3048)</f>
        <v>73.490813648293951</v>
      </c>
      <c r="J461" s="16">
        <f t="shared" ref="J461:J499" si="52">$J$7-I461</f>
        <v>-73.190813648293954</v>
      </c>
      <c r="K461" s="10">
        <v>115</v>
      </c>
      <c r="L461" s="16">
        <v>8016.568241469854</v>
      </c>
      <c r="M461" s="16">
        <v>3440.9776902887043</v>
      </c>
      <c r="N461" s="16">
        <v>31.846019247594047</v>
      </c>
      <c r="O461" s="16">
        <v>16.482485875706207</v>
      </c>
      <c r="P461" s="16">
        <v>18.259792855230227</v>
      </c>
      <c r="Q461" s="16">
        <v>0.42006841094575148</v>
      </c>
      <c r="R461" s="16">
        <v>2.3005102756432945</v>
      </c>
      <c r="S461" s="16">
        <v>123.42409580027933</v>
      </c>
      <c r="T461" s="20" t="s">
        <v>122</v>
      </c>
      <c r="U461" s="10">
        <v>5</v>
      </c>
      <c r="V461" s="20" t="s">
        <v>143</v>
      </c>
      <c r="W461" s="10">
        <v>4</v>
      </c>
      <c r="X461" s="20" t="s">
        <v>33</v>
      </c>
      <c r="Y461" s="10">
        <v>3</v>
      </c>
      <c r="Z461" s="20" t="s">
        <v>33</v>
      </c>
      <c r="AA461" s="15">
        <v>3</v>
      </c>
      <c r="AB461" s="11">
        <v>31.209252146978216</v>
      </c>
      <c r="AC461" s="10">
        <v>58.719626759892812</v>
      </c>
      <c r="AD461" s="19">
        <v>10.071121093128975</v>
      </c>
      <c r="AE461" s="12">
        <v>1648.2485875706207</v>
      </c>
      <c r="AF461" s="10">
        <v>1651.0671847592146</v>
      </c>
      <c r="AG461" s="10">
        <v>1217.3195236820152</v>
      </c>
      <c r="AH461" s="10">
        <v>1883.8918605123829</v>
      </c>
      <c r="AI461" s="10">
        <v>4.3468616966745293</v>
      </c>
      <c r="AJ461" s="10"/>
      <c r="AK461" s="10"/>
      <c r="AL461" s="10"/>
      <c r="AM461" s="10"/>
      <c r="AN461" s="10">
        <v>8.2412429378531034</v>
      </c>
      <c r="AO461" s="10">
        <v>5.5862682558067727</v>
      </c>
      <c r="AP461" s="10">
        <v>9.5212366657741061</v>
      </c>
      <c r="AQ461" s="10">
        <v>114.66</v>
      </c>
      <c r="AR461" s="10"/>
      <c r="AS461" s="10"/>
      <c r="AT461" s="10">
        <v>2.1711076794079158</v>
      </c>
      <c r="AU461" s="10">
        <v>1</v>
      </c>
      <c r="AV461" s="16"/>
      <c r="AW461" s="19">
        <v>247.66007771388217</v>
      </c>
      <c r="AX461" s="1" t="s">
        <v>120</v>
      </c>
      <c r="AY461" s="23">
        <v>73.190813648293997</v>
      </c>
      <c r="AZ461" s="18">
        <v>0</v>
      </c>
      <c r="BA461" s="18">
        <v>100</v>
      </c>
      <c r="BB461" s="18">
        <v>0</v>
      </c>
      <c r="BC461" s="18">
        <v>100</v>
      </c>
      <c r="BD461" s="18">
        <v>0</v>
      </c>
      <c r="BE461" s="18">
        <v>0</v>
      </c>
      <c r="BF461" s="24">
        <v>31.209252146978216</v>
      </c>
      <c r="BG461" s="24">
        <v>58.719626759892812</v>
      </c>
      <c r="BH461" s="24">
        <v>10.071121093128975</v>
      </c>
      <c r="BI461" s="21"/>
      <c r="BJ461" s="25">
        <f t="shared" ca="1" si="46"/>
        <v>1</v>
      </c>
      <c r="BK461" s="24">
        <f t="shared" ca="1" si="47"/>
        <v>8.2834066461497891</v>
      </c>
      <c r="BL461" s="23">
        <f t="shared" si="48"/>
        <v>2.9475364241891806</v>
      </c>
      <c r="BM461" s="23">
        <f t="shared" ca="1" si="49"/>
        <v>3.0603773822592188</v>
      </c>
      <c r="BN461" s="22">
        <f t="shared" si="50"/>
        <v>2.7371654916231907</v>
      </c>
      <c r="BP461" s="2"/>
    </row>
    <row r="462" spans="1:68" x14ac:dyDescent="0.2">
      <c r="A462">
        <v>22.45</v>
      </c>
      <c r="B462">
        <v>2.1</v>
      </c>
      <c r="C462">
        <v>1.2961</v>
      </c>
      <c r="D462">
        <v>-0.19134999999999999</v>
      </c>
      <c r="E462">
        <v>0.34799000000000002</v>
      </c>
      <c r="F462">
        <v>1.3850499999999999</v>
      </c>
      <c r="G462">
        <v>1.6172500000000001</v>
      </c>
      <c r="I462" s="17">
        <f t="shared" si="51"/>
        <v>73.654855643044613</v>
      </c>
      <c r="J462" s="16">
        <f t="shared" si="52"/>
        <v>-73.354855643044615</v>
      </c>
      <c r="K462" s="10">
        <v>115</v>
      </c>
      <c r="L462" s="16">
        <v>8035.4330708661801</v>
      </c>
      <c r="M462" s="16">
        <v>3449.606299212589</v>
      </c>
      <c r="N462" s="16">
        <v>31.917104111985996</v>
      </c>
      <c r="O462" s="16">
        <v>20.958097928436938</v>
      </c>
      <c r="P462" s="16">
        <v>22.394919054961047</v>
      </c>
      <c r="Q462" s="16">
        <v>0.45834757561209805</v>
      </c>
      <c r="R462" s="16">
        <v>2.0466587733013588</v>
      </c>
      <c r="S462" s="16">
        <v>99.77924489750751</v>
      </c>
      <c r="T462" s="20" t="s">
        <v>122</v>
      </c>
      <c r="U462" s="10">
        <v>5</v>
      </c>
      <c r="V462" s="20" t="s">
        <v>143</v>
      </c>
      <c r="W462" s="10">
        <v>4</v>
      </c>
      <c r="X462" s="20" t="s">
        <v>143</v>
      </c>
      <c r="Y462" s="10">
        <v>4</v>
      </c>
      <c r="Z462" s="20" t="s">
        <v>33</v>
      </c>
      <c r="AA462" s="15">
        <v>3</v>
      </c>
      <c r="AB462" s="11">
        <v>19.269505337020867</v>
      </c>
      <c r="AC462" s="10">
        <v>62.596184526766535</v>
      </c>
      <c r="AD462" s="19">
        <v>18.134310136212598</v>
      </c>
      <c r="AE462" s="12">
        <v>2095.8097928436937</v>
      </c>
      <c r="AF462" s="10">
        <v>2136.4429241748212</v>
      </c>
      <c r="AG462" s="10">
        <v>1492.9946036640699</v>
      </c>
      <c r="AH462" s="10">
        <v>1396.0211818735856</v>
      </c>
      <c r="AI462" s="10">
        <v>4.8860123291922868</v>
      </c>
      <c r="AJ462" s="10"/>
      <c r="AK462" s="10"/>
      <c r="AL462" s="10"/>
      <c r="AM462" s="10"/>
      <c r="AN462" s="10">
        <v>10.479048964218469</v>
      </c>
      <c r="AO462" s="10">
        <v>6.4120329180306239</v>
      </c>
      <c r="AP462" s="10">
        <v>11.450962225648489</v>
      </c>
      <c r="AQ462" s="10">
        <v>114.66</v>
      </c>
      <c r="AR462" s="10"/>
      <c r="AS462" s="10"/>
      <c r="AT462" s="10">
        <v>2.8383031404578323</v>
      </c>
      <c r="AU462" s="10">
        <v>1</v>
      </c>
      <c r="AV462" s="16"/>
      <c r="AW462" s="19">
        <v>320.46643862622318</v>
      </c>
      <c r="AX462" s="1" t="s">
        <v>120</v>
      </c>
      <c r="AY462" s="23">
        <v>73.354855643044601</v>
      </c>
      <c r="AZ462" s="18">
        <v>0</v>
      </c>
      <c r="BA462" s="18">
        <v>100</v>
      </c>
      <c r="BB462" s="18">
        <v>0</v>
      </c>
      <c r="BC462" s="18">
        <v>100</v>
      </c>
      <c r="BD462" s="18">
        <v>0</v>
      </c>
      <c r="BE462" s="18">
        <v>0</v>
      </c>
      <c r="BF462" s="24">
        <v>19.269505337020867</v>
      </c>
      <c r="BG462" s="24">
        <v>62.596184526766535</v>
      </c>
      <c r="BH462" s="24">
        <v>18.134310136212598</v>
      </c>
      <c r="BI462" s="21"/>
      <c r="BJ462" s="25">
        <f t="shared" ca="1" si="46"/>
        <v>1</v>
      </c>
      <c r="BK462" s="24">
        <f t="shared" ca="1" si="47"/>
        <v>10.654666605706719</v>
      </c>
      <c r="BL462" s="23">
        <f t="shared" si="48"/>
        <v>2.4941096182895599</v>
      </c>
      <c r="BM462" s="23">
        <f t="shared" ca="1" si="49"/>
        <v>2.9291683745514692</v>
      </c>
      <c r="BN462" s="22">
        <f t="shared" si="50"/>
        <v>2.6354878083475035</v>
      </c>
      <c r="BP462" s="2"/>
    </row>
    <row r="463" spans="1:68" x14ac:dyDescent="0.2">
      <c r="A463">
        <v>22.5</v>
      </c>
      <c r="B463">
        <v>2.1</v>
      </c>
      <c r="C463">
        <v>1.2863199999999999</v>
      </c>
      <c r="D463">
        <v>-0.18486</v>
      </c>
      <c r="E463">
        <v>0.28854999999999997</v>
      </c>
      <c r="F463">
        <v>1.3782300000000001</v>
      </c>
      <c r="G463">
        <v>1.6119000000000001</v>
      </c>
      <c r="I463" s="17">
        <f t="shared" si="51"/>
        <v>73.818897637795274</v>
      </c>
      <c r="J463" s="16">
        <f t="shared" si="52"/>
        <v>-73.518897637795277</v>
      </c>
      <c r="K463" s="10">
        <v>115</v>
      </c>
      <c r="L463" s="16">
        <v>8054.2979002625061</v>
      </c>
      <c r="M463" s="16">
        <v>3458.2349081364737</v>
      </c>
      <c r="N463" s="16">
        <v>31.988188976377948</v>
      </c>
      <c r="O463" s="16">
        <v>18.287476459510351</v>
      </c>
      <c r="P463" s="16">
        <v>19.4615625593914</v>
      </c>
      <c r="Q463" s="16">
        <v>0.49900744119059065</v>
      </c>
      <c r="R463" s="16">
        <v>2.5640666810167763</v>
      </c>
      <c r="S463" s="16">
        <v>81.53375693618392</v>
      </c>
      <c r="T463" s="20" t="s">
        <v>122</v>
      </c>
      <c r="U463" s="10">
        <v>5</v>
      </c>
      <c r="V463" s="20" t="s">
        <v>143</v>
      </c>
      <c r="W463" s="10">
        <v>4</v>
      </c>
      <c r="X463" s="20" t="s">
        <v>33</v>
      </c>
      <c r="Y463" s="10">
        <v>3</v>
      </c>
      <c r="Z463" s="20" t="s">
        <v>33</v>
      </c>
      <c r="AA463" s="15">
        <v>3</v>
      </c>
      <c r="AB463" s="11">
        <v>32.178891666259922</v>
      </c>
      <c r="AC463" s="10">
        <v>58.201374296529337</v>
      </c>
      <c r="AD463" s="19">
        <v>9.6197340372107405</v>
      </c>
      <c r="AE463" s="12">
        <v>1828.7476459510351</v>
      </c>
      <c r="AF463" s="10">
        <v>1790.2324641433142</v>
      </c>
      <c r="AG463" s="10">
        <v>1297.4375039594267</v>
      </c>
      <c r="AH463" s="10">
        <v>1019.2231123160085</v>
      </c>
      <c r="AI463" s="10">
        <v>3.9000545789372829</v>
      </c>
      <c r="AJ463" s="10"/>
      <c r="AK463" s="10"/>
      <c r="AL463" s="10"/>
      <c r="AM463" s="10"/>
      <c r="AN463" s="10">
        <v>9.1437382297551757</v>
      </c>
      <c r="AO463" s="10">
        <v>5.9463456524483611</v>
      </c>
      <c r="AP463" s="10">
        <v>10.082062527715987</v>
      </c>
      <c r="AQ463" s="10">
        <v>114.66</v>
      </c>
      <c r="AR463" s="10"/>
      <c r="AS463" s="10"/>
      <c r="AT463" s="10">
        <v>2.3512306017160434</v>
      </c>
      <c r="AU463" s="10">
        <v>1</v>
      </c>
      <c r="AV463" s="16"/>
      <c r="AW463" s="19">
        <v>268.53486962149714</v>
      </c>
      <c r="AX463" s="1" t="s">
        <v>120</v>
      </c>
      <c r="AY463" s="23">
        <v>73.518897637795305</v>
      </c>
      <c r="AZ463" s="18">
        <v>0</v>
      </c>
      <c r="BA463" s="18">
        <v>100</v>
      </c>
      <c r="BB463" s="18">
        <v>0</v>
      </c>
      <c r="BC463" s="18">
        <v>100</v>
      </c>
      <c r="BD463" s="18">
        <v>0</v>
      </c>
      <c r="BE463" s="18">
        <v>0</v>
      </c>
      <c r="BF463" s="24">
        <v>32.178891666259922</v>
      </c>
      <c r="BG463" s="24">
        <v>58.201374296529337</v>
      </c>
      <c r="BH463" s="24">
        <v>9.6197340372107405</v>
      </c>
      <c r="BI463" s="21"/>
      <c r="BJ463" s="25">
        <f t="shared" ref="BJ463:BJ499" ca="1" si="53">IF((0.381*BM463)+(0.05*(M463/2116.217)-0.15)&lt;1,(0.381*BM463)+(0.05*(M463/2116.217)-0.15),1)</f>
        <v>1</v>
      </c>
      <c r="BK463" s="24">
        <f t="shared" ref="BK463:BK499" ca="1" si="54">((P463-(L463/2000))/1.06)*(1.06/(M463/2000))^BJ463</f>
        <v>8.9261799844460157</v>
      </c>
      <c r="BL463" s="23">
        <f t="shared" ref="BL463:BL499" si="55">(Q463/(P463-(L463/2000)))*100</f>
        <v>3.2330832503490927</v>
      </c>
      <c r="BM463" s="23">
        <f t="shared" ref="BM463:BM499" ca="1" si="56">SQRT(((3.47-LOG(BK463))^2)+((LOG(BL463)+1.22)^2))</f>
        <v>3.05591560709381</v>
      </c>
      <c r="BN463" s="22">
        <f t="shared" ref="BN463:BN499" si="57">SQRT(((3.47-LOG(P463/1.06))^2)+((LOG(R463)+1.22)^2))</f>
        <v>2.7423369899390329</v>
      </c>
      <c r="BP463" s="2"/>
    </row>
    <row r="464" spans="1:68" x14ac:dyDescent="0.2">
      <c r="A464">
        <v>22.55</v>
      </c>
      <c r="B464">
        <v>2.1</v>
      </c>
      <c r="C464">
        <v>1.2903199999999999</v>
      </c>
      <c r="D464">
        <v>-0.18823999999999999</v>
      </c>
      <c r="E464">
        <v>0.32177</v>
      </c>
      <c r="F464">
        <v>1.3774</v>
      </c>
      <c r="G464">
        <v>1.6109500000000001</v>
      </c>
      <c r="I464" s="17">
        <f t="shared" si="51"/>
        <v>73.982939632545936</v>
      </c>
      <c r="J464" s="16">
        <f t="shared" si="52"/>
        <v>-73.682939632545938</v>
      </c>
      <c r="K464" s="10">
        <v>115</v>
      </c>
      <c r="L464" s="16">
        <v>8073.1627296588322</v>
      </c>
      <c r="M464" s="16">
        <v>3466.8635170603584</v>
      </c>
      <c r="N464" s="16">
        <v>32.059273840769904</v>
      </c>
      <c r="O464" s="16">
        <v>19.379755178907715</v>
      </c>
      <c r="P464" s="16">
        <v>20.700679394284766</v>
      </c>
      <c r="Q464" s="16">
        <v>0.47783173307729249</v>
      </c>
      <c r="R464" s="16">
        <v>2.3082900999337088</v>
      </c>
      <c r="S464" s="16">
        <v>91.730848290073055</v>
      </c>
      <c r="T464" s="20" t="s">
        <v>122</v>
      </c>
      <c r="U464" s="10">
        <v>5</v>
      </c>
      <c r="V464" s="20" t="s">
        <v>143</v>
      </c>
      <c r="W464" s="10">
        <v>4</v>
      </c>
      <c r="X464" s="20" t="s">
        <v>33</v>
      </c>
      <c r="Y464" s="10">
        <v>3</v>
      </c>
      <c r="Z464" s="20" t="s">
        <v>33</v>
      </c>
      <c r="AA464" s="15">
        <v>3</v>
      </c>
      <c r="AB464" s="11">
        <v>25.668089454034678</v>
      </c>
      <c r="AC464" s="10">
        <v>61.175450629323286</v>
      </c>
      <c r="AD464" s="19">
        <v>13.156459916642035</v>
      </c>
      <c r="AE464" s="12">
        <v>1937.9755178907715</v>
      </c>
      <c r="AF464" s="10">
        <v>1934.9012194603968</v>
      </c>
      <c r="AG464" s="10">
        <v>1380.0452929523178</v>
      </c>
      <c r="AH464" s="10">
        <v>1227.5295315285218</v>
      </c>
      <c r="AI464" s="10">
        <v>4.3322111030529431</v>
      </c>
      <c r="AJ464" s="10"/>
      <c r="AK464" s="10"/>
      <c r="AL464" s="10"/>
      <c r="AM464" s="10"/>
      <c r="AN464" s="10">
        <v>9.6898775894538574</v>
      </c>
      <c r="AO464" s="10">
        <v>6.1431238123564018</v>
      </c>
      <c r="AP464" s="10">
        <v>10.660317050666224</v>
      </c>
      <c r="AQ464" s="10">
        <v>114.66</v>
      </c>
      <c r="AR464" s="10"/>
      <c r="AS464" s="10"/>
      <c r="AT464" s="10">
        <v>2.5444406629879697</v>
      </c>
      <c r="AU464" s="10">
        <v>1</v>
      </c>
      <c r="AV464" s="16"/>
      <c r="AW464" s="19">
        <v>290.23518291905953</v>
      </c>
      <c r="AX464" s="1" t="s">
        <v>120</v>
      </c>
      <c r="AY464" s="23">
        <v>73.682939632545896</v>
      </c>
      <c r="AZ464" s="18">
        <v>0</v>
      </c>
      <c r="BA464" s="18">
        <v>100</v>
      </c>
      <c r="BB464" s="18">
        <v>0</v>
      </c>
      <c r="BC464" s="18">
        <v>100</v>
      </c>
      <c r="BD464" s="18">
        <v>0</v>
      </c>
      <c r="BE464" s="18">
        <v>0</v>
      </c>
      <c r="BF464" s="24">
        <v>25.668089454034678</v>
      </c>
      <c r="BG464" s="24">
        <v>61.175450629323286</v>
      </c>
      <c r="BH464" s="24">
        <v>13.156459916642035</v>
      </c>
      <c r="BI464" s="21"/>
      <c r="BJ464" s="25">
        <f t="shared" ca="1" si="53"/>
        <v>1</v>
      </c>
      <c r="BK464" s="24">
        <f t="shared" ca="1" si="54"/>
        <v>9.6133568266830771</v>
      </c>
      <c r="BL464" s="23">
        <f t="shared" si="55"/>
        <v>2.8674323220655586</v>
      </c>
      <c r="BM464" s="23">
        <f t="shared" ca="1" si="56"/>
        <v>2.9999623015324857</v>
      </c>
      <c r="BN464" s="22">
        <f t="shared" si="57"/>
        <v>2.6937426819209414</v>
      </c>
      <c r="BP464" s="2"/>
    </row>
    <row r="465" spans="1:68" x14ac:dyDescent="0.2">
      <c r="A465">
        <v>22.6</v>
      </c>
      <c r="B465">
        <v>0.4</v>
      </c>
      <c r="C465">
        <v>1.2858799999999999</v>
      </c>
      <c r="D465">
        <v>-0.18951999999999999</v>
      </c>
      <c r="E465">
        <v>0.28953000000000001</v>
      </c>
      <c r="F465">
        <v>1.37965</v>
      </c>
      <c r="G465">
        <v>1.6092299999999999</v>
      </c>
      <c r="I465" s="17">
        <f t="shared" si="51"/>
        <v>74.146981627296583</v>
      </c>
      <c r="J465" s="16">
        <f t="shared" si="52"/>
        <v>-73.846981627296586</v>
      </c>
      <c r="K465" s="10">
        <v>115</v>
      </c>
      <c r="L465" s="16">
        <v>8092.0275590551564</v>
      </c>
      <c r="M465" s="16">
        <v>3475.4921259842426</v>
      </c>
      <c r="N465" s="16">
        <v>32.130358705161854</v>
      </c>
      <c r="O465" s="16">
        <v>18.167325800376645</v>
      </c>
      <c r="P465" s="16">
        <v>19.345743668866547</v>
      </c>
      <c r="Q465" s="16">
        <v>0.46981253000480083</v>
      </c>
      <c r="R465" s="16">
        <v>2.4285059186475144</v>
      </c>
      <c r="S465" s="16">
        <v>81.83457420068757</v>
      </c>
      <c r="T465" s="20" t="s">
        <v>122</v>
      </c>
      <c r="U465" s="10">
        <v>5</v>
      </c>
      <c r="V465" s="20" t="s">
        <v>143</v>
      </c>
      <c r="W465" s="10">
        <v>4</v>
      </c>
      <c r="X465" s="20" t="s">
        <v>33</v>
      </c>
      <c r="Y465" s="10">
        <v>3</v>
      </c>
      <c r="Z465" s="20" t="s">
        <v>33</v>
      </c>
      <c r="AA465" s="15">
        <v>3</v>
      </c>
      <c r="AB465" s="11">
        <v>29.500339944201571</v>
      </c>
      <c r="AC465" s="10">
        <v>59.573549601621039</v>
      </c>
      <c r="AD465" s="19">
        <v>10.92611045417739</v>
      </c>
      <c r="AE465" s="12">
        <v>1816.7325800376645</v>
      </c>
      <c r="AF465" s="10">
        <v>1774.3873206231758</v>
      </c>
      <c r="AG465" s="10">
        <v>1289.7162445911031</v>
      </c>
      <c r="AH465" s="10">
        <v>1022.4867187651005</v>
      </c>
      <c r="AI465" s="10">
        <v>4.1177581340090814</v>
      </c>
      <c r="AJ465" s="10"/>
      <c r="AK465" s="10"/>
      <c r="AL465" s="10"/>
      <c r="AM465" s="10"/>
      <c r="AN465" s="10">
        <v>9.0836629001883225</v>
      </c>
      <c r="AO465" s="10">
        <v>5.8850276935236066</v>
      </c>
      <c r="AP465" s="10">
        <v>10.028013712137721</v>
      </c>
      <c r="AQ465" s="10">
        <v>114.66</v>
      </c>
      <c r="AR465" s="10"/>
      <c r="AS465" s="10"/>
      <c r="AT465" s="10">
        <v>2.3172054483030853</v>
      </c>
      <c r="AU465" s="10">
        <v>1</v>
      </c>
      <c r="AV465" s="16"/>
      <c r="AW465" s="19">
        <v>266.15809809347638</v>
      </c>
      <c r="AX465" s="1" t="s">
        <v>120</v>
      </c>
      <c r="AY465" s="23">
        <v>73.8469816272966</v>
      </c>
      <c r="AZ465" s="18">
        <v>0</v>
      </c>
      <c r="BA465" s="18">
        <v>100</v>
      </c>
      <c r="BB465" s="18">
        <v>0</v>
      </c>
      <c r="BC465" s="18">
        <v>100</v>
      </c>
      <c r="BD465" s="18">
        <v>0</v>
      </c>
      <c r="BE465" s="18">
        <v>0</v>
      </c>
      <c r="BF465" s="24">
        <v>29.500339944201571</v>
      </c>
      <c r="BG465" s="24">
        <v>59.573549601621039</v>
      </c>
      <c r="BH465" s="24">
        <v>10.92611045417739</v>
      </c>
      <c r="BI465" s="21"/>
      <c r="BJ465" s="25">
        <f t="shared" ca="1" si="53"/>
        <v>1</v>
      </c>
      <c r="BK465" s="24">
        <f t="shared" ca="1" si="54"/>
        <v>8.8043530727356529</v>
      </c>
      <c r="BL465" s="23">
        <f t="shared" si="55"/>
        <v>3.0707243422132025</v>
      </c>
      <c r="BM465" s="23">
        <f t="shared" ca="1" si="56"/>
        <v>3.0482493705229849</v>
      </c>
      <c r="BN465" s="22">
        <f t="shared" si="57"/>
        <v>2.730487100126965</v>
      </c>
      <c r="BP465" s="2"/>
    </row>
    <row r="466" spans="1:68" x14ac:dyDescent="0.2">
      <c r="A466">
        <v>22.65</v>
      </c>
      <c r="B466">
        <v>2.1</v>
      </c>
      <c r="C466">
        <v>1.2722</v>
      </c>
      <c r="D466">
        <v>-0.19864999999999999</v>
      </c>
      <c r="E466">
        <v>0.29694999999999999</v>
      </c>
      <c r="F466">
        <v>1.3761000000000001</v>
      </c>
      <c r="G466">
        <v>1.6082000000000001</v>
      </c>
      <c r="I466" s="17">
        <f t="shared" si="51"/>
        <v>74.31102362204723</v>
      </c>
      <c r="J466" s="16">
        <f t="shared" si="52"/>
        <v>-74.011023622047233</v>
      </c>
      <c r="K466" s="10">
        <v>115</v>
      </c>
      <c r="L466" s="16">
        <v>8110.8923884514807</v>
      </c>
      <c r="M466" s="16">
        <v>3484.1207349081269</v>
      </c>
      <c r="N466" s="16">
        <v>32.201443569553795</v>
      </c>
      <c r="O466" s="16">
        <v>14.43173258003768</v>
      </c>
      <c r="P466" s="16">
        <v>15.642948125137465</v>
      </c>
      <c r="Q466" s="16">
        <v>0.41261305808929444</v>
      </c>
      <c r="R466" s="16">
        <v>2.6376937057423664</v>
      </c>
      <c r="S466" s="16">
        <v>84.112190631929522</v>
      </c>
      <c r="T466" s="20" t="s">
        <v>122</v>
      </c>
      <c r="U466" s="10">
        <v>5</v>
      </c>
      <c r="V466" s="20" t="s">
        <v>143</v>
      </c>
      <c r="W466" s="10">
        <v>4</v>
      </c>
      <c r="X466" s="20" t="s">
        <v>33</v>
      </c>
      <c r="Y466" s="10">
        <v>3</v>
      </c>
      <c r="Z466" s="20" t="s">
        <v>33</v>
      </c>
      <c r="AA466" s="15">
        <v>3</v>
      </c>
      <c r="AB466" s="11">
        <v>41.291547744236937</v>
      </c>
      <c r="AC466" s="10">
        <v>52.354408840964126</v>
      </c>
      <c r="AD466" s="19">
        <v>6.3540434147989373</v>
      </c>
      <c r="AE466" s="12">
        <v>1443.1732580037681</v>
      </c>
      <c r="AF466" s="10">
        <v>1337.6546196317354</v>
      </c>
      <c r="AG466" s="10">
        <v>1042.8632083424977</v>
      </c>
      <c r="AH466" s="10">
        <v>1067.8782252831579</v>
      </c>
      <c r="AI466" s="10">
        <v>3.7911907581344999</v>
      </c>
      <c r="AJ466" s="10"/>
      <c r="AK466" s="10"/>
      <c r="AL466" s="10"/>
      <c r="AM466" s="10"/>
      <c r="AN466" s="10">
        <v>7.2158662900188402</v>
      </c>
      <c r="AO466" s="10">
        <v>5.1146011672384537</v>
      </c>
      <c r="AP466" s="10">
        <v>8.300042458397483</v>
      </c>
      <c r="AQ466" s="10">
        <v>114.66</v>
      </c>
      <c r="AR466" s="10"/>
      <c r="AS466" s="10"/>
      <c r="AT466" s="10">
        <v>1.7178720751494381</v>
      </c>
      <c r="AU466" s="10">
        <v>1</v>
      </c>
      <c r="AV466" s="16"/>
      <c r="AW466" s="19">
        <v>200.64819294476032</v>
      </c>
      <c r="AX466" s="1" t="s">
        <v>120</v>
      </c>
      <c r="AY466" s="23">
        <v>74.011023622047205</v>
      </c>
      <c r="AZ466" s="18">
        <v>0</v>
      </c>
      <c r="BA466" s="18">
        <v>100</v>
      </c>
      <c r="BB466" s="18">
        <v>0</v>
      </c>
      <c r="BC466" s="18">
        <v>100</v>
      </c>
      <c r="BD466" s="18">
        <v>0</v>
      </c>
      <c r="BE466" s="18">
        <v>0</v>
      </c>
      <c r="BF466" s="24">
        <v>41.291547744236937</v>
      </c>
      <c r="BG466" s="24">
        <v>52.354408840964126</v>
      </c>
      <c r="BH466" s="24">
        <v>6.3540434147989373</v>
      </c>
      <c r="BI466" s="21"/>
      <c r="BJ466" s="25">
        <f t="shared" ca="1" si="53"/>
        <v>1</v>
      </c>
      <c r="BK466" s="24">
        <f t="shared" ca="1" si="54"/>
        <v>6.6516075719271965</v>
      </c>
      <c r="BL466" s="23">
        <f t="shared" si="55"/>
        <v>3.5608456468824885</v>
      </c>
      <c r="BM466" s="23">
        <f t="shared" ca="1" si="56"/>
        <v>3.1851841457780372</v>
      </c>
      <c r="BN466" s="22">
        <f t="shared" si="57"/>
        <v>2.8263332749525212</v>
      </c>
      <c r="BP466" s="2"/>
    </row>
    <row r="467" spans="1:68" x14ac:dyDescent="0.2">
      <c r="A467">
        <v>22.7</v>
      </c>
      <c r="B467">
        <v>2.1</v>
      </c>
      <c r="C467">
        <v>1.2718700000000001</v>
      </c>
      <c r="D467">
        <v>-0.20687</v>
      </c>
      <c r="E467">
        <v>0.34027000000000002</v>
      </c>
      <c r="F467">
        <v>1.3771500000000001</v>
      </c>
      <c r="G467">
        <v>1.61158</v>
      </c>
      <c r="I467" s="17">
        <f t="shared" si="51"/>
        <v>74.475065616797892</v>
      </c>
      <c r="J467" s="16">
        <f t="shared" si="52"/>
        <v>-74.175065616797895</v>
      </c>
      <c r="K467" s="10">
        <v>115</v>
      </c>
      <c r="L467" s="16">
        <v>8129.7572178478067</v>
      </c>
      <c r="M467" s="16">
        <v>3492.7493438320116</v>
      </c>
      <c r="N467" s="16">
        <v>32.272528433945752</v>
      </c>
      <c r="O467" s="16">
        <v>14.341619585687416</v>
      </c>
      <c r="P467" s="16">
        <v>15.744316983986685</v>
      </c>
      <c r="Q467" s="16">
        <v>0.3611147383581374</v>
      </c>
      <c r="R467" s="16">
        <v>2.2936195881054853</v>
      </c>
      <c r="S467" s="16">
        <v>97.40954154856037</v>
      </c>
      <c r="T467" s="20" t="s">
        <v>122</v>
      </c>
      <c r="U467" s="10">
        <v>5</v>
      </c>
      <c r="V467" s="20" t="s">
        <v>143</v>
      </c>
      <c r="W467" s="10">
        <v>4</v>
      </c>
      <c r="X467" s="20" t="s">
        <v>33</v>
      </c>
      <c r="Y467" s="10">
        <v>3</v>
      </c>
      <c r="Z467" s="20" t="s">
        <v>33</v>
      </c>
      <c r="AA467" s="15">
        <v>3</v>
      </c>
      <c r="AB467" s="11">
        <v>34.166808778653703</v>
      </c>
      <c r="AC467" s="10">
        <v>57.068696645612079</v>
      </c>
      <c r="AD467" s="19">
        <v>8.7644945757342185</v>
      </c>
      <c r="AE467" s="12">
        <v>1434.1619585687417</v>
      </c>
      <c r="AF467" s="10">
        <v>1348.4706718848008</v>
      </c>
      <c r="AG467" s="10">
        <v>1049.6211322657791</v>
      </c>
      <c r="AH467" s="10">
        <v>1339.9614126435006</v>
      </c>
      <c r="AI467" s="10">
        <v>4.3599209092297357</v>
      </c>
      <c r="AJ467" s="10"/>
      <c r="AK467" s="10"/>
      <c r="AL467" s="10"/>
      <c r="AM467" s="10"/>
      <c r="AN467" s="10">
        <v>7.1708097928437082</v>
      </c>
      <c r="AO467" s="10">
        <v>5.0440800231084886</v>
      </c>
      <c r="AP467" s="10">
        <v>8.3473479258604524</v>
      </c>
      <c r="AQ467" s="10">
        <v>114.66</v>
      </c>
      <c r="AR467" s="10"/>
      <c r="AS467" s="10"/>
      <c r="AT467" s="10">
        <v>1.7279531092647804</v>
      </c>
      <c r="AU467" s="10">
        <v>1</v>
      </c>
      <c r="AV467" s="16"/>
      <c r="AW467" s="19">
        <v>202.27060078272012</v>
      </c>
      <c r="AX467" s="1" t="s">
        <v>120</v>
      </c>
      <c r="AY467" s="23">
        <v>74.175065616797895</v>
      </c>
      <c r="AZ467" s="18">
        <v>0</v>
      </c>
      <c r="BA467" s="18">
        <v>100</v>
      </c>
      <c r="BB467" s="18">
        <v>0</v>
      </c>
      <c r="BC467" s="18">
        <v>100</v>
      </c>
      <c r="BD467" s="18">
        <v>0</v>
      </c>
      <c r="BE467" s="18">
        <v>0</v>
      </c>
      <c r="BF467" s="24">
        <v>34.166808778653703</v>
      </c>
      <c r="BG467" s="24">
        <v>57.068696645612079</v>
      </c>
      <c r="BH467" s="24">
        <v>8.7644945757342185</v>
      </c>
      <c r="BI467" s="21"/>
      <c r="BJ467" s="25">
        <f t="shared" ca="1" si="53"/>
        <v>1</v>
      </c>
      <c r="BK467" s="24">
        <f t="shared" ca="1" si="54"/>
        <v>6.6878193797032575</v>
      </c>
      <c r="BL467" s="23">
        <f t="shared" si="55"/>
        <v>3.091884444796313</v>
      </c>
      <c r="BM467" s="23">
        <f t="shared" ca="1" si="56"/>
        <v>3.1495052735599973</v>
      </c>
      <c r="BN467" s="22">
        <f t="shared" si="57"/>
        <v>2.7892093057771423</v>
      </c>
      <c r="BP467" s="2"/>
    </row>
    <row r="468" spans="1:68" x14ac:dyDescent="0.2">
      <c r="A468">
        <v>22.75</v>
      </c>
      <c r="B468">
        <v>2.1</v>
      </c>
      <c r="C468">
        <v>1.27199</v>
      </c>
      <c r="D468">
        <v>-0.20366999999999999</v>
      </c>
      <c r="E468">
        <v>0.34936</v>
      </c>
      <c r="F468">
        <v>1.37578</v>
      </c>
      <c r="G468">
        <v>1.6080300000000001</v>
      </c>
      <c r="I468" s="17">
        <f t="shared" si="51"/>
        <v>74.639107611548553</v>
      </c>
      <c r="J468" s="16">
        <f t="shared" si="52"/>
        <v>-74.339107611548556</v>
      </c>
      <c r="K468" s="10">
        <v>115</v>
      </c>
      <c r="L468" s="16">
        <v>8148.6220472441328</v>
      </c>
      <c r="M468" s="16">
        <v>3501.3779527558963</v>
      </c>
      <c r="N468" s="16">
        <v>32.343613298337708</v>
      </c>
      <c r="O468" s="16">
        <v>14.374387947269307</v>
      </c>
      <c r="P468" s="16">
        <v>15.817264709501709</v>
      </c>
      <c r="Q468" s="16">
        <v>0.38116274603936645</v>
      </c>
      <c r="R468" s="16">
        <v>2.4097892590138881</v>
      </c>
      <c r="S468" s="16">
        <v>100.19977515502792</v>
      </c>
      <c r="T468" s="20" t="s">
        <v>122</v>
      </c>
      <c r="U468" s="10">
        <v>5</v>
      </c>
      <c r="V468" s="20" t="s">
        <v>143</v>
      </c>
      <c r="W468" s="10">
        <v>4</v>
      </c>
      <c r="X468" s="20" t="s">
        <v>33</v>
      </c>
      <c r="Y468" s="10">
        <v>3</v>
      </c>
      <c r="Z468" s="20" t="s">
        <v>33</v>
      </c>
      <c r="AA468" s="15">
        <v>3</v>
      </c>
      <c r="AB468" s="11">
        <v>36.89235110821847</v>
      </c>
      <c r="AC468" s="10">
        <v>55.376766233145382</v>
      </c>
      <c r="AD468" s="19">
        <v>7.7308826586361494</v>
      </c>
      <c r="AE468" s="12">
        <v>1437.4387947269308</v>
      </c>
      <c r="AF468" s="10">
        <v>1355.9430613926668</v>
      </c>
      <c r="AG468" s="10">
        <v>1054.4843139667805</v>
      </c>
      <c r="AH468" s="10">
        <v>1395.8981867661987</v>
      </c>
      <c r="AI468" s="10">
        <v>4.1497404648953031</v>
      </c>
      <c r="AJ468" s="10"/>
      <c r="AK468" s="10"/>
      <c r="AL468" s="10"/>
      <c r="AM468" s="10"/>
      <c r="AN468" s="10">
        <v>7.1871939736346535</v>
      </c>
      <c r="AO468" s="10">
        <v>5.0979162496017283</v>
      </c>
      <c r="AP468" s="10">
        <v>8.3813901977674643</v>
      </c>
      <c r="AQ468" s="10">
        <v>114.66</v>
      </c>
      <c r="AR468" s="10"/>
      <c r="AS468" s="10"/>
      <c r="AT468" s="10">
        <v>1.7334983928570042</v>
      </c>
      <c r="AU468" s="10">
        <v>1</v>
      </c>
      <c r="AV468" s="16"/>
      <c r="AW468" s="19">
        <v>203.39145920890002</v>
      </c>
      <c r="AX468" s="1" t="s">
        <v>120</v>
      </c>
      <c r="AY468" s="23">
        <v>74.339107611548599</v>
      </c>
      <c r="AZ468" s="18">
        <v>0</v>
      </c>
      <c r="BA468" s="18">
        <v>100</v>
      </c>
      <c r="BB468" s="18">
        <v>0</v>
      </c>
      <c r="BC468" s="18">
        <v>100</v>
      </c>
      <c r="BD468" s="18">
        <v>0</v>
      </c>
      <c r="BE468" s="18">
        <v>0</v>
      </c>
      <c r="BF468" s="24">
        <v>36.89235110821847</v>
      </c>
      <c r="BG468" s="24">
        <v>55.376766233145382</v>
      </c>
      <c r="BH468" s="24">
        <v>7.7308826586361494</v>
      </c>
      <c r="BI468" s="21"/>
      <c r="BJ468" s="25">
        <f t="shared" ca="1" si="53"/>
        <v>1</v>
      </c>
      <c r="BK468" s="24">
        <f t="shared" ca="1" si="54"/>
        <v>6.7076184544070081</v>
      </c>
      <c r="BL468" s="23">
        <f t="shared" si="55"/>
        <v>3.2458847768232024</v>
      </c>
      <c r="BM468" s="23">
        <f t="shared" ca="1" si="56"/>
        <v>3.1599438576259842</v>
      </c>
      <c r="BN468" s="22">
        <f t="shared" si="57"/>
        <v>2.7997775226473562</v>
      </c>
      <c r="BP468" s="2"/>
    </row>
    <row r="469" spans="1:68" x14ac:dyDescent="0.2">
      <c r="A469">
        <v>22.8</v>
      </c>
      <c r="B469">
        <v>2.1</v>
      </c>
      <c r="C469">
        <v>1.2753699999999999</v>
      </c>
      <c r="D469">
        <v>-0.20054</v>
      </c>
      <c r="E469">
        <v>0.35715999999999998</v>
      </c>
      <c r="F469">
        <v>1.37598</v>
      </c>
      <c r="G469">
        <v>1.60948</v>
      </c>
      <c r="I469" s="17">
        <f t="shared" si="51"/>
        <v>74.803149606299215</v>
      </c>
      <c r="J469" s="16">
        <f t="shared" si="52"/>
        <v>-74.503149606299218</v>
      </c>
      <c r="K469" s="10">
        <v>115</v>
      </c>
      <c r="L469" s="16">
        <v>8167.4868766404588</v>
      </c>
      <c r="M469" s="16">
        <v>3510.006561679781</v>
      </c>
      <c r="N469" s="16">
        <v>32.414698162729657</v>
      </c>
      <c r="O469" s="16">
        <v>15.297363465160062</v>
      </c>
      <c r="P469" s="16">
        <v>16.774717569381291</v>
      </c>
      <c r="Q469" s="16">
        <v>0.40077220355256854</v>
      </c>
      <c r="R469" s="16">
        <v>2.3891442696125842</v>
      </c>
      <c r="S469" s="16">
        <v>102.5940350153631</v>
      </c>
      <c r="T469" s="20" t="s">
        <v>122</v>
      </c>
      <c r="U469" s="10">
        <v>5</v>
      </c>
      <c r="V469" s="20" t="s">
        <v>143</v>
      </c>
      <c r="W469" s="10">
        <v>4</v>
      </c>
      <c r="X469" s="20" t="s">
        <v>33</v>
      </c>
      <c r="Y469" s="10">
        <v>3</v>
      </c>
      <c r="Z469" s="20" t="s">
        <v>33</v>
      </c>
      <c r="AA469" s="15">
        <v>3</v>
      </c>
      <c r="AB469" s="11">
        <v>34.580787066116564</v>
      </c>
      <c r="AC469" s="10">
        <v>56.821637876119894</v>
      </c>
      <c r="AD469" s="19">
        <v>8.5975750577635424</v>
      </c>
      <c r="AE469" s="12">
        <v>1529.7363465160063</v>
      </c>
      <c r="AF469" s="10">
        <v>1467.4748784728336</v>
      </c>
      <c r="AG469" s="10">
        <v>1118.3145046254194</v>
      </c>
      <c r="AH469" s="10">
        <v>1443.6892152541736</v>
      </c>
      <c r="AI469" s="10">
        <v>4.185599056193273</v>
      </c>
      <c r="AJ469" s="10"/>
      <c r="AK469" s="10"/>
      <c r="AL469" s="10"/>
      <c r="AM469" s="10"/>
      <c r="AN469" s="10">
        <v>7.6486817325800311</v>
      </c>
      <c r="AO469" s="10">
        <v>5.310921646837901</v>
      </c>
      <c r="AP469" s="10">
        <v>8.8282015323779355</v>
      </c>
      <c r="AQ469" s="10">
        <v>114.66</v>
      </c>
      <c r="AR469" s="10"/>
      <c r="AS469" s="10"/>
      <c r="AT469" s="10">
        <v>1.8786395348901619</v>
      </c>
      <c r="AU469" s="10">
        <v>1</v>
      </c>
      <c r="AV469" s="16"/>
      <c r="AW469" s="19">
        <v>220.12123177092502</v>
      </c>
      <c r="AX469" s="1" t="s">
        <v>120</v>
      </c>
      <c r="AY469" s="23">
        <v>74.503149606299203</v>
      </c>
      <c r="AZ469" s="18">
        <v>0</v>
      </c>
      <c r="BA469" s="18">
        <v>100</v>
      </c>
      <c r="BB469" s="18">
        <v>0</v>
      </c>
      <c r="BC469" s="18">
        <v>100</v>
      </c>
      <c r="BD469" s="18">
        <v>0</v>
      </c>
      <c r="BE469" s="18">
        <v>0</v>
      </c>
      <c r="BF469" s="24">
        <v>34.580787066116564</v>
      </c>
      <c r="BG469" s="24">
        <v>56.821637876119894</v>
      </c>
      <c r="BH469" s="24">
        <v>8.5975750577635424</v>
      </c>
      <c r="BI469" s="21"/>
      <c r="BJ469" s="25">
        <f t="shared" ca="1" si="53"/>
        <v>1</v>
      </c>
      <c r="BK469" s="24">
        <f t="shared" ca="1" si="54"/>
        <v>7.2313107728137993</v>
      </c>
      <c r="BL469" s="23">
        <f t="shared" si="55"/>
        <v>3.1579309784556386</v>
      </c>
      <c r="BM469" s="23">
        <f t="shared" ca="1" si="56"/>
        <v>3.126105109046065</v>
      </c>
      <c r="BN469" s="22">
        <f t="shared" si="57"/>
        <v>2.7767306420492335</v>
      </c>
      <c r="BP469" s="2"/>
    </row>
    <row r="470" spans="1:68" x14ac:dyDescent="0.2">
      <c r="A470">
        <v>22.85</v>
      </c>
      <c r="B470">
        <v>2.1</v>
      </c>
      <c r="C470">
        <v>1.2799</v>
      </c>
      <c r="D470">
        <v>-0.19492000000000001</v>
      </c>
      <c r="E470">
        <v>0.36979000000000001</v>
      </c>
      <c r="F470">
        <v>1.3669500000000001</v>
      </c>
      <c r="G470">
        <v>1.5985</v>
      </c>
      <c r="I470" s="17">
        <f t="shared" si="51"/>
        <v>74.967191601049876</v>
      </c>
      <c r="J470" s="16">
        <f t="shared" si="52"/>
        <v>-74.667191601049879</v>
      </c>
      <c r="K470" s="10">
        <v>115</v>
      </c>
      <c r="L470" s="16">
        <v>8186.3517060367849</v>
      </c>
      <c r="M470" s="16">
        <v>3518.6351706036658</v>
      </c>
      <c r="N470" s="16">
        <v>32.485783027121613</v>
      </c>
      <c r="O470" s="16">
        <v>16.534369114877617</v>
      </c>
      <c r="P470" s="16">
        <v>18.067549992088445</v>
      </c>
      <c r="Q470" s="16">
        <v>0.43598151704272681</v>
      </c>
      <c r="R470" s="16">
        <v>2.413063847802484</v>
      </c>
      <c r="S470" s="16">
        <v>106.47089425075204</v>
      </c>
      <c r="T470" s="20" t="s">
        <v>122</v>
      </c>
      <c r="U470" s="10">
        <v>5</v>
      </c>
      <c r="V470" s="20" t="s">
        <v>143</v>
      </c>
      <c r="W470" s="10">
        <v>4</v>
      </c>
      <c r="X470" s="20" t="s">
        <v>33</v>
      </c>
      <c r="Y470" s="10">
        <v>3</v>
      </c>
      <c r="Z470" s="20" t="s">
        <v>33</v>
      </c>
      <c r="AA470" s="15">
        <v>3</v>
      </c>
      <c r="AB470" s="11">
        <v>32.905097290853327</v>
      </c>
      <c r="AC470" s="10">
        <v>57.798204519760596</v>
      </c>
      <c r="AD470" s="19">
        <v>9.2966981893860776</v>
      </c>
      <c r="AE470" s="12">
        <v>1653.4369114877616</v>
      </c>
      <c r="AF470" s="10">
        <v>1618.4631147091854</v>
      </c>
      <c r="AG470" s="10">
        <v>1204.5033328058964</v>
      </c>
      <c r="AH470" s="10">
        <v>1521.9794308861117</v>
      </c>
      <c r="AI470" s="10">
        <v>4.1441091619298618</v>
      </c>
      <c r="AJ470" s="10"/>
      <c r="AK470" s="10"/>
      <c r="AL470" s="10"/>
      <c r="AM470" s="10"/>
      <c r="AN470" s="10">
        <v>8.2671845574388083</v>
      </c>
      <c r="AO470" s="10">
        <v>5.6124208727806622</v>
      </c>
      <c r="AP470" s="10">
        <v>9.4315233296412746</v>
      </c>
      <c r="AQ470" s="10">
        <v>114.66</v>
      </c>
      <c r="AR470" s="10"/>
      <c r="AS470" s="10"/>
      <c r="AT470" s="10">
        <v>2.0767264660338878</v>
      </c>
      <c r="AU470" s="10">
        <v>1</v>
      </c>
      <c r="AV470" s="16"/>
      <c r="AW470" s="19">
        <v>242.76946720637784</v>
      </c>
      <c r="AX470" s="1" t="s">
        <v>120</v>
      </c>
      <c r="AY470" s="23">
        <v>74.667191601049893</v>
      </c>
      <c r="AZ470" s="18">
        <v>0</v>
      </c>
      <c r="BA470" s="18">
        <v>100</v>
      </c>
      <c r="BB470" s="18">
        <v>0</v>
      </c>
      <c r="BC470" s="18">
        <v>100</v>
      </c>
      <c r="BD470" s="18">
        <v>0</v>
      </c>
      <c r="BE470" s="18">
        <v>0</v>
      </c>
      <c r="BF470" s="24">
        <v>32.905097290853327</v>
      </c>
      <c r="BG470" s="24">
        <v>57.798204519760596</v>
      </c>
      <c r="BH470" s="24">
        <v>9.2966981893860776</v>
      </c>
      <c r="BI470" s="21"/>
      <c r="BJ470" s="25">
        <f t="shared" ca="1" si="53"/>
        <v>1</v>
      </c>
      <c r="BK470" s="24">
        <f t="shared" ca="1" si="54"/>
        <v>7.943065115598543</v>
      </c>
      <c r="BL470" s="23">
        <f t="shared" si="55"/>
        <v>3.1198643510180122</v>
      </c>
      <c r="BM470" s="23">
        <f t="shared" ca="1" si="56"/>
        <v>3.0892106252107654</v>
      </c>
      <c r="BN470" s="22">
        <f t="shared" si="57"/>
        <v>2.7529422276396796</v>
      </c>
      <c r="BP470" s="2"/>
    </row>
    <row r="471" spans="1:68" x14ac:dyDescent="0.2">
      <c r="A471">
        <v>22.9</v>
      </c>
      <c r="B471">
        <v>2.1</v>
      </c>
      <c r="C471">
        <v>1.28952</v>
      </c>
      <c r="D471">
        <v>-0.18167</v>
      </c>
      <c r="E471">
        <v>0.38606000000000001</v>
      </c>
      <c r="F471">
        <v>1.37208</v>
      </c>
      <c r="G471">
        <v>1.6025</v>
      </c>
      <c r="I471" s="17">
        <f t="shared" si="51"/>
        <v>75.131233595800524</v>
      </c>
      <c r="J471" s="16">
        <f t="shared" si="52"/>
        <v>-74.831233595800526</v>
      </c>
      <c r="K471" s="10">
        <v>115</v>
      </c>
      <c r="L471" s="16">
        <v>8205.21653543311</v>
      </c>
      <c r="M471" s="16">
        <v>3527.26377952755</v>
      </c>
      <c r="N471" s="16">
        <v>32.556867891513562</v>
      </c>
      <c r="O471" s="16">
        <v>19.161299435028265</v>
      </c>
      <c r="P471" s="16">
        <v>20.766396511490147</v>
      </c>
      <c r="Q471" s="16">
        <v>0.51899279884781568</v>
      </c>
      <c r="R471" s="16">
        <v>2.4991952675114071</v>
      </c>
      <c r="S471" s="16">
        <v>111.46507475429738</v>
      </c>
      <c r="T471" s="20" t="s">
        <v>122</v>
      </c>
      <c r="U471" s="10">
        <v>5</v>
      </c>
      <c r="V471" s="20" t="s">
        <v>143</v>
      </c>
      <c r="W471" s="10">
        <v>4</v>
      </c>
      <c r="X471" s="20" t="s">
        <v>33</v>
      </c>
      <c r="Y471" s="10">
        <v>3</v>
      </c>
      <c r="Z471" s="20" t="s">
        <v>33</v>
      </c>
      <c r="AA471" s="15">
        <v>3</v>
      </c>
      <c r="AB471" s="11">
        <v>30.58043715879213</v>
      </c>
      <c r="AC471" s="10">
        <v>59.042922335995563</v>
      </c>
      <c r="AD471" s="19">
        <v>10.376640505212308</v>
      </c>
      <c r="AE471" s="12">
        <v>1916.1299435028263</v>
      </c>
      <c r="AF471" s="10">
        <v>1934.8647740860727</v>
      </c>
      <c r="AG471" s="10">
        <v>1384.4264340993432</v>
      </c>
      <c r="AH471" s="10">
        <v>1623.2545411772669</v>
      </c>
      <c r="AI471" s="10">
        <v>4.0012879865756057</v>
      </c>
      <c r="AJ471" s="10"/>
      <c r="AK471" s="10"/>
      <c r="AL471" s="10"/>
      <c r="AM471" s="10"/>
      <c r="AN471" s="10">
        <v>9.5806497175141327</v>
      </c>
      <c r="AO471" s="10">
        <v>6.249332483280007</v>
      </c>
      <c r="AP471" s="10">
        <v>10.690985038695402</v>
      </c>
      <c r="AQ471" s="10">
        <v>114.66</v>
      </c>
      <c r="AR471" s="10"/>
      <c r="AS471" s="10"/>
      <c r="AT471" s="10">
        <v>2.4985288071495049</v>
      </c>
      <c r="AU471" s="10">
        <v>1</v>
      </c>
      <c r="AV471" s="16"/>
      <c r="AW471" s="19">
        <v>290.22971611291086</v>
      </c>
      <c r="AX471" s="1" t="s">
        <v>120</v>
      </c>
      <c r="AY471" s="23">
        <v>74.831233595800498</v>
      </c>
      <c r="AZ471" s="18">
        <v>0</v>
      </c>
      <c r="BA471" s="18">
        <v>100</v>
      </c>
      <c r="BB471" s="18">
        <v>0</v>
      </c>
      <c r="BC471" s="18">
        <v>100</v>
      </c>
      <c r="BD471" s="18">
        <v>0</v>
      </c>
      <c r="BE471" s="18">
        <v>0</v>
      </c>
      <c r="BF471" s="24">
        <v>30.58043715879213</v>
      </c>
      <c r="BG471" s="24">
        <v>59.042922335995563</v>
      </c>
      <c r="BH471" s="24">
        <v>10.376640505212308</v>
      </c>
      <c r="BI471" s="21"/>
      <c r="BJ471" s="25">
        <f t="shared" ca="1" si="53"/>
        <v>1</v>
      </c>
      <c r="BK471" s="24">
        <f t="shared" ca="1" si="54"/>
        <v>9.4485636943237505</v>
      </c>
      <c r="BL471" s="23">
        <f t="shared" si="55"/>
        <v>3.1144946830546578</v>
      </c>
      <c r="BM471" s="23">
        <f t="shared" ca="1" si="56"/>
        <v>3.0263669412373297</v>
      </c>
      <c r="BN471" s="22">
        <f t="shared" si="57"/>
        <v>2.713064811461225</v>
      </c>
      <c r="BP471" s="2"/>
    </row>
    <row r="472" spans="1:68" x14ac:dyDescent="0.2">
      <c r="A472">
        <v>22.95</v>
      </c>
      <c r="B472">
        <v>2.1</v>
      </c>
      <c r="C472">
        <v>1.3000700000000001</v>
      </c>
      <c r="D472">
        <v>-0.16471</v>
      </c>
      <c r="E472">
        <v>0.41071999999999997</v>
      </c>
      <c r="F472">
        <v>1.36853</v>
      </c>
      <c r="G472">
        <v>1.5967499999999999</v>
      </c>
      <c r="I472" s="17">
        <f t="shared" si="51"/>
        <v>75.295275590551171</v>
      </c>
      <c r="J472" s="16">
        <f t="shared" si="52"/>
        <v>-74.995275590551174</v>
      </c>
      <c r="K472" s="10">
        <v>115</v>
      </c>
      <c r="L472" s="16">
        <v>8224.0813648294352</v>
      </c>
      <c r="M472" s="16">
        <v>3535.8923884514343</v>
      </c>
      <c r="N472" s="16">
        <v>32.627952755905511</v>
      </c>
      <c r="O472" s="16">
        <v>22.04218455743883</v>
      </c>
      <c r="P472" s="16">
        <v>23.756283076650003</v>
      </c>
      <c r="Q472" s="16">
        <v>0.62524723955832939</v>
      </c>
      <c r="R472" s="16">
        <v>2.6319236790577039</v>
      </c>
      <c r="S472" s="16">
        <v>119.0346193896648</v>
      </c>
      <c r="T472" s="20" t="s">
        <v>122</v>
      </c>
      <c r="U472" s="10">
        <v>5</v>
      </c>
      <c r="V472" s="20" t="s">
        <v>143</v>
      </c>
      <c r="W472" s="10">
        <v>4</v>
      </c>
      <c r="X472" s="20" t="s">
        <v>33</v>
      </c>
      <c r="Y472" s="10">
        <v>3</v>
      </c>
      <c r="Z472" s="20" t="s">
        <v>33</v>
      </c>
      <c r="AA472" s="15">
        <v>3</v>
      </c>
      <c r="AB472" s="11">
        <v>29.605720473522183</v>
      </c>
      <c r="AC472" s="10">
        <v>59.523194346639023</v>
      </c>
      <c r="AD472" s="19">
        <v>10.871085179838795</v>
      </c>
      <c r="AE472" s="12">
        <v>2204.2184557438832</v>
      </c>
      <c r="AF472" s="10">
        <v>2285.506438846272</v>
      </c>
      <c r="AG472" s="10">
        <v>1583.7522051100004</v>
      </c>
      <c r="AH472" s="10">
        <v>1777.5085707516198</v>
      </c>
      <c r="AI472" s="10">
        <v>3.7995022726419849</v>
      </c>
      <c r="AJ472" s="10"/>
      <c r="AK472" s="10"/>
      <c r="AL472" s="10"/>
      <c r="AM472" s="10"/>
      <c r="AN472" s="10">
        <v>11.021092278719415</v>
      </c>
      <c r="AO472" s="10">
        <v>6.9674483652386012</v>
      </c>
      <c r="AP472" s="10">
        <v>12.086265435770002</v>
      </c>
      <c r="AQ472" s="10">
        <v>114.66</v>
      </c>
      <c r="AR472" s="10"/>
      <c r="AS472" s="10"/>
      <c r="AT472" s="10">
        <v>2.9683519274945165</v>
      </c>
      <c r="AU472" s="10">
        <v>1</v>
      </c>
      <c r="AV472" s="16"/>
      <c r="AW472" s="19">
        <v>342.82596582694077</v>
      </c>
      <c r="AX472" s="1" t="s">
        <v>120</v>
      </c>
      <c r="AY472" s="23">
        <v>74.995275590551202</v>
      </c>
      <c r="AZ472" s="18">
        <v>0</v>
      </c>
      <c r="BA472" s="18">
        <v>100</v>
      </c>
      <c r="BB472" s="18">
        <v>0</v>
      </c>
      <c r="BC472" s="18">
        <v>100</v>
      </c>
      <c r="BD472" s="18">
        <v>0</v>
      </c>
      <c r="BE472" s="18">
        <v>0</v>
      </c>
      <c r="BF472" s="24">
        <v>29.605720473522183</v>
      </c>
      <c r="BG472" s="24">
        <v>59.523194346639023</v>
      </c>
      <c r="BH472" s="24">
        <v>10.871085179838795</v>
      </c>
      <c r="BI472" s="21"/>
      <c r="BJ472" s="25">
        <f t="shared" ca="1" si="53"/>
        <v>1</v>
      </c>
      <c r="BK472" s="24">
        <f t="shared" ca="1" si="54"/>
        <v>11.111334982023365</v>
      </c>
      <c r="BL472" s="23">
        <f t="shared" si="55"/>
        <v>3.1828523951720928</v>
      </c>
      <c r="BM472" s="23">
        <f t="shared" ca="1" si="56"/>
        <v>2.9740554815492755</v>
      </c>
      <c r="BN472" s="22">
        <f t="shared" si="57"/>
        <v>2.6800919308886524</v>
      </c>
      <c r="BP472" s="2"/>
    </row>
    <row r="473" spans="1:68" x14ac:dyDescent="0.2">
      <c r="A473">
        <v>23</v>
      </c>
      <c r="B473">
        <v>2.1</v>
      </c>
      <c r="C473">
        <v>1.31277</v>
      </c>
      <c r="D473">
        <v>-0.12973999999999999</v>
      </c>
      <c r="E473">
        <v>0.44527</v>
      </c>
      <c r="F473">
        <v>1.36588</v>
      </c>
      <c r="G473">
        <v>1.5952500000000001</v>
      </c>
      <c r="I473" s="17">
        <f t="shared" si="51"/>
        <v>75.459317585301832</v>
      </c>
      <c r="J473" s="16">
        <f t="shared" si="52"/>
        <v>-75.159317585301835</v>
      </c>
      <c r="K473" s="10">
        <v>115</v>
      </c>
      <c r="L473" s="16">
        <v>8242.9461942257622</v>
      </c>
      <c r="M473" s="16">
        <v>3544.520997375319</v>
      </c>
      <c r="N473" s="16">
        <v>32.69903762029746</v>
      </c>
      <c r="O473" s="16">
        <v>25.510169491525438</v>
      </c>
      <c r="P473" s="16">
        <v>27.376984955058916</v>
      </c>
      <c r="Q473" s="16">
        <v>0.84433437349976004</v>
      </c>
      <c r="R473" s="16">
        <v>3.0841028509377102</v>
      </c>
      <c r="S473" s="16">
        <v>129.6399627453803</v>
      </c>
      <c r="T473" s="20" t="s">
        <v>122</v>
      </c>
      <c r="U473" s="10">
        <v>5</v>
      </c>
      <c r="V473" s="20" t="s">
        <v>143</v>
      </c>
      <c r="W473" s="10">
        <v>4</v>
      </c>
      <c r="X473" s="20" t="s">
        <v>143</v>
      </c>
      <c r="Y473" s="10">
        <v>4</v>
      </c>
      <c r="Z473" s="20" t="s">
        <v>33</v>
      </c>
      <c r="AA473" s="15">
        <v>3</v>
      </c>
      <c r="AB473" s="11">
        <v>35.797024161207958</v>
      </c>
      <c r="AC473" s="10">
        <v>56.074854102122835</v>
      </c>
      <c r="AD473" s="19">
        <v>8.1281217366692058</v>
      </c>
      <c r="AE473" s="12">
        <v>2551.0169491525439</v>
      </c>
      <c r="AF473" s="10">
        <v>2710.3616698710657</v>
      </c>
      <c r="AG473" s="10">
        <v>1825.132330337261</v>
      </c>
      <c r="AH473" s="10">
        <v>1994.2133168588468</v>
      </c>
      <c r="AI473" s="10">
        <v>3.2424340183595164</v>
      </c>
      <c r="AJ473" s="10"/>
      <c r="AK473" s="10"/>
      <c r="AL473" s="10"/>
      <c r="AM473" s="10"/>
      <c r="AN473" s="10">
        <v>12.755084745762719</v>
      </c>
      <c r="AO473" s="10">
        <v>7.9438434116757497</v>
      </c>
      <c r="AP473" s="10">
        <v>13.775926312360827</v>
      </c>
      <c r="AQ473" s="10">
        <v>114.66</v>
      </c>
      <c r="AR473" s="10"/>
      <c r="AS473" s="10"/>
      <c r="AT473" s="10">
        <v>3.5411780558487584</v>
      </c>
      <c r="AU473" s="10">
        <v>1</v>
      </c>
      <c r="AV473" s="16"/>
      <c r="AW473" s="19">
        <v>406.55425048065985</v>
      </c>
      <c r="AX473" s="1" t="s">
        <v>120</v>
      </c>
      <c r="AY473" s="23">
        <v>75.159317585301807</v>
      </c>
      <c r="AZ473" s="18">
        <v>0</v>
      </c>
      <c r="BA473" s="18">
        <v>100</v>
      </c>
      <c r="BB473" s="18">
        <v>0</v>
      </c>
      <c r="BC473" s="18">
        <v>100</v>
      </c>
      <c r="BD473" s="18">
        <v>0</v>
      </c>
      <c r="BE473" s="18">
        <v>0</v>
      </c>
      <c r="BF473" s="24">
        <v>35.797024161207958</v>
      </c>
      <c r="BG473" s="24">
        <v>56.074854102122835</v>
      </c>
      <c r="BH473" s="24">
        <v>8.1281217366692058</v>
      </c>
      <c r="BI473" s="21"/>
      <c r="BJ473" s="25">
        <f t="shared" ca="1" si="53"/>
        <v>1</v>
      </c>
      <c r="BK473" s="24">
        <f t="shared" ca="1" si="54"/>
        <v>13.121948988405768</v>
      </c>
      <c r="BL473" s="23">
        <f t="shared" si="55"/>
        <v>3.630684969039994</v>
      </c>
      <c r="BM473" s="23">
        <f t="shared" ca="1" si="56"/>
        <v>2.9496221934594828</v>
      </c>
      <c r="BN473" s="22">
        <f t="shared" si="57"/>
        <v>2.6750994715017424</v>
      </c>
      <c r="BP473" s="2"/>
    </row>
    <row r="474" spans="1:68" x14ac:dyDescent="0.2">
      <c r="A474">
        <v>23.05</v>
      </c>
      <c r="B474">
        <v>2.1</v>
      </c>
      <c r="C474">
        <v>1.3162</v>
      </c>
      <c r="D474">
        <v>-0.1119</v>
      </c>
      <c r="E474">
        <v>0.45345999999999997</v>
      </c>
      <c r="F474">
        <v>1.3674500000000001</v>
      </c>
      <c r="G474">
        <v>1.5941000000000001</v>
      </c>
      <c r="I474" s="17">
        <f t="shared" si="51"/>
        <v>75.623359580052494</v>
      </c>
      <c r="J474" s="16">
        <f t="shared" si="52"/>
        <v>-75.323359580052497</v>
      </c>
      <c r="K474" s="10">
        <v>115</v>
      </c>
      <c r="L474" s="16">
        <v>8261.8110236220891</v>
      </c>
      <c r="M474" s="16">
        <v>3553.1496062992037</v>
      </c>
      <c r="N474" s="16">
        <v>32.770122484689416</v>
      </c>
      <c r="O474" s="16">
        <v>26.446798493408693</v>
      </c>
      <c r="P474" s="16">
        <v>28.349815166030439</v>
      </c>
      <c r="Q474" s="16">
        <v>0.95610201632261171</v>
      </c>
      <c r="R474" s="16">
        <v>3.3725158725840325</v>
      </c>
      <c r="S474" s="16">
        <v>132.15393559873226</v>
      </c>
      <c r="T474" s="20" t="s">
        <v>122</v>
      </c>
      <c r="U474" s="10">
        <v>5</v>
      </c>
      <c r="V474" s="20" t="s">
        <v>143</v>
      </c>
      <c r="W474" s="10">
        <v>4</v>
      </c>
      <c r="X474" s="20" t="s">
        <v>33</v>
      </c>
      <c r="Y474" s="10">
        <v>3</v>
      </c>
      <c r="Z474" s="20" t="s">
        <v>33</v>
      </c>
      <c r="AA474" s="15">
        <v>3</v>
      </c>
      <c r="AB474" s="11">
        <v>41.87675406408745</v>
      </c>
      <c r="AC474" s="10">
        <v>51.928456965881551</v>
      </c>
      <c r="AD474" s="19">
        <v>6.1947889700309986</v>
      </c>
      <c r="AE474" s="12">
        <v>2644.6798493408692</v>
      </c>
      <c r="AF474" s="10">
        <v>2823.702587079697</v>
      </c>
      <c r="AG474" s="10">
        <v>1889.9876777353627</v>
      </c>
      <c r="AH474" s="10">
        <v>2044.4670126317387</v>
      </c>
      <c r="AI474" s="10">
        <v>2.9651454219362852</v>
      </c>
      <c r="AJ474" s="10"/>
      <c r="AK474" s="10"/>
      <c r="AL474" s="10"/>
      <c r="AM474" s="10"/>
      <c r="AN474" s="10">
        <v>13.223399246704346</v>
      </c>
      <c r="AO474" s="10">
        <v>8.2696991264234132</v>
      </c>
      <c r="AP474" s="10">
        <v>14.229913744147538</v>
      </c>
      <c r="AQ474" s="10">
        <v>114.66</v>
      </c>
      <c r="AR474" s="10"/>
      <c r="AS474" s="10"/>
      <c r="AT474" s="10">
        <v>3.687373324430792</v>
      </c>
      <c r="AU474" s="10">
        <v>1</v>
      </c>
      <c r="AV474" s="16"/>
      <c r="AW474" s="19">
        <v>423.55538806195455</v>
      </c>
      <c r="AX474" s="1" t="s">
        <v>120</v>
      </c>
      <c r="AY474" s="23">
        <v>75.323359580052497</v>
      </c>
      <c r="AZ474" s="18">
        <v>0</v>
      </c>
      <c r="BA474" s="18">
        <v>100</v>
      </c>
      <c r="BB474" s="18">
        <v>0</v>
      </c>
      <c r="BC474" s="18">
        <v>100</v>
      </c>
      <c r="BD474" s="18">
        <v>0</v>
      </c>
      <c r="BE474" s="18">
        <v>0</v>
      </c>
      <c r="BF474" s="24">
        <v>41.87675406408745</v>
      </c>
      <c r="BG474" s="24">
        <v>51.928456965881551</v>
      </c>
      <c r="BH474" s="24">
        <v>6.1947889700309986</v>
      </c>
      <c r="BI474" s="21"/>
      <c r="BJ474" s="25">
        <f t="shared" ca="1" si="53"/>
        <v>1</v>
      </c>
      <c r="BK474" s="24">
        <f t="shared" ca="1" si="54"/>
        <v>13.632361334452613</v>
      </c>
      <c r="BL474" s="23">
        <f t="shared" si="55"/>
        <v>3.9477500431405286</v>
      </c>
      <c r="BM474" s="23">
        <f t="shared" ca="1" si="56"/>
        <v>2.9586068071194949</v>
      </c>
      <c r="BN474" s="22">
        <f t="shared" si="57"/>
        <v>2.6885300393643945</v>
      </c>
      <c r="BP474" s="2"/>
    </row>
    <row r="475" spans="1:68" x14ac:dyDescent="0.2">
      <c r="A475">
        <v>23.1</v>
      </c>
      <c r="B475">
        <v>2.1</v>
      </c>
      <c r="C475">
        <v>1.3091999999999999</v>
      </c>
      <c r="D475">
        <v>-0.10551000000000001</v>
      </c>
      <c r="E475">
        <v>0.40672000000000003</v>
      </c>
      <c r="F475">
        <v>1.3655299999999999</v>
      </c>
      <c r="G475">
        <v>1.5940799999999999</v>
      </c>
      <c r="I475" s="17">
        <f t="shared" si="51"/>
        <v>75.787401574803155</v>
      </c>
      <c r="J475" s="16">
        <f t="shared" si="52"/>
        <v>-75.487401574803158</v>
      </c>
      <c r="K475" s="10">
        <v>115</v>
      </c>
      <c r="L475" s="16">
        <v>8280.6758530184161</v>
      </c>
      <c r="M475" s="16">
        <v>3561.7782152230884</v>
      </c>
      <c r="N475" s="16">
        <v>32.841207349081373</v>
      </c>
      <c r="O475" s="16">
        <v>24.535310734463273</v>
      </c>
      <c r="P475" s="16">
        <v>26.231728565475048</v>
      </c>
      <c r="Q475" s="16">
        <v>0.99613538166106586</v>
      </c>
      <c r="R475" s="16">
        <v>3.7974446829711859</v>
      </c>
      <c r="S475" s="16">
        <v>117.80679382026213</v>
      </c>
      <c r="T475" s="20" t="s">
        <v>122</v>
      </c>
      <c r="U475" s="10">
        <v>4</v>
      </c>
      <c r="V475" s="20" t="s">
        <v>143</v>
      </c>
      <c r="W475" s="10">
        <v>4</v>
      </c>
      <c r="X475" s="20" t="s">
        <v>33</v>
      </c>
      <c r="Y475" s="10">
        <v>3</v>
      </c>
      <c r="Z475" s="20" t="s">
        <v>33</v>
      </c>
      <c r="AA475" s="15">
        <v>3</v>
      </c>
      <c r="AB475" s="11">
        <v>55.175238912313588</v>
      </c>
      <c r="AC475" s="10">
        <v>41.111685227964372</v>
      </c>
      <c r="AD475" s="19">
        <v>3.7130758597220401</v>
      </c>
      <c r="AE475" s="12">
        <v>2453.5310734463274</v>
      </c>
      <c r="AF475" s="10">
        <v>2573.4062323439844</v>
      </c>
      <c r="AG475" s="10">
        <v>1748.7819043650034</v>
      </c>
      <c r="AH475" s="10">
        <v>1747.8634931214328</v>
      </c>
      <c r="AI475" s="10">
        <v>2.6333497482775257</v>
      </c>
      <c r="AJ475" s="10"/>
      <c r="AK475" s="10"/>
      <c r="AL475" s="10"/>
      <c r="AM475" s="10"/>
      <c r="AN475" s="10">
        <v>16.356873822975516</v>
      </c>
      <c r="AO475" s="10">
        <v>7.9277047629710946</v>
      </c>
      <c r="AP475" s="10">
        <v>13.241473330555023</v>
      </c>
      <c r="AQ475" s="10">
        <v>114.66</v>
      </c>
      <c r="AR475" s="10"/>
      <c r="AS475" s="10"/>
      <c r="AT475" s="10">
        <v>3.3364278369133538</v>
      </c>
      <c r="AU475" s="10">
        <v>1</v>
      </c>
      <c r="AV475" s="16"/>
      <c r="AW475" s="19">
        <v>386.01093485159765</v>
      </c>
      <c r="AX475" s="1" t="s">
        <v>120</v>
      </c>
      <c r="AY475" s="23">
        <v>75.487401574803201</v>
      </c>
      <c r="AZ475" s="18">
        <v>100</v>
      </c>
      <c r="BA475" s="18">
        <v>0</v>
      </c>
      <c r="BB475" s="18">
        <v>0</v>
      </c>
      <c r="BC475" s="18">
        <v>100</v>
      </c>
      <c r="BD475" s="18">
        <v>0</v>
      </c>
      <c r="BE475" s="18">
        <v>0</v>
      </c>
      <c r="BF475" s="24">
        <v>55.175238912313588</v>
      </c>
      <c r="BG475" s="24">
        <v>41.111685227964372</v>
      </c>
      <c r="BH475" s="24">
        <v>3.7130758597220401</v>
      </c>
      <c r="BI475" s="21"/>
      <c r="BJ475" s="25">
        <f t="shared" ca="1" si="53"/>
        <v>1</v>
      </c>
      <c r="BK475" s="24">
        <f t="shared" ca="1" si="54"/>
        <v>12.404697487646443</v>
      </c>
      <c r="BL475" s="23">
        <f t="shared" si="55"/>
        <v>4.5091565213827467</v>
      </c>
      <c r="BM475" s="23">
        <f t="shared" ca="1" si="56"/>
        <v>3.0264791241519537</v>
      </c>
      <c r="BN475" s="22">
        <f t="shared" si="57"/>
        <v>2.7477143872026182</v>
      </c>
      <c r="BP475" s="2"/>
    </row>
    <row r="476" spans="1:68" x14ac:dyDescent="0.2">
      <c r="A476">
        <v>23.15</v>
      </c>
      <c r="B476">
        <v>2.1</v>
      </c>
      <c r="C476">
        <v>1.3095399999999999</v>
      </c>
      <c r="D476">
        <v>-0.11700000000000001</v>
      </c>
      <c r="E476">
        <v>0.41428999999999999</v>
      </c>
      <c r="F476">
        <v>1.35903</v>
      </c>
      <c r="G476">
        <v>1.5903499999999999</v>
      </c>
      <c r="I476" s="17">
        <f t="shared" si="51"/>
        <v>75.951443569553803</v>
      </c>
      <c r="J476" s="16">
        <f t="shared" si="52"/>
        <v>-75.651443569553805</v>
      </c>
      <c r="K476" s="10">
        <v>115</v>
      </c>
      <c r="L476" s="16">
        <v>8299.5406824147412</v>
      </c>
      <c r="M476" s="16">
        <v>3570.4068241469727</v>
      </c>
      <c r="N476" s="16">
        <v>32.912292213473314</v>
      </c>
      <c r="O476" s="16">
        <v>24.628154425612049</v>
      </c>
      <c r="P476" s="16">
        <v>26.358032959041186</v>
      </c>
      <c r="Q476" s="16">
        <v>0.92415050408065313</v>
      </c>
      <c r="R476" s="16">
        <v>3.5061436698130244</v>
      </c>
      <c r="S476" s="16">
        <v>120.13045371035669</v>
      </c>
      <c r="T476" s="20" t="s">
        <v>122</v>
      </c>
      <c r="U476" s="10">
        <v>4</v>
      </c>
      <c r="V476" s="20" t="s">
        <v>143</v>
      </c>
      <c r="W476" s="10">
        <v>4</v>
      </c>
      <c r="X476" s="20" t="s">
        <v>33</v>
      </c>
      <c r="Y476" s="10">
        <v>3</v>
      </c>
      <c r="Z476" s="20" t="s">
        <v>33</v>
      </c>
      <c r="AA476" s="15">
        <v>3</v>
      </c>
      <c r="AB476" s="11">
        <v>47.259488727837372</v>
      </c>
      <c r="AC476" s="10">
        <v>47.787444674054271</v>
      </c>
      <c r="AD476" s="19">
        <v>4.9530665981083608</v>
      </c>
      <c r="AE476" s="12">
        <v>2462.8154425612051</v>
      </c>
      <c r="AF476" s="10">
        <v>2587.1558769166872</v>
      </c>
      <c r="AG476" s="10">
        <v>1757.2021972694124</v>
      </c>
      <c r="AH476" s="10">
        <v>1794.2021793644581</v>
      </c>
      <c r="AI476" s="10">
        <v>2.8521364044769109</v>
      </c>
      <c r="AJ476" s="10"/>
      <c r="AK476" s="10"/>
      <c r="AL476" s="10"/>
      <c r="AM476" s="10"/>
      <c r="AN476" s="10">
        <v>16.418769617074698</v>
      </c>
      <c r="AO476" s="10">
        <v>7.868910371244179</v>
      </c>
      <c r="AP476" s="10">
        <v>13.300415380885887</v>
      </c>
      <c r="AQ476" s="10">
        <v>114.66</v>
      </c>
      <c r="AR476" s="10"/>
      <c r="AS476" s="10"/>
      <c r="AT476" s="10">
        <v>3.3466103315293116</v>
      </c>
      <c r="AU476" s="10">
        <v>1</v>
      </c>
      <c r="AV476" s="16"/>
      <c r="AW476" s="19">
        <v>388.07338153750311</v>
      </c>
      <c r="AX476" s="1" t="s">
        <v>120</v>
      </c>
      <c r="AY476" s="23">
        <v>75.651443569553805</v>
      </c>
      <c r="AZ476" s="18">
        <v>100</v>
      </c>
      <c r="BA476" s="18">
        <v>0</v>
      </c>
      <c r="BB476" s="18">
        <v>0</v>
      </c>
      <c r="BC476" s="18">
        <v>100</v>
      </c>
      <c r="BD476" s="18">
        <v>0</v>
      </c>
      <c r="BE476" s="18">
        <v>0</v>
      </c>
      <c r="BF476" s="24">
        <v>47.259488727837372</v>
      </c>
      <c r="BG476" s="24">
        <v>47.787444674054271</v>
      </c>
      <c r="BH476" s="24">
        <v>4.9530665981083608</v>
      </c>
      <c r="BI476" s="21"/>
      <c r="BJ476" s="25">
        <f t="shared" ca="1" si="53"/>
        <v>1</v>
      </c>
      <c r="BK476" s="24">
        <f t="shared" ca="1" si="54"/>
        <v>12.44018606935064</v>
      </c>
      <c r="BL476" s="23">
        <f t="shared" si="55"/>
        <v>4.1612913174871053</v>
      </c>
      <c r="BM476" s="23">
        <f t="shared" ca="1" si="56"/>
        <v>3.0040318650988831</v>
      </c>
      <c r="BN476" s="22">
        <f t="shared" si="57"/>
        <v>2.723550930580747</v>
      </c>
      <c r="BP476" s="2"/>
    </row>
    <row r="477" spans="1:68" x14ac:dyDescent="0.2">
      <c r="A477">
        <v>23.2</v>
      </c>
      <c r="B477">
        <v>0.3</v>
      </c>
      <c r="C477">
        <v>1.3079700000000001</v>
      </c>
      <c r="D477">
        <v>-0.11237</v>
      </c>
      <c r="E477">
        <v>0.39457999999999999</v>
      </c>
      <c r="F477">
        <v>1.3572500000000001</v>
      </c>
      <c r="G477">
        <v>1.5889</v>
      </c>
      <c r="I477" s="17">
        <f t="shared" si="51"/>
        <v>76.11548556430445</v>
      </c>
      <c r="J477" s="16">
        <f t="shared" si="52"/>
        <v>-75.815485564304453</v>
      </c>
      <c r="K477" s="10">
        <v>115</v>
      </c>
      <c r="L477" s="16">
        <v>8318.4055118110664</v>
      </c>
      <c r="M477" s="16">
        <v>3579.0354330708569</v>
      </c>
      <c r="N477" s="16">
        <v>32.983377077865256</v>
      </c>
      <c r="O477" s="16">
        <v>24.199435028248626</v>
      </c>
      <c r="P477" s="16">
        <v>25.842191970575225</v>
      </c>
      <c r="Q477" s="16">
        <v>0.95315746519443123</v>
      </c>
      <c r="R477" s="16">
        <v>3.6883770009901942</v>
      </c>
      <c r="S477" s="16">
        <v>114.08034321712503</v>
      </c>
      <c r="T477" s="20" t="s">
        <v>122</v>
      </c>
      <c r="U477" s="10">
        <v>4</v>
      </c>
      <c r="V477" s="20" t="s">
        <v>143</v>
      </c>
      <c r="W477" s="10">
        <v>4</v>
      </c>
      <c r="X477" s="20" t="s">
        <v>33</v>
      </c>
      <c r="Y477" s="10">
        <v>3</v>
      </c>
      <c r="Z477" s="20" t="s">
        <v>33</v>
      </c>
      <c r="AA477" s="15">
        <v>3</v>
      </c>
      <c r="AB477" s="11">
        <v>52.460644957275932</v>
      </c>
      <c r="AC477" s="10">
        <v>43.466216016127348</v>
      </c>
      <c r="AD477" s="19">
        <v>4.073139026596718</v>
      </c>
      <c r="AE477" s="12">
        <v>2419.9435028248627</v>
      </c>
      <c r="AF477" s="10">
        <v>2525.3590059562025</v>
      </c>
      <c r="AG477" s="10">
        <v>1722.8127980383483</v>
      </c>
      <c r="AH477" s="10">
        <v>1668.2804462933439</v>
      </c>
      <c r="AI477" s="10">
        <v>2.7112195953166842</v>
      </c>
      <c r="AJ477" s="10"/>
      <c r="AK477" s="10"/>
      <c r="AL477" s="10"/>
      <c r="AM477" s="10"/>
      <c r="AN477" s="10">
        <v>16.132956685499085</v>
      </c>
      <c r="AO477" s="10">
        <v>7.8123783118380743</v>
      </c>
      <c r="AP477" s="10">
        <v>13.059689586268439</v>
      </c>
      <c r="AQ477" s="10">
        <v>114.66</v>
      </c>
      <c r="AR477" s="10"/>
      <c r="AS477" s="10"/>
      <c r="AT477" s="10">
        <v>3.2544442378156657</v>
      </c>
      <c r="AU477" s="10">
        <v>1</v>
      </c>
      <c r="AV477" s="16"/>
      <c r="AW477" s="19">
        <v>378.80385089343036</v>
      </c>
      <c r="AX477" s="1" t="s">
        <v>120</v>
      </c>
      <c r="AY477" s="23">
        <v>75.815485564304495</v>
      </c>
      <c r="AZ477" s="18">
        <v>100</v>
      </c>
      <c r="BA477" s="18">
        <v>0</v>
      </c>
      <c r="BB477" s="18">
        <v>0</v>
      </c>
      <c r="BC477" s="18">
        <v>100</v>
      </c>
      <c r="BD477" s="18">
        <v>0</v>
      </c>
      <c r="BE477" s="18">
        <v>0</v>
      </c>
      <c r="BF477" s="24">
        <v>52.460644957275932</v>
      </c>
      <c r="BG477" s="24">
        <v>43.466216016127348</v>
      </c>
      <c r="BH477" s="24">
        <v>4.073139026596718</v>
      </c>
      <c r="BI477" s="21"/>
      <c r="BJ477" s="25">
        <f t="shared" ca="1" si="53"/>
        <v>1</v>
      </c>
      <c r="BK477" s="24">
        <f t="shared" ca="1" si="54"/>
        <v>12.116666414819713</v>
      </c>
      <c r="BL477" s="23">
        <f t="shared" si="55"/>
        <v>4.3958766743727828</v>
      </c>
      <c r="BM477" s="23">
        <f t="shared" ca="1" si="56"/>
        <v>3.0276853397166592</v>
      </c>
      <c r="BN477" s="22">
        <f t="shared" si="57"/>
        <v>2.7443708893479908</v>
      </c>
      <c r="BP477" s="2"/>
    </row>
    <row r="478" spans="1:68" x14ac:dyDescent="0.2">
      <c r="A478">
        <v>23.25</v>
      </c>
      <c r="B478">
        <v>2.1</v>
      </c>
      <c r="C478">
        <v>1.27969</v>
      </c>
      <c r="D478">
        <v>-0.13985</v>
      </c>
      <c r="E478">
        <v>0.27783000000000002</v>
      </c>
      <c r="F478">
        <v>1.35548</v>
      </c>
      <c r="G478">
        <v>1.58748</v>
      </c>
      <c r="I478" s="17">
        <f t="shared" si="51"/>
        <v>76.279527559055111</v>
      </c>
      <c r="J478" s="16">
        <f t="shared" si="52"/>
        <v>-75.979527559055114</v>
      </c>
      <c r="K478" s="10">
        <v>115</v>
      </c>
      <c r="L478" s="16">
        <v>8337.2703412073934</v>
      </c>
      <c r="M478" s="16">
        <v>3587.6640419947416</v>
      </c>
      <c r="N478" s="16">
        <v>33.054461942257213</v>
      </c>
      <c r="O478" s="16">
        <v>16.477024482109243</v>
      </c>
      <c r="P478" s="16">
        <v>17.603726337615903</v>
      </c>
      <c r="Q478" s="16">
        <v>0.78099519923187721</v>
      </c>
      <c r="R478" s="16">
        <v>4.4365334035160222</v>
      </c>
      <c r="S478" s="16">
        <v>78.243184410184796</v>
      </c>
      <c r="T478" s="20" t="s">
        <v>33</v>
      </c>
      <c r="U478" s="10">
        <v>3</v>
      </c>
      <c r="V478" s="20" t="s">
        <v>143</v>
      </c>
      <c r="W478" s="10">
        <v>4</v>
      </c>
      <c r="X478" s="20" t="s">
        <v>33</v>
      </c>
      <c r="Y478" s="10">
        <v>3</v>
      </c>
      <c r="Z478" s="20" t="s">
        <v>124</v>
      </c>
      <c r="AA478" s="15">
        <v>2</v>
      </c>
      <c r="AB478" s="11">
        <v>83.461011702701114</v>
      </c>
      <c r="AC478" s="10">
        <v>14.918134437735461</v>
      </c>
      <c r="AD478" s="19">
        <v>1.6208538595634274</v>
      </c>
      <c r="AE478" s="12">
        <v>1647.7024482109241</v>
      </c>
      <c r="AF478" s="10">
        <v>1555.0180591729686</v>
      </c>
      <c r="AG478" s="10">
        <v>1173.5817558410602</v>
      </c>
      <c r="AH478" s="10">
        <v>929.59657648308178</v>
      </c>
      <c r="AI478" s="10">
        <v>2.2540121059552587</v>
      </c>
      <c r="AJ478" s="10"/>
      <c r="AK478" s="10"/>
      <c r="AL478" s="10"/>
      <c r="AM478" s="10"/>
      <c r="AN478" s="10">
        <v>16.477024482109243</v>
      </c>
      <c r="AO478" s="10">
        <v>6.0625084561033322</v>
      </c>
      <c r="AP478" s="10">
        <v>9.2150722908874219</v>
      </c>
      <c r="AQ478" s="10">
        <v>111.47500000000001</v>
      </c>
      <c r="AR478" s="10"/>
      <c r="AS478" s="10"/>
      <c r="AT478" s="10">
        <v>1.9510057840629376</v>
      </c>
      <c r="AU478" s="10">
        <v>1</v>
      </c>
      <c r="AV478" s="16"/>
      <c r="AW478" s="19">
        <v>233.2527088759453</v>
      </c>
      <c r="AX478" s="1" t="s">
        <v>120</v>
      </c>
      <c r="AY478" s="23">
        <v>75.9795275590551</v>
      </c>
      <c r="AZ478" s="18">
        <v>100</v>
      </c>
      <c r="BA478" s="18">
        <v>0</v>
      </c>
      <c r="BB478" s="18">
        <v>0</v>
      </c>
      <c r="BC478" s="18">
        <v>100</v>
      </c>
      <c r="BD478" s="18">
        <v>0</v>
      </c>
      <c r="BE478" s="18">
        <v>0</v>
      </c>
      <c r="BF478" s="24">
        <v>83.461011702701114</v>
      </c>
      <c r="BG478" s="24">
        <v>14.918134437735461</v>
      </c>
      <c r="BH478" s="24">
        <v>1.6208538595634274</v>
      </c>
      <c r="BI478" s="21"/>
      <c r="BJ478" s="25">
        <f t="shared" ca="1" si="53"/>
        <v>1</v>
      </c>
      <c r="BK478" s="24">
        <f t="shared" ca="1" si="54"/>
        <v>7.4896038256370812</v>
      </c>
      <c r="BL478" s="23">
        <f t="shared" si="55"/>
        <v>5.8130993643682185</v>
      </c>
      <c r="BM478" s="23">
        <f t="shared" ca="1" si="56"/>
        <v>3.2672171627301863</v>
      </c>
      <c r="BN478" s="22">
        <f t="shared" si="57"/>
        <v>2.9235266597830822</v>
      </c>
      <c r="BP478" s="2"/>
    </row>
    <row r="479" spans="1:68" x14ac:dyDescent="0.2">
      <c r="A479">
        <v>23.3</v>
      </c>
      <c r="B479">
        <v>2.1</v>
      </c>
      <c r="C479">
        <v>1.2713300000000001</v>
      </c>
      <c r="D479">
        <v>-0.18315000000000001</v>
      </c>
      <c r="E479">
        <v>0.31924999999999998</v>
      </c>
      <c r="F479">
        <v>1.35405</v>
      </c>
      <c r="G479">
        <v>1.58853</v>
      </c>
      <c r="I479" s="17">
        <f t="shared" si="51"/>
        <v>76.443569553805773</v>
      </c>
      <c r="J479" s="16">
        <f t="shared" si="52"/>
        <v>-76.143569553805776</v>
      </c>
      <c r="K479" s="10">
        <v>115</v>
      </c>
      <c r="L479" s="16">
        <v>8356.1351706037203</v>
      </c>
      <c r="M479" s="16">
        <v>3596.2926509186264</v>
      </c>
      <c r="N479" s="16">
        <v>33.125546806649169</v>
      </c>
      <c r="O479" s="16">
        <v>14.194161958568774</v>
      </c>
      <c r="P479" s="16">
        <v>15.503947340380204</v>
      </c>
      <c r="Q479" s="16">
        <v>0.50972059529524727</v>
      </c>
      <c r="R479" s="16">
        <v>3.2876827049565258</v>
      </c>
      <c r="S479" s="16">
        <v>90.957318181349365</v>
      </c>
      <c r="T479" s="20" t="s">
        <v>122</v>
      </c>
      <c r="U479" s="10">
        <v>4</v>
      </c>
      <c r="V479" s="20" t="s">
        <v>143</v>
      </c>
      <c r="W479" s="10">
        <v>4</v>
      </c>
      <c r="X479" s="20" t="s">
        <v>33</v>
      </c>
      <c r="Y479" s="10">
        <v>3</v>
      </c>
      <c r="Z479" s="20" t="s">
        <v>124</v>
      </c>
      <c r="AA479" s="15">
        <v>2</v>
      </c>
      <c r="AB479" s="11">
        <v>59.008280376636669</v>
      </c>
      <c r="AC479" s="10">
        <v>37.694837458517256</v>
      </c>
      <c r="AD479" s="19">
        <v>3.2968821648460773</v>
      </c>
      <c r="AE479" s="12">
        <v>1419.4161958568773</v>
      </c>
      <c r="AF479" s="10">
        <v>1306.8755401219262</v>
      </c>
      <c r="AG479" s="10">
        <v>1033.5964893586802</v>
      </c>
      <c r="AH479" s="10">
        <v>1189.6821539938328</v>
      </c>
      <c r="AI479" s="10">
        <v>3.041656053038194</v>
      </c>
      <c r="AJ479" s="10"/>
      <c r="AK479" s="10"/>
      <c r="AL479" s="10"/>
      <c r="AM479" s="10"/>
      <c r="AN479" s="10">
        <v>9.4627746390458487</v>
      </c>
      <c r="AO479" s="10">
        <v>5.3004140484423354</v>
      </c>
      <c r="AP479" s="10">
        <v>8.2351754255107625</v>
      </c>
      <c r="AQ479" s="10">
        <v>114.66</v>
      </c>
      <c r="AR479" s="10"/>
      <c r="AS479" s="10"/>
      <c r="AT479" s="10">
        <v>1.6213759917181756</v>
      </c>
      <c r="AU479" s="10">
        <v>1</v>
      </c>
      <c r="AV479" s="16"/>
      <c r="AW479" s="19">
        <v>196.03133101828894</v>
      </c>
      <c r="AX479" s="1" t="s">
        <v>120</v>
      </c>
      <c r="AY479" s="23">
        <v>76.143569553805804</v>
      </c>
      <c r="AZ479" s="18">
        <v>100</v>
      </c>
      <c r="BA479" s="18">
        <v>0</v>
      </c>
      <c r="BB479" s="18">
        <v>0</v>
      </c>
      <c r="BC479" s="18">
        <v>100</v>
      </c>
      <c r="BD479" s="18">
        <v>0</v>
      </c>
      <c r="BE479" s="18">
        <v>0</v>
      </c>
      <c r="BF479" s="24">
        <v>59.008280376636669</v>
      </c>
      <c r="BG479" s="24">
        <v>37.694837458517256</v>
      </c>
      <c r="BH479" s="24">
        <v>3.2968821648460773</v>
      </c>
      <c r="BI479" s="21"/>
      <c r="BJ479" s="25">
        <f t="shared" ca="1" si="53"/>
        <v>1</v>
      </c>
      <c r="BK479" s="24">
        <f t="shared" ca="1" si="54"/>
        <v>6.2986418817641523</v>
      </c>
      <c r="BL479" s="23">
        <f t="shared" si="55"/>
        <v>4.5004944985990756</v>
      </c>
      <c r="BM479" s="23">
        <f t="shared" ca="1" si="56"/>
        <v>3.2622118173091819</v>
      </c>
      <c r="BN479" s="22">
        <f t="shared" si="57"/>
        <v>2.8860323351960706</v>
      </c>
      <c r="BP479" s="2"/>
    </row>
    <row r="480" spans="1:68" x14ac:dyDescent="0.2">
      <c r="A480">
        <v>23.35</v>
      </c>
      <c r="B480">
        <v>2.1</v>
      </c>
      <c r="C480">
        <v>1.27183</v>
      </c>
      <c r="D480">
        <v>-0.19151000000000001</v>
      </c>
      <c r="E480">
        <v>0.32784999999999997</v>
      </c>
      <c r="F480">
        <v>1.35015</v>
      </c>
      <c r="G480">
        <v>1.5859000000000001</v>
      </c>
      <c r="I480" s="17">
        <f t="shared" si="51"/>
        <v>76.607611548556434</v>
      </c>
      <c r="J480" s="16">
        <f t="shared" si="52"/>
        <v>-76.307611548556437</v>
      </c>
      <c r="K480" s="10">
        <v>115</v>
      </c>
      <c r="L480" s="16">
        <v>8375.0000000000473</v>
      </c>
      <c r="M480" s="16">
        <v>3604.9212598425111</v>
      </c>
      <c r="N480" s="16">
        <v>33.196631671041118</v>
      </c>
      <c r="O480" s="16">
        <v>14.330696798493431</v>
      </c>
      <c r="P480" s="16">
        <v>15.678495659933567</v>
      </c>
      <c r="Q480" s="16">
        <v>0.45734517522803647</v>
      </c>
      <c r="R480" s="16">
        <v>2.9170220482108062</v>
      </c>
      <c r="S480" s="16">
        <v>93.597143155565092</v>
      </c>
      <c r="T480" s="20" t="s">
        <v>122</v>
      </c>
      <c r="U480" s="10">
        <v>4</v>
      </c>
      <c r="V480" s="20" t="s">
        <v>143</v>
      </c>
      <c r="W480" s="10">
        <v>4</v>
      </c>
      <c r="X480" s="20" t="s">
        <v>33</v>
      </c>
      <c r="Y480" s="10">
        <v>3</v>
      </c>
      <c r="Z480" s="20" t="s">
        <v>33</v>
      </c>
      <c r="AA480" s="15">
        <v>3</v>
      </c>
      <c r="AB480" s="11">
        <v>49.113001789529008</v>
      </c>
      <c r="AC480" s="10">
        <v>46.279339419883001</v>
      </c>
      <c r="AD480" s="19">
        <v>4.6076587905879922</v>
      </c>
      <c r="AE480" s="12">
        <v>1433.0696798493432</v>
      </c>
      <c r="AF480" s="10">
        <v>1326.3009406931262</v>
      </c>
      <c r="AG480" s="10">
        <v>1045.2330439955711</v>
      </c>
      <c r="AH480" s="10">
        <v>1242.524807681636</v>
      </c>
      <c r="AI480" s="10">
        <v>3.4281537248351039</v>
      </c>
      <c r="AJ480" s="10"/>
      <c r="AK480" s="10"/>
      <c r="AL480" s="10"/>
      <c r="AM480" s="10"/>
      <c r="AN480" s="10">
        <v>9.5537978656622879</v>
      </c>
      <c r="AO480" s="10">
        <v>5.2510247769837921</v>
      </c>
      <c r="AP480" s="10">
        <v>8.3166313079689989</v>
      </c>
      <c r="AQ480" s="10">
        <v>114.66</v>
      </c>
      <c r="AR480" s="10"/>
      <c r="AS480" s="10"/>
      <c r="AT480" s="10">
        <v>1.642540426585146</v>
      </c>
      <c r="AU480" s="10">
        <v>1</v>
      </c>
      <c r="AV480" s="16"/>
      <c r="AW480" s="19">
        <v>198.94514110396892</v>
      </c>
      <c r="AX480" s="1" t="s">
        <v>120</v>
      </c>
      <c r="AY480" s="23">
        <v>76.307611548556395</v>
      </c>
      <c r="AZ480" s="18">
        <v>100</v>
      </c>
      <c r="BA480" s="18">
        <v>0</v>
      </c>
      <c r="BB480" s="18">
        <v>0</v>
      </c>
      <c r="BC480" s="18">
        <v>100</v>
      </c>
      <c r="BD480" s="18">
        <v>0</v>
      </c>
      <c r="BE480" s="18">
        <v>0</v>
      </c>
      <c r="BF480" s="24">
        <v>49.113001789529008</v>
      </c>
      <c r="BG480" s="24">
        <v>46.279339419883001</v>
      </c>
      <c r="BH480" s="24">
        <v>4.6076587905879922</v>
      </c>
      <c r="BI480" s="21"/>
      <c r="BJ480" s="25">
        <f t="shared" ca="1" si="53"/>
        <v>1</v>
      </c>
      <c r="BK480" s="24">
        <f t="shared" ca="1" si="54"/>
        <v>6.3751715123095645</v>
      </c>
      <c r="BL480" s="23">
        <f t="shared" si="55"/>
        <v>3.9800308760249021</v>
      </c>
      <c r="BM480" s="23">
        <f t="shared" ca="1" si="56"/>
        <v>3.2275254039610242</v>
      </c>
      <c r="BN480" s="22">
        <f t="shared" si="57"/>
        <v>2.8511451414964566</v>
      </c>
      <c r="BP480" s="2"/>
    </row>
    <row r="481" spans="1:68" x14ac:dyDescent="0.2">
      <c r="A481">
        <v>23.4</v>
      </c>
      <c r="B481">
        <v>2.1</v>
      </c>
      <c r="C481">
        <v>1.2706299999999999</v>
      </c>
      <c r="D481">
        <v>-0.19067999999999999</v>
      </c>
      <c r="E481">
        <v>0.33189999999999997</v>
      </c>
      <c r="F481">
        <v>1.3480799999999999</v>
      </c>
      <c r="G481">
        <v>1.58368</v>
      </c>
      <c r="I481" s="17">
        <f t="shared" si="51"/>
        <v>76.771653543307082</v>
      </c>
      <c r="J481" s="16">
        <f t="shared" si="52"/>
        <v>-76.471653543307085</v>
      </c>
      <c r="K481" s="10">
        <v>115</v>
      </c>
      <c r="L481" s="16">
        <v>8393.8648293963724</v>
      </c>
      <c r="M481" s="16">
        <v>3613.5498687663953</v>
      </c>
      <c r="N481" s="16">
        <v>33.267716535433067</v>
      </c>
      <c r="O481" s="16">
        <v>14.003013182674199</v>
      </c>
      <c r="P481" s="16">
        <v>15.368713740916226</v>
      </c>
      <c r="Q481" s="16">
        <v>0.4625451272203554</v>
      </c>
      <c r="R481" s="16">
        <v>3.0096541260243432</v>
      </c>
      <c r="S481" s="16">
        <v>94.840316544585292</v>
      </c>
      <c r="T481" s="20" t="s">
        <v>122</v>
      </c>
      <c r="U481" s="10">
        <v>4</v>
      </c>
      <c r="V481" s="20" t="s">
        <v>143</v>
      </c>
      <c r="W481" s="10">
        <v>4</v>
      </c>
      <c r="X481" s="20" t="s">
        <v>33</v>
      </c>
      <c r="Y481" s="10">
        <v>3</v>
      </c>
      <c r="Z481" s="20" t="s">
        <v>124</v>
      </c>
      <c r="AA481" s="15">
        <v>2</v>
      </c>
      <c r="AB481" s="11">
        <v>52.420787498296129</v>
      </c>
      <c r="AC481" s="10">
        <v>43.500327039614582</v>
      </c>
      <c r="AD481" s="19">
        <v>4.0788854620892891</v>
      </c>
      <c r="AE481" s="12">
        <v>1400.3013182674199</v>
      </c>
      <c r="AF481" s="10">
        <v>1288.7463131971845</v>
      </c>
      <c r="AG481" s="10">
        <v>1024.5809160610818</v>
      </c>
      <c r="AH481" s="10">
        <v>1266.6363430454173</v>
      </c>
      <c r="AI481" s="10">
        <v>3.3226409352258957</v>
      </c>
      <c r="AJ481" s="10"/>
      <c r="AK481" s="10"/>
      <c r="AL481" s="10"/>
      <c r="AM481" s="10"/>
      <c r="AN481" s="10">
        <v>9.3353421217827997</v>
      </c>
      <c r="AO481" s="10">
        <v>5.2076065592478029</v>
      </c>
      <c r="AP481" s="10">
        <v>8.1720664124275721</v>
      </c>
      <c r="AQ481" s="10">
        <v>114.66</v>
      </c>
      <c r="AR481" s="10"/>
      <c r="AS481" s="10"/>
      <c r="AT481" s="10">
        <v>1.5897338065775164</v>
      </c>
      <c r="AU481" s="10">
        <v>1</v>
      </c>
      <c r="AV481" s="16"/>
      <c r="AW481" s="19">
        <v>193.31194697957767</v>
      </c>
      <c r="AX481" s="1" t="s">
        <v>120</v>
      </c>
      <c r="AY481" s="23">
        <v>76.471653543307099</v>
      </c>
      <c r="AZ481" s="18">
        <v>100</v>
      </c>
      <c r="BA481" s="18">
        <v>0</v>
      </c>
      <c r="BB481" s="18">
        <v>0</v>
      </c>
      <c r="BC481" s="18">
        <v>100</v>
      </c>
      <c r="BD481" s="18">
        <v>0</v>
      </c>
      <c r="BE481" s="18">
        <v>0</v>
      </c>
      <c r="BF481" s="24">
        <v>52.420787498296129</v>
      </c>
      <c r="BG481" s="24">
        <v>43.500327039614582</v>
      </c>
      <c r="BH481" s="24">
        <v>4.0788854620892891</v>
      </c>
      <c r="BI481" s="21"/>
      <c r="BJ481" s="25">
        <f t="shared" ca="1" si="53"/>
        <v>1</v>
      </c>
      <c r="BK481" s="24">
        <f t="shared" ca="1" si="54"/>
        <v>6.1832722568911969</v>
      </c>
      <c r="BL481" s="23">
        <f t="shared" si="55"/>
        <v>4.1402987913382292</v>
      </c>
      <c r="BM481" s="23">
        <f t="shared" ca="1" si="56"/>
        <v>3.2481620082181317</v>
      </c>
      <c r="BN481" s="22">
        <f t="shared" si="57"/>
        <v>2.866166101907015</v>
      </c>
      <c r="BP481" s="2"/>
    </row>
    <row r="482" spans="1:68" x14ac:dyDescent="0.2">
      <c r="A482">
        <v>23.45</v>
      </c>
      <c r="B482">
        <v>2.1</v>
      </c>
      <c r="C482">
        <v>1.27129</v>
      </c>
      <c r="D482">
        <v>-0.18784000000000001</v>
      </c>
      <c r="E482">
        <v>0.32767000000000002</v>
      </c>
      <c r="F482">
        <v>1.34748</v>
      </c>
      <c r="G482">
        <v>1.58165</v>
      </c>
      <c r="I482" s="17">
        <f t="shared" si="51"/>
        <v>76.935695538057743</v>
      </c>
      <c r="J482" s="16">
        <f t="shared" si="52"/>
        <v>-76.635695538057746</v>
      </c>
      <c r="K482" s="10">
        <v>115</v>
      </c>
      <c r="L482" s="16">
        <v>8412.7296587926994</v>
      </c>
      <c r="M482" s="16">
        <v>3622.17847769028</v>
      </c>
      <c r="N482" s="16">
        <v>33.338801399825023</v>
      </c>
      <c r="O482" s="16">
        <v>14.18323917137479</v>
      </c>
      <c r="P482" s="16">
        <v>15.530242401845955</v>
      </c>
      <c r="Q482" s="16">
        <v>0.48033773403744606</v>
      </c>
      <c r="R482" s="16">
        <v>3.0929184594076404</v>
      </c>
      <c r="S482" s="16">
        <v>93.541891004941988</v>
      </c>
      <c r="T482" s="20" t="s">
        <v>122</v>
      </c>
      <c r="U482" s="10">
        <v>4</v>
      </c>
      <c r="V482" s="20" t="s">
        <v>143</v>
      </c>
      <c r="W482" s="10">
        <v>4</v>
      </c>
      <c r="X482" s="20" t="s">
        <v>33</v>
      </c>
      <c r="Y482" s="10">
        <v>3</v>
      </c>
      <c r="Z482" s="20" t="s">
        <v>124</v>
      </c>
      <c r="AA482" s="15">
        <v>2</v>
      </c>
      <c r="AB482" s="11">
        <v>54.063574474854398</v>
      </c>
      <c r="AC482" s="10">
        <v>42.083127673645279</v>
      </c>
      <c r="AD482" s="19">
        <v>3.8532978515003196</v>
      </c>
      <c r="AE482" s="12">
        <v>1418.3239171374792</v>
      </c>
      <c r="AF482" s="10">
        <v>1306.6399892244278</v>
      </c>
      <c r="AG482" s="10">
        <v>1035.3494934563971</v>
      </c>
      <c r="AH482" s="10">
        <v>1238.4635575909776</v>
      </c>
      <c r="AI482" s="10">
        <v>3.2331922523153787</v>
      </c>
      <c r="AJ482" s="10"/>
      <c r="AK482" s="10"/>
      <c r="AL482" s="10"/>
      <c r="AM482" s="10"/>
      <c r="AN482" s="10">
        <v>9.4554927809165275</v>
      </c>
      <c r="AO482" s="10">
        <v>5.2699794279555832</v>
      </c>
      <c r="AP482" s="10">
        <v>8.2474464541947796</v>
      </c>
      <c r="AQ482" s="10">
        <v>114.66</v>
      </c>
      <c r="AR482" s="10"/>
      <c r="AS482" s="10"/>
      <c r="AT482" s="10">
        <v>1.6088726768029387</v>
      </c>
      <c r="AU482" s="10">
        <v>1</v>
      </c>
      <c r="AV482" s="16"/>
      <c r="AW482" s="19">
        <v>195.99599838366419</v>
      </c>
      <c r="AX482" s="1" t="s">
        <v>120</v>
      </c>
      <c r="AY482" s="23">
        <v>76.635695538057703</v>
      </c>
      <c r="AZ482" s="18">
        <v>100</v>
      </c>
      <c r="BA482" s="18">
        <v>0</v>
      </c>
      <c r="BB482" s="18">
        <v>0</v>
      </c>
      <c r="BC482" s="18">
        <v>100</v>
      </c>
      <c r="BD482" s="18">
        <v>0</v>
      </c>
      <c r="BE482" s="18">
        <v>0</v>
      </c>
      <c r="BF482" s="24">
        <v>54.063574474854398</v>
      </c>
      <c r="BG482" s="24">
        <v>42.083127673645279</v>
      </c>
      <c r="BH482" s="24">
        <v>3.8532978515003196</v>
      </c>
      <c r="BI482" s="21"/>
      <c r="BJ482" s="25">
        <f t="shared" ca="1" si="53"/>
        <v>1</v>
      </c>
      <c r="BK482" s="24">
        <f t="shared" ca="1" si="54"/>
        <v>6.2525232493073579</v>
      </c>
      <c r="BL482" s="23">
        <f t="shared" si="55"/>
        <v>4.2418132036863625</v>
      </c>
      <c r="BM482" s="23">
        <f t="shared" ca="1" si="56"/>
        <v>3.2501425920230154</v>
      </c>
      <c r="BN482" s="22">
        <f t="shared" si="57"/>
        <v>2.869558231571085</v>
      </c>
      <c r="BP482" s="2"/>
    </row>
    <row r="483" spans="1:68" x14ac:dyDescent="0.2">
      <c r="A483">
        <v>23.5</v>
      </c>
      <c r="B483">
        <v>2.1</v>
      </c>
      <c r="C483">
        <v>1.27302</v>
      </c>
      <c r="D483">
        <v>-0.18576000000000001</v>
      </c>
      <c r="E483">
        <v>0.32347999999999999</v>
      </c>
      <c r="F483">
        <v>1.34155</v>
      </c>
      <c r="G483">
        <v>1.5794299999999999</v>
      </c>
      <c r="I483" s="17">
        <f t="shared" si="51"/>
        <v>77.09973753280839</v>
      </c>
      <c r="J483" s="16">
        <f t="shared" si="52"/>
        <v>-76.799737532808393</v>
      </c>
      <c r="K483" s="10">
        <v>115</v>
      </c>
      <c r="L483" s="16">
        <v>8431.5944881890246</v>
      </c>
      <c r="M483" s="16">
        <v>3630.8070866141643</v>
      </c>
      <c r="N483" s="16">
        <v>33.409886264216965</v>
      </c>
      <c r="O483" s="16">
        <v>14.655649717514152</v>
      </c>
      <c r="P483" s="16">
        <v>15.984132427096446</v>
      </c>
      <c r="Q483" s="16">
        <v>0.49336893903024492</v>
      </c>
      <c r="R483" s="16">
        <v>3.0866169388954852</v>
      </c>
      <c r="S483" s="16">
        <v>92.255743720992683</v>
      </c>
      <c r="T483" s="20" t="s">
        <v>122</v>
      </c>
      <c r="U483" s="10">
        <v>4</v>
      </c>
      <c r="V483" s="20" t="s">
        <v>143</v>
      </c>
      <c r="W483" s="10">
        <v>4</v>
      </c>
      <c r="X483" s="20" t="s">
        <v>33</v>
      </c>
      <c r="Y483" s="10">
        <v>3</v>
      </c>
      <c r="Z483" s="20" t="s">
        <v>33</v>
      </c>
      <c r="AA483" s="15">
        <v>3</v>
      </c>
      <c r="AB483" s="11">
        <v>52.649499898130742</v>
      </c>
      <c r="AC483" s="10">
        <v>43.304399532079096</v>
      </c>
      <c r="AD483" s="19">
        <v>4.0461005697901635</v>
      </c>
      <c r="AE483" s="12">
        <v>1465.5649717514152</v>
      </c>
      <c r="AF483" s="10">
        <v>1358.9291198776427</v>
      </c>
      <c r="AG483" s="10">
        <v>1065.6088284730963</v>
      </c>
      <c r="AH483" s="10">
        <v>1210.5433533965293</v>
      </c>
      <c r="AI483" s="10">
        <v>3.2397930154489463</v>
      </c>
      <c r="AJ483" s="10"/>
      <c r="AK483" s="10"/>
      <c r="AL483" s="10"/>
      <c r="AM483" s="10"/>
      <c r="AN483" s="10">
        <v>9.7704331450094344</v>
      </c>
      <c r="AO483" s="10">
        <v>5.3772577640224704</v>
      </c>
      <c r="AP483" s="10">
        <v>8.4592617993116743</v>
      </c>
      <c r="AQ483" s="10">
        <v>114.66</v>
      </c>
      <c r="AR483" s="10"/>
      <c r="AS483" s="10"/>
      <c r="AT483" s="10">
        <v>1.6723474504618259</v>
      </c>
      <c r="AU483" s="10">
        <v>1</v>
      </c>
      <c r="AV483" s="16"/>
      <c r="AW483" s="19">
        <v>203.8393679816464</v>
      </c>
      <c r="AX483" s="1" t="s">
        <v>120</v>
      </c>
      <c r="AY483" s="23">
        <v>76.799737532808393</v>
      </c>
      <c r="AZ483" s="18">
        <v>100</v>
      </c>
      <c r="BA483" s="18">
        <v>0</v>
      </c>
      <c r="BB483" s="18">
        <v>0</v>
      </c>
      <c r="BC483" s="18">
        <v>100</v>
      </c>
      <c r="BD483" s="18">
        <v>0</v>
      </c>
      <c r="BE483" s="18">
        <v>0</v>
      </c>
      <c r="BF483" s="24">
        <v>52.649499898130742</v>
      </c>
      <c r="BG483" s="24">
        <v>43.304399532079096</v>
      </c>
      <c r="BH483" s="24">
        <v>4.0461005697901635</v>
      </c>
      <c r="BI483" s="21"/>
      <c r="BJ483" s="25">
        <f t="shared" ca="1" si="53"/>
        <v>1</v>
      </c>
      <c r="BK483" s="24">
        <f t="shared" ca="1" si="54"/>
        <v>6.4824899270405787</v>
      </c>
      <c r="BL483" s="23">
        <f t="shared" si="55"/>
        <v>4.1923426836351672</v>
      </c>
      <c r="BM483" s="23">
        <f t="shared" ca="1" si="56"/>
        <v>3.2343443471439257</v>
      </c>
      <c r="BN483" s="22">
        <f t="shared" si="57"/>
        <v>2.8589926133045083</v>
      </c>
      <c r="BP483" s="2"/>
    </row>
    <row r="484" spans="1:68" x14ac:dyDescent="0.2">
      <c r="A484">
        <v>23.55</v>
      </c>
      <c r="B484">
        <v>2.1</v>
      </c>
      <c r="C484">
        <v>1.2741100000000001</v>
      </c>
      <c r="D484">
        <v>-0.17866000000000001</v>
      </c>
      <c r="E484">
        <v>0.31530000000000002</v>
      </c>
      <c r="F484">
        <v>1.3445</v>
      </c>
      <c r="G484">
        <v>1.5806</v>
      </c>
      <c r="I484" s="17">
        <f t="shared" si="51"/>
        <v>77.263779527559052</v>
      </c>
      <c r="J484" s="16">
        <f t="shared" si="52"/>
        <v>-76.963779527559055</v>
      </c>
      <c r="K484" s="10">
        <v>115</v>
      </c>
      <c r="L484" s="16">
        <v>8450.4593175853515</v>
      </c>
      <c r="M484" s="16">
        <v>3639.435695538049</v>
      </c>
      <c r="N484" s="16">
        <v>33.480971128608921</v>
      </c>
      <c r="O484" s="16">
        <v>14.953295668549945</v>
      </c>
      <c r="P484" s="16">
        <v>16.245621370764471</v>
      </c>
      <c r="Q484" s="16">
        <v>0.53785045607297166</v>
      </c>
      <c r="R484" s="16">
        <v>3.3107410532224044</v>
      </c>
      <c r="S484" s="16">
        <v>89.744840431564242</v>
      </c>
      <c r="T484" s="20" t="s">
        <v>122</v>
      </c>
      <c r="U484" s="10">
        <v>4</v>
      </c>
      <c r="V484" s="20" t="s">
        <v>143</v>
      </c>
      <c r="W484" s="10">
        <v>4</v>
      </c>
      <c r="X484" s="20" t="s">
        <v>33</v>
      </c>
      <c r="Y484" s="10">
        <v>3</v>
      </c>
      <c r="Z484" s="20" t="s">
        <v>33</v>
      </c>
      <c r="AA484" s="15">
        <v>3</v>
      </c>
      <c r="AB484" s="11">
        <v>57.683870363840001</v>
      </c>
      <c r="AC484" s="10">
        <v>38.886328083049541</v>
      </c>
      <c r="AD484" s="19">
        <v>3.4298015531104573</v>
      </c>
      <c r="AE484" s="12">
        <v>1495.3295668549945</v>
      </c>
      <c r="AF484" s="10">
        <v>1388.5828291682149</v>
      </c>
      <c r="AG484" s="10">
        <v>1083.0414247176313</v>
      </c>
      <c r="AH484" s="10">
        <v>1157.428168517938</v>
      </c>
      <c r="AI484" s="10">
        <v>3.0204718035156564</v>
      </c>
      <c r="AJ484" s="10"/>
      <c r="AK484" s="10"/>
      <c r="AL484" s="10"/>
      <c r="AM484" s="10"/>
      <c r="AN484" s="10">
        <v>9.9688637790332972</v>
      </c>
      <c r="AO484" s="10">
        <v>5.4989230580688284</v>
      </c>
      <c r="AP484" s="10">
        <v>8.58128997302342</v>
      </c>
      <c r="AQ484" s="10">
        <v>114.66</v>
      </c>
      <c r="AR484" s="10"/>
      <c r="AS484" s="10"/>
      <c r="AT484" s="10">
        <v>1.706415435662554</v>
      </c>
      <c r="AU484" s="10">
        <v>1</v>
      </c>
      <c r="AV484" s="16"/>
      <c r="AW484" s="19">
        <v>208.28742437523223</v>
      </c>
      <c r="AX484" s="1" t="s">
        <v>120</v>
      </c>
      <c r="AY484" s="23">
        <v>76.963779527559097</v>
      </c>
      <c r="AZ484" s="18">
        <v>100</v>
      </c>
      <c r="BA484" s="18">
        <v>0</v>
      </c>
      <c r="BB484" s="18">
        <v>0</v>
      </c>
      <c r="BC484" s="18">
        <v>100</v>
      </c>
      <c r="BD484" s="18">
        <v>0</v>
      </c>
      <c r="BE484" s="18">
        <v>0</v>
      </c>
      <c r="BF484" s="24">
        <v>57.683870363840001</v>
      </c>
      <c r="BG484" s="24">
        <v>38.886328083049541</v>
      </c>
      <c r="BH484" s="24">
        <v>3.4298015531104573</v>
      </c>
      <c r="BI484" s="21"/>
      <c r="BJ484" s="25">
        <f t="shared" ca="1" si="53"/>
        <v>1</v>
      </c>
      <c r="BK484" s="24">
        <f t="shared" ca="1" si="54"/>
        <v>6.6056348937330061</v>
      </c>
      <c r="BL484" s="23">
        <f t="shared" si="55"/>
        <v>4.4744836022048737</v>
      </c>
      <c r="BM484" s="23">
        <f t="shared" ca="1" si="56"/>
        <v>3.2438606451084904</v>
      </c>
      <c r="BN484" s="22">
        <f t="shared" si="57"/>
        <v>2.871689002196836</v>
      </c>
      <c r="BP484" s="2"/>
    </row>
    <row r="485" spans="1:68" x14ac:dyDescent="0.2">
      <c r="A485">
        <v>23.6</v>
      </c>
      <c r="B485">
        <v>2.1</v>
      </c>
      <c r="C485">
        <v>1.2743100000000001</v>
      </c>
      <c r="D485">
        <v>-0.17535000000000001</v>
      </c>
      <c r="E485">
        <v>0.30597999999999997</v>
      </c>
      <c r="F485">
        <v>1.3388</v>
      </c>
      <c r="G485">
        <v>1.5729500000000001</v>
      </c>
      <c r="I485" s="17">
        <f t="shared" si="51"/>
        <v>77.427821522309713</v>
      </c>
      <c r="J485" s="16">
        <f t="shared" si="52"/>
        <v>-77.127821522309716</v>
      </c>
      <c r="K485" s="10">
        <v>115</v>
      </c>
      <c r="L485" s="16">
        <v>8469.3241469816785</v>
      </c>
      <c r="M485" s="16">
        <v>3648.0643044619337</v>
      </c>
      <c r="N485" s="16">
        <v>33.552055993000877</v>
      </c>
      <c r="O485" s="16">
        <v>15.007909604519806</v>
      </c>
      <c r="P485" s="16">
        <v>16.259039303229734</v>
      </c>
      <c r="Q485" s="16">
        <v>0.55858761401824297</v>
      </c>
      <c r="R485" s="16">
        <v>3.4355511638826277</v>
      </c>
      <c r="S485" s="16">
        <v>86.88400685485604</v>
      </c>
      <c r="T485" s="20" t="s">
        <v>122</v>
      </c>
      <c r="U485" s="10">
        <v>4</v>
      </c>
      <c r="V485" s="20" t="s">
        <v>143</v>
      </c>
      <c r="W485" s="10">
        <v>4</v>
      </c>
      <c r="X485" s="20" t="s">
        <v>33</v>
      </c>
      <c r="Y485" s="10">
        <v>3</v>
      </c>
      <c r="Z485" s="20" t="s">
        <v>33</v>
      </c>
      <c r="AA485" s="15">
        <v>3</v>
      </c>
      <c r="AB485" s="11">
        <v>60.661160984681743</v>
      </c>
      <c r="AC485" s="10">
        <v>36.193720772864822</v>
      </c>
      <c r="AD485" s="19">
        <v>3.1451182424534347</v>
      </c>
      <c r="AE485" s="12">
        <v>1500.7909604519805</v>
      </c>
      <c r="AF485" s="10">
        <v>1389.0517136114029</v>
      </c>
      <c r="AG485" s="10">
        <v>1083.935953548649</v>
      </c>
      <c r="AH485" s="10">
        <v>1097.1144177295919</v>
      </c>
      <c r="AI485" s="10">
        <v>2.9107411076069307</v>
      </c>
      <c r="AJ485" s="10"/>
      <c r="AK485" s="10"/>
      <c r="AL485" s="10"/>
      <c r="AM485" s="10"/>
      <c r="AN485" s="10">
        <v>10.005273069679872</v>
      </c>
      <c r="AO485" s="10">
        <v>5.5370942549332627</v>
      </c>
      <c r="AP485" s="10">
        <v>8.587551674840542</v>
      </c>
      <c r="AQ485" s="10">
        <v>114.66</v>
      </c>
      <c r="AR485" s="10"/>
      <c r="AS485" s="10"/>
      <c r="AT485" s="10">
        <v>1.7027693629486722</v>
      </c>
      <c r="AU485" s="10">
        <v>1</v>
      </c>
      <c r="AV485" s="16"/>
      <c r="AW485" s="19">
        <v>208.35775704171044</v>
      </c>
      <c r="AX485" s="1" t="s">
        <v>120</v>
      </c>
      <c r="AY485" s="23">
        <v>77.127821522309702</v>
      </c>
      <c r="AZ485" s="18">
        <v>100</v>
      </c>
      <c r="BA485" s="18">
        <v>0</v>
      </c>
      <c r="BB485" s="18">
        <v>0</v>
      </c>
      <c r="BC485" s="18">
        <v>100</v>
      </c>
      <c r="BD485" s="18">
        <v>0</v>
      </c>
      <c r="BE485" s="18">
        <v>0</v>
      </c>
      <c r="BF485" s="24">
        <v>60.661160984681743</v>
      </c>
      <c r="BG485" s="24">
        <v>36.193720772864822</v>
      </c>
      <c r="BH485" s="24">
        <v>3.1451182424534347</v>
      </c>
      <c r="BI485" s="21"/>
      <c r="BJ485" s="25">
        <f t="shared" ca="1" si="53"/>
        <v>1</v>
      </c>
      <c r="BK485" s="24">
        <f t="shared" ca="1" si="54"/>
        <v>6.5921958749641147</v>
      </c>
      <c r="BL485" s="23">
        <f t="shared" si="55"/>
        <v>4.6454598300254126</v>
      </c>
      <c r="BM485" s="23">
        <f t="shared" ca="1" si="56"/>
        <v>3.2540004214375671</v>
      </c>
      <c r="BN485" s="22">
        <f t="shared" si="57"/>
        <v>2.8811704653628589</v>
      </c>
      <c r="BP485" s="2"/>
    </row>
    <row r="486" spans="1:68" x14ac:dyDescent="0.2">
      <c r="A486">
        <v>23.65</v>
      </c>
      <c r="B486">
        <v>2.1</v>
      </c>
      <c r="C486">
        <v>1.27294</v>
      </c>
      <c r="D486">
        <v>-0.18501000000000001</v>
      </c>
      <c r="E486">
        <v>0.30479000000000001</v>
      </c>
      <c r="F486">
        <v>1.34195</v>
      </c>
      <c r="G486">
        <v>1.5771299999999999</v>
      </c>
      <c r="I486" s="17">
        <f t="shared" si="51"/>
        <v>77.591863517060361</v>
      </c>
      <c r="J486" s="16">
        <f t="shared" si="52"/>
        <v>-77.291863517060364</v>
      </c>
      <c r="K486" s="10">
        <v>115</v>
      </c>
      <c r="L486" s="16">
        <v>8488.1889763780036</v>
      </c>
      <c r="M486" s="16">
        <v>3656.692913385818</v>
      </c>
      <c r="N486" s="16">
        <v>33.623140857392826</v>
      </c>
      <c r="O486" s="16">
        <v>14.633804143126182</v>
      </c>
      <c r="P486" s="16">
        <v>15.879673837096789</v>
      </c>
      <c r="Q486" s="16">
        <v>0.49806769083053293</v>
      </c>
      <c r="R486" s="16">
        <v>3.1365108373132209</v>
      </c>
      <c r="S486" s="16">
        <v>86.518728747958747</v>
      </c>
      <c r="T486" s="20" t="s">
        <v>122</v>
      </c>
      <c r="U486" s="10">
        <v>4</v>
      </c>
      <c r="V486" s="20" t="s">
        <v>143</v>
      </c>
      <c r="W486" s="10">
        <v>4</v>
      </c>
      <c r="X486" s="20" t="s">
        <v>33</v>
      </c>
      <c r="Y486" s="10">
        <v>3</v>
      </c>
      <c r="Z486" s="20" t="s">
        <v>33</v>
      </c>
      <c r="AA486" s="15">
        <v>3</v>
      </c>
      <c r="AB486" s="11">
        <v>53.586756662486948</v>
      </c>
      <c r="AC486" s="10">
        <v>42.496795966934513</v>
      </c>
      <c r="AD486" s="19">
        <v>3.9164473705785348</v>
      </c>
      <c r="AE486" s="12">
        <v>1463.3804143126183</v>
      </c>
      <c r="AF486" s="10">
        <v>1343.3107864548022</v>
      </c>
      <c r="AG486" s="10">
        <v>1058.6449224731193</v>
      </c>
      <c r="AH486" s="10">
        <v>1088.1378080344989</v>
      </c>
      <c r="AI486" s="10">
        <v>3.1882561606470139</v>
      </c>
      <c r="AJ486" s="10"/>
      <c r="AK486" s="10"/>
      <c r="AL486" s="10"/>
      <c r="AM486" s="10"/>
      <c r="AN486" s="10">
        <v>9.7558694287507883</v>
      </c>
      <c r="AO486" s="10">
        <v>5.377704559867114</v>
      </c>
      <c r="AP486" s="10">
        <v>8.4105144573118356</v>
      </c>
      <c r="AQ486" s="10">
        <v>114.66</v>
      </c>
      <c r="AR486" s="10"/>
      <c r="AS486" s="10"/>
      <c r="AT486" s="10">
        <v>1.6398589191033952</v>
      </c>
      <c r="AU486" s="10">
        <v>1</v>
      </c>
      <c r="AV486" s="16"/>
      <c r="AW486" s="19">
        <v>201.49661796822033</v>
      </c>
      <c r="AX486" s="1" t="s">
        <v>120</v>
      </c>
      <c r="AY486" s="23">
        <v>77.291863517060406</v>
      </c>
      <c r="AZ486" s="18">
        <v>100</v>
      </c>
      <c r="BA486" s="18">
        <v>0</v>
      </c>
      <c r="BB486" s="18">
        <v>0</v>
      </c>
      <c r="BC486" s="18">
        <v>100</v>
      </c>
      <c r="BD486" s="18">
        <v>0</v>
      </c>
      <c r="BE486" s="18">
        <v>0</v>
      </c>
      <c r="BF486" s="24">
        <v>53.586756662486948</v>
      </c>
      <c r="BG486" s="24">
        <v>42.496795966934513</v>
      </c>
      <c r="BH486" s="24">
        <v>3.9164473705785348</v>
      </c>
      <c r="BI486" s="21"/>
      <c r="BJ486" s="25">
        <f t="shared" ca="1" si="53"/>
        <v>1</v>
      </c>
      <c r="BK486" s="24">
        <f t="shared" ca="1" si="54"/>
        <v>6.3639904276972104</v>
      </c>
      <c r="BL486" s="23">
        <f t="shared" si="55"/>
        <v>4.2805577263953403</v>
      </c>
      <c r="BM486" s="23">
        <f t="shared" ca="1" si="56"/>
        <v>3.2460825406936715</v>
      </c>
      <c r="BN486" s="22">
        <f t="shared" si="57"/>
        <v>2.8654416687833839</v>
      </c>
      <c r="BP486" s="2"/>
    </row>
    <row r="487" spans="1:68" x14ac:dyDescent="0.2">
      <c r="A487">
        <v>23.7</v>
      </c>
      <c r="B487">
        <v>2.1</v>
      </c>
      <c r="C487">
        <v>1.2722800000000001</v>
      </c>
      <c r="D487">
        <v>-0.1875</v>
      </c>
      <c r="E487">
        <v>0.37102000000000002</v>
      </c>
      <c r="F487">
        <v>1.3432999999999999</v>
      </c>
      <c r="G487">
        <v>1.5783799999999999</v>
      </c>
      <c r="I487" s="17">
        <f t="shared" si="51"/>
        <v>77.755905511811022</v>
      </c>
      <c r="J487" s="16">
        <f t="shared" si="52"/>
        <v>-77.455905511811025</v>
      </c>
      <c r="K487" s="10">
        <v>115</v>
      </c>
      <c r="L487" s="16">
        <v>8507.0538057743306</v>
      </c>
      <c r="M487" s="16">
        <v>3665.3215223097027</v>
      </c>
      <c r="N487" s="16">
        <v>33.694225721784775</v>
      </c>
      <c r="O487" s="16">
        <v>14.453578154425649</v>
      </c>
      <c r="P487" s="16">
        <v>15.992195843257793</v>
      </c>
      <c r="Q487" s="16">
        <v>0.48246783485357664</v>
      </c>
      <c r="R487" s="16">
        <v>3.0168954881638843</v>
      </c>
      <c r="S487" s="16">
        <v>106.84845061334336</v>
      </c>
      <c r="T487" s="20" t="s">
        <v>122</v>
      </c>
      <c r="U487" s="10">
        <v>4</v>
      </c>
      <c r="V487" s="20" t="s">
        <v>143</v>
      </c>
      <c r="W487" s="10">
        <v>4</v>
      </c>
      <c r="X487" s="20" t="s">
        <v>33</v>
      </c>
      <c r="Y487" s="10">
        <v>3</v>
      </c>
      <c r="Z487" s="20" t="s">
        <v>124</v>
      </c>
      <c r="AA487" s="15">
        <v>2</v>
      </c>
      <c r="AB487" s="11">
        <v>52.361050101049003</v>
      </c>
      <c r="AC487" s="10">
        <v>43.551425556925672</v>
      </c>
      <c r="AD487" s="19">
        <v>4.0875243420253238</v>
      </c>
      <c r="AE487" s="12">
        <v>1445.357815442565</v>
      </c>
      <c r="AF487" s="10">
        <v>1355.4389736857247</v>
      </c>
      <c r="AG487" s="10">
        <v>1066.1463895505196</v>
      </c>
      <c r="AH487" s="10">
        <v>1504.8869120549193</v>
      </c>
      <c r="AI487" s="10">
        <v>3.3146657016236616</v>
      </c>
      <c r="AJ487" s="10"/>
      <c r="AK487" s="10"/>
      <c r="AL487" s="10"/>
      <c r="AM487" s="10"/>
      <c r="AN487" s="10">
        <v>9.6357187696170996</v>
      </c>
      <c r="AO487" s="10">
        <v>5.3766997857068652</v>
      </c>
      <c r="AP487" s="10">
        <v>8.4630247268536376</v>
      </c>
      <c r="AQ487" s="10">
        <v>114.66</v>
      </c>
      <c r="AR487" s="10"/>
      <c r="AS487" s="10"/>
      <c r="AT487" s="10">
        <v>1.6513051937652814</v>
      </c>
      <c r="AU487" s="10">
        <v>1</v>
      </c>
      <c r="AV487" s="16"/>
      <c r="AW487" s="19">
        <v>203.31584605285872</v>
      </c>
      <c r="AX487" s="1" t="s">
        <v>120</v>
      </c>
      <c r="AY487" s="23">
        <v>77.455905511810997</v>
      </c>
      <c r="AZ487" s="18">
        <v>100</v>
      </c>
      <c r="BA487" s="18">
        <v>0</v>
      </c>
      <c r="BB487" s="18">
        <v>0</v>
      </c>
      <c r="BC487" s="18">
        <v>100</v>
      </c>
      <c r="BD487" s="18">
        <v>0</v>
      </c>
      <c r="BE487" s="18">
        <v>0</v>
      </c>
      <c r="BF487" s="24">
        <v>52.361050101049003</v>
      </c>
      <c r="BG487" s="24">
        <v>43.551425556925672</v>
      </c>
      <c r="BH487" s="24">
        <v>4.0875243420253238</v>
      </c>
      <c r="BI487" s="21"/>
      <c r="BJ487" s="25">
        <f t="shared" ca="1" si="53"/>
        <v>1</v>
      </c>
      <c r="BK487" s="24">
        <f t="shared" ca="1" si="54"/>
        <v>6.4052601491688534</v>
      </c>
      <c r="BL487" s="23">
        <f t="shared" si="55"/>
        <v>4.110072762971571</v>
      </c>
      <c r="BM487" s="23">
        <f t="shared" ca="1" si="56"/>
        <v>3.2337347428777563</v>
      </c>
      <c r="BN487" s="22">
        <f t="shared" si="57"/>
        <v>2.8528948134662588</v>
      </c>
      <c r="BP487" s="2"/>
    </row>
    <row r="488" spans="1:68" x14ac:dyDescent="0.2">
      <c r="A488">
        <v>23.75</v>
      </c>
      <c r="B488">
        <v>2.1</v>
      </c>
      <c r="C488">
        <v>1.2746</v>
      </c>
      <c r="D488">
        <v>-0.19195000000000001</v>
      </c>
      <c r="E488">
        <v>0.36601</v>
      </c>
      <c r="F488">
        <v>1.3426</v>
      </c>
      <c r="G488">
        <v>1.57935</v>
      </c>
      <c r="I488" s="17">
        <f t="shared" si="51"/>
        <v>77.91994750656167</v>
      </c>
      <c r="J488" s="16">
        <f t="shared" si="52"/>
        <v>-77.619947506561672</v>
      </c>
      <c r="K488" s="10">
        <v>115</v>
      </c>
      <c r="L488" s="16">
        <v>8525.9186351706558</v>
      </c>
      <c r="M488" s="16">
        <v>3673.9501312335869</v>
      </c>
      <c r="N488" s="16">
        <v>33.765310586176724</v>
      </c>
      <c r="O488" s="16">
        <v>15.08709981167609</v>
      </c>
      <c r="P488" s="16">
        <v>16.603572438538489</v>
      </c>
      <c r="Q488" s="16">
        <v>0.45458857417186754</v>
      </c>
      <c r="R488" s="16">
        <v>2.737896171770382</v>
      </c>
      <c r="S488" s="16">
        <v>105.31059908766653</v>
      </c>
      <c r="T488" s="20" t="s">
        <v>122</v>
      </c>
      <c r="U488" s="10">
        <v>5</v>
      </c>
      <c r="V488" s="20" t="s">
        <v>143</v>
      </c>
      <c r="W488" s="10">
        <v>4</v>
      </c>
      <c r="X488" s="20" t="s">
        <v>33</v>
      </c>
      <c r="Y488" s="10">
        <v>3</v>
      </c>
      <c r="Z488" s="20" t="s">
        <v>33</v>
      </c>
      <c r="AA488" s="15">
        <v>3</v>
      </c>
      <c r="AB488" s="11">
        <v>43.533916348329136</v>
      </c>
      <c r="AC488" s="10">
        <v>50.694921616344239</v>
      </c>
      <c r="AD488" s="19">
        <v>5.7711620353266264</v>
      </c>
      <c r="AE488" s="12">
        <v>1508.7099811676089</v>
      </c>
      <c r="AF488" s="10">
        <v>1426.2559361071994</v>
      </c>
      <c r="AG488" s="10">
        <v>1106.9048292358993</v>
      </c>
      <c r="AH488" s="10">
        <v>1471.7887920306475</v>
      </c>
      <c r="AI488" s="10">
        <v>3.652439454463968</v>
      </c>
      <c r="AJ488" s="10"/>
      <c r="AK488" s="10"/>
      <c r="AL488" s="10"/>
      <c r="AM488" s="10"/>
      <c r="AN488" s="10">
        <v>7.5435499058380451</v>
      </c>
      <c r="AO488" s="10">
        <v>5.4450998388518848</v>
      </c>
      <c r="AP488" s="10">
        <v>8.7483338046512955</v>
      </c>
      <c r="AQ488" s="10">
        <v>114.66</v>
      </c>
      <c r="AR488" s="10"/>
      <c r="AS488" s="10"/>
      <c r="AT488" s="10">
        <v>1.7377027133852454</v>
      </c>
      <c r="AU488" s="10">
        <v>1</v>
      </c>
      <c r="AV488" s="16"/>
      <c r="AW488" s="19">
        <v>213.93839041607993</v>
      </c>
      <c r="AX488" s="1" t="s">
        <v>120</v>
      </c>
      <c r="AY488" s="23">
        <v>77.619947506561701</v>
      </c>
      <c r="AZ488" s="18">
        <v>0</v>
      </c>
      <c r="BA488" s="18">
        <v>100</v>
      </c>
      <c r="BB488" s="18">
        <v>0</v>
      </c>
      <c r="BC488" s="18">
        <v>100</v>
      </c>
      <c r="BD488" s="18">
        <v>0</v>
      </c>
      <c r="BE488" s="18">
        <v>0</v>
      </c>
      <c r="BF488" s="24">
        <v>43.533916348329136</v>
      </c>
      <c r="BG488" s="24">
        <v>50.694921616344239</v>
      </c>
      <c r="BH488" s="24">
        <v>5.7711620353266264</v>
      </c>
      <c r="BI488" s="21"/>
      <c r="BJ488" s="25">
        <f t="shared" ca="1" si="53"/>
        <v>1</v>
      </c>
      <c r="BK488" s="24">
        <f t="shared" ca="1" si="54"/>
        <v>6.7178990896153534</v>
      </c>
      <c r="BL488" s="23">
        <f t="shared" si="55"/>
        <v>3.6836790013295233</v>
      </c>
      <c r="BM488" s="23">
        <f t="shared" ca="1" si="56"/>
        <v>3.1898303234583016</v>
      </c>
      <c r="BN488" s="22">
        <f t="shared" si="57"/>
        <v>2.8148056260674967</v>
      </c>
      <c r="BP488" s="2"/>
    </row>
    <row r="489" spans="1:68" x14ac:dyDescent="0.2">
      <c r="A489">
        <v>23.8</v>
      </c>
      <c r="B489">
        <v>0.5</v>
      </c>
      <c r="C489">
        <v>1.27434</v>
      </c>
      <c r="D489">
        <v>-0.18742</v>
      </c>
      <c r="E489">
        <v>0.34559000000000001</v>
      </c>
      <c r="F489">
        <v>1.3387</v>
      </c>
      <c r="G489">
        <v>1.57548</v>
      </c>
      <c r="I489" s="17">
        <f t="shared" si="51"/>
        <v>78.083989501312331</v>
      </c>
      <c r="J489" s="16">
        <f t="shared" si="52"/>
        <v>-77.783989501312334</v>
      </c>
      <c r="K489" s="10">
        <v>115</v>
      </c>
      <c r="L489" s="16">
        <v>8544.7834645669827</v>
      </c>
      <c r="M489" s="16">
        <v>3682.5787401574717</v>
      </c>
      <c r="N489" s="16">
        <v>33.836395450568681</v>
      </c>
      <c r="O489" s="16">
        <v>15.01610169491528</v>
      </c>
      <c r="P489" s="16">
        <v>16.442314408519749</v>
      </c>
      <c r="Q489" s="16">
        <v>0.48296903504560734</v>
      </c>
      <c r="R489" s="16">
        <v>2.9373543349551334</v>
      </c>
      <c r="S489" s="16">
        <v>99.042549555865918</v>
      </c>
      <c r="T489" s="20" t="s">
        <v>122</v>
      </c>
      <c r="U489" s="10">
        <v>4</v>
      </c>
      <c r="V489" s="20" t="s">
        <v>143</v>
      </c>
      <c r="W489" s="10">
        <v>4</v>
      </c>
      <c r="X489" s="20" t="s">
        <v>33</v>
      </c>
      <c r="Y489" s="10">
        <v>3</v>
      </c>
      <c r="Z489" s="20" t="s">
        <v>33</v>
      </c>
      <c r="AA489" s="15">
        <v>3</v>
      </c>
      <c r="AB489" s="11">
        <v>48.384886231750016</v>
      </c>
      <c r="AC489" s="10">
        <v>46.876269014901297</v>
      </c>
      <c r="AD489" s="19">
        <v>4.738844753348685</v>
      </c>
      <c r="AE489" s="12">
        <v>1501.610169491528</v>
      </c>
      <c r="AF489" s="10">
        <v>1406.1747073169754</v>
      </c>
      <c r="AG489" s="10">
        <v>1096.1542939013166</v>
      </c>
      <c r="AH489" s="10">
        <v>1341.3837415946859</v>
      </c>
      <c r="AI489" s="10">
        <v>3.4044241380748317</v>
      </c>
      <c r="AJ489" s="10"/>
      <c r="AK489" s="10"/>
      <c r="AL489" s="10"/>
      <c r="AM489" s="10"/>
      <c r="AN489" s="10">
        <v>10.010734463276853</v>
      </c>
      <c r="AO489" s="10">
        <v>5.4670273432339851</v>
      </c>
      <c r="AP489" s="10">
        <v>8.6730800573092157</v>
      </c>
      <c r="AQ489" s="10">
        <v>114.66</v>
      </c>
      <c r="AR489" s="10"/>
      <c r="AS489" s="10"/>
      <c r="AT489" s="10">
        <v>1.7077986983137261</v>
      </c>
      <c r="AU489" s="10">
        <v>1</v>
      </c>
      <c r="AV489" s="16"/>
      <c r="AW489" s="19">
        <v>210.92620609754633</v>
      </c>
      <c r="AX489" s="1" t="s">
        <v>120</v>
      </c>
      <c r="AY489" s="23">
        <v>77.783989501312305</v>
      </c>
      <c r="AZ489" s="18">
        <v>100</v>
      </c>
      <c r="BA489" s="18">
        <v>0</v>
      </c>
      <c r="BB489" s="18">
        <v>0</v>
      </c>
      <c r="BC489" s="18">
        <v>100</v>
      </c>
      <c r="BD489" s="18">
        <v>0</v>
      </c>
      <c r="BE489" s="18">
        <v>0</v>
      </c>
      <c r="BF489" s="24">
        <v>48.384886231750016</v>
      </c>
      <c r="BG489" s="24">
        <v>46.876269014901297</v>
      </c>
      <c r="BH489" s="24">
        <v>4.738844753348685</v>
      </c>
      <c r="BI489" s="21"/>
      <c r="BJ489" s="25">
        <f t="shared" ca="1" si="53"/>
        <v>1</v>
      </c>
      <c r="BK489" s="24">
        <f t="shared" ca="1" si="54"/>
        <v>6.6094568697346352</v>
      </c>
      <c r="BL489" s="23">
        <f t="shared" si="55"/>
        <v>3.9685464558347809</v>
      </c>
      <c r="BM489" s="23">
        <f t="shared" ca="1" si="56"/>
        <v>3.2138826750976777</v>
      </c>
      <c r="BN489" s="22">
        <f t="shared" si="57"/>
        <v>2.8363005366688916</v>
      </c>
      <c r="BP489" s="2"/>
    </row>
    <row r="490" spans="1:68" x14ac:dyDescent="0.2">
      <c r="A490">
        <v>23.85</v>
      </c>
      <c r="B490">
        <v>2.1</v>
      </c>
      <c r="C490">
        <v>1.27718</v>
      </c>
      <c r="D490">
        <v>-0.18042</v>
      </c>
      <c r="E490">
        <v>0.34247</v>
      </c>
      <c r="F490">
        <v>1.34473</v>
      </c>
      <c r="G490">
        <v>1.57745</v>
      </c>
      <c r="I490" s="17">
        <f t="shared" si="51"/>
        <v>78.248031496062993</v>
      </c>
      <c r="J490" s="16">
        <f t="shared" si="52"/>
        <v>-77.948031496062995</v>
      </c>
      <c r="K490" s="10">
        <v>115</v>
      </c>
      <c r="L490" s="16">
        <v>8563.6482939633097</v>
      </c>
      <c r="M490" s="16">
        <v>3691.2073490813564</v>
      </c>
      <c r="N490" s="16">
        <v>33.90748031496063</v>
      </c>
      <c r="O490" s="16">
        <v>15.791619585687396</v>
      </c>
      <c r="P490" s="16">
        <v>17.204041362496334</v>
      </c>
      <c r="Q490" s="16">
        <v>0.52682405184829584</v>
      </c>
      <c r="R490" s="16">
        <v>3.0622110279084613</v>
      </c>
      <c r="S490" s="16">
        <v>98.084845611731851</v>
      </c>
      <c r="T490" s="20" t="s">
        <v>122</v>
      </c>
      <c r="U490" s="10">
        <v>4</v>
      </c>
      <c r="V490" s="20" t="s">
        <v>143</v>
      </c>
      <c r="W490" s="10">
        <v>4</v>
      </c>
      <c r="X490" s="20" t="s">
        <v>33</v>
      </c>
      <c r="Y490" s="10">
        <v>3</v>
      </c>
      <c r="Z490" s="20" t="s">
        <v>33</v>
      </c>
      <c r="AA490" s="15">
        <v>3</v>
      </c>
      <c r="AB490" s="11">
        <v>49.806890890539059</v>
      </c>
      <c r="AC490" s="10">
        <v>45.705278134582443</v>
      </c>
      <c r="AD490" s="19">
        <v>4.487830974878495</v>
      </c>
      <c r="AE490" s="12">
        <v>1579.1619585687397</v>
      </c>
      <c r="AF490" s="10">
        <v>1494.6799472320836</v>
      </c>
      <c r="AG490" s="10">
        <v>1146.9360908330889</v>
      </c>
      <c r="AH490" s="10">
        <v>1320.2200861050082</v>
      </c>
      <c r="AI490" s="10">
        <v>3.2656142600433906</v>
      </c>
      <c r="AJ490" s="10"/>
      <c r="AK490" s="10"/>
      <c r="AL490" s="10"/>
      <c r="AM490" s="10"/>
      <c r="AN490" s="10">
        <v>10.527746390458264</v>
      </c>
      <c r="AO490" s="10">
        <v>5.6804434401957531</v>
      </c>
      <c r="AP490" s="10">
        <v>9.0285526358316233</v>
      </c>
      <c r="AQ490" s="10">
        <v>114.66</v>
      </c>
      <c r="AR490" s="10"/>
      <c r="AS490" s="10"/>
      <c r="AT490" s="10">
        <v>1.8163555235455588</v>
      </c>
      <c r="AU490" s="10">
        <v>1</v>
      </c>
      <c r="AV490" s="16"/>
      <c r="AW490" s="19">
        <v>224.20199208481256</v>
      </c>
      <c r="AX490" s="1" t="s">
        <v>120</v>
      </c>
      <c r="AY490" s="23">
        <v>77.948031496062995</v>
      </c>
      <c r="AZ490" s="18">
        <v>100</v>
      </c>
      <c r="BA490" s="18">
        <v>0</v>
      </c>
      <c r="BB490" s="18">
        <v>0</v>
      </c>
      <c r="BC490" s="18">
        <v>100</v>
      </c>
      <c r="BD490" s="18">
        <v>0</v>
      </c>
      <c r="BE490" s="18">
        <v>0</v>
      </c>
      <c r="BF490" s="24">
        <v>49.806890890539059</v>
      </c>
      <c r="BG490" s="24">
        <v>45.705278134582443</v>
      </c>
      <c r="BH490" s="24">
        <v>4.487830974878495</v>
      </c>
      <c r="BI490" s="21"/>
      <c r="BJ490" s="25">
        <f t="shared" ca="1" si="53"/>
        <v>1</v>
      </c>
      <c r="BK490" s="24">
        <f t="shared" ca="1" si="54"/>
        <v>7.0016208754735363</v>
      </c>
      <c r="BL490" s="23">
        <f t="shared" si="55"/>
        <v>4.0768859017149168</v>
      </c>
      <c r="BM490" s="23">
        <f t="shared" ca="1" si="56"/>
        <v>3.1999507909917231</v>
      </c>
      <c r="BN490" s="22">
        <f t="shared" si="57"/>
        <v>2.8313757562923252</v>
      </c>
      <c r="BP490" s="2"/>
    </row>
    <row r="491" spans="1:68" x14ac:dyDescent="0.2">
      <c r="A491">
        <v>23.9</v>
      </c>
      <c r="B491">
        <v>2.1</v>
      </c>
      <c r="C491">
        <v>1.2795700000000001</v>
      </c>
      <c r="D491">
        <v>-0.16553999999999999</v>
      </c>
      <c r="E491">
        <v>0.32473999999999997</v>
      </c>
      <c r="F491">
        <v>1.3330500000000001</v>
      </c>
      <c r="G491">
        <v>1.5698000000000001</v>
      </c>
      <c r="I491" s="17">
        <f t="shared" si="51"/>
        <v>78.41207349081364</v>
      </c>
      <c r="J491" s="16">
        <f t="shared" si="52"/>
        <v>-78.112073490813643</v>
      </c>
      <c r="K491" s="10">
        <v>115</v>
      </c>
      <c r="L491" s="16">
        <v>8582.5131233596348</v>
      </c>
      <c r="M491" s="16">
        <v>3699.8359580052406</v>
      </c>
      <c r="N491" s="16">
        <v>33.978565179352579</v>
      </c>
      <c r="O491" s="16">
        <v>16.444256120527349</v>
      </c>
      <c r="P491" s="16">
        <v>17.778308246892454</v>
      </c>
      <c r="Q491" s="16">
        <v>0.62004728756601069</v>
      </c>
      <c r="R491" s="16">
        <v>3.4876619246063041</v>
      </c>
      <c r="S491" s="16">
        <v>92.642508775354514</v>
      </c>
      <c r="T491" s="20" t="s">
        <v>122</v>
      </c>
      <c r="U491" s="10">
        <v>4</v>
      </c>
      <c r="V491" s="20" t="s">
        <v>143</v>
      </c>
      <c r="W491" s="10">
        <v>4</v>
      </c>
      <c r="X491" s="20" t="s">
        <v>33</v>
      </c>
      <c r="Y491" s="10">
        <v>3</v>
      </c>
      <c r="Z491" s="20" t="s">
        <v>33</v>
      </c>
      <c r="AA491" s="15">
        <v>3</v>
      </c>
      <c r="AB491" s="11">
        <v>59.29295015331094</v>
      </c>
      <c r="AC491" s="10">
        <v>37.437377098362859</v>
      </c>
      <c r="AD491" s="19">
        <v>3.2696727483261983</v>
      </c>
      <c r="AE491" s="12">
        <v>1644.4256120527348</v>
      </c>
      <c r="AF491" s="10">
        <v>1561.1310613141964</v>
      </c>
      <c r="AG491" s="10">
        <v>1185.2205497928303</v>
      </c>
      <c r="AH491" s="10">
        <v>1206.8011254034684</v>
      </c>
      <c r="AI491" s="10">
        <v>2.8672503861247458</v>
      </c>
      <c r="AJ491" s="10"/>
      <c r="AK491" s="10"/>
      <c r="AL491" s="10"/>
      <c r="AM491" s="10"/>
      <c r="AN491" s="10">
        <v>10.9628374136849</v>
      </c>
      <c r="AO491" s="10">
        <v>5.9307921810936408</v>
      </c>
      <c r="AP491" s="10">
        <v>9.2965438485498115</v>
      </c>
      <c r="AQ491" s="10">
        <v>114.66</v>
      </c>
      <c r="AR491" s="10"/>
      <c r="AS491" s="10"/>
      <c r="AT491" s="10">
        <v>1.896570048911197</v>
      </c>
      <c r="AU491" s="10">
        <v>1</v>
      </c>
      <c r="AV491" s="16"/>
      <c r="AW491" s="19">
        <v>234.16965919712945</v>
      </c>
      <c r="AX491" s="1" t="s">
        <v>120</v>
      </c>
      <c r="AY491" s="23">
        <v>78.1120734908136</v>
      </c>
      <c r="AZ491" s="18">
        <v>100</v>
      </c>
      <c r="BA491" s="18">
        <v>0</v>
      </c>
      <c r="BB491" s="18">
        <v>0</v>
      </c>
      <c r="BC491" s="18">
        <v>100</v>
      </c>
      <c r="BD491" s="18">
        <v>0</v>
      </c>
      <c r="BE491" s="18">
        <v>0</v>
      </c>
      <c r="BF491" s="24">
        <v>59.29295015331094</v>
      </c>
      <c r="BG491" s="24">
        <v>37.437377098362859</v>
      </c>
      <c r="BH491" s="24">
        <v>3.2696727483261983</v>
      </c>
      <c r="BI491" s="21"/>
      <c r="BJ491" s="25">
        <f t="shared" ca="1" si="53"/>
        <v>1</v>
      </c>
      <c r="BK491" s="24">
        <f t="shared" ca="1" si="54"/>
        <v>7.2906214428404859</v>
      </c>
      <c r="BL491" s="23">
        <f t="shared" si="55"/>
        <v>4.5973523497788467</v>
      </c>
      <c r="BM491" s="23">
        <f t="shared" ca="1" si="56"/>
        <v>3.2158221777995943</v>
      </c>
      <c r="BN491" s="22">
        <f t="shared" si="57"/>
        <v>2.8545433802094031</v>
      </c>
      <c r="BP491" s="2"/>
    </row>
    <row r="492" spans="1:68" x14ac:dyDescent="0.2">
      <c r="A492">
        <v>23.95</v>
      </c>
      <c r="B492">
        <v>2.1</v>
      </c>
      <c r="C492">
        <v>1.28115</v>
      </c>
      <c r="D492">
        <v>-0.15340000000000001</v>
      </c>
      <c r="E492">
        <v>0.30658999999999997</v>
      </c>
      <c r="F492">
        <v>1.3379300000000001</v>
      </c>
      <c r="G492">
        <v>1.5764800000000001</v>
      </c>
      <c r="I492" s="17">
        <f t="shared" si="51"/>
        <v>78.576115485564301</v>
      </c>
      <c r="J492" s="16">
        <f t="shared" si="52"/>
        <v>-78.276115485564304</v>
      </c>
      <c r="K492" s="10">
        <v>115</v>
      </c>
      <c r="L492" s="16">
        <v>8601.3779527559618</v>
      </c>
      <c r="M492" s="16">
        <v>3708.4645669291253</v>
      </c>
      <c r="N492" s="16">
        <v>34.049650043744528</v>
      </c>
      <c r="O492" s="16">
        <v>16.875706214689284</v>
      </c>
      <c r="P492" s="16">
        <v>18.12953221834962</v>
      </c>
      <c r="Q492" s="16">
        <v>0.69610441670667311</v>
      </c>
      <c r="R492" s="16">
        <v>3.8396159830429504</v>
      </c>
      <c r="S492" s="16">
        <v>87.071250254189934</v>
      </c>
      <c r="T492" s="20" t="s">
        <v>122</v>
      </c>
      <c r="U492" s="10">
        <v>4</v>
      </c>
      <c r="V492" s="20" t="s">
        <v>143</v>
      </c>
      <c r="W492" s="10">
        <v>4</v>
      </c>
      <c r="X492" s="20" t="s">
        <v>33</v>
      </c>
      <c r="Y492" s="10">
        <v>3</v>
      </c>
      <c r="Z492" s="20" t="s">
        <v>33</v>
      </c>
      <c r="AA492" s="15">
        <v>3</v>
      </c>
      <c r="AB492" s="11">
        <v>67.453983954216781</v>
      </c>
      <c r="AC492" s="10">
        <v>29.900593139147773</v>
      </c>
      <c r="AD492" s="19">
        <v>2.6454229066354444</v>
      </c>
      <c r="AE492" s="12">
        <v>1687.5706214689285</v>
      </c>
      <c r="AF492" s="10">
        <v>1601.3418326976084</v>
      </c>
      <c r="AG492" s="10">
        <v>1208.635481223308</v>
      </c>
      <c r="AH492" s="10">
        <v>1090.7300614720198</v>
      </c>
      <c r="AI492" s="10">
        <v>2.6044271208796399</v>
      </c>
      <c r="AJ492" s="10"/>
      <c r="AK492" s="10"/>
      <c r="AL492" s="10"/>
      <c r="AM492" s="10"/>
      <c r="AN492" s="10">
        <v>11.250470809792857</v>
      </c>
      <c r="AO492" s="10">
        <v>6.1069378917358481</v>
      </c>
      <c r="AP492" s="10">
        <v>9.4604483685631564</v>
      </c>
      <c r="AQ492" s="10">
        <v>114.66</v>
      </c>
      <c r="AR492" s="10"/>
      <c r="AS492" s="10"/>
      <c r="AT492" s="10">
        <v>1.9431244412105451</v>
      </c>
      <c r="AU492" s="10">
        <v>1</v>
      </c>
      <c r="AV492" s="16"/>
      <c r="AW492" s="19">
        <v>240.20127490464125</v>
      </c>
      <c r="AX492" s="1" t="s">
        <v>120</v>
      </c>
      <c r="AY492" s="23">
        <v>78.276115485564304</v>
      </c>
      <c r="AZ492" s="18">
        <v>100</v>
      </c>
      <c r="BA492" s="18">
        <v>0</v>
      </c>
      <c r="BB492" s="18">
        <v>0</v>
      </c>
      <c r="BC492" s="18">
        <v>100</v>
      </c>
      <c r="BD492" s="18">
        <v>0</v>
      </c>
      <c r="BE492" s="18">
        <v>0</v>
      </c>
      <c r="BF492" s="24">
        <v>67.453983954216781</v>
      </c>
      <c r="BG492" s="24">
        <v>29.900593139147773</v>
      </c>
      <c r="BH492" s="24">
        <v>2.6454229066354444</v>
      </c>
      <c r="BI492" s="21"/>
      <c r="BJ492" s="25">
        <f t="shared" ca="1" si="53"/>
        <v>1</v>
      </c>
      <c r="BK492" s="24">
        <f t="shared" ca="1" si="54"/>
        <v>7.4579886054690911</v>
      </c>
      <c r="BL492" s="23">
        <f t="shared" si="55"/>
        <v>5.0337139884118489</v>
      </c>
      <c r="BM492" s="23">
        <f t="shared" ca="1" si="56"/>
        <v>3.2311034487095904</v>
      </c>
      <c r="BN492" s="22">
        <f t="shared" si="57"/>
        <v>2.8738932196936435</v>
      </c>
      <c r="BP492" s="2"/>
    </row>
    <row r="493" spans="1:68" x14ac:dyDescent="0.2">
      <c r="A493">
        <v>24</v>
      </c>
      <c r="B493">
        <v>2.1</v>
      </c>
      <c r="C493">
        <v>1.2820199999999999</v>
      </c>
      <c r="D493">
        <v>-0.14946999999999999</v>
      </c>
      <c r="E493">
        <v>0.29881999999999997</v>
      </c>
      <c r="F493">
        <v>1.33708</v>
      </c>
      <c r="G493">
        <v>1.5759000000000001</v>
      </c>
      <c r="I493" s="17">
        <f t="shared" si="51"/>
        <v>78.740157480314963</v>
      </c>
      <c r="J493" s="16">
        <f t="shared" si="52"/>
        <v>-78.440157480314966</v>
      </c>
      <c r="K493" s="10">
        <v>115</v>
      </c>
      <c r="L493" s="16">
        <v>8620.2427821522888</v>
      </c>
      <c r="M493" s="16">
        <v>3717.0931758530101</v>
      </c>
      <c r="N493" s="16">
        <v>34.120734908136484</v>
      </c>
      <c r="O493" s="16">
        <v>17.113276836158192</v>
      </c>
      <c r="P493" s="16">
        <v>18.332758102991196</v>
      </c>
      <c r="Q493" s="16">
        <v>0.72072587614018258</v>
      </c>
      <c r="R493" s="16">
        <v>3.9313554026689963</v>
      </c>
      <c r="S493" s="16">
        <v>84.686199085625248</v>
      </c>
      <c r="T493" s="20" t="s">
        <v>33</v>
      </c>
      <c r="U493" s="10">
        <v>3</v>
      </c>
      <c r="V493" s="20" t="s">
        <v>143</v>
      </c>
      <c r="W493" s="10">
        <v>4</v>
      </c>
      <c r="X493" s="20" t="s">
        <v>33</v>
      </c>
      <c r="Y493" s="10">
        <v>3</v>
      </c>
      <c r="Z493" s="20" t="s">
        <v>33</v>
      </c>
      <c r="AA493" s="15">
        <v>3</v>
      </c>
      <c r="AB493" s="11">
        <v>69.25260764687431</v>
      </c>
      <c r="AC493" s="10">
        <v>28.212235922068004</v>
      </c>
      <c r="AD493" s="19">
        <v>2.5351564310576866</v>
      </c>
      <c r="AE493" s="12">
        <v>1711.3276836158191</v>
      </c>
      <c r="AF493" s="10">
        <v>1624.1410644556572</v>
      </c>
      <c r="AG493" s="10">
        <v>1222.1838735327465</v>
      </c>
      <c r="AH493" s="10">
        <v>1040.2038345083404</v>
      </c>
      <c r="AI493" s="10">
        <v>2.543651991679766</v>
      </c>
      <c r="AJ493" s="10"/>
      <c r="AK493" s="10"/>
      <c r="AL493" s="10"/>
      <c r="AM493" s="10"/>
      <c r="AN493" s="10">
        <v>17.113276836158192</v>
      </c>
      <c r="AO493" s="10">
        <v>6.1821532911720825</v>
      </c>
      <c r="AP493" s="10">
        <v>9.5552871147292251</v>
      </c>
      <c r="AQ493" s="10">
        <v>111.47500000000001</v>
      </c>
      <c r="AR493" s="10"/>
      <c r="AS493" s="10"/>
      <c r="AT493" s="10">
        <v>1.9673634013727448</v>
      </c>
      <c r="AU493" s="10">
        <v>1</v>
      </c>
      <c r="AV493" s="16"/>
      <c r="AW493" s="19">
        <v>243.62115966834858</v>
      </c>
      <c r="AX493" s="1" t="s">
        <v>120</v>
      </c>
      <c r="AY493" s="23">
        <v>78.440157480314994</v>
      </c>
      <c r="AZ493" s="18">
        <v>100</v>
      </c>
      <c r="BA493" s="18">
        <v>0</v>
      </c>
      <c r="BB493" s="18">
        <v>0</v>
      </c>
      <c r="BC493" s="18">
        <v>100</v>
      </c>
      <c r="BD493" s="18">
        <v>0</v>
      </c>
      <c r="BE493" s="18">
        <v>0</v>
      </c>
      <c r="BF493" s="24">
        <v>69.25260764687431</v>
      </c>
      <c r="BG493" s="24">
        <v>28.212235922068004</v>
      </c>
      <c r="BH493" s="24">
        <v>2.5351564310576866</v>
      </c>
      <c r="BI493" s="21"/>
      <c r="BJ493" s="25">
        <f t="shared" ca="1" si="53"/>
        <v>1</v>
      </c>
      <c r="BK493" s="24">
        <f t="shared" ca="1" si="54"/>
        <v>7.5449476504968658</v>
      </c>
      <c r="BL493" s="23">
        <f t="shared" si="55"/>
        <v>5.1397314994816981</v>
      </c>
      <c r="BM493" s="23">
        <f t="shared" ca="1" si="56"/>
        <v>3.232456831781052</v>
      </c>
      <c r="BN493" s="22">
        <f t="shared" si="57"/>
        <v>2.8765841264178231</v>
      </c>
      <c r="BP493" s="2"/>
    </row>
    <row r="494" spans="1:68" x14ac:dyDescent="0.2">
      <c r="A494">
        <v>24.05</v>
      </c>
      <c r="B494">
        <v>2.1</v>
      </c>
      <c r="C494">
        <v>1.2818000000000001</v>
      </c>
      <c r="D494">
        <v>-0.14732000000000001</v>
      </c>
      <c r="E494">
        <v>0.29355999999999999</v>
      </c>
      <c r="F494">
        <v>1.3339000000000001</v>
      </c>
      <c r="G494">
        <v>1.57345</v>
      </c>
      <c r="I494" s="17">
        <f t="shared" si="51"/>
        <v>78.90419947506561</v>
      </c>
      <c r="J494" s="16">
        <f t="shared" si="52"/>
        <v>-78.604199475065613</v>
      </c>
      <c r="K494" s="10">
        <v>115</v>
      </c>
      <c r="L494" s="16">
        <v>8639.1076115486139</v>
      </c>
      <c r="M494" s="16">
        <v>3725.7217847768943</v>
      </c>
      <c r="N494" s="16">
        <v>34.191819772528426</v>
      </c>
      <c r="O494" s="16">
        <v>17.053201506591368</v>
      </c>
      <c r="P494" s="16">
        <v>18.249432668442161</v>
      </c>
      <c r="Q494" s="16">
        <v>0.73419563130100818</v>
      </c>
      <c r="R494" s="16">
        <v>4.0231148257590288</v>
      </c>
      <c r="S494" s="16">
        <v>83.071608461860748</v>
      </c>
      <c r="T494" s="20" t="s">
        <v>33</v>
      </c>
      <c r="U494" s="10">
        <v>3</v>
      </c>
      <c r="V494" s="20" t="s">
        <v>143</v>
      </c>
      <c r="W494" s="10">
        <v>4</v>
      </c>
      <c r="X494" s="20" t="s">
        <v>33</v>
      </c>
      <c r="Y494" s="10">
        <v>3</v>
      </c>
      <c r="Z494" s="20" t="s">
        <v>33</v>
      </c>
      <c r="AA494" s="15">
        <v>3</v>
      </c>
      <c r="AB494" s="11">
        <v>71.711621421466461</v>
      </c>
      <c r="AC494" s="10">
        <v>25.897316434767347</v>
      </c>
      <c r="AD494" s="19">
        <v>2.3910621437661916</v>
      </c>
      <c r="AE494" s="12">
        <v>1705.320150659137</v>
      </c>
      <c r="AF494" s="10">
        <v>1613.2283763089281</v>
      </c>
      <c r="AG494" s="10">
        <v>1216.6288445628106</v>
      </c>
      <c r="AH494" s="10">
        <v>1005.5270816091221</v>
      </c>
      <c r="AI494" s="10">
        <v>2.4856362378653536</v>
      </c>
      <c r="AJ494" s="10"/>
      <c r="AK494" s="10"/>
      <c r="AL494" s="10"/>
      <c r="AM494" s="10"/>
      <c r="AN494" s="10">
        <v>17.053201506591368</v>
      </c>
      <c r="AO494" s="10">
        <v>6.188970718530709</v>
      </c>
      <c r="AP494" s="10">
        <v>9.5164019119396741</v>
      </c>
      <c r="AQ494" s="10">
        <v>111.47500000000001</v>
      </c>
      <c r="AR494" s="10"/>
      <c r="AS494" s="10"/>
      <c r="AT494" s="10">
        <v>1.948722771854529</v>
      </c>
      <c r="AU494" s="10">
        <v>1</v>
      </c>
      <c r="AV494" s="16"/>
      <c r="AW494" s="19">
        <v>241.98425644633923</v>
      </c>
      <c r="AX494" s="1" t="s">
        <v>120</v>
      </c>
      <c r="AY494" s="23">
        <v>78.604199475065599</v>
      </c>
      <c r="AZ494" s="18">
        <v>100</v>
      </c>
      <c r="BA494" s="18">
        <v>0</v>
      </c>
      <c r="BB494" s="18">
        <v>0</v>
      </c>
      <c r="BC494" s="18">
        <v>100</v>
      </c>
      <c r="BD494" s="18">
        <v>0</v>
      </c>
      <c r="BE494" s="18">
        <v>0</v>
      </c>
      <c r="BF494" s="24">
        <v>71.711621421466461</v>
      </c>
      <c r="BG494" s="24">
        <v>25.897316434767347</v>
      </c>
      <c r="BH494" s="24">
        <v>2.3910621437661916</v>
      </c>
      <c r="BI494" s="21"/>
      <c r="BJ494" s="25">
        <f t="shared" ca="1" si="53"/>
        <v>1</v>
      </c>
      <c r="BK494" s="24">
        <f t="shared" ca="1" si="54"/>
        <v>7.4776806575223178</v>
      </c>
      <c r="BL494" s="23">
        <f t="shared" si="55"/>
        <v>5.2706533814063246</v>
      </c>
      <c r="BM494" s="23">
        <f t="shared" ca="1" si="56"/>
        <v>3.2421079257682255</v>
      </c>
      <c r="BN494" s="22">
        <f t="shared" si="57"/>
        <v>2.8844473453445967</v>
      </c>
      <c r="BP494" s="2"/>
    </row>
    <row r="495" spans="1:68" x14ac:dyDescent="0.2">
      <c r="A495">
        <v>24.1</v>
      </c>
      <c r="B495">
        <v>2.1</v>
      </c>
      <c r="C495">
        <v>1.2820100000000001</v>
      </c>
      <c r="D495">
        <v>-0.14479</v>
      </c>
      <c r="E495">
        <v>0.28766000000000003</v>
      </c>
      <c r="F495">
        <v>1.33388</v>
      </c>
      <c r="G495">
        <v>1.57605</v>
      </c>
      <c r="I495" s="17">
        <f t="shared" si="51"/>
        <v>79.068241469816272</v>
      </c>
      <c r="J495" s="16">
        <f t="shared" si="52"/>
        <v>-78.768241469816275</v>
      </c>
      <c r="K495" s="10">
        <v>115</v>
      </c>
      <c r="L495" s="16">
        <v>8657.9724409449409</v>
      </c>
      <c r="M495" s="16">
        <v>3734.350393700779</v>
      </c>
      <c r="N495" s="16">
        <v>34.262904636920382</v>
      </c>
      <c r="O495" s="16">
        <v>17.110546139359741</v>
      </c>
      <c r="P495" s="16">
        <v>18.280698286116422</v>
      </c>
      <c r="Q495" s="16">
        <v>0.75004608737397993</v>
      </c>
      <c r="R495" s="16">
        <v>4.1029400279726449</v>
      </c>
      <c r="S495" s="16">
        <v>81.260565746991844</v>
      </c>
      <c r="T495" s="20" t="s">
        <v>33</v>
      </c>
      <c r="U495" s="10">
        <v>3</v>
      </c>
      <c r="V495" s="20" t="s">
        <v>143</v>
      </c>
      <c r="W495" s="10">
        <v>4</v>
      </c>
      <c r="X495" s="20" t="s">
        <v>33</v>
      </c>
      <c r="Y495" s="10">
        <v>3</v>
      </c>
      <c r="Z495" s="20" t="s">
        <v>33</v>
      </c>
      <c r="AA495" s="15">
        <v>3</v>
      </c>
      <c r="AB495" s="11">
        <v>73.588418065483097</v>
      </c>
      <c r="AC495" s="10">
        <v>24.128890829023945</v>
      </c>
      <c r="AD495" s="19">
        <v>2.2826911054929644</v>
      </c>
      <c r="AE495" s="12">
        <v>1711.054613935974</v>
      </c>
      <c r="AF495" s="10">
        <v>1615.796988423763</v>
      </c>
      <c r="AG495" s="10">
        <v>1218.7132190744283</v>
      </c>
      <c r="AH495" s="10">
        <v>966.8090285500416</v>
      </c>
      <c r="AI495" s="10">
        <v>2.4372766679071409</v>
      </c>
      <c r="AJ495" s="10"/>
      <c r="AK495" s="10"/>
      <c r="AL495" s="10"/>
      <c r="AM495" s="10"/>
      <c r="AN495" s="10">
        <v>17.110546139359741</v>
      </c>
      <c r="AO495" s="10">
        <v>6.2200201567336588</v>
      </c>
      <c r="AP495" s="10">
        <v>9.5309925335209975</v>
      </c>
      <c r="AQ495" s="10">
        <v>111.47500000000001</v>
      </c>
      <c r="AR495" s="10"/>
      <c r="AS495" s="10"/>
      <c r="AT495" s="10">
        <v>1.9472323223520716</v>
      </c>
      <c r="AU495" s="10">
        <v>1</v>
      </c>
      <c r="AV495" s="16"/>
      <c r="AW495" s="19">
        <v>242.36954826356444</v>
      </c>
      <c r="AX495" s="1" t="s">
        <v>120</v>
      </c>
      <c r="AY495" s="23">
        <v>78.768241469816303</v>
      </c>
      <c r="AZ495" s="18">
        <v>100</v>
      </c>
      <c r="BA495" s="18">
        <v>0</v>
      </c>
      <c r="BB495" s="18">
        <v>0</v>
      </c>
      <c r="BC495" s="18">
        <v>100</v>
      </c>
      <c r="BD495" s="18">
        <v>0</v>
      </c>
      <c r="BE495" s="18">
        <v>0</v>
      </c>
      <c r="BF495" s="24">
        <v>73.588418065483097</v>
      </c>
      <c r="BG495" s="24">
        <v>24.128890829023945</v>
      </c>
      <c r="BH495" s="24">
        <v>2.2826911054929644</v>
      </c>
      <c r="BI495" s="21"/>
      <c r="BJ495" s="25">
        <f t="shared" ca="1" si="53"/>
        <v>1</v>
      </c>
      <c r="BK495" s="24">
        <f t="shared" ca="1" si="54"/>
        <v>7.4720958639436423</v>
      </c>
      <c r="BL495" s="23">
        <f t="shared" si="55"/>
        <v>5.376014670063082</v>
      </c>
      <c r="BM495" s="23">
        <f t="shared" ca="1" si="56"/>
        <v>3.2475232310242896</v>
      </c>
      <c r="BN495" s="22">
        <f t="shared" si="57"/>
        <v>2.8892776314200748</v>
      </c>
      <c r="BP495" s="2"/>
    </row>
    <row r="496" spans="1:68" x14ac:dyDescent="0.2">
      <c r="A496">
        <v>24.15</v>
      </c>
      <c r="B496">
        <v>2.1</v>
      </c>
      <c r="C496">
        <v>1.2821</v>
      </c>
      <c r="D496">
        <v>-0.1416</v>
      </c>
      <c r="E496">
        <v>0.28356999999999999</v>
      </c>
      <c r="F496">
        <v>1.3383</v>
      </c>
      <c r="G496">
        <v>1.5791999999999999</v>
      </c>
      <c r="I496" s="17">
        <f t="shared" si="51"/>
        <v>79.232283464566919</v>
      </c>
      <c r="J496" s="16">
        <f t="shared" si="52"/>
        <v>-78.932283464566922</v>
      </c>
      <c r="K496" s="10">
        <v>115</v>
      </c>
      <c r="L496" s="16">
        <v>8676.837270341266</v>
      </c>
      <c r="M496" s="16">
        <v>3742.9790026246633</v>
      </c>
      <c r="N496" s="16">
        <v>34.333989501312331</v>
      </c>
      <c r="O496" s="16">
        <v>17.135122410546163</v>
      </c>
      <c r="P496" s="16">
        <v>18.28719605361896</v>
      </c>
      <c r="Q496" s="16">
        <v>0.77003144503120502</v>
      </c>
      <c r="R496" s="16">
        <v>4.2107682488525571</v>
      </c>
      <c r="S496" s="16">
        <v>80.005114102277588</v>
      </c>
      <c r="T496" s="20" t="s">
        <v>33</v>
      </c>
      <c r="U496" s="10">
        <v>3</v>
      </c>
      <c r="V496" s="20" t="s">
        <v>143</v>
      </c>
      <c r="W496" s="10">
        <v>4</v>
      </c>
      <c r="X496" s="20" t="s">
        <v>33</v>
      </c>
      <c r="Y496" s="10">
        <v>3</v>
      </c>
      <c r="Z496" s="20" t="s">
        <v>124</v>
      </c>
      <c r="AA496" s="15">
        <v>2</v>
      </c>
      <c r="AB496" s="11">
        <v>76.320348358959109</v>
      </c>
      <c r="AC496" s="10">
        <v>21.558546412636787</v>
      </c>
      <c r="AD496" s="19">
        <v>2.121105228404109</v>
      </c>
      <c r="AE496" s="12">
        <v>1713.5122410546162</v>
      </c>
      <c r="AF496" s="10">
        <v>1615.4517358125129</v>
      </c>
      <c r="AG496" s="10">
        <v>1219.1464035745973</v>
      </c>
      <c r="AH496" s="10">
        <v>939.5202775055709</v>
      </c>
      <c r="AI496" s="10">
        <v>2.3748635424723314</v>
      </c>
      <c r="AJ496" s="10"/>
      <c r="AK496" s="10"/>
      <c r="AL496" s="10"/>
      <c r="AM496" s="10"/>
      <c r="AN496" s="10">
        <v>17.135122410546163</v>
      </c>
      <c r="AO496" s="10">
        <v>6.2517018655212562</v>
      </c>
      <c r="AP496" s="10">
        <v>9.5340248250221808</v>
      </c>
      <c r="AQ496" s="10">
        <v>111.47500000000001</v>
      </c>
      <c r="AR496" s="10"/>
      <c r="AS496" s="10"/>
      <c r="AT496" s="10">
        <v>1.9420704995354485</v>
      </c>
      <c r="AU496" s="10">
        <v>1</v>
      </c>
      <c r="AV496" s="16"/>
      <c r="AW496" s="19">
        <v>242.31776037187694</v>
      </c>
      <c r="AX496" s="1" t="s">
        <v>120</v>
      </c>
      <c r="AY496" s="23">
        <v>78.932283464566893</v>
      </c>
      <c r="AZ496" s="18">
        <v>100</v>
      </c>
      <c r="BA496" s="18">
        <v>0</v>
      </c>
      <c r="BB496" s="18">
        <v>0</v>
      </c>
      <c r="BC496" s="18">
        <v>100</v>
      </c>
      <c r="BD496" s="18">
        <v>0</v>
      </c>
      <c r="BE496" s="18">
        <v>0</v>
      </c>
      <c r="BF496" s="24">
        <v>76.320348358959109</v>
      </c>
      <c r="BG496" s="24">
        <v>21.558546412636787</v>
      </c>
      <c r="BH496" s="24">
        <v>2.121105228404109</v>
      </c>
      <c r="BI496" s="21"/>
      <c r="BJ496" s="25">
        <f t="shared" ca="1" si="53"/>
        <v>1</v>
      </c>
      <c r="BK496" s="24">
        <f t="shared" ca="1" si="54"/>
        <v>7.4533025211560755</v>
      </c>
      <c r="BL496" s="23">
        <f t="shared" si="55"/>
        <v>5.5204224852909292</v>
      </c>
      <c r="BM496" s="23">
        <f t="shared" ca="1" si="56"/>
        <v>3.2553229318344004</v>
      </c>
      <c r="BN496" s="22">
        <f t="shared" si="57"/>
        <v>2.8963195141634173</v>
      </c>
      <c r="BP496" s="2"/>
    </row>
    <row r="497" spans="1:68" x14ac:dyDescent="0.2">
      <c r="A497">
        <v>24.2</v>
      </c>
      <c r="B497">
        <v>2.1</v>
      </c>
      <c r="C497">
        <v>1.28312</v>
      </c>
      <c r="D497">
        <v>-0.13682</v>
      </c>
      <c r="E497">
        <v>0.28325</v>
      </c>
      <c r="F497">
        <v>1.3342499999999999</v>
      </c>
      <c r="G497">
        <v>1.57558</v>
      </c>
      <c r="I497" s="17">
        <f t="shared" si="51"/>
        <v>79.39632545931758</v>
      </c>
      <c r="J497" s="16">
        <f t="shared" si="52"/>
        <v>-79.096325459317583</v>
      </c>
      <c r="K497" s="10">
        <v>115</v>
      </c>
      <c r="L497" s="16">
        <v>8695.702099737593</v>
      </c>
      <c r="M497" s="16">
        <v>3751.607611548548</v>
      </c>
      <c r="N497" s="16">
        <v>34.40507436570428</v>
      </c>
      <c r="O497" s="16">
        <v>17.413653483992494</v>
      </c>
      <c r="P497" s="16">
        <v>18.56431267200934</v>
      </c>
      <c r="Q497" s="16">
        <v>0.79997815650504078</v>
      </c>
      <c r="R497" s="16">
        <v>4.3092258282808471</v>
      </c>
      <c r="S497" s="16">
        <v>79.906888056725393</v>
      </c>
      <c r="T497" s="20" t="s">
        <v>33</v>
      </c>
      <c r="U497" s="10">
        <v>3</v>
      </c>
      <c r="V497" s="20" t="s">
        <v>143</v>
      </c>
      <c r="W497" s="10">
        <v>4</v>
      </c>
      <c r="X497" s="20" t="s">
        <v>33</v>
      </c>
      <c r="Y497" s="10">
        <v>3</v>
      </c>
      <c r="Z497" s="20" t="s">
        <v>124</v>
      </c>
      <c r="AA497" s="15">
        <v>2</v>
      </c>
      <c r="AB497" s="11">
        <v>78.407528486520349</v>
      </c>
      <c r="AC497" s="10">
        <v>19.602583495413924</v>
      </c>
      <c r="AD497" s="19">
        <v>1.9898880180657303</v>
      </c>
      <c r="AE497" s="12">
        <v>1741.3653483992493</v>
      </c>
      <c r="AF497" s="10">
        <v>1646.9439950704209</v>
      </c>
      <c r="AG497" s="10">
        <v>1237.6208448006228</v>
      </c>
      <c r="AH497" s="10">
        <v>936.03731021529143</v>
      </c>
      <c r="AI497" s="10">
        <v>2.3206024465859731</v>
      </c>
      <c r="AJ497" s="10"/>
      <c r="AK497" s="10"/>
      <c r="AL497" s="10"/>
      <c r="AM497" s="10"/>
      <c r="AN497" s="10">
        <v>17.413653483992494</v>
      </c>
      <c r="AO497" s="10">
        <v>6.3460999374651967</v>
      </c>
      <c r="AP497" s="10">
        <v>9.663345913604358</v>
      </c>
      <c r="AQ497" s="10">
        <v>111.47500000000001</v>
      </c>
      <c r="AR497" s="10"/>
      <c r="AS497" s="10"/>
      <c r="AT497" s="10">
        <v>1.9770433075823894</v>
      </c>
      <c r="AU497" s="10">
        <v>1</v>
      </c>
      <c r="AV497" s="16"/>
      <c r="AW497" s="19">
        <v>247.04159926056315</v>
      </c>
      <c r="AX497" s="1" t="s">
        <v>120</v>
      </c>
      <c r="AY497" s="23">
        <v>79.096325459317598</v>
      </c>
      <c r="AZ497" s="18">
        <v>100</v>
      </c>
      <c r="BA497" s="18">
        <v>0</v>
      </c>
      <c r="BB497" s="18">
        <v>0</v>
      </c>
      <c r="BC497" s="18">
        <v>100</v>
      </c>
      <c r="BD497" s="18">
        <v>0</v>
      </c>
      <c r="BE497" s="18">
        <v>0</v>
      </c>
      <c r="BF497" s="24">
        <v>78.407528486520349</v>
      </c>
      <c r="BG497" s="24">
        <v>19.602583495413924</v>
      </c>
      <c r="BH497" s="24">
        <v>1.9898880180657303</v>
      </c>
      <c r="BI497" s="21"/>
      <c r="BJ497" s="25">
        <f t="shared" ca="1" si="53"/>
        <v>1</v>
      </c>
      <c r="BK497" s="24">
        <f t="shared" ca="1" si="54"/>
        <v>7.5788638334020355</v>
      </c>
      <c r="BL497" s="23">
        <f t="shared" si="55"/>
        <v>5.6271256362354238</v>
      </c>
      <c r="BM497" s="23">
        <f t="shared" ca="1" si="56"/>
        <v>3.2545629858065919</v>
      </c>
      <c r="BN497" s="22">
        <f t="shared" si="57"/>
        <v>2.8976998378318393</v>
      </c>
      <c r="BP497" s="2"/>
    </row>
    <row r="498" spans="1:68" x14ac:dyDescent="0.2">
      <c r="A498">
        <v>24.25</v>
      </c>
      <c r="B498">
        <v>2.1</v>
      </c>
      <c r="C498">
        <v>1.28593</v>
      </c>
      <c r="D498">
        <v>-0.13170000000000001</v>
      </c>
      <c r="E498">
        <v>0.28037000000000001</v>
      </c>
      <c r="F498">
        <v>1.33368</v>
      </c>
      <c r="G498">
        <v>1.5761000000000001</v>
      </c>
      <c r="I498" s="17">
        <f t="shared" si="51"/>
        <v>79.560367454068242</v>
      </c>
      <c r="J498" s="16">
        <f t="shared" si="52"/>
        <v>-79.260367454068245</v>
      </c>
      <c r="K498" s="10">
        <v>115</v>
      </c>
      <c r="L498" s="16">
        <v>8714.56692913392</v>
      </c>
      <c r="M498" s="16">
        <v>3760.2362204724327</v>
      </c>
      <c r="N498" s="16">
        <v>34.476159230096236</v>
      </c>
      <c r="O498" s="16">
        <v>18.180979284369137</v>
      </c>
      <c r="P498" s="16">
        <v>19.318908376882415</v>
      </c>
      <c r="Q498" s="16">
        <v>0.83205496879500718</v>
      </c>
      <c r="R498" s="16">
        <v>4.3069460891002986</v>
      </c>
      <c r="S498" s="16">
        <v>79.022853646755465</v>
      </c>
      <c r="T498" s="20" t="s">
        <v>33</v>
      </c>
      <c r="U498" s="10">
        <v>3</v>
      </c>
      <c r="V498" s="20" t="s">
        <v>143</v>
      </c>
      <c r="W498" s="10">
        <v>4</v>
      </c>
      <c r="X498" s="20" t="s">
        <v>33</v>
      </c>
      <c r="Y498" s="10">
        <v>3</v>
      </c>
      <c r="Z498" s="20" t="s">
        <v>33</v>
      </c>
      <c r="AA498" s="15">
        <v>3</v>
      </c>
      <c r="AB498" s="11">
        <v>76.840233317436258</v>
      </c>
      <c r="AC498" s="10">
        <v>21.070534587784209</v>
      </c>
      <c r="AD498" s="19">
        <v>2.0892320947795344</v>
      </c>
      <c r="AE498" s="12">
        <v>1818.0979284369137</v>
      </c>
      <c r="AF498" s="10">
        <v>1734.6102645027638</v>
      </c>
      <c r="AG498" s="10">
        <v>1287.9272251254943</v>
      </c>
      <c r="AH498" s="10">
        <v>916.38914228556121</v>
      </c>
      <c r="AI498" s="10">
        <v>2.321830780586565</v>
      </c>
      <c r="AJ498" s="10"/>
      <c r="AK498" s="10"/>
      <c r="AL498" s="10"/>
      <c r="AM498" s="10"/>
      <c r="AN498" s="10">
        <v>18.180979284369137</v>
      </c>
      <c r="AO498" s="10">
        <v>6.5315674232609933</v>
      </c>
      <c r="AP498" s="10">
        <v>10.015490575878461</v>
      </c>
      <c r="AQ498" s="10">
        <v>111.47500000000001</v>
      </c>
      <c r="AR498" s="10"/>
      <c r="AS498" s="10"/>
      <c r="AT498" s="10">
        <v>2.0826435644061876</v>
      </c>
      <c r="AU498" s="10">
        <v>1</v>
      </c>
      <c r="AV498" s="16"/>
      <c r="AW498" s="19">
        <v>260.19153967541456</v>
      </c>
      <c r="AX498" s="1" t="s">
        <v>120</v>
      </c>
      <c r="AY498" s="23">
        <v>79.260367454068202</v>
      </c>
      <c r="AZ498" s="18">
        <v>100</v>
      </c>
      <c r="BA498" s="18">
        <v>0</v>
      </c>
      <c r="BB498" s="18">
        <v>0</v>
      </c>
      <c r="BC498" s="18">
        <v>100</v>
      </c>
      <c r="BD498" s="18">
        <v>0</v>
      </c>
      <c r="BE498" s="18">
        <v>0</v>
      </c>
      <c r="BF498" s="24">
        <v>76.840233317436258</v>
      </c>
      <c r="BG498" s="24">
        <v>21.070534587784209</v>
      </c>
      <c r="BH498" s="24">
        <v>2.0892320947795344</v>
      </c>
      <c r="BI498" s="21"/>
      <c r="BJ498" s="25">
        <f t="shared" ca="1" si="53"/>
        <v>1</v>
      </c>
      <c r="BK498" s="24">
        <f t="shared" ca="1" si="54"/>
        <v>7.9578111773178382</v>
      </c>
      <c r="BL498" s="23">
        <f t="shared" si="55"/>
        <v>5.5612607164754717</v>
      </c>
      <c r="BM498" s="23">
        <f t="shared" ca="1" si="56"/>
        <v>3.2346139331116115</v>
      </c>
      <c r="BN498" s="22">
        <f t="shared" si="57"/>
        <v>2.8842769739780332</v>
      </c>
      <c r="BP498" s="2"/>
    </row>
    <row r="499" spans="1:68" x14ac:dyDescent="0.2">
      <c r="A499">
        <v>24.3</v>
      </c>
      <c r="B499">
        <v>2.1</v>
      </c>
      <c r="C499">
        <v>1.29044</v>
      </c>
      <c r="D499">
        <v>-0.13199</v>
      </c>
      <c r="E499">
        <v>0.27862999999999999</v>
      </c>
      <c r="F499">
        <v>1.32528</v>
      </c>
      <c r="G499">
        <v>1.56958</v>
      </c>
      <c r="I499" s="17">
        <f t="shared" si="51"/>
        <v>79.724409448818889</v>
      </c>
      <c r="J499" s="16">
        <f t="shared" si="52"/>
        <v>-79.424409448818892</v>
      </c>
      <c r="K499" s="10">
        <v>115</v>
      </c>
      <c r="L499" s="16">
        <v>8733.4317585302451</v>
      </c>
      <c r="M499" s="16">
        <v>3768.864829396317</v>
      </c>
      <c r="N499" s="16">
        <v>34.547244094488185</v>
      </c>
      <c r="O499" s="16">
        <v>19.412523540489669</v>
      </c>
      <c r="P499" s="16">
        <v>20.542761533636209</v>
      </c>
      <c r="Q499" s="16">
        <v>0.83023811809889592</v>
      </c>
      <c r="R499" s="16">
        <v>4.041511735116452</v>
      </c>
      <c r="S499" s="16">
        <v>78.488749524065327</v>
      </c>
      <c r="T499" s="20" t="s">
        <v>122</v>
      </c>
      <c r="U499" s="10">
        <v>4</v>
      </c>
      <c r="V499" s="20" t="s">
        <v>143</v>
      </c>
      <c r="W499" s="10">
        <v>4</v>
      </c>
      <c r="X499" s="20" t="s">
        <v>33</v>
      </c>
      <c r="Y499" s="10">
        <v>3</v>
      </c>
      <c r="Z499" s="20" t="s">
        <v>33</v>
      </c>
      <c r="AA499" s="15">
        <v>3</v>
      </c>
      <c r="AB499" s="11">
        <v>67.439838481729538</v>
      </c>
      <c r="AC499" s="10">
        <v>29.913847264230299</v>
      </c>
      <c r="AD499" s="19">
        <v>2.6463142540401563</v>
      </c>
      <c r="AE499" s="12">
        <v>1941.2523540489669</v>
      </c>
      <c r="AF499" s="10">
        <v>1877.483292979897</v>
      </c>
      <c r="AG499" s="10">
        <v>1369.5174355757472</v>
      </c>
      <c r="AH499" s="10">
        <v>903.93954026558697</v>
      </c>
      <c r="AI499" s="10">
        <v>2.4743216537293713</v>
      </c>
      <c r="AJ499" s="10"/>
      <c r="AK499" s="10"/>
      <c r="AL499" s="10"/>
      <c r="AM499" s="10"/>
      <c r="AN499" s="10">
        <v>12.941682360326446</v>
      </c>
      <c r="AO499" s="10">
        <v>6.7620080688293234</v>
      </c>
      <c r="AP499" s="10">
        <v>10.586622049030231</v>
      </c>
      <c r="AQ499" s="10">
        <v>114.66</v>
      </c>
      <c r="AR499" s="10"/>
      <c r="AS499" s="10"/>
      <c r="AT499" s="10">
        <v>2.2576664097653616</v>
      </c>
      <c r="AU499" s="10">
        <v>1</v>
      </c>
      <c r="AV499" s="16"/>
      <c r="AW499" s="19">
        <v>281.62249394698455</v>
      </c>
      <c r="AX499" s="1" t="s">
        <v>120</v>
      </c>
      <c r="AY499" s="23">
        <v>79.424409448818906</v>
      </c>
      <c r="AZ499" s="18">
        <v>100</v>
      </c>
      <c r="BA499" s="18">
        <v>0</v>
      </c>
      <c r="BB499" s="18">
        <v>0</v>
      </c>
      <c r="BC499" s="18">
        <v>100</v>
      </c>
      <c r="BD499" s="18">
        <v>0</v>
      </c>
      <c r="BE499" s="18">
        <v>0</v>
      </c>
      <c r="BF499" s="24">
        <v>67.439838481729538</v>
      </c>
      <c r="BG499" s="24">
        <v>29.913847264230299</v>
      </c>
      <c r="BH499" s="24">
        <v>2.6463142540401563</v>
      </c>
      <c r="BI499" s="21"/>
      <c r="BJ499" s="25">
        <f t="shared" ca="1" si="53"/>
        <v>1</v>
      </c>
      <c r="BK499" s="24">
        <f t="shared" ca="1" si="54"/>
        <v>8.5840412891444071</v>
      </c>
      <c r="BL499" s="23">
        <f t="shared" si="55"/>
        <v>5.1325159179094495</v>
      </c>
      <c r="BM499" s="23">
        <f t="shared" ca="1" si="56"/>
        <v>3.1873240158806668</v>
      </c>
      <c r="BN499" s="22">
        <f t="shared" si="57"/>
        <v>2.8460868781714153</v>
      </c>
      <c r="BP499" s="2"/>
    </row>
    <row r="500" spans="1:68" x14ac:dyDescent="0.2">
      <c r="A500">
        <v>24.35</v>
      </c>
      <c r="B500">
        <v>2.1</v>
      </c>
      <c r="C500">
        <v>1.2888200000000001</v>
      </c>
      <c r="D500">
        <v>-32768</v>
      </c>
      <c r="E500">
        <v>0.26923999999999998</v>
      </c>
      <c r="F500">
        <v>1.3332299999999999</v>
      </c>
      <c r="G500">
        <v>1.5764</v>
      </c>
      <c r="I500" s="17"/>
      <c r="J500" s="16"/>
      <c r="K500" s="10"/>
      <c r="L500" s="16"/>
      <c r="M500" s="16"/>
      <c r="N500" s="16"/>
      <c r="O500" s="16"/>
      <c r="P500" s="16"/>
      <c r="Q500" s="16"/>
      <c r="R500" s="16"/>
      <c r="S500" s="16"/>
      <c r="T500" s="20"/>
      <c r="U500" s="10"/>
      <c r="V500" s="20"/>
      <c r="W500" s="10"/>
      <c r="X500" s="20"/>
      <c r="Y500" s="10"/>
      <c r="Z500" s="20"/>
      <c r="AA500" s="15"/>
      <c r="AB500" s="11"/>
      <c r="AC500" s="10"/>
      <c r="AD500" s="19"/>
      <c r="AE500" s="12"/>
      <c r="AF500" s="10"/>
      <c r="AG500" s="10"/>
      <c r="AH500" s="10"/>
      <c r="AI500" s="10"/>
      <c r="AJ500" s="10"/>
      <c r="AK500" s="10"/>
      <c r="AL500" s="10"/>
      <c r="AM500" s="10"/>
      <c r="AN500" s="10"/>
      <c r="AO500" s="10"/>
      <c r="AP500" s="10"/>
      <c r="AQ500" s="10"/>
      <c r="AR500" s="10"/>
      <c r="AS500" s="10"/>
      <c r="AT500" s="10"/>
      <c r="AU500" s="10"/>
      <c r="AV500" s="16"/>
      <c r="AW500" s="19"/>
      <c r="AY500" s="23"/>
      <c r="AZ500" s="18"/>
      <c r="BA500" s="18"/>
      <c r="BB500" s="18"/>
      <c r="BC500" s="18"/>
      <c r="BD500" s="18"/>
      <c r="BE500" s="18"/>
      <c r="BF500" s="24"/>
      <c r="BG500" s="24"/>
      <c r="BH500" s="24"/>
      <c r="BI500" s="21"/>
      <c r="BJ500" s="25"/>
      <c r="BK500" s="24"/>
      <c r="BL500" s="23"/>
      <c r="BM500" s="23"/>
      <c r="BN500" s="22"/>
      <c r="BP500" s="2"/>
    </row>
    <row r="501" spans="1:68" x14ac:dyDescent="0.2">
      <c r="A501"/>
      <c r="B501"/>
      <c r="C501">
        <v>1.2194199999999999</v>
      </c>
      <c r="D501">
        <v>-0.26396999999999998</v>
      </c>
      <c r="E501">
        <v>4.8559999999999999E-2</v>
      </c>
      <c r="F501">
        <v>2.0008300000000001</v>
      </c>
      <c r="G501">
        <v>1.9916499999999999</v>
      </c>
      <c r="I501" s="17"/>
      <c r="J501" s="16"/>
      <c r="K501" s="10"/>
      <c r="L501" s="16"/>
      <c r="M501" s="16"/>
      <c r="N501" s="16"/>
      <c r="O501" s="16"/>
      <c r="P501" s="16"/>
      <c r="Q501" s="16"/>
      <c r="R501" s="16"/>
      <c r="S501" s="16"/>
      <c r="T501" s="20"/>
      <c r="U501" s="10"/>
      <c r="V501" s="20"/>
      <c r="W501" s="10"/>
      <c r="X501" s="20"/>
      <c r="Y501" s="10"/>
      <c r="Z501" s="20"/>
      <c r="AA501" s="15"/>
      <c r="AB501" s="11"/>
      <c r="AC501" s="10"/>
      <c r="AD501" s="19"/>
      <c r="AE501" s="12"/>
      <c r="AF501" s="10"/>
      <c r="AG501" s="10"/>
      <c r="AH501" s="10"/>
      <c r="AI501" s="10"/>
      <c r="AJ501" s="10"/>
      <c r="AK501" s="10"/>
      <c r="AL501" s="10"/>
      <c r="AM501" s="10"/>
      <c r="AN501" s="10"/>
      <c r="AO501" s="10"/>
      <c r="AP501" s="10"/>
      <c r="AQ501" s="10"/>
      <c r="AR501" s="10"/>
      <c r="AS501" s="10"/>
      <c r="AT501" s="10"/>
      <c r="AU501" s="10"/>
      <c r="AV501" s="16"/>
      <c r="AW501" s="19"/>
      <c r="AY501" s="23"/>
      <c r="AZ501" s="18"/>
      <c r="BA501" s="18"/>
      <c r="BB501" s="18"/>
      <c r="BC501" s="18"/>
      <c r="BD501" s="18"/>
      <c r="BE501" s="18"/>
      <c r="BF501" s="24"/>
      <c r="BG501" s="24"/>
      <c r="BH501" s="24"/>
      <c r="BI501" s="21"/>
      <c r="BJ501" s="25"/>
      <c r="BK501" s="24"/>
      <c r="BL501" s="23"/>
      <c r="BM501" s="23"/>
      <c r="BN501" s="22"/>
      <c r="BP501" s="2"/>
    </row>
    <row r="502" spans="1:68" x14ac:dyDescent="0.2">
      <c r="I502" s="17"/>
      <c r="J502" s="16"/>
      <c r="K502" s="16"/>
      <c r="L502" s="16"/>
      <c r="M502" s="16"/>
      <c r="N502" s="16"/>
      <c r="O502" s="16"/>
      <c r="P502" s="16"/>
      <c r="Q502" s="16"/>
      <c r="R502" s="16"/>
      <c r="S502" s="16"/>
      <c r="T502" s="20"/>
      <c r="U502" s="10"/>
      <c r="V502" s="20"/>
      <c r="W502" s="10"/>
      <c r="X502" s="20"/>
      <c r="Y502" s="10"/>
      <c r="Z502" s="20"/>
      <c r="AA502" s="15"/>
      <c r="AB502" s="11"/>
      <c r="AC502" s="10"/>
      <c r="AD502" s="19"/>
      <c r="AE502" s="12"/>
      <c r="AF502" s="10"/>
      <c r="AG502" s="10"/>
      <c r="AH502" s="10"/>
      <c r="AI502" s="10"/>
      <c r="AJ502" s="10"/>
      <c r="AK502" s="10"/>
      <c r="AL502" s="10"/>
      <c r="AM502" s="10"/>
      <c r="AN502" s="10"/>
      <c r="AO502" s="10"/>
      <c r="AP502" s="10"/>
      <c r="AQ502" s="10"/>
      <c r="AR502" s="10"/>
      <c r="AS502" s="10"/>
      <c r="AT502" s="10"/>
      <c r="AU502" s="10"/>
      <c r="AV502" s="16"/>
      <c r="AW502" s="19"/>
      <c r="AY502" s="23"/>
      <c r="AZ502" s="18"/>
      <c r="BA502" s="18"/>
      <c r="BB502" s="18"/>
      <c r="BC502" s="18"/>
      <c r="BD502" s="18"/>
      <c r="BE502" s="18"/>
      <c r="BF502" s="24"/>
      <c r="BG502" s="24"/>
      <c r="BH502" s="24"/>
      <c r="BI502" s="21"/>
      <c r="BJ502" s="25"/>
      <c r="BK502" s="24"/>
      <c r="BL502" s="23"/>
      <c r="BM502" s="23"/>
      <c r="BN502" s="22"/>
      <c r="BP502" s="2"/>
    </row>
    <row r="503" spans="1:68" x14ac:dyDescent="0.2">
      <c r="I503" s="17"/>
      <c r="J503" s="16"/>
      <c r="K503" s="16"/>
      <c r="L503" s="16"/>
      <c r="M503" s="16"/>
      <c r="N503" s="16"/>
      <c r="O503" s="16"/>
      <c r="P503" s="16"/>
      <c r="Q503" s="16"/>
      <c r="R503" s="16"/>
      <c r="S503" s="16"/>
      <c r="T503" s="20"/>
      <c r="U503" s="10"/>
      <c r="V503" s="20"/>
      <c r="W503" s="10"/>
      <c r="X503" s="20"/>
      <c r="Y503" s="10"/>
      <c r="Z503" s="20"/>
      <c r="AA503" s="15"/>
      <c r="AB503" s="11"/>
      <c r="AC503" s="10"/>
      <c r="AD503" s="19"/>
      <c r="AE503" s="12"/>
      <c r="AF503" s="10"/>
      <c r="AG503" s="10"/>
      <c r="AH503" s="10"/>
      <c r="AI503" s="10"/>
      <c r="AJ503" s="10"/>
      <c r="AK503" s="10"/>
      <c r="AL503" s="10"/>
      <c r="AM503" s="10"/>
      <c r="AN503" s="10"/>
      <c r="AO503" s="10"/>
      <c r="AP503" s="10"/>
      <c r="AQ503" s="10"/>
      <c r="AR503" s="10"/>
      <c r="AS503" s="10"/>
      <c r="AT503" s="10"/>
      <c r="AU503" s="10"/>
      <c r="AV503" s="16"/>
      <c r="AW503" s="19"/>
      <c r="AY503" s="23"/>
      <c r="AZ503" s="18"/>
      <c r="BA503" s="18"/>
      <c r="BB503" s="18"/>
      <c r="BC503" s="18"/>
      <c r="BD503" s="18"/>
      <c r="BE503" s="18"/>
      <c r="BF503" s="24"/>
      <c r="BG503" s="24"/>
      <c r="BH503" s="24"/>
      <c r="BI503" s="21"/>
      <c r="BJ503" s="25"/>
      <c r="BK503" s="24"/>
      <c r="BL503" s="23"/>
      <c r="BM503" s="23"/>
      <c r="BN503" s="22"/>
      <c r="BP503" s="2"/>
    </row>
    <row r="504" spans="1:68" x14ac:dyDescent="0.2">
      <c r="I504" s="17"/>
      <c r="J504" s="16"/>
      <c r="K504" s="16"/>
      <c r="L504" s="16"/>
      <c r="M504" s="16"/>
      <c r="N504" s="16"/>
      <c r="O504" s="16"/>
      <c r="P504" s="16"/>
      <c r="Q504" s="16"/>
      <c r="R504" s="16"/>
      <c r="S504" s="16"/>
      <c r="T504" s="20"/>
      <c r="U504" s="10"/>
      <c r="V504" s="20"/>
      <c r="W504" s="10"/>
      <c r="X504" s="20"/>
      <c r="Y504" s="10"/>
      <c r="Z504" s="20"/>
      <c r="AA504" s="15"/>
      <c r="AB504" s="11"/>
      <c r="AC504" s="10"/>
      <c r="AD504" s="19"/>
      <c r="AE504" s="12"/>
      <c r="AF504" s="10"/>
      <c r="AG504" s="10"/>
      <c r="AH504" s="10"/>
      <c r="AI504" s="10"/>
      <c r="AJ504" s="10"/>
      <c r="AK504" s="10"/>
      <c r="AL504" s="10"/>
      <c r="AM504" s="10"/>
      <c r="AN504" s="10"/>
      <c r="AO504" s="10"/>
      <c r="AP504" s="10"/>
      <c r="AQ504" s="10"/>
      <c r="AR504" s="10"/>
      <c r="AS504" s="10"/>
      <c r="AT504" s="10"/>
      <c r="AU504" s="10"/>
      <c r="AV504" s="16"/>
      <c r="AW504" s="19"/>
      <c r="AY504" s="23"/>
      <c r="AZ504" s="18"/>
      <c r="BA504" s="18"/>
      <c r="BB504" s="18"/>
      <c r="BC504" s="18"/>
      <c r="BD504" s="18"/>
      <c r="BE504" s="18"/>
      <c r="BF504" s="24"/>
      <c r="BG504" s="24"/>
      <c r="BH504" s="24"/>
      <c r="BI504" s="21"/>
      <c r="BJ504" s="25"/>
      <c r="BK504" s="24"/>
      <c r="BL504" s="23"/>
      <c r="BM504" s="23"/>
      <c r="BN504" s="22"/>
      <c r="BP504" s="2"/>
    </row>
    <row r="505" spans="1:68" x14ac:dyDescent="0.2">
      <c r="I505" s="17"/>
      <c r="J505" s="16"/>
      <c r="K505" s="16"/>
      <c r="L505" s="16"/>
      <c r="M505" s="16"/>
      <c r="N505" s="16"/>
      <c r="O505" s="16"/>
      <c r="P505" s="16"/>
      <c r="Q505" s="16"/>
      <c r="R505" s="16"/>
      <c r="S505" s="16"/>
      <c r="T505" s="20"/>
      <c r="U505" s="10"/>
      <c r="V505" s="20"/>
      <c r="W505" s="10"/>
      <c r="X505" s="20"/>
      <c r="Y505" s="10"/>
      <c r="Z505" s="20"/>
      <c r="AA505" s="15"/>
      <c r="AB505" s="11"/>
      <c r="AC505" s="10"/>
      <c r="AD505" s="19"/>
      <c r="AE505" s="12"/>
      <c r="AF505" s="10"/>
      <c r="AG505" s="10"/>
      <c r="AH505" s="10"/>
      <c r="AI505" s="10"/>
      <c r="AJ505" s="10"/>
      <c r="AK505" s="10"/>
      <c r="AL505" s="10"/>
      <c r="AM505" s="10"/>
      <c r="AN505" s="10"/>
      <c r="AO505" s="10"/>
      <c r="AP505" s="10"/>
      <c r="AQ505" s="10"/>
      <c r="AR505" s="10"/>
      <c r="AS505" s="10"/>
      <c r="AT505" s="10"/>
      <c r="AU505" s="10"/>
      <c r="AV505" s="16"/>
      <c r="AW505" s="19"/>
      <c r="AY505" s="23"/>
      <c r="AZ505" s="18"/>
      <c r="BA505" s="18"/>
      <c r="BB505" s="18"/>
      <c r="BC505" s="18"/>
      <c r="BD505" s="18"/>
      <c r="BE505" s="18"/>
      <c r="BF505" s="24"/>
      <c r="BG505" s="24"/>
      <c r="BH505" s="24"/>
      <c r="BI505" s="21"/>
      <c r="BJ505" s="25"/>
      <c r="BK505" s="24"/>
      <c r="BL505" s="23"/>
      <c r="BM505" s="23"/>
      <c r="BN505" s="22"/>
      <c r="BP505" s="2"/>
    </row>
    <row r="506" spans="1:68" x14ac:dyDescent="0.2">
      <c r="I506" s="17"/>
      <c r="J506" s="16"/>
      <c r="K506" s="16"/>
      <c r="L506" s="16"/>
      <c r="M506" s="16"/>
      <c r="N506" s="16"/>
      <c r="O506" s="16"/>
      <c r="P506" s="16"/>
      <c r="Q506" s="16"/>
      <c r="R506" s="16"/>
      <c r="S506" s="16"/>
      <c r="T506" s="20"/>
      <c r="U506" s="10"/>
      <c r="V506" s="20"/>
      <c r="W506" s="10"/>
      <c r="X506" s="20"/>
      <c r="Y506" s="10"/>
      <c r="Z506" s="20"/>
      <c r="AA506" s="15"/>
      <c r="AB506" s="11"/>
      <c r="AC506" s="10"/>
      <c r="AD506" s="19"/>
      <c r="AE506" s="12"/>
      <c r="AF506" s="10"/>
      <c r="AG506" s="10"/>
      <c r="AH506" s="10"/>
      <c r="AI506" s="10"/>
      <c r="AJ506" s="10"/>
      <c r="AK506" s="10"/>
      <c r="AL506" s="10"/>
      <c r="AM506" s="10"/>
      <c r="AN506" s="10"/>
      <c r="AO506" s="10"/>
      <c r="AP506" s="10"/>
      <c r="AQ506" s="10"/>
      <c r="AR506" s="10"/>
      <c r="AS506" s="10"/>
      <c r="AT506" s="10"/>
      <c r="AU506" s="10"/>
      <c r="AV506" s="16"/>
      <c r="AW506" s="19"/>
      <c r="AY506" s="23"/>
      <c r="AZ506" s="18"/>
      <c r="BA506" s="18"/>
      <c r="BB506" s="18"/>
      <c r="BC506" s="18"/>
      <c r="BD506" s="18"/>
      <c r="BE506" s="18"/>
      <c r="BF506" s="24"/>
      <c r="BG506" s="24"/>
      <c r="BH506" s="24"/>
      <c r="BI506" s="21"/>
      <c r="BJ506" s="25"/>
      <c r="BK506" s="24"/>
      <c r="BL506" s="23"/>
      <c r="BM506" s="23"/>
      <c r="BN506" s="22"/>
      <c r="BP506" s="2"/>
    </row>
    <row r="507" spans="1:68" x14ac:dyDescent="0.2">
      <c r="I507" s="17"/>
      <c r="J507" s="16"/>
      <c r="K507" s="16"/>
      <c r="L507" s="16"/>
      <c r="M507" s="16"/>
      <c r="N507" s="16"/>
      <c r="O507" s="16"/>
      <c r="P507" s="16"/>
      <c r="Q507" s="16"/>
      <c r="R507" s="16"/>
      <c r="S507" s="16"/>
      <c r="T507" s="20"/>
      <c r="U507" s="10"/>
      <c r="V507" s="20"/>
      <c r="W507" s="10"/>
      <c r="X507" s="20"/>
      <c r="Y507" s="10"/>
      <c r="Z507" s="20"/>
      <c r="AA507" s="15"/>
      <c r="AB507" s="11"/>
      <c r="AC507" s="10"/>
      <c r="AD507" s="19"/>
      <c r="AE507" s="12"/>
      <c r="AF507" s="10"/>
      <c r="AG507" s="10"/>
      <c r="AH507" s="10"/>
      <c r="AI507" s="10"/>
      <c r="AJ507" s="10"/>
      <c r="AK507" s="10"/>
      <c r="AL507" s="10"/>
      <c r="AM507" s="10"/>
      <c r="AN507" s="10"/>
      <c r="AO507" s="10"/>
      <c r="AP507" s="10"/>
      <c r="AQ507" s="10"/>
      <c r="AR507" s="10"/>
      <c r="AS507" s="10"/>
      <c r="AT507" s="10"/>
      <c r="AU507" s="10"/>
      <c r="AV507" s="16"/>
      <c r="AW507" s="19"/>
      <c r="AY507" s="23"/>
      <c r="AZ507" s="18"/>
      <c r="BA507" s="18"/>
      <c r="BB507" s="18"/>
      <c r="BC507" s="18"/>
      <c r="BD507" s="18"/>
      <c r="BE507" s="18"/>
      <c r="BF507" s="24"/>
      <c r="BG507" s="24"/>
      <c r="BH507" s="24"/>
      <c r="BI507" s="21"/>
      <c r="BJ507" s="25"/>
      <c r="BK507" s="24"/>
      <c r="BL507" s="23"/>
      <c r="BM507" s="23"/>
      <c r="BN507" s="22"/>
      <c r="BP507" s="2"/>
    </row>
    <row r="508" spans="1:68" x14ac:dyDescent="0.2">
      <c r="I508" s="17"/>
      <c r="J508" s="16"/>
      <c r="K508" s="16"/>
      <c r="L508" s="16"/>
      <c r="M508" s="16"/>
      <c r="N508" s="16"/>
      <c r="O508" s="16"/>
      <c r="P508" s="16"/>
      <c r="Q508" s="16"/>
      <c r="R508" s="16"/>
      <c r="S508" s="16"/>
      <c r="T508" s="20"/>
      <c r="U508" s="10"/>
      <c r="V508" s="20"/>
      <c r="W508" s="10"/>
      <c r="X508" s="20"/>
      <c r="Y508" s="10"/>
      <c r="Z508" s="20"/>
      <c r="AA508" s="15"/>
      <c r="AB508" s="11"/>
      <c r="AC508" s="10"/>
      <c r="AD508" s="19"/>
      <c r="AE508" s="12"/>
      <c r="AF508" s="10"/>
      <c r="AG508" s="10"/>
      <c r="AH508" s="10"/>
      <c r="AI508" s="10"/>
      <c r="AJ508" s="10"/>
      <c r="AK508" s="10"/>
      <c r="AL508" s="10"/>
      <c r="AM508" s="10"/>
      <c r="AN508" s="10"/>
      <c r="AO508" s="10"/>
      <c r="AP508" s="10"/>
      <c r="AQ508" s="10"/>
      <c r="AR508" s="10"/>
      <c r="AS508" s="10"/>
      <c r="AT508" s="10"/>
      <c r="AU508" s="10"/>
      <c r="AV508" s="16"/>
      <c r="AW508" s="19"/>
      <c r="AY508" s="23"/>
      <c r="AZ508" s="18"/>
      <c r="BA508" s="18"/>
      <c r="BB508" s="18"/>
      <c r="BC508" s="18"/>
      <c r="BD508" s="18"/>
      <c r="BE508" s="18"/>
      <c r="BF508" s="24"/>
      <c r="BG508" s="24"/>
      <c r="BH508" s="24"/>
      <c r="BI508" s="21"/>
      <c r="BJ508" s="25"/>
      <c r="BK508" s="24"/>
      <c r="BL508" s="23"/>
      <c r="BM508" s="23"/>
      <c r="BN508" s="22"/>
      <c r="BP508" s="2"/>
    </row>
    <row r="509" spans="1:68" x14ac:dyDescent="0.2">
      <c r="I509" s="17"/>
      <c r="J509" s="16"/>
      <c r="K509" s="16"/>
      <c r="L509" s="16"/>
      <c r="M509" s="16"/>
      <c r="N509" s="16"/>
      <c r="O509" s="16"/>
      <c r="P509" s="16"/>
      <c r="Q509" s="16"/>
      <c r="R509" s="16"/>
      <c r="S509" s="16"/>
      <c r="T509" s="20"/>
      <c r="U509" s="10"/>
      <c r="V509" s="20"/>
      <c r="W509" s="10"/>
      <c r="X509" s="20"/>
      <c r="Y509" s="10"/>
      <c r="Z509" s="20"/>
      <c r="AA509" s="15"/>
      <c r="AB509" s="11"/>
      <c r="AC509" s="10"/>
      <c r="AD509" s="19"/>
      <c r="AE509" s="12"/>
      <c r="AF509" s="10"/>
      <c r="AG509" s="10"/>
      <c r="AH509" s="10"/>
      <c r="AI509" s="10"/>
      <c r="AJ509" s="10"/>
      <c r="AK509" s="10"/>
      <c r="AL509" s="10"/>
      <c r="AM509" s="10"/>
      <c r="AN509" s="10"/>
      <c r="AO509" s="10"/>
      <c r="AP509" s="10"/>
      <c r="AQ509" s="10"/>
      <c r="AR509" s="10"/>
      <c r="AS509" s="10"/>
      <c r="AT509" s="10"/>
      <c r="AU509" s="10"/>
      <c r="AV509" s="16"/>
      <c r="AW509" s="19"/>
      <c r="AY509" s="23"/>
      <c r="AZ509" s="18"/>
      <c r="BA509" s="18"/>
      <c r="BB509" s="18"/>
      <c r="BC509" s="18"/>
      <c r="BD509" s="18"/>
      <c r="BE509" s="18"/>
      <c r="BF509" s="24"/>
      <c r="BG509" s="24"/>
      <c r="BH509" s="24"/>
      <c r="BI509" s="21"/>
      <c r="BJ509" s="25"/>
      <c r="BK509" s="24"/>
      <c r="BL509" s="23"/>
      <c r="BM509" s="23"/>
      <c r="BN509" s="22"/>
      <c r="BP509" s="2"/>
    </row>
    <row r="510" spans="1:68" x14ac:dyDescent="0.2">
      <c r="I510" s="17"/>
      <c r="J510" s="16"/>
      <c r="K510" s="16"/>
      <c r="L510" s="16"/>
      <c r="M510" s="16"/>
      <c r="N510" s="16"/>
      <c r="O510" s="16"/>
      <c r="P510" s="16"/>
      <c r="Q510" s="16"/>
      <c r="R510" s="16"/>
      <c r="S510" s="16"/>
      <c r="T510" s="20"/>
      <c r="U510" s="10"/>
      <c r="V510" s="20"/>
      <c r="W510" s="10"/>
      <c r="X510" s="20"/>
      <c r="Y510" s="10"/>
      <c r="Z510" s="20"/>
      <c r="AA510" s="15"/>
      <c r="AB510" s="11"/>
      <c r="AC510" s="10"/>
      <c r="AD510" s="19"/>
      <c r="AE510" s="12"/>
      <c r="AF510" s="10"/>
      <c r="AG510" s="10"/>
      <c r="AH510" s="10"/>
      <c r="AI510" s="10"/>
      <c r="AJ510" s="10"/>
      <c r="AK510" s="10"/>
      <c r="AL510" s="10"/>
      <c r="AM510" s="10"/>
      <c r="AN510" s="10"/>
      <c r="AO510" s="10"/>
      <c r="AP510" s="10"/>
      <c r="AQ510" s="10"/>
      <c r="AR510" s="10"/>
      <c r="AS510" s="10"/>
      <c r="AT510" s="10"/>
      <c r="AU510" s="10"/>
      <c r="AV510" s="16"/>
      <c r="AW510" s="19"/>
      <c r="AY510" s="23"/>
      <c r="AZ510" s="18"/>
      <c r="BA510" s="18"/>
      <c r="BB510" s="18"/>
      <c r="BC510" s="18"/>
      <c r="BD510" s="18"/>
      <c r="BE510" s="18"/>
      <c r="BF510" s="24"/>
      <c r="BG510" s="24"/>
      <c r="BH510" s="24"/>
      <c r="BI510" s="21"/>
      <c r="BJ510" s="25"/>
      <c r="BK510" s="24"/>
      <c r="BL510" s="23"/>
      <c r="BM510" s="23"/>
      <c r="BN510" s="22"/>
      <c r="BP510" s="2"/>
    </row>
    <row r="511" spans="1:68" x14ac:dyDescent="0.2">
      <c r="I511" s="17"/>
      <c r="J511" s="16"/>
      <c r="K511" s="16"/>
      <c r="L511" s="16"/>
      <c r="M511" s="16"/>
      <c r="N511" s="16"/>
      <c r="O511" s="16"/>
      <c r="P511" s="16"/>
      <c r="Q511" s="16"/>
      <c r="R511" s="16"/>
      <c r="S511" s="16"/>
      <c r="T511" s="20"/>
      <c r="U511" s="10"/>
      <c r="V511" s="20"/>
      <c r="W511" s="10"/>
      <c r="X511" s="20"/>
      <c r="Y511" s="10"/>
      <c r="Z511" s="20"/>
      <c r="AA511" s="15"/>
      <c r="AB511" s="11"/>
      <c r="AC511" s="10"/>
      <c r="AD511" s="19"/>
      <c r="AE511" s="12"/>
      <c r="AF511" s="10"/>
      <c r="AG511" s="10"/>
      <c r="AH511" s="10"/>
      <c r="AI511" s="10"/>
      <c r="AJ511" s="10"/>
      <c r="AK511" s="10"/>
      <c r="AL511" s="10"/>
      <c r="AM511" s="10"/>
      <c r="AN511" s="10"/>
      <c r="AO511" s="10"/>
      <c r="AP511" s="10"/>
      <c r="AQ511" s="10"/>
      <c r="AR511" s="10"/>
      <c r="AS511" s="10"/>
      <c r="AT511" s="10"/>
      <c r="AU511" s="10"/>
      <c r="AV511" s="16"/>
      <c r="AW511" s="19"/>
      <c r="AY511" s="23"/>
      <c r="AZ511" s="18"/>
      <c r="BA511" s="18"/>
      <c r="BB511" s="18"/>
      <c r="BC511" s="18"/>
      <c r="BD511" s="18"/>
      <c r="BE511" s="18"/>
      <c r="BF511" s="24"/>
      <c r="BG511" s="24"/>
      <c r="BH511" s="24"/>
      <c r="BI511" s="21"/>
      <c r="BJ511" s="25"/>
      <c r="BK511" s="24"/>
      <c r="BL511" s="23"/>
      <c r="BM511" s="23"/>
      <c r="BN511" s="22"/>
      <c r="BP511" s="2"/>
    </row>
    <row r="512" spans="1:68" x14ac:dyDescent="0.2">
      <c r="I512" s="17"/>
      <c r="J512" s="16"/>
      <c r="K512" s="16"/>
      <c r="L512" s="16"/>
      <c r="M512" s="16"/>
      <c r="N512" s="16"/>
      <c r="O512" s="16"/>
      <c r="P512" s="16"/>
      <c r="Q512" s="16"/>
      <c r="R512" s="16"/>
      <c r="S512" s="16"/>
      <c r="T512" s="20"/>
      <c r="U512" s="10"/>
      <c r="V512" s="20"/>
      <c r="W512" s="10"/>
      <c r="X512" s="20"/>
      <c r="Y512" s="10"/>
      <c r="Z512" s="20"/>
      <c r="AA512" s="15"/>
      <c r="AB512" s="11"/>
      <c r="AC512" s="10"/>
      <c r="AD512" s="19"/>
      <c r="AE512" s="12"/>
      <c r="AF512" s="10"/>
      <c r="AG512" s="10"/>
      <c r="AH512" s="10"/>
      <c r="AI512" s="10"/>
      <c r="AJ512" s="10"/>
      <c r="AK512" s="10"/>
      <c r="AL512" s="10"/>
      <c r="AM512" s="10"/>
      <c r="AN512" s="10"/>
      <c r="AO512" s="10"/>
      <c r="AP512" s="10"/>
      <c r="AQ512" s="10"/>
      <c r="AR512" s="10"/>
      <c r="AS512" s="10"/>
      <c r="AT512" s="10"/>
      <c r="AU512" s="10"/>
      <c r="AV512" s="16"/>
      <c r="AW512" s="19"/>
      <c r="AY512" s="23"/>
      <c r="AZ512" s="18"/>
      <c r="BA512" s="18"/>
      <c r="BB512" s="18"/>
      <c r="BC512" s="18"/>
      <c r="BD512" s="18"/>
      <c r="BE512" s="18"/>
      <c r="BF512" s="24"/>
      <c r="BG512" s="24"/>
      <c r="BH512" s="24"/>
      <c r="BI512" s="21"/>
      <c r="BJ512" s="25"/>
      <c r="BK512" s="24"/>
      <c r="BL512" s="23"/>
      <c r="BM512" s="23"/>
      <c r="BN512" s="22"/>
      <c r="BP512" s="2"/>
    </row>
    <row r="513" spans="9:68" x14ac:dyDescent="0.2">
      <c r="I513" s="17"/>
      <c r="J513" s="16"/>
      <c r="K513" s="16"/>
      <c r="L513" s="16"/>
      <c r="M513" s="16"/>
      <c r="N513" s="16"/>
      <c r="O513" s="16"/>
      <c r="P513" s="16"/>
      <c r="Q513" s="16"/>
      <c r="R513" s="16"/>
      <c r="S513" s="16"/>
      <c r="T513" s="20"/>
      <c r="U513" s="10"/>
      <c r="V513" s="20"/>
      <c r="W513" s="10"/>
      <c r="X513" s="20"/>
      <c r="Y513" s="10"/>
      <c r="Z513" s="20"/>
      <c r="AA513" s="15"/>
      <c r="AB513" s="11"/>
      <c r="AC513" s="10"/>
      <c r="AD513" s="19"/>
      <c r="AE513" s="12"/>
      <c r="AF513" s="10"/>
      <c r="AG513" s="10"/>
      <c r="AH513" s="10"/>
      <c r="AI513" s="10"/>
      <c r="AJ513" s="10"/>
      <c r="AK513" s="10"/>
      <c r="AL513" s="10"/>
      <c r="AM513" s="10"/>
      <c r="AN513" s="10"/>
      <c r="AO513" s="10"/>
      <c r="AP513" s="10"/>
      <c r="AQ513" s="10"/>
      <c r="AR513" s="10"/>
      <c r="AS513" s="10"/>
      <c r="AT513" s="10"/>
      <c r="AU513" s="10"/>
      <c r="AV513" s="16"/>
      <c r="AW513" s="19"/>
      <c r="AY513" s="23"/>
      <c r="AZ513" s="18"/>
      <c r="BA513" s="18"/>
      <c r="BB513" s="18"/>
      <c r="BC513" s="18"/>
      <c r="BD513" s="18"/>
      <c r="BE513" s="18"/>
      <c r="BF513" s="24"/>
      <c r="BG513" s="24"/>
      <c r="BH513" s="24"/>
      <c r="BI513" s="21"/>
      <c r="BJ513" s="25"/>
      <c r="BK513" s="24"/>
      <c r="BL513" s="23"/>
      <c r="BM513" s="23"/>
      <c r="BN513" s="22"/>
      <c r="BP513" s="2"/>
    </row>
    <row r="514" spans="9:68" x14ac:dyDescent="0.2">
      <c r="I514" s="17"/>
      <c r="J514" s="16"/>
      <c r="K514" s="16"/>
      <c r="L514" s="16"/>
      <c r="M514" s="16"/>
      <c r="N514" s="16"/>
      <c r="O514" s="16"/>
      <c r="P514" s="16"/>
      <c r="Q514" s="16"/>
      <c r="R514" s="16"/>
      <c r="S514" s="16"/>
      <c r="T514" s="20"/>
      <c r="U514" s="10"/>
      <c r="V514" s="20"/>
      <c r="W514" s="10"/>
      <c r="X514" s="20"/>
      <c r="Y514" s="10"/>
      <c r="Z514" s="20"/>
      <c r="AA514" s="15"/>
      <c r="AB514" s="11"/>
      <c r="AC514" s="10"/>
      <c r="AD514" s="19"/>
      <c r="AE514" s="12"/>
      <c r="AF514" s="10"/>
      <c r="AG514" s="10"/>
      <c r="AH514" s="10"/>
      <c r="AI514" s="10"/>
      <c r="AJ514" s="10"/>
      <c r="AK514" s="10"/>
      <c r="AL514" s="10"/>
      <c r="AM514" s="10"/>
      <c r="AN514" s="10"/>
      <c r="AO514" s="10"/>
      <c r="AP514" s="10"/>
      <c r="AQ514" s="10"/>
      <c r="AR514" s="10"/>
      <c r="AS514" s="10"/>
      <c r="AT514" s="10"/>
      <c r="AU514" s="10"/>
      <c r="AV514" s="16"/>
      <c r="AW514" s="19"/>
      <c r="AY514" s="23"/>
      <c r="AZ514" s="18"/>
      <c r="BA514" s="18"/>
      <c r="BB514" s="18"/>
      <c r="BC514" s="18"/>
      <c r="BD514" s="18"/>
      <c r="BE514" s="18"/>
      <c r="BF514" s="24"/>
      <c r="BG514" s="24"/>
      <c r="BH514" s="24"/>
      <c r="BI514" s="21"/>
      <c r="BJ514" s="25"/>
      <c r="BK514" s="24"/>
      <c r="BL514" s="23"/>
      <c r="BM514" s="23"/>
      <c r="BN514" s="22"/>
      <c r="BP514" s="2"/>
    </row>
    <row r="515" spans="9:68" x14ac:dyDescent="0.2">
      <c r="I515" s="17"/>
      <c r="J515" s="16"/>
      <c r="K515" s="16"/>
      <c r="L515" s="16"/>
      <c r="M515" s="16"/>
      <c r="N515" s="16"/>
      <c r="O515" s="16"/>
      <c r="P515" s="16"/>
      <c r="Q515" s="16"/>
      <c r="R515" s="16"/>
      <c r="S515" s="16"/>
      <c r="T515" s="20"/>
      <c r="U515" s="10"/>
      <c r="V515" s="20"/>
      <c r="W515" s="10"/>
      <c r="X515" s="20"/>
      <c r="Y515" s="10"/>
      <c r="Z515" s="20"/>
      <c r="AA515" s="15"/>
      <c r="AB515" s="11"/>
      <c r="AC515" s="10"/>
      <c r="AD515" s="19"/>
      <c r="AE515" s="12"/>
      <c r="AF515" s="10"/>
      <c r="AG515" s="10"/>
      <c r="AH515" s="10"/>
      <c r="AI515" s="10"/>
      <c r="AJ515" s="10"/>
      <c r="AK515" s="10"/>
      <c r="AL515" s="10"/>
      <c r="AM515" s="10"/>
      <c r="AN515" s="10"/>
      <c r="AO515" s="10"/>
      <c r="AP515" s="10"/>
      <c r="AQ515" s="10"/>
      <c r="AR515" s="10"/>
      <c r="AS515" s="10"/>
      <c r="AT515" s="10"/>
      <c r="AU515" s="10"/>
      <c r="AV515" s="16"/>
      <c r="AW515" s="19"/>
      <c r="AY515" s="23"/>
      <c r="AZ515" s="18"/>
      <c r="BA515" s="18"/>
      <c r="BB515" s="18"/>
      <c r="BC515" s="18"/>
      <c r="BD515" s="18"/>
      <c r="BE515" s="18"/>
      <c r="BF515" s="24"/>
      <c r="BG515" s="24"/>
      <c r="BH515" s="24"/>
      <c r="BI515" s="21"/>
      <c r="BJ515" s="25"/>
      <c r="BK515" s="24"/>
      <c r="BL515" s="23"/>
      <c r="BM515" s="23"/>
      <c r="BN515" s="22"/>
      <c r="BP515" s="2"/>
    </row>
    <row r="516" spans="9:68" x14ac:dyDescent="0.2">
      <c r="I516" s="17"/>
      <c r="J516" s="16"/>
      <c r="K516" s="16"/>
      <c r="L516" s="16"/>
      <c r="M516" s="16"/>
      <c r="N516" s="16"/>
      <c r="O516" s="16"/>
      <c r="P516" s="16"/>
      <c r="Q516" s="16"/>
      <c r="R516" s="16"/>
      <c r="S516" s="16"/>
      <c r="T516" s="20"/>
      <c r="U516" s="10"/>
      <c r="V516" s="20"/>
      <c r="W516" s="10"/>
      <c r="X516" s="20"/>
      <c r="Y516" s="10"/>
      <c r="Z516" s="20"/>
      <c r="AA516" s="15"/>
      <c r="AB516" s="11"/>
      <c r="AC516" s="10"/>
      <c r="AD516" s="19"/>
      <c r="AE516" s="12"/>
      <c r="AF516" s="10"/>
      <c r="AG516" s="10"/>
      <c r="AH516" s="10"/>
      <c r="AI516" s="10"/>
      <c r="AJ516" s="10"/>
      <c r="AK516" s="10"/>
      <c r="AL516" s="10"/>
      <c r="AM516" s="10"/>
      <c r="AN516" s="10"/>
      <c r="AO516" s="10"/>
      <c r="AP516" s="10"/>
      <c r="AQ516" s="10"/>
      <c r="AR516" s="10"/>
      <c r="AS516" s="10"/>
      <c r="AT516" s="10"/>
      <c r="AU516" s="10"/>
      <c r="AV516" s="16"/>
      <c r="AW516" s="19"/>
      <c r="AY516" s="23"/>
      <c r="AZ516" s="18"/>
      <c r="BA516" s="18"/>
      <c r="BB516" s="18"/>
      <c r="BC516" s="18"/>
      <c r="BD516" s="18"/>
      <c r="BE516" s="18"/>
      <c r="BF516" s="24"/>
      <c r="BG516" s="24"/>
      <c r="BH516" s="24"/>
      <c r="BI516" s="21"/>
      <c r="BJ516" s="25"/>
      <c r="BK516" s="24"/>
      <c r="BL516" s="23"/>
      <c r="BM516" s="23"/>
      <c r="BN516" s="22"/>
      <c r="BP516" s="2"/>
    </row>
    <row r="517" spans="9:68" x14ac:dyDescent="0.2">
      <c r="I517" s="17"/>
      <c r="J517" s="16"/>
      <c r="K517" s="16"/>
      <c r="L517" s="16"/>
      <c r="M517" s="16"/>
      <c r="N517" s="16"/>
      <c r="O517" s="16"/>
      <c r="P517" s="16"/>
      <c r="Q517" s="16"/>
      <c r="R517" s="16"/>
      <c r="S517" s="16"/>
      <c r="T517" s="20"/>
      <c r="U517" s="10"/>
      <c r="V517" s="20"/>
      <c r="W517" s="10"/>
      <c r="X517" s="20"/>
      <c r="Y517" s="10"/>
      <c r="Z517" s="20"/>
      <c r="AA517" s="15"/>
      <c r="AB517" s="11"/>
      <c r="AC517" s="10"/>
      <c r="AD517" s="19"/>
      <c r="AE517" s="12"/>
      <c r="AF517" s="10"/>
      <c r="AG517" s="10"/>
      <c r="AH517" s="10"/>
      <c r="AI517" s="10"/>
      <c r="AJ517" s="10"/>
      <c r="AK517" s="10"/>
      <c r="AL517" s="10"/>
      <c r="AM517" s="10"/>
      <c r="AN517" s="10"/>
      <c r="AO517" s="10"/>
      <c r="AP517" s="10"/>
      <c r="AQ517" s="10"/>
      <c r="AR517" s="10"/>
      <c r="AS517" s="10"/>
      <c r="AT517" s="10"/>
      <c r="AU517" s="10"/>
      <c r="AV517" s="16"/>
      <c r="AW517" s="19"/>
      <c r="AY517" s="23"/>
      <c r="AZ517" s="18"/>
      <c r="BA517" s="18"/>
      <c r="BB517" s="18"/>
      <c r="BC517" s="18"/>
      <c r="BD517" s="18"/>
      <c r="BE517" s="18"/>
      <c r="BF517" s="24"/>
      <c r="BG517" s="24"/>
      <c r="BH517" s="24"/>
      <c r="BI517" s="21"/>
      <c r="BJ517" s="25"/>
      <c r="BK517" s="24"/>
      <c r="BL517" s="23"/>
      <c r="BM517" s="23"/>
      <c r="BN517" s="22"/>
      <c r="BP517" s="2"/>
    </row>
    <row r="518" spans="9:68" x14ac:dyDescent="0.2">
      <c r="I518" s="17"/>
      <c r="J518" s="16"/>
      <c r="K518" s="16"/>
      <c r="L518" s="16"/>
      <c r="M518" s="16"/>
      <c r="N518" s="16"/>
      <c r="O518" s="16"/>
      <c r="P518" s="16"/>
      <c r="Q518" s="16"/>
      <c r="R518" s="16"/>
      <c r="S518" s="16"/>
      <c r="T518" s="20"/>
      <c r="U518" s="10"/>
      <c r="V518" s="20"/>
      <c r="W518" s="10"/>
      <c r="X518" s="20"/>
      <c r="Y518" s="10"/>
      <c r="Z518" s="20"/>
      <c r="AA518" s="15"/>
      <c r="AB518" s="11"/>
      <c r="AC518" s="10"/>
      <c r="AD518" s="19"/>
      <c r="AE518" s="12"/>
      <c r="AF518" s="10"/>
      <c r="AG518" s="10"/>
      <c r="AH518" s="10"/>
      <c r="AI518" s="10"/>
      <c r="AJ518" s="10"/>
      <c r="AK518" s="10"/>
      <c r="AL518" s="10"/>
      <c r="AM518" s="10"/>
      <c r="AN518" s="10"/>
      <c r="AO518" s="10"/>
      <c r="AP518" s="10"/>
      <c r="AQ518" s="10"/>
      <c r="AR518" s="10"/>
      <c r="AS518" s="10"/>
      <c r="AT518" s="10"/>
      <c r="AU518" s="10"/>
      <c r="AV518" s="16"/>
      <c r="AW518" s="19"/>
      <c r="AY518" s="23"/>
      <c r="AZ518" s="18"/>
      <c r="BA518" s="18"/>
      <c r="BB518" s="18"/>
      <c r="BC518" s="18"/>
      <c r="BD518" s="18"/>
      <c r="BE518" s="18"/>
      <c r="BF518" s="24"/>
      <c r="BG518" s="24"/>
      <c r="BH518" s="24"/>
      <c r="BI518" s="21"/>
      <c r="BJ518" s="25"/>
      <c r="BK518" s="24"/>
      <c r="BL518" s="23"/>
      <c r="BM518" s="23"/>
      <c r="BN518" s="22"/>
      <c r="BP518" s="2"/>
    </row>
    <row r="519" spans="9:68" x14ac:dyDescent="0.2">
      <c r="I519" s="17"/>
      <c r="J519" s="16"/>
      <c r="K519" s="16"/>
      <c r="L519" s="16"/>
      <c r="M519" s="16"/>
      <c r="N519" s="16"/>
      <c r="O519" s="16"/>
      <c r="P519" s="16"/>
      <c r="Q519" s="16"/>
      <c r="R519" s="16"/>
      <c r="S519" s="16"/>
      <c r="T519" s="20"/>
      <c r="U519" s="10"/>
      <c r="V519" s="20"/>
      <c r="W519" s="10"/>
      <c r="X519" s="20"/>
      <c r="Y519" s="10"/>
      <c r="Z519" s="20"/>
      <c r="AA519" s="15"/>
      <c r="AB519" s="11"/>
      <c r="AC519" s="10"/>
      <c r="AD519" s="19"/>
      <c r="AE519" s="12"/>
      <c r="AF519" s="10"/>
      <c r="AG519" s="10"/>
      <c r="AH519" s="10"/>
      <c r="AI519" s="10"/>
      <c r="AJ519" s="10"/>
      <c r="AK519" s="10"/>
      <c r="AL519" s="10"/>
      <c r="AM519" s="10"/>
      <c r="AN519" s="10"/>
      <c r="AO519" s="10"/>
      <c r="AP519" s="10"/>
      <c r="AQ519" s="10"/>
      <c r="AR519" s="10"/>
      <c r="AS519" s="10"/>
      <c r="AT519" s="10"/>
      <c r="AU519" s="10"/>
      <c r="AV519" s="16"/>
      <c r="AW519" s="19"/>
      <c r="AY519" s="23"/>
      <c r="AZ519" s="18"/>
      <c r="BA519" s="18"/>
      <c r="BB519" s="18"/>
      <c r="BC519" s="18"/>
      <c r="BD519" s="18"/>
      <c r="BE519" s="18"/>
      <c r="BF519" s="24"/>
      <c r="BG519" s="24"/>
      <c r="BH519" s="24"/>
      <c r="BI519" s="21"/>
      <c r="BJ519" s="25"/>
      <c r="BK519" s="24"/>
      <c r="BL519" s="23"/>
      <c r="BM519" s="23"/>
      <c r="BN519" s="22"/>
      <c r="BP519" s="2"/>
    </row>
    <row r="520" spans="9:68" x14ac:dyDescent="0.2">
      <c r="I520" s="17"/>
      <c r="J520" s="16"/>
      <c r="K520" s="16"/>
      <c r="L520" s="16"/>
      <c r="M520" s="16"/>
      <c r="N520" s="16"/>
      <c r="O520" s="16"/>
      <c r="P520" s="16"/>
      <c r="Q520" s="16"/>
      <c r="R520" s="16"/>
      <c r="S520" s="16"/>
      <c r="T520" s="20"/>
      <c r="U520" s="10"/>
      <c r="V520" s="20"/>
      <c r="W520" s="10"/>
      <c r="X520" s="20"/>
      <c r="Y520" s="10"/>
      <c r="Z520" s="20"/>
      <c r="AA520" s="15"/>
      <c r="AB520" s="11"/>
      <c r="AC520" s="10"/>
      <c r="AD520" s="19"/>
      <c r="AE520" s="12"/>
      <c r="AF520" s="10"/>
      <c r="AG520" s="10"/>
      <c r="AH520" s="10"/>
      <c r="AI520" s="10"/>
      <c r="AJ520" s="10"/>
      <c r="AK520" s="10"/>
      <c r="AL520" s="10"/>
      <c r="AM520" s="10"/>
      <c r="AN520" s="10"/>
      <c r="AO520" s="10"/>
      <c r="AP520" s="10"/>
      <c r="AQ520" s="10"/>
      <c r="AR520" s="10"/>
      <c r="AS520" s="10"/>
      <c r="AT520" s="10"/>
      <c r="AU520" s="10"/>
      <c r="AV520" s="16"/>
      <c r="AW520" s="19"/>
      <c r="AY520" s="23"/>
      <c r="AZ520" s="18"/>
      <c r="BA520" s="18"/>
      <c r="BB520" s="18"/>
      <c r="BC520" s="18"/>
      <c r="BD520" s="18"/>
      <c r="BE520" s="18"/>
      <c r="BF520" s="24"/>
      <c r="BG520" s="24"/>
      <c r="BH520" s="24"/>
      <c r="BI520" s="21"/>
      <c r="BJ520" s="25"/>
      <c r="BK520" s="24"/>
      <c r="BL520" s="23"/>
      <c r="BM520" s="23"/>
      <c r="BN520" s="22"/>
      <c r="BP520" s="2"/>
    </row>
    <row r="521" spans="9:68" x14ac:dyDescent="0.2">
      <c r="I521" s="17"/>
      <c r="J521" s="16"/>
      <c r="K521" s="16"/>
      <c r="L521" s="16"/>
      <c r="M521" s="16"/>
      <c r="N521" s="16"/>
      <c r="O521" s="16"/>
      <c r="P521" s="16"/>
      <c r="Q521" s="16"/>
      <c r="R521" s="16"/>
      <c r="S521" s="16"/>
      <c r="T521" s="20"/>
      <c r="U521" s="10"/>
      <c r="V521" s="20"/>
      <c r="W521" s="10"/>
      <c r="X521" s="20"/>
      <c r="Y521" s="10"/>
      <c r="Z521" s="20"/>
      <c r="AA521" s="15"/>
      <c r="AB521" s="11"/>
      <c r="AC521" s="10"/>
      <c r="AD521" s="19"/>
      <c r="AE521" s="12"/>
      <c r="AF521" s="10"/>
      <c r="AG521" s="10"/>
      <c r="AH521" s="10"/>
      <c r="AI521" s="10"/>
      <c r="AJ521" s="10"/>
      <c r="AK521" s="10"/>
      <c r="AL521" s="10"/>
      <c r="AM521" s="10"/>
      <c r="AN521" s="10"/>
      <c r="AO521" s="10"/>
      <c r="AP521" s="10"/>
      <c r="AQ521" s="10"/>
      <c r="AR521" s="10"/>
      <c r="AS521" s="10"/>
      <c r="AT521" s="10"/>
      <c r="AU521" s="10"/>
      <c r="AV521" s="16"/>
      <c r="AW521" s="19"/>
      <c r="AY521" s="23"/>
      <c r="AZ521" s="18"/>
      <c r="BA521" s="18"/>
      <c r="BB521" s="18"/>
      <c r="BC521" s="18"/>
      <c r="BD521" s="18"/>
      <c r="BE521" s="18"/>
      <c r="BF521" s="24"/>
      <c r="BG521" s="24"/>
      <c r="BH521" s="24"/>
      <c r="BI521" s="21"/>
      <c r="BJ521" s="25"/>
      <c r="BK521" s="24"/>
      <c r="BL521" s="23"/>
      <c r="BM521" s="23"/>
      <c r="BN521" s="22"/>
      <c r="BP521" s="2"/>
    </row>
    <row r="522" spans="9:68" x14ac:dyDescent="0.2">
      <c r="I522" s="17"/>
      <c r="J522" s="16"/>
      <c r="K522" s="16"/>
      <c r="L522" s="16"/>
      <c r="M522" s="16"/>
      <c r="N522" s="16"/>
      <c r="O522" s="16"/>
      <c r="P522" s="16"/>
      <c r="Q522" s="16"/>
      <c r="R522" s="16"/>
      <c r="S522" s="16"/>
      <c r="T522" s="20"/>
      <c r="U522" s="10"/>
      <c r="V522" s="20"/>
      <c r="W522" s="10"/>
      <c r="X522" s="20"/>
      <c r="Y522" s="10"/>
      <c r="Z522" s="20"/>
      <c r="AA522" s="15"/>
      <c r="AB522" s="11"/>
      <c r="AC522" s="10"/>
      <c r="AD522" s="19"/>
      <c r="AE522" s="12"/>
      <c r="AF522" s="10"/>
      <c r="AG522" s="10"/>
      <c r="AH522" s="10"/>
      <c r="AI522" s="10"/>
      <c r="AJ522" s="10"/>
      <c r="AK522" s="10"/>
      <c r="AL522" s="10"/>
      <c r="AM522" s="10"/>
      <c r="AN522" s="10"/>
      <c r="AO522" s="10"/>
      <c r="AP522" s="10"/>
      <c r="AQ522" s="10"/>
      <c r="AR522" s="10"/>
      <c r="AS522" s="10"/>
      <c r="AT522" s="10"/>
      <c r="AU522" s="10"/>
      <c r="AV522" s="16"/>
      <c r="AW522" s="19"/>
      <c r="AY522" s="23"/>
      <c r="AZ522" s="18"/>
      <c r="BA522" s="18"/>
      <c r="BB522" s="18"/>
      <c r="BC522" s="18"/>
      <c r="BD522" s="18"/>
      <c r="BE522" s="18"/>
      <c r="BF522" s="24"/>
      <c r="BG522" s="24"/>
      <c r="BH522" s="24"/>
      <c r="BI522" s="21"/>
      <c r="BJ522" s="25"/>
      <c r="BK522" s="24"/>
      <c r="BL522" s="23"/>
      <c r="BM522" s="23"/>
      <c r="BN522" s="22"/>
      <c r="BP522" s="2"/>
    </row>
    <row r="523" spans="9:68" x14ac:dyDescent="0.2">
      <c r="I523" s="17"/>
      <c r="J523" s="16"/>
      <c r="K523" s="16"/>
      <c r="L523" s="16"/>
      <c r="M523" s="16"/>
      <c r="N523" s="16"/>
      <c r="O523" s="16"/>
      <c r="P523" s="16"/>
      <c r="Q523" s="16"/>
      <c r="R523" s="16"/>
      <c r="S523" s="16"/>
      <c r="T523" s="20"/>
      <c r="U523" s="10"/>
      <c r="V523" s="20"/>
      <c r="W523" s="10"/>
      <c r="X523" s="20"/>
      <c r="Y523" s="10"/>
      <c r="Z523" s="20"/>
      <c r="AA523" s="15"/>
      <c r="AB523" s="11"/>
      <c r="AC523" s="10"/>
      <c r="AD523" s="19"/>
      <c r="AE523" s="12"/>
      <c r="AF523" s="10"/>
      <c r="AG523" s="10"/>
      <c r="AH523" s="10"/>
      <c r="AI523" s="10"/>
      <c r="AJ523" s="10"/>
      <c r="AK523" s="10"/>
      <c r="AL523" s="10"/>
      <c r="AM523" s="10"/>
      <c r="AN523" s="10"/>
      <c r="AO523" s="10"/>
      <c r="AP523" s="10"/>
      <c r="AQ523" s="10"/>
      <c r="AR523" s="10"/>
      <c r="AS523" s="10"/>
      <c r="AT523" s="10"/>
      <c r="AU523" s="10"/>
      <c r="AV523" s="16"/>
      <c r="AW523" s="19"/>
      <c r="AY523" s="23"/>
      <c r="AZ523" s="18"/>
      <c r="BA523" s="18"/>
      <c r="BB523" s="18"/>
      <c r="BC523" s="18"/>
      <c r="BD523" s="18"/>
      <c r="BE523" s="18"/>
      <c r="BF523" s="24"/>
      <c r="BG523" s="24"/>
      <c r="BH523" s="24"/>
      <c r="BI523" s="21"/>
      <c r="BJ523" s="25"/>
      <c r="BK523" s="24"/>
      <c r="BL523" s="23"/>
      <c r="BM523" s="23"/>
      <c r="BN523" s="22"/>
      <c r="BP523" s="2"/>
    </row>
    <row r="524" spans="9:68" x14ac:dyDescent="0.2">
      <c r="I524" s="17"/>
      <c r="J524" s="16"/>
      <c r="K524" s="16"/>
      <c r="L524" s="16"/>
      <c r="M524" s="16"/>
      <c r="N524" s="16"/>
      <c r="O524" s="16"/>
      <c r="P524" s="16"/>
      <c r="Q524" s="16"/>
      <c r="R524" s="16"/>
      <c r="S524" s="16"/>
      <c r="T524" s="20"/>
      <c r="U524" s="10"/>
      <c r="V524" s="20"/>
      <c r="W524" s="10"/>
      <c r="X524" s="20"/>
      <c r="Y524" s="10"/>
      <c r="Z524" s="20"/>
      <c r="AA524" s="15"/>
      <c r="AB524" s="11"/>
      <c r="AC524" s="10"/>
      <c r="AD524" s="19"/>
      <c r="AE524" s="12"/>
      <c r="AF524" s="10"/>
      <c r="AG524" s="10"/>
      <c r="AH524" s="10"/>
      <c r="AI524" s="10"/>
      <c r="AJ524" s="10"/>
      <c r="AK524" s="10"/>
      <c r="AL524" s="10"/>
      <c r="AM524" s="10"/>
      <c r="AN524" s="10"/>
      <c r="AO524" s="10"/>
      <c r="AP524" s="10"/>
      <c r="AQ524" s="10"/>
      <c r="AR524" s="10"/>
      <c r="AS524" s="10"/>
      <c r="AT524" s="10"/>
      <c r="AU524" s="10"/>
      <c r="AV524" s="16"/>
      <c r="AW524" s="19"/>
      <c r="AY524" s="23"/>
      <c r="AZ524" s="18"/>
      <c r="BA524" s="18"/>
      <c r="BB524" s="18"/>
      <c r="BC524" s="18"/>
      <c r="BD524" s="18"/>
      <c r="BE524" s="18"/>
      <c r="BF524" s="24"/>
      <c r="BG524" s="24"/>
      <c r="BH524" s="24"/>
      <c r="BI524" s="21"/>
      <c r="BJ524" s="25"/>
      <c r="BK524" s="24"/>
      <c r="BL524" s="23"/>
      <c r="BM524" s="23"/>
      <c r="BN524" s="22"/>
      <c r="BP524" s="2"/>
    </row>
    <row r="525" spans="9:68" x14ac:dyDescent="0.2">
      <c r="I525" s="17"/>
      <c r="J525" s="16"/>
      <c r="K525" s="16"/>
      <c r="L525" s="16"/>
      <c r="M525" s="16"/>
      <c r="N525" s="16"/>
      <c r="O525" s="16"/>
      <c r="P525" s="16"/>
      <c r="Q525" s="16"/>
      <c r="R525" s="16"/>
      <c r="S525" s="16"/>
      <c r="T525" s="20"/>
      <c r="U525" s="10"/>
      <c r="V525" s="20"/>
      <c r="W525" s="10"/>
      <c r="X525" s="20"/>
      <c r="Y525" s="10"/>
      <c r="Z525" s="20"/>
      <c r="AA525" s="15"/>
      <c r="AB525" s="11"/>
      <c r="AC525" s="10"/>
      <c r="AD525" s="19"/>
      <c r="AE525" s="12"/>
      <c r="AF525" s="10"/>
      <c r="AG525" s="10"/>
      <c r="AH525" s="10"/>
      <c r="AI525" s="10"/>
      <c r="AJ525" s="10"/>
      <c r="AK525" s="10"/>
      <c r="AL525" s="10"/>
      <c r="AM525" s="10"/>
      <c r="AN525" s="10"/>
      <c r="AO525" s="10"/>
      <c r="AP525" s="10"/>
      <c r="AQ525" s="10"/>
      <c r="AR525" s="10"/>
      <c r="AS525" s="10"/>
      <c r="AT525" s="10"/>
      <c r="AU525" s="10"/>
      <c r="AV525" s="16"/>
      <c r="AW525" s="19"/>
      <c r="AY525" s="23"/>
      <c r="AZ525" s="18"/>
      <c r="BA525" s="18"/>
      <c r="BB525" s="18"/>
      <c r="BC525" s="18"/>
      <c r="BD525" s="18"/>
      <c r="BE525" s="18"/>
      <c r="BF525" s="24"/>
      <c r="BG525" s="24"/>
      <c r="BH525" s="24"/>
      <c r="BI525" s="21"/>
      <c r="BJ525" s="25"/>
      <c r="BK525" s="24"/>
      <c r="BL525" s="23"/>
      <c r="BM525" s="23"/>
      <c r="BN525" s="22"/>
      <c r="BP525" s="2"/>
    </row>
    <row r="526" spans="9:68" x14ac:dyDescent="0.2">
      <c r="I526" s="17"/>
      <c r="J526" s="16"/>
      <c r="K526" s="16"/>
      <c r="L526" s="16"/>
      <c r="M526" s="16"/>
      <c r="N526" s="16"/>
      <c r="O526" s="16"/>
      <c r="P526" s="16"/>
      <c r="Q526" s="16"/>
      <c r="R526" s="16"/>
      <c r="S526" s="16"/>
      <c r="T526" s="20"/>
      <c r="U526" s="10"/>
      <c r="V526" s="20"/>
      <c r="W526" s="10"/>
      <c r="X526" s="20"/>
      <c r="Y526" s="10"/>
      <c r="Z526" s="20"/>
      <c r="AA526" s="15"/>
      <c r="AB526" s="11"/>
      <c r="AC526" s="10"/>
      <c r="AD526" s="19"/>
      <c r="AE526" s="12"/>
      <c r="AF526" s="10"/>
      <c r="AG526" s="10"/>
      <c r="AH526" s="10"/>
      <c r="AI526" s="10"/>
      <c r="AJ526" s="10"/>
      <c r="AK526" s="10"/>
      <c r="AL526" s="10"/>
      <c r="AM526" s="10"/>
      <c r="AN526" s="10"/>
      <c r="AO526" s="10"/>
      <c r="AP526" s="10"/>
      <c r="AQ526" s="10"/>
      <c r="AR526" s="10"/>
      <c r="AS526" s="10"/>
      <c r="AT526" s="10"/>
      <c r="AU526" s="10"/>
      <c r="AV526" s="16"/>
      <c r="AW526" s="19"/>
      <c r="AY526" s="23"/>
      <c r="AZ526" s="18"/>
      <c r="BA526" s="18"/>
      <c r="BB526" s="18"/>
      <c r="BC526" s="18"/>
      <c r="BD526" s="18"/>
      <c r="BE526" s="18"/>
      <c r="BF526" s="24"/>
      <c r="BG526" s="24"/>
      <c r="BH526" s="24"/>
      <c r="BI526" s="21"/>
      <c r="BJ526" s="25"/>
      <c r="BK526" s="24"/>
      <c r="BL526" s="23"/>
      <c r="BM526" s="23"/>
      <c r="BN526" s="22"/>
      <c r="BP526" s="2"/>
    </row>
    <row r="527" spans="9:68" x14ac:dyDescent="0.2">
      <c r="I527" s="17"/>
      <c r="J527" s="16"/>
      <c r="K527" s="16"/>
      <c r="L527" s="16"/>
      <c r="M527" s="16"/>
      <c r="N527" s="16"/>
      <c r="O527" s="16"/>
      <c r="P527" s="16"/>
      <c r="Q527" s="16"/>
      <c r="R527" s="16"/>
      <c r="S527" s="16"/>
      <c r="T527" s="20"/>
      <c r="U527" s="10"/>
      <c r="V527" s="20"/>
      <c r="W527" s="10"/>
      <c r="X527" s="20"/>
      <c r="Y527" s="10"/>
      <c r="Z527" s="20"/>
      <c r="AA527" s="15"/>
      <c r="AB527" s="11"/>
      <c r="AC527" s="10"/>
      <c r="AD527" s="19"/>
      <c r="AE527" s="12"/>
      <c r="AF527" s="10"/>
      <c r="AG527" s="10"/>
      <c r="AH527" s="10"/>
      <c r="AI527" s="10"/>
      <c r="AJ527" s="10"/>
      <c r="AK527" s="10"/>
      <c r="AL527" s="10"/>
      <c r="AM527" s="10"/>
      <c r="AN527" s="10"/>
      <c r="AO527" s="10"/>
      <c r="AP527" s="10"/>
      <c r="AQ527" s="10"/>
      <c r="AR527" s="10"/>
      <c r="AS527" s="10"/>
      <c r="AT527" s="10"/>
      <c r="AU527" s="10"/>
      <c r="AV527" s="16"/>
      <c r="AW527" s="19"/>
      <c r="AY527" s="23"/>
      <c r="AZ527" s="18"/>
      <c r="BA527" s="18"/>
      <c r="BB527" s="18"/>
      <c r="BC527" s="18"/>
      <c r="BD527" s="18"/>
      <c r="BE527" s="18"/>
      <c r="BF527" s="24"/>
      <c r="BG527" s="24"/>
      <c r="BH527" s="24"/>
      <c r="BI527" s="21"/>
      <c r="BJ527" s="25"/>
      <c r="BK527" s="24"/>
      <c r="BL527" s="23"/>
      <c r="BM527" s="23"/>
      <c r="BN527" s="22"/>
      <c r="BP527" s="2"/>
    </row>
    <row r="528" spans="9:68" x14ac:dyDescent="0.2">
      <c r="I528" s="17"/>
      <c r="J528" s="16"/>
      <c r="K528" s="16"/>
      <c r="L528" s="16"/>
      <c r="M528" s="16"/>
      <c r="N528" s="16"/>
      <c r="O528" s="16"/>
      <c r="P528" s="16"/>
      <c r="Q528" s="16"/>
      <c r="R528" s="16"/>
      <c r="S528" s="16"/>
      <c r="T528" s="20"/>
      <c r="U528" s="10"/>
      <c r="V528" s="20"/>
      <c r="W528" s="10"/>
      <c r="X528" s="20"/>
      <c r="Y528" s="10"/>
      <c r="Z528" s="20"/>
      <c r="AA528" s="15"/>
      <c r="AB528" s="11"/>
      <c r="AC528" s="10"/>
      <c r="AD528" s="19"/>
      <c r="AE528" s="12"/>
      <c r="AF528" s="10"/>
      <c r="AG528" s="10"/>
      <c r="AH528" s="10"/>
      <c r="AI528" s="10"/>
      <c r="AJ528" s="10"/>
      <c r="AK528" s="10"/>
      <c r="AL528" s="10"/>
      <c r="AM528" s="10"/>
      <c r="AN528" s="10"/>
      <c r="AO528" s="10"/>
      <c r="AP528" s="10"/>
      <c r="AQ528" s="10"/>
      <c r="AR528" s="10"/>
      <c r="AS528" s="10"/>
      <c r="AT528" s="10"/>
      <c r="AU528" s="10"/>
      <c r="AV528" s="16"/>
      <c r="AW528" s="19"/>
      <c r="AY528" s="23"/>
      <c r="AZ528" s="18"/>
      <c r="BA528" s="18"/>
      <c r="BB528" s="18"/>
      <c r="BC528" s="18"/>
      <c r="BD528" s="18"/>
      <c r="BE528" s="18"/>
      <c r="BF528" s="24"/>
      <c r="BG528" s="24"/>
      <c r="BH528" s="24"/>
      <c r="BI528" s="21"/>
      <c r="BJ528" s="25"/>
      <c r="BK528" s="24"/>
      <c r="BL528" s="23"/>
      <c r="BM528" s="23"/>
      <c r="BN528" s="22"/>
      <c r="BP528" s="2"/>
    </row>
    <row r="529" spans="9:68" x14ac:dyDescent="0.2">
      <c r="I529" s="17"/>
      <c r="J529" s="16"/>
      <c r="K529" s="16"/>
      <c r="L529" s="16"/>
      <c r="M529" s="16"/>
      <c r="N529" s="16"/>
      <c r="O529" s="16"/>
      <c r="P529" s="16"/>
      <c r="Q529" s="16"/>
      <c r="R529" s="16"/>
      <c r="S529" s="16"/>
      <c r="T529" s="20"/>
      <c r="U529" s="10"/>
      <c r="V529" s="20"/>
      <c r="W529" s="10"/>
      <c r="X529" s="20"/>
      <c r="Y529" s="10"/>
      <c r="Z529" s="20"/>
      <c r="AA529" s="15"/>
      <c r="AB529" s="11"/>
      <c r="AC529" s="10"/>
      <c r="AD529" s="19"/>
      <c r="AE529" s="12"/>
      <c r="AF529" s="10"/>
      <c r="AG529" s="10"/>
      <c r="AH529" s="10"/>
      <c r="AI529" s="10"/>
      <c r="AJ529" s="10"/>
      <c r="AK529" s="10"/>
      <c r="AL529" s="10"/>
      <c r="AM529" s="10"/>
      <c r="AN529" s="10"/>
      <c r="AO529" s="10"/>
      <c r="AP529" s="10"/>
      <c r="AQ529" s="10"/>
      <c r="AR529" s="10"/>
      <c r="AS529" s="10"/>
      <c r="AT529" s="10"/>
      <c r="AU529" s="10"/>
      <c r="AV529" s="16"/>
      <c r="AW529" s="19"/>
      <c r="AY529" s="23"/>
      <c r="AZ529" s="18"/>
      <c r="BA529" s="18"/>
      <c r="BB529" s="18"/>
      <c r="BC529" s="18"/>
      <c r="BD529" s="18"/>
      <c r="BE529" s="18"/>
      <c r="BF529" s="24"/>
      <c r="BG529" s="24"/>
      <c r="BH529" s="24"/>
      <c r="BI529" s="21"/>
      <c r="BJ529" s="25"/>
      <c r="BK529" s="24"/>
      <c r="BL529" s="23"/>
      <c r="BM529" s="23"/>
      <c r="BN529" s="22"/>
      <c r="BP529" s="2"/>
    </row>
    <row r="530" spans="9:68" x14ac:dyDescent="0.2">
      <c r="I530" s="17"/>
      <c r="J530" s="16"/>
      <c r="K530" s="16"/>
      <c r="L530" s="16"/>
      <c r="M530" s="16"/>
      <c r="N530" s="16"/>
      <c r="O530" s="16"/>
      <c r="P530" s="16"/>
      <c r="Q530" s="16"/>
      <c r="R530" s="16"/>
      <c r="S530" s="16"/>
      <c r="T530" s="20"/>
      <c r="U530" s="10"/>
      <c r="V530" s="20"/>
      <c r="W530" s="10"/>
      <c r="X530" s="20"/>
      <c r="Y530" s="10"/>
      <c r="Z530" s="20"/>
      <c r="AA530" s="15"/>
      <c r="AB530" s="11"/>
      <c r="AC530" s="10"/>
      <c r="AD530" s="19"/>
      <c r="AE530" s="12"/>
      <c r="AF530" s="10"/>
      <c r="AG530" s="10"/>
      <c r="AH530" s="10"/>
      <c r="AI530" s="10"/>
      <c r="AJ530" s="10"/>
      <c r="AK530" s="10"/>
      <c r="AL530" s="10"/>
      <c r="AM530" s="10"/>
      <c r="AN530" s="10"/>
      <c r="AO530" s="10"/>
      <c r="AP530" s="10"/>
      <c r="AQ530" s="10"/>
      <c r="AR530" s="10"/>
      <c r="AS530" s="10"/>
      <c r="AT530" s="10"/>
      <c r="AU530" s="10"/>
      <c r="AV530" s="16"/>
      <c r="AW530" s="19"/>
      <c r="AY530" s="23"/>
      <c r="AZ530" s="18"/>
      <c r="BA530" s="18"/>
      <c r="BB530" s="18"/>
      <c r="BC530" s="18"/>
      <c r="BD530" s="18"/>
      <c r="BE530" s="18"/>
      <c r="BF530" s="24"/>
      <c r="BG530" s="24"/>
      <c r="BH530" s="24"/>
      <c r="BI530" s="21"/>
      <c r="BJ530" s="25"/>
      <c r="BK530" s="24"/>
      <c r="BL530" s="23"/>
      <c r="BM530" s="23"/>
      <c r="BN530" s="22"/>
      <c r="BP530" s="2"/>
    </row>
    <row r="531" spans="9:68" x14ac:dyDescent="0.2">
      <c r="I531" s="17"/>
      <c r="J531" s="16"/>
      <c r="K531" s="16"/>
      <c r="L531" s="16"/>
      <c r="M531" s="16"/>
      <c r="N531" s="16"/>
      <c r="O531" s="16"/>
      <c r="P531" s="16"/>
      <c r="Q531" s="16"/>
      <c r="R531" s="16"/>
      <c r="S531" s="16"/>
      <c r="T531" s="20"/>
      <c r="U531" s="10"/>
      <c r="V531" s="20"/>
      <c r="W531" s="10"/>
      <c r="X531" s="20"/>
      <c r="Y531" s="10"/>
      <c r="Z531" s="20"/>
      <c r="AA531" s="15"/>
      <c r="AB531" s="11"/>
      <c r="AC531" s="10"/>
      <c r="AD531" s="19"/>
      <c r="AE531" s="12"/>
      <c r="AF531" s="10"/>
      <c r="AG531" s="10"/>
      <c r="AH531" s="10"/>
      <c r="AI531" s="10"/>
      <c r="AJ531" s="10"/>
      <c r="AK531" s="10"/>
      <c r="AL531" s="10"/>
      <c r="AM531" s="10"/>
      <c r="AN531" s="10"/>
      <c r="AO531" s="10"/>
      <c r="AP531" s="10"/>
      <c r="AQ531" s="10"/>
      <c r="AR531" s="10"/>
      <c r="AS531" s="10"/>
      <c r="AT531" s="10"/>
      <c r="AU531" s="10"/>
      <c r="AV531" s="16"/>
      <c r="AW531" s="19"/>
      <c r="AY531" s="23"/>
      <c r="AZ531" s="18"/>
      <c r="BA531" s="18"/>
      <c r="BB531" s="18"/>
      <c r="BC531" s="18"/>
      <c r="BD531" s="18"/>
      <c r="BE531" s="18"/>
      <c r="BF531" s="24"/>
      <c r="BG531" s="24"/>
      <c r="BH531" s="24"/>
      <c r="BI531" s="21"/>
      <c r="BJ531" s="25"/>
      <c r="BK531" s="24"/>
      <c r="BL531" s="23"/>
      <c r="BM531" s="23"/>
      <c r="BN531" s="22"/>
      <c r="BP531" s="2"/>
    </row>
    <row r="532" spans="9:68" x14ac:dyDescent="0.2">
      <c r="I532" s="17"/>
      <c r="J532" s="16"/>
      <c r="K532" s="16"/>
      <c r="L532" s="16"/>
      <c r="M532" s="16"/>
      <c r="N532" s="16"/>
      <c r="O532" s="16"/>
      <c r="P532" s="16"/>
      <c r="Q532" s="16"/>
      <c r="R532" s="16"/>
      <c r="S532" s="16"/>
      <c r="T532" s="20"/>
      <c r="U532" s="10"/>
      <c r="V532" s="20"/>
      <c r="W532" s="10"/>
      <c r="X532" s="20"/>
      <c r="Y532" s="10"/>
      <c r="Z532" s="20"/>
      <c r="AA532" s="15"/>
      <c r="AB532" s="11"/>
      <c r="AC532" s="10"/>
      <c r="AD532" s="19"/>
      <c r="AE532" s="12"/>
      <c r="AF532" s="10"/>
      <c r="AG532" s="10"/>
      <c r="AH532" s="10"/>
      <c r="AI532" s="10"/>
      <c r="AJ532" s="10"/>
      <c r="AK532" s="10"/>
      <c r="AL532" s="10"/>
      <c r="AM532" s="10"/>
      <c r="AN532" s="10"/>
      <c r="AO532" s="10"/>
      <c r="AP532" s="10"/>
      <c r="AQ532" s="10"/>
      <c r="AR532" s="10"/>
      <c r="AS532" s="10"/>
      <c r="AT532" s="10"/>
      <c r="AU532" s="10"/>
      <c r="AV532" s="16"/>
      <c r="AW532" s="19"/>
      <c r="AY532" s="23"/>
      <c r="AZ532" s="18"/>
      <c r="BA532" s="18"/>
      <c r="BB532" s="18"/>
      <c r="BC532" s="18"/>
      <c r="BD532" s="18"/>
      <c r="BE532" s="18"/>
      <c r="BF532" s="24"/>
      <c r="BG532" s="24"/>
      <c r="BH532" s="24"/>
      <c r="BI532" s="21"/>
      <c r="BJ532" s="25"/>
      <c r="BK532" s="24"/>
      <c r="BL532" s="23"/>
      <c r="BM532" s="23"/>
      <c r="BN532" s="22"/>
      <c r="BP532" s="2"/>
    </row>
    <row r="533" spans="9:68" x14ac:dyDescent="0.2">
      <c r="I533" s="17"/>
      <c r="J533" s="16"/>
      <c r="K533" s="16"/>
      <c r="L533" s="16"/>
      <c r="M533" s="16"/>
      <c r="N533" s="16"/>
      <c r="O533" s="16"/>
      <c r="P533" s="16"/>
      <c r="Q533" s="16"/>
      <c r="R533" s="16"/>
      <c r="S533" s="16"/>
      <c r="T533" s="20"/>
      <c r="U533" s="10"/>
      <c r="V533" s="20"/>
      <c r="W533" s="10"/>
      <c r="X533" s="20"/>
      <c r="Y533" s="10"/>
      <c r="Z533" s="20"/>
      <c r="AA533" s="15"/>
      <c r="AB533" s="11"/>
      <c r="AC533" s="10"/>
      <c r="AD533" s="19"/>
      <c r="AE533" s="12"/>
      <c r="AF533" s="10"/>
      <c r="AG533" s="10"/>
      <c r="AH533" s="10"/>
      <c r="AI533" s="10"/>
      <c r="AJ533" s="10"/>
      <c r="AK533" s="10"/>
      <c r="AL533" s="10"/>
      <c r="AM533" s="10"/>
      <c r="AN533" s="10"/>
      <c r="AO533" s="10"/>
      <c r="AP533" s="10"/>
      <c r="AQ533" s="10"/>
      <c r="AR533" s="10"/>
      <c r="AS533" s="10"/>
      <c r="AT533" s="10"/>
      <c r="AU533" s="10"/>
      <c r="AV533" s="16"/>
      <c r="AW533" s="19"/>
      <c r="AY533" s="23"/>
      <c r="AZ533" s="18"/>
      <c r="BA533" s="18"/>
      <c r="BB533" s="18"/>
      <c r="BC533" s="18"/>
      <c r="BD533" s="18"/>
      <c r="BE533" s="18"/>
      <c r="BF533" s="24"/>
      <c r="BG533" s="24"/>
      <c r="BH533" s="24"/>
      <c r="BI533" s="21"/>
      <c r="BJ533" s="25"/>
      <c r="BK533" s="24"/>
      <c r="BL533" s="23"/>
      <c r="BM533" s="23"/>
      <c r="BN533" s="22"/>
      <c r="BP533" s="2"/>
    </row>
    <row r="534" spans="9:68" x14ac:dyDescent="0.2">
      <c r="I534" s="17"/>
      <c r="J534" s="16"/>
      <c r="K534" s="16"/>
      <c r="L534" s="16"/>
      <c r="M534" s="16"/>
      <c r="N534" s="16"/>
      <c r="O534" s="16"/>
      <c r="P534" s="16"/>
      <c r="Q534" s="16"/>
      <c r="R534" s="16"/>
      <c r="S534" s="16"/>
      <c r="T534" s="20"/>
      <c r="U534" s="10"/>
      <c r="V534" s="20"/>
      <c r="W534" s="10"/>
      <c r="X534" s="20"/>
      <c r="Y534" s="10"/>
      <c r="Z534" s="20"/>
      <c r="AA534" s="15"/>
      <c r="AB534" s="11"/>
      <c r="AC534" s="10"/>
      <c r="AD534" s="19"/>
      <c r="AE534" s="12"/>
      <c r="AF534" s="10"/>
      <c r="AG534" s="10"/>
      <c r="AH534" s="10"/>
      <c r="AI534" s="10"/>
      <c r="AJ534" s="10"/>
      <c r="AK534" s="10"/>
      <c r="AL534" s="10"/>
      <c r="AM534" s="10"/>
      <c r="AN534" s="10"/>
      <c r="AO534" s="10"/>
      <c r="AP534" s="10"/>
      <c r="AQ534" s="10"/>
      <c r="AR534" s="10"/>
      <c r="AS534" s="10"/>
      <c r="AT534" s="10"/>
      <c r="AU534" s="10"/>
      <c r="AV534" s="16"/>
      <c r="AW534" s="19"/>
      <c r="AY534" s="23"/>
      <c r="AZ534" s="18"/>
      <c r="BA534" s="18"/>
      <c r="BB534" s="18"/>
      <c r="BC534" s="18"/>
      <c r="BD534" s="18"/>
      <c r="BE534" s="18"/>
      <c r="BF534" s="24"/>
      <c r="BG534" s="24"/>
      <c r="BH534" s="24"/>
      <c r="BI534" s="21"/>
      <c r="BJ534" s="25"/>
      <c r="BK534" s="24"/>
      <c r="BL534" s="23"/>
      <c r="BM534" s="23"/>
      <c r="BN534" s="22"/>
      <c r="BP534" s="2"/>
    </row>
    <row r="535" spans="9:68" x14ac:dyDescent="0.2">
      <c r="I535" s="17"/>
      <c r="J535" s="16"/>
      <c r="K535" s="16"/>
      <c r="L535" s="16"/>
      <c r="M535" s="16"/>
      <c r="N535" s="16"/>
      <c r="O535" s="16"/>
      <c r="P535" s="16"/>
      <c r="Q535" s="16"/>
      <c r="R535" s="16"/>
      <c r="S535" s="16"/>
      <c r="T535" s="20"/>
      <c r="U535" s="10"/>
      <c r="V535" s="20"/>
      <c r="W535" s="10"/>
      <c r="X535" s="20"/>
      <c r="Y535" s="10"/>
      <c r="Z535" s="20"/>
      <c r="AA535" s="15"/>
      <c r="AB535" s="11"/>
      <c r="AC535" s="10"/>
      <c r="AD535" s="19"/>
      <c r="AE535" s="12"/>
      <c r="AF535" s="10"/>
      <c r="AG535" s="10"/>
      <c r="AH535" s="10"/>
      <c r="AI535" s="10"/>
      <c r="AJ535" s="10"/>
      <c r="AK535" s="10"/>
      <c r="AL535" s="10"/>
      <c r="AM535" s="10"/>
      <c r="AN535" s="10"/>
      <c r="AO535" s="10"/>
      <c r="AP535" s="10"/>
      <c r="AQ535" s="10"/>
      <c r="AR535" s="10"/>
      <c r="AS535" s="10"/>
      <c r="AT535" s="10"/>
      <c r="AU535" s="10"/>
      <c r="AV535" s="16"/>
      <c r="AW535" s="19"/>
      <c r="AY535" s="23"/>
      <c r="AZ535" s="18"/>
      <c r="BA535" s="18"/>
      <c r="BB535" s="18"/>
      <c r="BC535" s="18"/>
      <c r="BD535" s="18"/>
      <c r="BE535" s="18"/>
      <c r="BF535" s="24"/>
      <c r="BG535" s="24"/>
      <c r="BH535" s="24"/>
      <c r="BI535" s="21"/>
      <c r="BJ535" s="25"/>
      <c r="BK535" s="24"/>
      <c r="BL535" s="23"/>
      <c r="BM535" s="23"/>
      <c r="BN535" s="22"/>
      <c r="BP535" s="2"/>
    </row>
    <row r="536" spans="9:68" x14ac:dyDescent="0.2">
      <c r="I536" s="17"/>
      <c r="J536" s="16"/>
      <c r="K536" s="16"/>
      <c r="L536" s="16"/>
      <c r="M536" s="16"/>
      <c r="N536" s="16"/>
      <c r="O536" s="16"/>
      <c r="P536" s="16"/>
      <c r="Q536" s="16"/>
      <c r="R536" s="16"/>
      <c r="S536" s="16"/>
      <c r="T536" s="20"/>
      <c r="U536" s="10"/>
      <c r="V536" s="20"/>
      <c r="W536" s="10"/>
      <c r="X536" s="20"/>
      <c r="Y536" s="10"/>
      <c r="Z536" s="20"/>
      <c r="AA536" s="15"/>
      <c r="AB536" s="11"/>
      <c r="AC536" s="10"/>
      <c r="AD536" s="19"/>
      <c r="AE536" s="12"/>
      <c r="AF536" s="10"/>
      <c r="AG536" s="10"/>
      <c r="AH536" s="10"/>
      <c r="AI536" s="10"/>
      <c r="AJ536" s="10"/>
      <c r="AK536" s="10"/>
      <c r="AL536" s="10"/>
      <c r="AM536" s="10"/>
      <c r="AN536" s="10"/>
      <c r="AO536" s="10"/>
      <c r="AP536" s="10"/>
      <c r="AQ536" s="10"/>
      <c r="AR536" s="10"/>
      <c r="AS536" s="10"/>
      <c r="AT536" s="10"/>
      <c r="AU536" s="10"/>
      <c r="AV536" s="16"/>
      <c r="AW536" s="19"/>
      <c r="AY536" s="23"/>
      <c r="AZ536" s="18"/>
      <c r="BA536" s="18"/>
      <c r="BB536" s="18"/>
      <c r="BC536" s="18"/>
      <c r="BD536" s="18"/>
      <c r="BE536" s="18"/>
      <c r="BF536" s="24"/>
      <c r="BG536" s="24"/>
      <c r="BH536" s="24"/>
      <c r="BI536" s="21"/>
      <c r="BJ536" s="25"/>
      <c r="BK536" s="24"/>
      <c r="BL536" s="23"/>
      <c r="BM536" s="23"/>
      <c r="BN536" s="22"/>
      <c r="BP536" s="2"/>
    </row>
    <row r="537" spans="9:68" x14ac:dyDescent="0.2">
      <c r="I537" s="17"/>
      <c r="J537" s="16"/>
      <c r="K537" s="16"/>
      <c r="L537" s="16"/>
      <c r="M537" s="16"/>
      <c r="N537" s="16"/>
      <c r="O537" s="16"/>
      <c r="P537" s="16"/>
      <c r="Q537" s="16"/>
      <c r="R537" s="16"/>
      <c r="S537" s="16"/>
      <c r="T537" s="20"/>
      <c r="U537" s="10"/>
      <c r="V537" s="20"/>
      <c r="W537" s="10"/>
      <c r="X537" s="20"/>
      <c r="Y537" s="10"/>
      <c r="Z537" s="20"/>
      <c r="AA537" s="15"/>
      <c r="AB537" s="11"/>
      <c r="AC537" s="10"/>
      <c r="AD537" s="19"/>
      <c r="AE537" s="12"/>
      <c r="AF537" s="10"/>
      <c r="AG537" s="10"/>
      <c r="AH537" s="10"/>
      <c r="AI537" s="10"/>
      <c r="AJ537" s="10"/>
      <c r="AK537" s="10"/>
      <c r="AL537" s="10"/>
      <c r="AM537" s="10"/>
      <c r="AN537" s="10"/>
      <c r="AO537" s="10"/>
      <c r="AP537" s="10"/>
      <c r="AQ537" s="10"/>
      <c r="AR537" s="10"/>
      <c r="AS537" s="10"/>
      <c r="AT537" s="10"/>
      <c r="AU537" s="10"/>
      <c r="AV537" s="16"/>
      <c r="AW537" s="19"/>
      <c r="AY537" s="23"/>
      <c r="AZ537" s="18"/>
      <c r="BA537" s="18"/>
      <c r="BB537" s="18"/>
      <c r="BC537" s="18"/>
      <c r="BD537" s="18"/>
      <c r="BE537" s="18"/>
      <c r="BF537" s="24"/>
      <c r="BG537" s="24"/>
      <c r="BH537" s="24"/>
      <c r="BI537" s="21"/>
      <c r="BJ537" s="25"/>
      <c r="BK537" s="24"/>
      <c r="BL537" s="23"/>
      <c r="BM537" s="23"/>
      <c r="BN537" s="22"/>
      <c r="BP537" s="2"/>
    </row>
    <row r="538" spans="9:68" x14ac:dyDescent="0.2">
      <c r="I538" s="17"/>
      <c r="J538" s="16"/>
      <c r="K538" s="16"/>
      <c r="L538" s="16"/>
      <c r="M538" s="16"/>
      <c r="N538" s="16"/>
      <c r="O538" s="16"/>
      <c r="P538" s="16"/>
      <c r="Q538" s="16"/>
      <c r="R538" s="16"/>
      <c r="S538" s="16"/>
      <c r="T538" s="20"/>
      <c r="U538" s="10"/>
      <c r="V538" s="20"/>
      <c r="W538" s="10"/>
      <c r="X538" s="20"/>
      <c r="Y538" s="10"/>
      <c r="Z538" s="20"/>
      <c r="AA538" s="15"/>
      <c r="AB538" s="11"/>
      <c r="AC538" s="10"/>
      <c r="AD538" s="19"/>
      <c r="AE538" s="12"/>
      <c r="AF538" s="10"/>
      <c r="AG538" s="10"/>
      <c r="AH538" s="10"/>
      <c r="AI538" s="10"/>
      <c r="AJ538" s="10"/>
      <c r="AK538" s="10"/>
      <c r="AL538" s="10"/>
      <c r="AM538" s="10"/>
      <c r="AN538" s="10"/>
      <c r="AO538" s="10"/>
      <c r="AP538" s="10"/>
      <c r="AQ538" s="10"/>
      <c r="AR538" s="10"/>
      <c r="AS538" s="10"/>
      <c r="AT538" s="10"/>
      <c r="AU538" s="10"/>
      <c r="AV538" s="16"/>
      <c r="AW538" s="19"/>
      <c r="AY538" s="23"/>
      <c r="AZ538" s="18"/>
      <c r="BA538" s="18"/>
      <c r="BB538" s="18"/>
      <c r="BC538" s="18"/>
      <c r="BD538" s="18"/>
      <c r="BE538" s="18"/>
      <c r="BF538" s="24"/>
      <c r="BG538" s="24"/>
      <c r="BH538" s="24"/>
      <c r="BI538" s="21"/>
      <c r="BJ538" s="25"/>
      <c r="BK538" s="24"/>
      <c r="BL538" s="23"/>
      <c r="BM538" s="23"/>
      <c r="BN538" s="22"/>
      <c r="BP538" s="2"/>
    </row>
    <row r="539" spans="9:68" x14ac:dyDescent="0.2">
      <c r="I539" s="17"/>
      <c r="J539" s="16"/>
      <c r="K539" s="16"/>
      <c r="L539" s="16"/>
      <c r="M539" s="16"/>
      <c r="N539" s="16"/>
      <c r="O539" s="16"/>
      <c r="P539" s="16"/>
      <c r="Q539" s="16"/>
      <c r="R539" s="16"/>
      <c r="S539" s="16"/>
      <c r="T539" s="20"/>
      <c r="U539" s="10"/>
      <c r="V539" s="20"/>
      <c r="W539" s="10"/>
      <c r="X539" s="20"/>
      <c r="Y539" s="10"/>
      <c r="Z539" s="20"/>
      <c r="AA539" s="15"/>
      <c r="AB539" s="11"/>
      <c r="AC539" s="10"/>
      <c r="AD539" s="19"/>
      <c r="AE539" s="12"/>
      <c r="AF539" s="10"/>
      <c r="AG539" s="10"/>
      <c r="AH539" s="10"/>
      <c r="AI539" s="10"/>
      <c r="AJ539" s="10"/>
      <c r="AK539" s="10"/>
      <c r="AL539" s="10"/>
      <c r="AM539" s="10"/>
      <c r="AN539" s="10"/>
      <c r="AO539" s="10"/>
      <c r="AP539" s="10"/>
      <c r="AQ539" s="10"/>
      <c r="AR539" s="10"/>
      <c r="AS539" s="10"/>
      <c r="AT539" s="10"/>
      <c r="AU539" s="10"/>
      <c r="AV539" s="16"/>
      <c r="AW539" s="19"/>
      <c r="AY539" s="23"/>
      <c r="AZ539" s="18"/>
      <c r="BA539" s="18"/>
      <c r="BB539" s="18"/>
      <c r="BC539" s="18"/>
      <c r="BD539" s="18"/>
      <c r="BE539" s="18"/>
      <c r="BF539" s="24"/>
      <c r="BG539" s="24"/>
      <c r="BH539" s="24"/>
      <c r="BI539" s="21"/>
      <c r="BJ539" s="25"/>
      <c r="BK539" s="24"/>
      <c r="BL539" s="23"/>
      <c r="BM539" s="23"/>
      <c r="BN539" s="22"/>
      <c r="BP539" s="2"/>
    </row>
    <row r="540" spans="9:68" x14ac:dyDescent="0.2">
      <c r="I540" s="17"/>
      <c r="J540" s="16"/>
      <c r="K540" s="16"/>
      <c r="L540" s="16"/>
      <c r="M540" s="16"/>
      <c r="N540" s="16"/>
      <c r="O540" s="16"/>
      <c r="P540" s="16"/>
      <c r="Q540" s="16"/>
      <c r="R540" s="16"/>
      <c r="S540" s="16"/>
      <c r="T540" s="20"/>
      <c r="U540" s="10"/>
      <c r="V540" s="20"/>
      <c r="W540" s="10"/>
      <c r="X540" s="20"/>
      <c r="Y540" s="10"/>
      <c r="Z540" s="20"/>
      <c r="AA540" s="15"/>
      <c r="AB540" s="11"/>
      <c r="AC540" s="10"/>
      <c r="AD540" s="19"/>
      <c r="AE540" s="12"/>
      <c r="AF540" s="10"/>
      <c r="AG540" s="10"/>
      <c r="AH540" s="10"/>
      <c r="AI540" s="10"/>
      <c r="AJ540" s="10"/>
      <c r="AK540" s="10"/>
      <c r="AL540" s="10"/>
      <c r="AM540" s="10"/>
      <c r="AN540" s="10"/>
      <c r="AO540" s="10"/>
      <c r="AP540" s="10"/>
      <c r="AQ540" s="10"/>
      <c r="AR540" s="10"/>
      <c r="AS540" s="10"/>
      <c r="AT540" s="10"/>
      <c r="AU540" s="10"/>
      <c r="AV540" s="16"/>
      <c r="AW540" s="19"/>
      <c r="AY540" s="23"/>
      <c r="AZ540" s="18"/>
      <c r="BA540" s="18"/>
      <c r="BB540" s="18"/>
      <c r="BC540" s="18"/>
      <c r="BD540" s="18"/>
      <c r="BE540" s="18"/>
      <c r="BF540" s="24"/>
      <c r="BG540" s="24"/>
      <c r="BH540" s="24"/>
      <c r="BI540" s="21"/>
      <c r="BJ540" s="25"/>
      <c r="BK540" s="24"/>
      <c r="BL540" s="23"/>
      <c r="BM540" s="23"/>
      <c r="BN540" s="22"/>
      <c r="BP540" s="2"/>
    </row>
    <row r="541" spans="9:68" x14ac:dyDescent="0.2">
      <c r="I541" s="17"/>
      <c r="J541" s="16"/>
      <c r="K541" s="16"/>
      <c r="L541" s="16"/>
      <c r="M541" s="16"/>
      <c r="N541" s="16"/>
      <c r="O541" s="16"/>
      <c r="P541" s="16"/>
      <c r="Q541" s="16"/>
      <c r="R541" s="16"/>
      <c r="S541" s="16"/>
      <c r="T541" s="20"/>
      <c r="U541" s="10"/>
      <c r="V541" s="20"/>
      <c r="W541" s="10"/>
      <c r="X541" s="20"/>
      <c r="Y541" s="10"/>
      <c r="Z541" s="20"/>
      <c r="AA541" s="15"/>
      <c r="AB541" s="11"/>
      <c r="AC541" s="10"/>
      <c r="AD541" s="19"/>
      <c r="AE541" s="12"/>
      <c r="AF541" s="10"/>
      <c r="AG541" s="10"/>
      <c r="AH541" s="10"/>
      <c r="AI541" s="10"/>
      <c r="AJ541" s="10"/>
      <c r="AK541" s="10"/>
      <c r="AL541" s="10"/>
      <c r="AM541" s="10"/>
      <c r="AN541" s="10"/>
      <c r="AO541" s="10"/>
      <c r="AP541" s="10"/>
      <c r="AQ541" s="10"/>
      <c r="AR541" s="10"/>
      <c r="AS541" s="10"/>
      <c r="AT541" s="10"/>
      <c r="AU541" s="10"/>
      <c r="AV541" s="16"/>
      <c r="AW541" s="19"/>
      <c r="AY541" s="23"/>
      <c r="AZ541" s="18"/>
      <c r="BA541" s="18"/>
      <c r="BB541" s="18"/>
      <c r="BC541" s="18"/>
      <c r="BD541" s="18"/>
      <c r="BE541" s="18"/>
      <c r="BF541" s="24"/>
      <c r="BG541" s="24"/>
      <c r="BH541" s="24"/>
      <c r="BI541" s="21"/>
      <c r="BJ541" s="25"/>
      <c r="BK541" s="24"/>
      <c r="BL541" s="23"/>
      <c r="BM541" s="23"/>
      <c r="BN541" s="22"/>
      <c r="BP541" s="2"/>
    </row>
    <row r="542" spans="9:68" x14ac:dyDescent="0.2">
      <c r="I542" s="17"/>
      <c r="J542" s="16"/>
      <c r="K542" s="16"/>
      <c r="L542" s="16"/>
      <c r="M542" s="16"/>
      <c r="N542" s="16"/>
      <c r="O542" s="16"/>
      <c r="P542" s="16"/>
      <c r="Q542" s="16"/>
      <c r="R542" s="16"/>
      <c r="S542" s="16"/>
      <c r="T542" s="20"/>
      <c r="U542" s="10"/>
      <c r="V542" s="20"/>
      <c r="W542" s="10"/>
      <c r="X542" s="20"/>
      <c r="Y542" s="10"/>
      <c r="Z542" s="20"/>
      <c r="AA542" s="15"/>
      <c r="AB542" s="11"/>
      <c r="AC542" s="10"/>
      <c r="AD542" s="19"/>
      <c r="AE542" s="12"/>
      <c r="AF542" s="10"/>
      <c r="AG542" s="10"/>
      <c r="AH542" s="10"/>
      <c r="AI542" s="10"/>
      <c r="AJ542" s="10"/>
      <c r="AK542" s="10"/>
      <c r="AL542" s="10"/>
      <c r="AM542" s="10"/>
      <c r="AN542" s="10"/>
      <c r="AO542" s="10"/>
      <c r="AP542" s="10"/>
      <c r="AQ542" s="10"/>
      <c r="AR542" s="10"/>
      <c r="AS542" s="10"/>
      <c r="AT542" s="10"/>
      <c r="AU542" s="10"/>
      <c r="AV542" s="16"/>
      <c r="AW542" s="19"/>
      <c r="AY542" s="23"/>
      <c r="AZ542" s="18"/>
      <c r="BA542" s="18"/>
      <c r="BB542" s="18"/>
      <c r="BC542" s="18"/>
      <c r="BD542" s="18"/>
      <c r="BE542" s="18"/>
      <c r="BF542" s="24"/>
      <c r="BG542" s="24"/>
      <c r="BH542" s="24"/>
      <c r="BI542" s="21"/>
      <c r="BJ542" s="25"/>
      <c r="BK542" s="24"/>
      <c r="BL542" s="23"/>
      <c r="BM542" s="23"/>
      <c r="BN542" s="22"/>
      <c r="BP542" s="2"/>
    </row>
    <row r="543" spans="9:68" x14ac:dyDescent="0.2">
      <c r="I543" s="17"/>
      <c r="J543" s="16"/>
      <c r="K543" s="16"/>
      <c r="L543" s="16"/>
      <c r="M543" s="16"/>
      <c r="N543" s="16"/>
      <c r="O543" s="16"/>
      <c r="P543" s="16"/>
      <c r="Q543" s="16"/>
      <c r="R543" s="16"/>
      <c r="S543" s="16"/>
      <c r="T543" s="20"/>
      <c r="U543" s="10"/>
      <c r="V543" s="20"/>
      <c r="W543" s="10"/>
      <c r="X543" s="20"/>
      <c r="Y543" s="10"/>
      <c r="Z543" s="20"/>
      <c r="AA543" s="15"/>
      <c r="AB543" s="11"/>
      <c r="AC543" s="10"/>
      <c r="AD543" s="19"/>
      <c r="AE543" s="12"/>
      <c r="AF543" s="10"/>
      <c r="AG543" s="10"/>
      <c r="AH543" s="10"/>
      <c r="AI543" s="10"/>
      <c r="AJ543" s="10"/>
      <c r="AK543" s="10"/>
      <c r="AL543" s="10"/>
      <c r="AM543" s="10"/>
      <c r="AN543" s="10"/>
      <c r="AO543" s="10"/>
      <c r="AP543" s="10"/>
      <c r="AQ543" s="10"/>
      <c r="AR543" s="10"/>
      <c r="AS543" s="10"/>
      <c r="AT543" s="10"/>
      <c r="AU543" s="10"/>
      <c r="AV543" s="16"/>
      <c r="AW543" s="19"/>
      <c r="AY543" s="23"/>
      <c r="AZ543" s="18"/>
      <c r="BA543" s="18"/>
      <c r="BB543" s="18"/>
      <c r="BC543" s="18"/>
      <c r="BD543" s="18"/>
      <c r="BE543" s="18"/>
      <c r="BF543" s="24"/>
      <c r="BG543" s="24"/>
      <c r="BH543" s="24"/>
      <c r="BI543" s="21"/>
      <c r="BJ543" s="25"/>
      <c r="BK543" s="24"/>
      <c r="BL543" s="23"/>
      <c r="BM543" s="23"/>
      <c r="BN543" s="22"/>
      <c r="BP543" s="2"/>
    </row>
    <row r="544" spans="9:68" x14ac:dyDescent="0.2">
      <c r="I544" s="17"/>
      <c r="J544" s="16"/>
      <c r="K544" s="16"/>
      <c r="L544" s="16"/>
      <c r="M544" s="16"/>
      <c r="N544" s="16"/>
      <c r="O544" s="16"/>
      <c r="P544" s="16"/>
      <c r="Q544" s="16"/>
      <c r="R544" s="16"/>
      <c r="S544" s="16"/>
      <c r="T544" s="20"/>
      <c r="U544" s="10"/>
      <c r="V544" s="20"/>
      <c r="W544" s="10"/>
      <c r="X544" s="20"/>
      <c r="Y544" s="10"/>
      <c r="Z544" s="20"/>
      <c r="AA544" s="15"/>
      <c r="AB544" s="11"/>
      <c r="AC544" s="10"/>
      <c r="AD544" s="19"/>
      <c r="AE544" s="12"/>
      <c r="AF544" s="10"/>
      <c r="AG544" s="10"/>
      <c r="AH544" s="10"/>
      <c r="AI544" s="10"/>
      <c r="AJ544" s="10"/>
      <c r="AK544" s="10"/>
      <c r="AL544" s="10"/>
      <c r="AM544" s="10"/>
      <c r="AN544" s="10"/>
      <c r="AO544" s="10"/>
      <c r="AP544" s="10"/>
      <c r="AQ544" s="10"/>
      <c r="AR544" s="10"/>
      <c r="AS544" s="10"/>
      <c r="AT544" s="10"/>
      <c r="AU544" s="10"/>
      <c r="AV544" s="16"/>
      <c r="AW544" s="19"/>
      <c r="AY544" s="23"/>
      <c r="AZ544" s="18"/>
      <c r="BA544" s="18"/>
      <c r="BB544" s="18"/>
      <c r="BC544" s="18"/>
      <c r="BD544" s="18"/>
      <c r="BE544" s="18"/>
      <c r="BF544" s="24"/>
      <c r="BG544" s="24"/>
      <c r="BH544" s="24"/>
      <c r="BI544" s="21"/>
      <c r="BJ544" s="25"/>
      <c r="BK544" s="24"/>
      <c r="BL544" s="23"/>
      <c r="BM544" s="23"/>
      <c r="BN544" s="22"/>
      <c r="BP544" s="2"/>
    </row>
    <row r="545" spans="9:68" x14ac:dyDescent="0.2">
      <c r="I545" s="17"/>
      <c r="J545" s="16"/>
      <c r="K545" s="16"/>
      <c r="L545" s="16"/>
      <c r="M545" s="16"/>
      <c r="N545" s="16"/>
      <c r="O545" s="16"/>
      <c r="P545" s="16"/>
      <c r="Q545" s="16"/>
      <c r="R545" s="16"/>
      <c r="S545" s="16"/>
      <c r="T545" s="20"/>
      <c r="U545" s="10"/>
      <c r="V545" s="20"/>
      <c r="W545" s="10"/>
      <c r="X545" s="20"/>
      <c r="Y545" s="10"/>
      <c r="Z545" s="20"/>
      <c r="AA545" s="15"/>
      <c r="AB545" s="11"/>
      <c r="AC545" s="10"/>
      <c r="AD545" s="19"/>
      <c r="AE545" s="12"/>
      <c r="AF545" s="10"/>
      <c r="AG545" s="10"/>
      <c r="AH545" s="10"/>
      <c r="AI545" s="10"/>
      <c r="AJ545" s="10"/>
      <c r="AK545" s="10"/>
      <c r="AL545" s="10"/>
      <c r="AM545" s="10"/>
      <c r="AN545" s="10"/>
      <c r="AO545" s="10"/>
      <c r="AP545" s="10"/>
      <c r="AQ545" s="10"/>
      <c r="AR545" s="10"/>
      <c r="AS545" s="10"/>
      <c r="AT545" s="10"/>
      <c r="AU545" s="10"/>
      <c r="AV545" s="16"/>
      <c r="AW545" s="19"/>
      <c r="AY545" s="23"/>
      <c r="AZ545" s="18"/>
      <c r="BA545" s="18"/>
      <c r="BB545" s="18"/>
      <c r="BC545" s="18"/>
      <c r="BD545" s="18"/>
      <c r="BE545" s="18"/>
      <c r="BF545" s="24"/>
      <c r="BG545" s="24"/>
      <c r="BH545" s="24"/>
      <c r="BI545" s="21"/>
      <c r="BJ545" s="25"/>
      <c r="BK545" s="24"/>
      <c r="BL545" s="23"/>
      <c r="BM545" s="23"/>
      <c r="BN545" s="22"/>
      <c r="BP545" s="2"/>
    </row>
    <row r="546" spans="9:68" x14ac:dyDescent="0.2">
      <c r="I546" s="17"/>
      <c r="J546" s="16"/>
      <c r="K546" s="16"/>
      <c r="L546" s="16"/>
      <c r="M546" s="16"/>
      <c r="N546" s="16"/>
      <c r="O546" s="16"/>
      <c r="P546" s="16"/>
      <c r="Q546" s="16"/>
      <c r="R546" s="16"/>
      <c r="S546" s="16"/>
      <c r="T546" s="20"/>
      <c r="U546" s="10"/>
      <c r="V546" s="20"/>
      <c r="W546" s="10"/>
      <c r="X546" s="20"/>
      <c r="Y546" s="10"/>
      <c r="Z546" s="20"/>
      <c r="AA546" s="15"/>
      <c r="AB546" s="11"/>
      <c r="AC546" s="10"/>
      <c r="AD546" s="19"/>
      <c r="AE546" s="12"/>
      <c r="AF546" s="10"/>
      <c r="AG546" s="10"/>
      <c r="AH546" s="10"/>
      <c r="AI546" s="10"/>
      <c r="AJ546" s="10"/>
      <c r="AK546" s="10"/>
      <c r="AL546" s="10"/>
      <c r="AM546" s="10"/>
      <c r="AN546" s="10"/>
      <c r="AO546" s="10"/>
      <c r="AP546" s="10"/>
      <c r="AQ546" s="10"/>
      <c r="AR546" s="10"/>
      <c r="AS546" s="10"/>
      <c r="AT546" s="10"/>
      <c r="AU546" s="10"/>
      <c r="AV546" s="16"/>
      <c r="AW546" s="19"/>
      <c r="AY546" s="23"/>
      <c r="AZ546" s="18"/>
      <c r="BA546" s="18"/>
      <c r="BB546" s="18"/>
      <c r="BC546" s="18"/>
      <c r="BD546" s="18"/>
      <c r="BE546" s="18"/>
      <c r="BF546" s="24"/>
      <c r="BG546" s="24"/>
      <c r="BH546" s="24"/>
      <c r="BI546" s="21"/>
      <c r="BJ546" s="25"/>
      <c r="BK546" s="24"/>
      <c r="BL546" s="23"/>
      <c r="BM546" s="23"/>
      <c r="BN546" s="22"/>
      <c r="BP546" s="2"/>
    </row>
    <row r="547" spans="9:68" x14ac:dyDescent="0.2">
      <c r="I547" s="17"/>
      <c r="J547" s="16"/>
      <c r="K547" s="16"/>
      <c r="L547" s="16"/>
      <c r="M547" s="16"/>
      <c r="N547" s="16"/>
      <c r="O547" s="16"/>
      <c r="P547" s="16"/>
      <c r="Q547" s="16"/>
      <c r="R547" s="16"/>
      <c r="S547" s="16"/>
      <c r="T547" s="20"/>
      <c r="U547" s="10"/>
      <c r="V547" s="20"/>
      <c r="W547" s="10"/>
      <c r="X547" s="20"/>
      <c r="Y547" s="10"/>
      <c r="Z547" s="20"/>
      <c r="AA547" s="15"/>
      <c r="AB547" s="11"/>
      <c r="AC547" s="10"/>
      <c r="AD547" s="19"/>
      <c r="AE547" s="12"/>
      <c r="AF547" s="10"/>
      <c r="AG547" s="10"/>
      <c r="AH547" s="10"/>
      <c r="AI547" s="10"/>
      <c r="AJ547" s="10"/>
      <c r="AK547" s="10"/>
      <c r="AL547" s="10"/>
      <c r="AM547" s="10"/>
      <c r="AN547" s="10"/>
      <c r="AO547" s="10"/>
      <c r="AP547" s="10"/>
      <c r="AQ547" s="10"/>
      <c r="AR547" s="10"/>
      <c r="AS547" s="10"/>
      <c r="AT547" s="10"/>
      <c r="AU547" s="10"/>
      <c r="AV547" s="16"/>
      <c r="AW547" s="19"/>
      <c r="AY547" s="23"/>
      <c r="AZ547" s="18"/>
      <c r="BA547" s="18"/>
      <c r="BB547" s="18"/>
      <c r="BC547" s="18"/>
      <c r="BD547" s="18"/>
      <c r="BE547" s="18"/>
      <c r="BF547" s="24"/>
      <c r="BG547" s="24"/>
      <c r="BH547" s="24"/>
      <c r="BI547" s="21"/>
      <c r="BJ547" s="25"/>
      <c r="BK547" s="24"/>
      <c r="BL547" s="23"/>
      <c r="BM547" s="23"/>
      <c r="BN547" s="22"/>
      <c r="BP547" s="2"/>
    </row>
    <row r="548" spans="9:68" x14ac:dyDescent="0.2">
      <c r="I548" s="17"/>
      <c r="J548" s="16"/>
      <c r="K548" s="16"/>
      <c r="L548" s="16"/>
      <c r="M548" s="16"/>
      <c r="N548" s="16"/>
      <c r="O548" s="16"/>
      <c r="P548" s="16"/>
      <c r="Q548" s="16"/>
      <c r="R548" s="16"/>
      <c r="S548" s="16"/>
      <c r="T548" s="20"/>
      <c r="U548" s="10"/>
      <c r="V548" s="20"/>
      <c r="W548" s="10"/>
      <c r="X548" s="20"/>
      <c r="Y548" s="10"/>
      <c r="Z548" s="20"/>
      <c r="AA548" s="15"/>
      <c r="AB548" s="11"/>
      <c r="AC548" s="10"/>
      <c r="AD548" s="19"/>
      <c r="AE548" s="12"/>
      <c r="AF548" s="10"/>
      <c r="AG548" s="10"/>
      <c r="AH548" s="10"/>
      <c r="AI548" s="10"/>
      <c r="AJ548" s="10"/>
      <c r="AK548" s="10"/>
      <c r="AL548" s="10"/>
      <c r="AM548" s="10"/>
      <c r="AN548" s="10"/>
      <c r="AO548" s="10"/>
      <c r="AP548" s="10"/>
      <c r="AQ548" s="10"/>
      <c r="AR548" s="10"/>
      <c r="AS548" s="10"/>
      <c r="AT548" s="10"/>
      <c r="AU548" s="10"/>
      <c r="AV548" s="16"/>
      <c r="AW548" s="19"/>
      <c r="AY548" s="23"/>
      <c r="AZ548" s="18"/>
      <c r="BA548" s="18"/>
      <c r="BB548" s="18"/>
      <c r="BC548" s="18"/>
      <c r="BD548" s="18"/>
      <c r="BE548" s="18"/>
      <c r="BF548" s="24"/>
      <c r="BG548" s="24"/>
      <c r="BH548" s="24"/>
      <c r="BI548" s="21"/>
      <c r="BJ548" s="25"/>
      <c r="BK548" s="24"/>
      <c r="BL548" s="23"/>
      <c r="BM548" s="23"/>
      <c r="BN548" s="22"/>
      <c r="BP548" s="2"/>
    </row>
    <row r="549" spans="9:68" x14ac:dyDescent="0.2">
      <c r="I549" s="17"/>
      <c r="J549" s="16"/>
      <c r="K549" s="16"/>
      <c r="L549" s="16"/>
      <c r="M549" s="16"/>
      <c r="N549" s="16"/>
      <c r="O549" s="16"/>
      <c r="P549" s="16"/>
      <c r="Q549" s="16"/>
      <c r="R549" s="16"/>
      <c r="S549" s="16"/>
      <c r="T549" s="20"/>
      <c r="U549" s="10"/>
      <c r="V549" s="20"/>
      <c r="W549" s="10"/>
      <c r="X549" s="20"/>
      <c r="Y549" s="10"/>
      <c r="Z549" s="20"/>
      <c r="AA549" s="15"/>
      <c r="AB549" s="11"/>
      <c r="AC549" s="10"/>
      <c r="AD549" s="19"/>
      <c r="AE549" s="12"/>
      <c r="AF549" s="10"/>
      <c r="AG549" s="10"/>
      <c r="AH549" s="10"/>
      <c r="AI549" s="10"/>
      <c r="AJ549" s="10"/>
      <c r="AK549" s="10"/>
      <c r="AL549" s="10"/>
      <c r="AM549" s="10"/>
      <c r="AN549" s="10"/>
      <c r="AO549" s="10"/>
      <c r="AP549" s="10"/>
      <c r="AQ549" s="10"/>
      <c r="AR549" s="10"/>
      <c r="AS549" s="10"/>
      <c r="AT549" s="10"/>
      <c r="AU549" s="10"/>
      <c r="AV549" s="16"/>
      <c r="AW549" s="19"/>
      <c r="AY549" s="23"/>
      <c r="AZ549" s="18"/>
      <c r="BA549" s="18"/>
      <c r="BB549" s="18"/>
      <c r="BC549" s="18"/>
      <c r="BD549" s="18"/>
      <c r="BE549" s="18"/>
      <c r="BF549" s="24"/>
      <c r="BG549" s="24"/>
      <c r="BH549" s="24"/>
      <c r="BI549" s="21"/>
      <c r="BJ549" s="25"/>
      <c r="BK549" s="24"/>
      <c r="BL549" s="23"/>
      <c r="BM549" s="23"/>
      <c r="BN549" s="22"/>
      <c r="BP549" s="2"/>
    </row>
    <row r="550" spans="9:68" x14ac:dyDescent="0.2">
      <c r="I550" s="17"/>
      <c r="J550" s="16"/>
      <c r="K550" s="16"/>
      <c r="L550" s="16"/>
      <c r="M550" s="16"/>
      <c r="N550" s="16"/>
      <c r="O550" s="16"/>
      <c r="P550" s="16"/>
      <c r="Q550" s="16"/>
      <c r="R550" s="16"/>
      <c r="S550" s="16"/>
      <c r="T550" s="20"/>
      <c r="U550" s="10"/>
      <c r="V550" s="20"/>
      <c r="W550" s="10"/>
      <c r="X550" s="20"/>
      <c r="Y550" s="10"/>
      <c r="Z550" s="20"/>
      <c r="AA550" s="15"/>
      <c r="AB550" s="11"/>
      <c r="AC550" s="10"/>
      <c r="AD550" s="19"/>
      <c r="AE550" s="12"/>
      <c r="AF550" s="10"/>
      <c r="AG550" s="10"/>
      <c r="AH550" s="10"/>
      <c r="AI550" s="10"/>
      <c r="AJ550" s="10"/>
      <c r="AK550" s="10"/>
      <c r="AL550" s="10"/>
      <c r="AM550" s="10"/>
      <c r="AN550" s="10"/>
      <c r="AO550" s="10"/>
      <c r="AP550" s="10"/>
      <c r="AQ550" s="10"/>
      <c r="AR550" s="10"/>
      <c r="AS550" s="10"/>
      <c r="AT550" s="10"/>
      <c r="AU550" s="10"/>
      <c r="AV550" s="16"/>
      <c r="AW550" s="19"/>
      <c r="AY550" s="23"/>
      <c r="AZ550" s="18"/>
      <c r="BA550" s="18"/>
      <c r="BB550" s="18"/>
      <c r="BC550" s="18"/>
      <c r="BD550" s="18"/>
      <c r="BE550" s="18"/>
      <c r="BF550" s="24"/>
      <c r="BG550" s="24"/>
      <c r="BH550" s="24"/>
      <c r="BI550" s="21"/>
      <c r="BJ550" s="25"/>
      <c r="BK550" s="24"/>
      <c r="BL550" s="23"/>
      <c r="BM550" s="23"/>
      <c r="BN550" s="22"/>
      <c r="BP550" s="2"/>
    </row>
    <row r="551" spans="9:68" x14ac:dyDescent="0.2">
      <c r="I551" s="17"/>
      <c r="J551" s="16"/>
      <c r="K551" s="16"/>
      <c r="L551" s="16"/>
      <c r="M551" s="16"/>
      <c r="N551" s="16"/>
      <c r="O551" s="16"/>
      <c r="P551" s="16"/>
      <c r="Q551" s="16"/>
      <c r="R551" s="16"/>
      <c r="S551" s="16"/>
      <c r="T551" s="20"/>
      <c r="U551" s="10"/>
      <c r="V551" s="20"/>
      <c r="W551" s="10"/>
      <c r="X551" s="20"/>
      <c r="Y551" s="10"/>
      <c r="Z551" s="20"/>
      <c r="AA551" s="15"/>
      <c r="AB551" s="11"/>
      <c r="AC551" s="10"/>
      <c r="AD551" s="19"/>
      <c r="AE551" s="12"/>
      <c r="AF551" s="10"/>
      <c r="AG551" s="10"/>
      <c r="AH551" s="10"/>
      <c r="AI551" s="10"/>
      <c r="AJ551" s="10"/>
      <c r="AK551" s="10"/>
      <c r="AL551" s="10"/>
      <c r="AM551" s="10"/>
      <c r="AN551" s="10"/>
      <c r="AO551" s="10"/>
      <c r="AP551" s="10"/>
      <c r="AQ551" s="10"/>
      <c r="AR551" s="10"/>
      <c r="AS551" s="10"/>
      <c r="AT551" s="10"/>
      <c r="AU551" s="10"/>
      <c r="AV551" s="16"/>
      <c r="AW551" s="19"/>
      <c r="AY551" s="23"/>
      <c r="AZ551" s="18"/>
      <c r="BA551" s="18"/>
      <c r="BB551" s="18"/>
      <c r="BC551" s="18"/>
      <c r="BD551" s="18"/>
      <c r="BE551" s="18"/>
      <c r="BF551" s="24"/>
      <c r="BG551" s="24"/>
      <c r="BH551" s="24"/>
      <c r="BI551" s="21"/>
      <c r="BJ551" s="25"/>
      <c r="BK551" s="24"/>
      <c r="BL551" s="23"/>
      <c r="BM551" s="23"/>
      <c r="BN551" s="22"/>
      <c r="BP551" s="2"/>
    </row>
    <row r="552" spans="9:68" x14ac:dyDescent="0.2">
      <c r="I552" s="17"/>
      <c r="J552" s="16"/>
      <c r="K552" s="16"/>
      <c r="L552" s="16"/>
      <c r="M552" s="16"/>
      <c r="N552" s="16"/>
      <c r="O552" s="16"/>
      <c r="P552" s="16"/>
      <c r="Q552" s="16"/>
      <c r="R552" s="16"/>
      <c r="S552" s="16"/>
      <c r="T552" s="20"/>
      <c r="U552" s="10"/>
      <c r="V552" s="20"/>
      <c r="W552" s="10"/>
      <c r="X552" s="20"/>
      <c r="Y552" s="10"/>
      <c r="Z552" s="20"/>
      <c r="AA552" s="15"/>
      <c r="AB552" s="11"/>
      <c r="AC552" s="10"/>
      <c r="AD552" s="19"/>
      <c r="AE552" s="12"/>
      <c r="AF552" s="10"/>
      <c r="AG552" s="10"/>
      <c r="AH552" s="10"/>
      <c r="AI552" s="10"/>
      <c r="AJ552" s="10"/>
      <c r="AK552" s="10"/>
      <c r="AL552" s="10"/>
      <c r="AM552" s="10"/>
      <c r="AN552" s="10"/>
      <c r="AO552" s="10"/>
      <c r="AP552" s="10"/>
      <c r="AQ552" s="10"/>
      <c r="AR552" s="10"/>
      <c r="AS552" s="10"/>
      <c r="AT552" s="10"/>
      <c r="AU552" s="10"/>
      <c r="AV552" s="16"/>
      <c r="AW552" s="19"/>
      <c r="AY552" s="23"/>
      <c r="AZ552" s="18"/>
      <c r="BA552" s="18"/>
      <c r="BB552" s="18"/>
      <c r="BC552" s="18"/>
      <c r="BD552" s="18"/>
      <c r="BE552" s="18"/>
      <c r="BF552" s="24"/>
      <c r="BG552" s="24"/>
      <c r="BH552" s="24"/>
      <c r="BI552" s="21"/>
      <c r="BJ552" s="25"/>
      <c r="BK552" s="24"/>
      <c r="BL552" s="23"/>
      <c r="BM552" s="23"/>
      <c r="BN552" s="22"/>
      <c r="BP552" s="2"/>
    </row>
    <row r="553" spans="9:68" x14ac:dyDescent="0.2">
      <c r="I553" s="17"/>
      <c r="J553" s="16"/>
      <c r="K553" s="16"/>
      <c r="L553" s="16"/>
      <c r="M553" s="16"/>
      <c r="N553" s="16"/>
      <c r="O553" s="16"/>
      <c r="P553" s="16"/>
      <c r="Q553" s="16"/>
      <c r="R553" s="16"/>
      <c r="S553" s="16"/>
      <c r="T553" s="20"/>
      <c r="U553" s="10"/>
      <c r="V553" s="20"/>
      <c r="W553" s="10"/>
      <c r="X553" s="20"/>
      <c r="Y553" s="10"/>
      <c r="Z553" s="20"/>
      <c r="AA553" s="15"/>
      <c r="AB553" s="11"/>
      <c r="AC553" s="10"/>
      <c r="AD553" s="19"/>
      <c r="AE553" s="12"/>
      <c r="AF553" s="10"/>
      <c r="AG553" s="10"/>
      <c r="AH553" s="10"/>
      <c r="AI553" s="10"/>
      <c r="AJ553" s="10"/>
      <c r="AK553" s="10"/>
      <c r="AL553" s="10"/>
      <c r="AM553" s="10"/>
      <c r="AN553" s="10"/>
      <c r="AO553" s="10"/>
      <c r="AP553" s="10"/>
      <c r="AQ553" s="10"/>
      <c r="AR553" s="10"/>
      <c r="AS553" s="10"/>
      <c r="AT553" s="10"/>
      <c r="AU553" s="10"/>
      <c r="AV553" s="16"/>
      <c r="AW553" s="19"/>
      <c r="AY553" s="23"/>
      <c r="AZ553" s="18"/>
      <c r="BA553" s="18"/>
      <c r="BB553" s="18"/>
      <c r="BC553" s="18"/>
      <c r="BD553" s="18"/>
      <c r="BE553" s="18"/>
      <c r="BF553" s="24"/>
      <c r="BG553" s="24"/>
      <c r="BH553" s="24"/>
      <c r="BI553" s="21"/>
      <c r="BJ553" s="25"/>
      <c r="BK553" s="24"/>
      <c r="BL553" s="23"/>
      <c r="BM553" s="23"/>
      <c r="BN553" s="22"/>
      <c r="BP553" s="2"/>
    </row>
    <row r="554" spans="9:68" x14ac:dyDescent="0.2">
      <c r="I554" s="17"/>
      <c r="J554" s="16"/>
      <c r="K554" s="16"/>
      <c r="L554" s="16"/>
      <c r="M554" s="16"/>
      <c r="N554" s="16"/>
      <c r="O554" s="16"/>
      <c r="P554" s="16"/>
      <c r="Q554" s="16"/>
      <c r="R554" s="16"/>
      <c r="S554" s="16"/>
      <c r="T554" s="20"/>
      <c r="U554" s="10"/>
      <c r="V554" s="20"/>
      <c r="W554" s="10"/>
      <c r="X554" s="20"/>
      <c r="Y554" s="10"/>
      <c r="Z554" s="20"/>
      <c r="AA554" s="15"/>
      <c r="AB554" s="11"/>
      <c r="AC554" s="10"/>
      <c r="AD554" s="19"/>
      <c r="AE554" s="12"/>
      <c r="AF554" s="10"/>
      <c r="AG554" s="10"/>
      <c r="AH554" s="10"/>
      <c r="AI554" s="10"/>
      <c r="AJ554" s="10"/>
      <c r="AK554" s="10"/>
      <c r="AL554" s="10"/>
      <c r="AM554" s="10"/>
      <c r="AN554" s="10"/>
      <c r="AO554" s="10"/>
      <c r="AP554" s="10"/>
      <c r="AQ554" s="10"/>
      <c r="AR554" s="10"/>
      <c r="AS554" s="10"/>
      <c r="AT554" s="10"/>
      <c r="AU554" s="10"/>
      <c r="AV554" s="16"/>
      <c r="AW554" s="19"/>
      <c r="AY554" s="23"/>
      <c r="AZ554" s="18"/>
      <c r="BA554" s="18"/>
      <c r="BB554" s="18"/>
      <c r="BC554" s="18"/>
      <c r="BD554" s="18"/>
      <c r="BE554" s="18"/>
      <c r="BF554" s="24"/>
      <c r="BG554" s="24"/>
      <c r="BH554" s="24"/>
      <c r="BI554" s="21"/>
      <c r="BJ554" s="25"/>
      <c r="BK554" s="24"/>
      <c r="BL554" s="23"/>
      <c r="BM554" s="23"/>
      <c r="BN554" s="22"/>
      <c r="BP554" s="2"/>
    </row>
    <row r="555" spans="9:68" x14ac:dyDescent="0.2">
      <c r="I555" s="17"/>
      <c r="J555" s="16"/>
      <c r="K555" s="16"/>
      <c r="L555" s="16"/>
      <c r="M555" s="16"/>
      <c r="N555" s="16"/>
      <c r="O555" s="16"/>
      <c r="P555" s="16"/>
      <c r="Q555" s="16"/>
      <c r="R555" s="16"/>
      <c r="S555" s="16"/>
      <c r="T555" s="20"/>
      <c r="U555" s="10"/>
      <c r="V555" s="20"/>
      <c r="W555" s="10"/>
      <c r="X555" s="20"/>
      <c r="Y555" s="10"/>
      <c r="Z555" s="20"/>
      <c r="AA555" s="15"/>
      <c r="AB555" s="11"/>
      <c r="AC555" s="10"/>
      <c r="AD555" s="19"/>
      <c r="AE555" s="12"/>
      <c r="AF555" s="10"/>
      <c r="AG555" s="10"/>
      <c r="AH555" s="10"/>
      <c r="AI555" s="10"/>
      <c r="AJ555" s="10"/>
      <c r="AK555" s="10"/>
      <c r="AL555" s="10"/>
      <c r="AM555" s="10"/>
      <c r="AN555" s="10"/>
      <c r="AO555" s="10"/>
      <c r="AP555" s="10"/>
      <c r="AQ555" s="10"/>
      <c r="AR555" s="10"/>
      <c r="AS555" s="10"/>
      <c r="AT555" s="10"/>
      <c r="AU555" s="10"/>
      <c r="AV555" s="16"/>
      <c r="AW555" s="19"/>
      <c r="AY555" s="23"/>
      <c r="AZ555" s="18"/>
      <c r="BA555" s="18"/>
      <c r="BB555" s="18"/>
      <c r="BC555" s="18"/>
      <c r="BD555" s="18"/>
      <c r="BE555" s="18"/>
      <c r="BF555" s="24"/>
      <c r="BG555" s="24"/>
      <c r="BH555" s="24"/>
      <c r="BI555" s="21"/>
      <c r="BJ555" s="25"/>
      <c r="BK555" s="24"/>
      <c r="BL555" s="23"/>
      <c r="BM555" s="23"/>
      <c r="BN555" s="22"/>
      <c r="BP555" s="2"/>
    </row>
    <row r="556" spans="9:68" x14ac:dyDescent="0.2">
      <c r="I556" s="17"/>
      <c r="J556" s="16"/>
      <c r="K556" s="16"/>
      <c r="L556" s="16"/>
      <c r="M556" s="16"/>
      <c r="N556" s="16"/>
      <c r="O556" s="16"/>
      <c r="P556" s="16"/>
      <c r="Q556" s="16"/>
      <c r="R556" s="16"/>
      <c r="S556" s="16"/>
      <c r="T556" s="20"/>
      <c r="U556" s="10"/>
      <c r="V556" s="20"/>
      <c r="W556" s="10"/>
      <c r="X556" s="20"/>
      <c r="Y556" s="10"/>
      <c r="Z556" s="20"/>
      <c r="AA556" s="15"/>
      <c r="AB556" s="11"/>
      <c r="AC556" s="10"/>
      <c r="AD556" s="19"/>
      <c r="AE556" s="12"/>
      <c r="AF556" s="10"/>
      <c r="AG556" s="10"/>
      <c r="AH556" s="10"/>
      <c r="AI556" s="10"/>
      <c r="AJ556" s="10"/>
      <c r="AK556" s="10"/>
      <c r="AL556" s="10"/>
      <c r="AM556" s="10"/>
      <c r="AN556" s="10"/>
      <c r="AO556" s="10"/>
      <c r="AP556" s="10"/>
      <c r="AQ556" s="10"/>
      <c r="AR556" s="10"/>
      <c r="AS556" s="10"/>
      <c r="AT556" s="10"/>
      <c r="AU556" s="10"/>
      <c r="AV556" s="16"/>
      <c r="AW556" s="19"/>
      <c r="AY556" s="23"/>
      <c r="AZ556" s="18"/>
      <c r="BA556" s="18"/>
      <c r="BB556" s="18"/>
      <c r="BC556" s="18"/>
      <c r="BD556" s="18"/>
      <c r="BE556" s="18"/>
      <c r="BF556" s="24"/>
      <c r="BG556" s="24"/>
      <c r="BH556" s="24"/>
      <c r="BI556" s="21"/>
      <c r="BJ556" s="25"/>
      <c r="BK556" s="24"/>
      <c r="BL556" s="23"/>
      <c r="BM556" s="23"/>
      <c r="BN556" s="22"/>
      <c r="BP556" s="2"/>
    </row>
    <row r="557" spans="9:68" x14ac:dyDescent="0.2">
      <c r="I557" s="17"/>
      <c r="J557" s="16"/>
      <c r="K557" s="16"/>
      <c r="L557" s="16"/>
      <c r="M557" s="16"/>
      <c r="N557" s="16"/>
      <c r="O557" s="16"/>
      <c r="P557" s="16"/>
      <c r="Q557" s="16"/>
      <c r="R557" s="16"/>
      <c r="S557" s="16"/>
      <c r="T557" s="20"/>
      <c r="U557" s="10"/>
      <c r="V557" s="20"/>
      <c r="W557" s="10"/>
      <c r="X557" s="20"/>
      <c r="Y557" s="10"/>
      <c r="Z557" s="20"/>
      <c r="AA557" s="15"/>
      <c r="AB557" s="11"/>
      <c r="AC557" s="10"/>
      <c r="AD557" s="19"/>
      <c r="AE557" s="12"/>
      <c r="AF557" s="10"/>
      <c r="AG557" s="10"/>
      <c r="AH557" s="10"/>
      <c r="AI557" s="10"/>
      <c r="AJ557" s="10"/>
      <c r="AK557" s="10"/>
      <c r="AL557" s="10"/>
      <c r="AM557" s="10"/>
      <c r="AN557" s="10"/>
      <c r="AO557" s="10"/>
      <c r="AP557" s="10"/>
      <c r="AQ557" s="10"/>
      <c r="AR557" s="10"/>
      <c r="AS557" s="10"/>
      <c r="AT557" s="10"/>
      <c r="AU557" s="10"/>
      <c r="AV557" s="16"/>
      <c r="AW557" s="19"/>
      <c r="AY557" s="23"/>
      <c r="AZ557" s="18"/>
      <c r="BA557" s="18"/>
      <c r="BB557" s="18"/>
      <c r="BC557" s="18"/>
      <c r="BD557" s="18"/>
      <c r="BE557" s="18"/>
      <c r="BF557" s="24"/>
      <c r="BG557" s="24"/>
      <c r="BH557" s="24"/>
      <c r="BI557" s="21"/>
      <c r="BJ557" s="25"/>
      <c r="BK557" s="24"/>
      <c r="BL557" s="23"/>
      <c r="BM557" s="23"/>
      <c r="BN557" s="22"/>
      <c r="BP557" s="2"/>
    </row>
    <row r="558" spans="9:68" x14ac:dyDescent="0.2">
      <c r="I558" s="17"/>
      <c r="J558" s="16"/>
      <c r="K558" s="16"/>
      <c r="L558" s="16"/>
      <c r="M558" s="16"/>
      <c r="N558" s="16"/>
      <c r="O558" s="16"/>
      <c r="P558" s="16"/>
      <c r="Q558" s="16"/>
      <c r="R558" s="16"/>
      <c r="S558" s="16"/>
      <c r="T558" s="20"/>
      <c r="U558" s="10"/>
      <c r="V558" s="20"/>
      <c r="W558" s="10"/>
      <c r="X558" s="20"/>
      <c r="Y558" s="10"/>
      <c r="Z558" s="20"/>
      <c r="AA558" s="15"/>
      <c r="AB558" s="11"/>
      <c r="AC558" s="10"/>
      <c r="AD558" s="19"/>
      <c r="AE558" s="12"/>
      <c r="AF558" s="10"/>
      <c r="AG558" s="10"/>
      <c r="AH558" s="10"/>
      <c r="AI558" s="10"/>
      <c r="AJ558" s="10"/>
      <c r="AK558" s="10"/>
      <c r="AL558" s="10"/>
      <c r="AM558" s="10"/>
      <c r="AN558" s="10"/>
      <c r="AO558" s="10"/>
      <c r="AP558" s="10"/>
      <c r="AQ558" s="10"/>
      <c r="AR558" s="10"/>
      <c r="AS558" s="10"/>
      <c r="AT558" s="10"/>
      <c r="AU558" s="10"/>
      <c r="AV558" s="16"/>
      <c r="AW558" s="19"/>
      <c r="AY558" s="23"/>
      <c r="AZ558" s="18"/>
      <c r="BA558" s="18"/>
      <c r="BB558" s="18"/>
      <c r="BC558" s="18"/>
      <c r="BD558" s="18"/>
      <c r="BE558" s="18"/>
      <c r="BF558" s="24"/>
      <c r="BG558" s="24"/>
      <c r="BH558" s="24"/>
      <c r="BI558" s="21"/>
      <c r="BJ558" s="25"/>
      <c r="BK558" s="24"/>
      <c r="BL558" s="23"/>
      <c r="BM558" s="23"/>
      <c r="BN558" s="22"/>
      <c r="BP558" s="2"/>
    </row>
    <row r="559" spans="9:68" x14ac:dyDescent="0.2">
      <c r="I559" s="17"/>
      <c r="J559" s="16"/>
      <c r="K559" s="16"/>
      <c r="L559" s="16"/>
      <c r="M559" s="16"/>
      <c r="N559" s="16"/>
      <c r="O559" s="16"/>
      <c r="P559" s="16"/>
      <c r="Q559" s="16"/>
      <c r="R559" s="16"/>
      <c r="S559" s="16"/>
      <c r="T559" s="20"/>
      <c r="U559" s="10"/>
      <c r="V559" s="20"/>
      <c r="W559" s="10"/>
      <c r="X559" s="20"/>
      <c r="Y559" s="10"/>
      <c r="Z559" s="20"/>
      <c r="AA559" s="15"/>
      <c r="AB559" s="11"/>
      <c r="AC559" s="10"/>
      <c r="AD559" s="19"/>
      <c r="AE559" s="12"/>
      <c r="AF559" s="10"/>
      <c r="AG559" s="10"/>
      <c r="AH559" s="10"/>
      <c r="AI559" s="10"/>
      <c r="AJ559" s="10"/>
      <c r="AK559" s="10"/>
      <c r="AL559" s="10"/>
      <c r="AM559" s="10"/>
      <c r="AN559" s="10"/>
      <c r="AO559" s="10"/>
      <c r="AP559" s="10"/>
      <c r="AQ559" s="10"/>
      <c r="AR559" s="10"/>
      <c r="AS559" s="10"/>
      <c r="AT559" s="10"/>
      <c r="AU559" s="10"/>
      <c r="AV559" s="16"/>
      <c r="AW559" s="19"/>
      <c r="AY559" s="23"/>
      <c r="AZ559" s="18"/>
      <c r="BA559" s="18"/>
      <c r="BB559" s="18"/>
      <c r="BC559" s="18"/>
      <c r="BD559" s="18"/>
      <c r="BE559" s="18"/>
      <c r="BF559" s="24"/>
      <c r="BG559" s="24"/>
      <c r="BH559" s="24"/>
      <c r="BI559" s="21"/>
      <c r="BJ559" s="25"/>
      <c r="BK559" s="24"/>
      <c r="BL559" s="23"/>
      <c r="BM559" s="23"/>
      <c r="BN559" s="22"/>
      <c r="BP559" s="2"/>
    </row>
    <row r="560" spans="9:68" x14ac:dyDescent="0.2">
      <c r="I560" s="17"/>
      <c r="J560" s="16"/>
      <c r="K560" s="16"/>
      <c r="L560" s="16"/>
      <c r="M560" s="16"/>
      <c r="N560" s="16"/>
      <c r="O560" s="16"/>
      <c r="P560" s="16"/>
      <c r="Q560" s="16"/>
      <c r="R560" s="16"/>
      <c r="S560" s="16"/>
      <c r="T560" s="20"/>
      <c r="U560" s="10"/>
      <c r="V560" s="20"/>
      <c r="W560" s="10"/>
      <c r="X560" s="20"/>
      <c r="Y560" s="10"/>
      <c r="Z560" s="20"/>
      <c r="AA560" s="15"/>
      <c r="AB560" s="11"/>
      <c r="AC560" s="10"/>
      <c r="AD560" s="19"/>
      <c r="AE560" s="12"/>
      <c r="AF560" s="10"/>
      <c r="AG560" s="10"/>
      <c r="AH560" s="10"/>
      <c r="AI560" s="10"/>
      <c r="AJ560" s="10"/>
      <c r="AK560" s="10"/>
      <c r="AL560" s="10"/>
      <c r="AM560" s="10"/>
      <c r="AN560" s="10"/>
      <c r="AO560" s="10"/>
      <c r="AP560" s="10"/>
      <c r="AQ560" s="10"/>
      <c r="AR560" s="10"/>
      <c r="AS560" s="10"/>
      <c r="AT560" s="10"/>
      <c r="AU560" s="10"/>
      <c r="AV560" s="16"/>
      <c r="AW560" s="19"/>
      <c r="AY560" s="23"/>
      <c r="AZ560" s="18"/>
      <c r="BA560" s="18"/>
      <c r="BB560" s="18"/>
      <c r="BC560" s="18"/>
      <c r="BD560" s="18"/>
      <c r="BE560" s="18"/>
      <c r="BF560" s="24"/>
      <c r="BG560" s="24"/>
      <c r="BH560" s="24"/>
      <c r="BI560" s="21"/>
      <c r="BJ560" s="25"/>
      <c r="BK560" s="24"/>
      <c r="BL560" s="23"/>
      <c r="BM560" s="23"/>
      <c r="BN560" s="22"/>
      <c r="BP560" s="2"/>
    </row>
    <row r="561" spans="9:68" x14ac:dyDescent="0.2">
      <c r="I561" s="17"/>
      <c r="J561" s="16"/>
      <c r="K561" s="16"/>
      <c r="L561" s="16"/>
      <c r="M561" s="16"/>
      <c r="N561" s="16"/>
      <c r="O561" s="16"/>
      <c r="P561" s="16"/>
      <c r="Q561" s="16"/>
      <c r="R561" s="16"/>
      <c r="S561" s="16"/>
      <c r="T561" s="20"/>
      <c r="U561" s="10"/>
      <c r="V561" s="20"/>
      <c r="W561" s="10"/>
      <c r="X561" s="20"/>
      <c r="Y561" s="10"/>
      <c r="Z561" s="20"/>
      <c r="AA561" s="15"/>
      <c r="AB561" s="11"/>
      <c r="AC561" s="10"/>
      <c r="AD561" s="19"/>
      <c r="AE561" s="12"/>
      <c r="AF561" s="10"/>
      <c r="AG561" s="10"/>
      <c r="AH561" s="10"/>
      <c r="AI561" s="10"/>
      <c r="AJ561" s="10"/>
      <c r="AK561" s="10"/>
      <c r="AL561" s="10"/>
      <c r="AM561" s="10"/>
      <c r="AN561" s="10"/>
      <c r="AO561" s="10"/>
      <c r="AP561" s="10"/>
      <c r="AQ561" s="10"/>
      <c r="AR561" s="10"/>
      <c r="AS561" s="10"/>
      <c r="AT561" s="10"/>
      <c r="AU561" s="10"/>
      <c r="AV561" s="16"/>
      <c r="AW561" s="19"/>
      <c r="AY561" s="23"/>
      <c r="AZ561" s="18"/>
      <c r="BA561" s="18"/>
      <c r="BB561" s="18"/>
      <c r="BC561" s="18"/>
      <c r="BD561" s="18"/>
      <c r="BE561" s="18"/>
      <c r="BF561" s="24"/>
      <c r="BG561" s="24"/>
      <c r="BH561" s="24"/>
      <c r="BI561" s="21"/>
      <c r="BJ561" s="25"/>
      <c r="BK561" s="24"/>
      <c r="BL561" s="23"/>
      <c r="BM561" s="23"/>
      <c r="BN561" s="22"/>
      <c r="BP561" s="2"/>
    </row>
    <row r="562" spans="9:68" x14ac:dyDescent="0.2">
      <c r="I562" s="17"/>
      <c r="J562" s="16"/>
      <c r="K562" s="16"/>
      <c r="L562" s="16"/>
      <c r="M562" s="16"/>
      <c r="N562" s="16"/>
      <c r="O562" s="16"/>
      <c r="P562" s="16"/>
      <c r="Q562" s="16"/>
      <c r="R562" s="16"/>
      <c r="S562" s="16"/>
      <c r="T562" s="20"/>
      <c r="U562" s="10"/>
      <c r="V562" s="20"/>
      <c r="W562" s="10"/>
      <c r="X562" s="20"/>
      <c r="Y562" s="10"/>
      <c r="Z562" s="20"/>
      <c r="AA562" s="15"/>
      <c r="AB562" s="11"/>
      <c r="AC562" s="10"/>
      <c r="AD562" s="19"/>
      <c r="AE562" s="12"/>
      <c r="AF562" s="10"/>
      <c r="AG562" s="10"/>
      <c r="AH562" s="10"/>
      <c r="AI562" s="10"/>
      <c r="AJ562" s="10"/>
      <c r="AK562" s="10"/>
      <c r="AL562" s="10"/>
      <c r="AM562" s="10"/>
      <c r="AN562" s="10"/>
      <c r="AO562" s="10"/>
      <c r="AP562" s="10"/>
      <c r="AQ562" s="10"/>
      <c r="AR562" s="10"/>
      <c r="AS562" s="10"/>
      <c r="AT562" s="10"/>
      <c r="AU562" s="10"/>
      <c r="AV562" s="16"/>
      <c r="AW562" s="19"/>
      <c r="AY562" s="23"/>
      <c r="AZ562" s="18"/>
      <c r="BA562" s="18"/>
      <c r="BB562" s="18"/>
      <c r="BC562" s="18"/>
      <c r="BD562" s="18"/>
      <c r="BE562" s="18"/>
      <c r="BF562" s="24"/>
      <c r="BG562" s="24"/>
      <c r="BH562" s="24"/>
      <c r="BI562" s="21"/>
      <c r="BJ562" s="25"/>
      <c r="BK562" s="24"/>
      <c r="BL562" s="23"/>
      <c r="BM562" s="23"/>
      <c r="BN562" s="22"/>
      <c r="BP562" s="2"/>
    </row>
    <row r="563" spans="9:68" x14ac:dyDescent="0.2">
      <c r="I563" s="17"/>
      <c r="J563" s="16"/>
      <c r="K563" s="16"/>
      <c r="L563" s="16"/>
      <c r="M563" s="16"/>
      <c r="N563" s="16"/>
      <c r="O563" s="16"/>
      <c r="P563" s="16"/>
      <c r="Q563" s="16"/>
      <c r="R563" s="16"/>
      <c r="S563" s="16"/>
      <c r="T563" s="20"/>
      <c r="U563" s="10"/>
      <c r="V563" s="20"/>
      <c r="W563" s="10"/>
      <c r="X563" s="20"/>
      <c r="Y563" s="10"/>
      <c r="Z563" s="20"/>
      <c r="AA563" s="15"/>
      <c r="AB563" s="11"/>
      <c r="AC563" s="10"/>
      <c r="AD563" s="19"/>
      <c r="AE563" s="12"/>
      <c r="AF563" s="10"/>
      <c r="AG563" s="10"/>
      <c r="AH563" s="10"/>
      <c r="AI563" s="10"/>
      <c r="AJ563" s="10"/>
      <c r="AK563" s="10"/>
      <c r="AL563" s="10"/>
      <c r="AM563" s="10"/>
      <c r="AN563" s="10"/>
      <c r="AO563" s="10"/>
      <c r="AP563" s="10"/>
      <c r="AQ563" s="10"/>
      <c r="AR563" s="10"/>
      <c r="AS563" s="10"/>
      <c r="AT563" s="10"/>
      <c r="AU563" s="10"/>
      <c r="AV563" s="16"/>
      <c r="AW563" s="19"/>
      <c r="AY563" s="23"/>
      <c r="AZ563" s="18"/>
      <c r="BA563" s="18"/>
      <c r="BB563" s="18"/>
      <c r="BC563" s="18"/>
      <c r="BD563" s="18"/>
      <c r="BE563" s="18"/>
      <c r="BF563" s="24"/>
      <c r="BG563" s="24"/>
      <c r="BH563" s="24"/>
      <c r="BI563" s="21"/>
      <c r="BJ563" s="25"/>
      <c r="BK563" s="24"/>
      <c r="BL563" s="23"/>
      <c r="BM563" s="23"/>
      <c r="BN563" s="22"/>
      <c r="BP563" s="2"/>
    </row>
    <row r="564" spans="9:68" x14ac:dyDescent="0.2">
      <c r="I564" s="17"/>
      <c r="J564" s="16"/>
      <c r="K564" s="16"/>
      <c r="L564" s="16"/>
      <c r="M564" s="16"/>
      <c r="N564" s="16"/>
      <c r="O564" s="16"/>
      <c r="P564" s="16"/>
      <c r="Q564" s="16"/>
      <c r="R564" s="16"/>
      <c r="S564" s="16"/>
      <c r="T564" s="20"/>
      <c r="U564" s="10"/>
      <c r="V564" s="20"/>
      <c r="W564" s="10"/>
      <c r="X564" s="20"/>
      <c r="Y564" s="10"/>
      <c r="Z564" s="20"/>
      <c r="AA564" s="15"/>
      <c r="AB564" s="11"/>
      <c r="AC564" s="10"/>
      <c r="AD564" s="19"/>
      <c r="AE564" s="12"/>
      <c r="AF564" s="10"/>
      <c r="AG564" s="10"/>
      <c r="AH564" s="10"/>
      <c r="AI564" s="10"/>
      <c r="AJ564" s="10"/>
      <c r="AK564" s="10"/>
      <c r="AL564" s="10"/>
      <c r="AM564" s="10"/>
      <c r="AN564" s="10"/>
      <c r="AO564" s="10"/>
      <c r="AP564" s="10"/>
      <c r="AQ564" s="10"/>
      <c r="AR564" s="10"/>
      <c r="AS564" s="10"/>
      <c r="AT564" s="10"/>
      <c r="AU564" s="10"/>
      <c r="AV564" s="16"/>
      <c r="AW564" s="19"/>
      <c r="AY564" s="23"/>
      <c r="AZ564" s="18"/>
      <c r="BA564" s="18"/>
      <c r="BB564" s="18"/>
      <c r="BC564" s="18"/>
      <c r="BD564" s="18"/>
      <c r="BE564" s="18"/>
      <c r="BF564" s="24"/>
      <c r="BG564" s="24"/>
      <c r="BH564" s="24"/>
      <c r="BI564" s="21"/>
      <c r="BJ564" s="25"/>
      <c r="BK564" s="24"/>
      <c r="BL564" s="23"/>
      <c r="BM564" s="23"/>
      <c r="BN564" s="22"/>
      <c r="BP564" s="2"/>
    </row>
    <row r="565" spans="9:68" x14ac:dyDescent="0.2">
      <c r="I565" s="17"/>
      <c r="J565" s="16"/>
      <c r="K565" s="16"/>
      <c r="L565" s="16"/>
      <c r="M565" s="16"/>
      <c r="N565" s="16"/>
      <c r="O565" s="16"/>
      <c r="P565" s="16"/>
      <c r="Q565" s="16"/>
      <c r="R565" s="16"/>
      <c r="S565" s="16"/>
      <c r="T565" s="20"/>
      <c r="U565" s="10"/>
      <c r="V565" s="20"/>
      <c r="W565" s="10"/>
      <c r="X565" s="20"/>
      <c r="Y565" s="10"/>
      <c r="Z565" s="20"/>
      <c r="AA565" s="15"/>
      <c r="AB565" s="11"/>
      <c r="AC565" s="10"/>
      <c r="AD565" s="19"/>
      <c r="AE565" s="12"/>
      <c r="AF565" s="10"/>
      <c r="AG565" s="10"/>
      <c r="AH565" s="10"/>
      <c r="AI565" s="10"/>
      <c r="AJ565" s="10"/>
      <c r="AK565" s="10"/>
      <c r="AL565" s="10"/>
      <c r="AM565" s="10"/>
      <c r="AN565" s="10"/>
      <c r="AO565" s="10"/>
      <c r="AP565" s="10"/>
      <c r="AQ565" s="10"/>
      <c r="AR565" s="10"/>
      <c r="AS565" s="10"/>
      <c r="AT565" s="10"/>
      <c r="AU565" s="10"/>
      <c r="AV565" s="16"/>
      <c r="AW565" s="19"/>
      <c r="AY565" s="23"/>
      <c r="AZ565" s="18"/>
      <c r="BA565" s="18"/>
      <c r="BB565" s="18"/>
      <c r="BC565" s="18"/>
      <c r="BD565" s="18"/>
      <c r="BE565" s="18"/>
      <c r="BF565" s="24"/>
      <c r="BG565" s="24"/>
      <c r="BH565" s="24"/>
      <c r="BI565" s="21"/>
      <c r="BJ565" s="25"/>
      <c r="BK565" s="24"/>
      <c r="BL565" s="23"/>
      <c r="BM565" s="23"/>
      <c r="BN565" s="22"/>
      <c r="BP565" s="2"/>
    </row>
    <row r="566" spans="9:68" x14ac:dyDescent="0.2">
      <c r="I566" s="17"/>
      <c r="J566" s="16"/>
      <c r="K566" s="16"/>
      <c r="L566" s="16"/>
      <c r="M566" s="16"/>
      <c r="N566" s="16"/>
      <c r="O566" s="16"/>
      <c r="P566" s="16"/>
      <c r="Q566" s="16"/>
      <c r="R566" s="16"/>
      <c r="S566" s="16"/>
      <c r="T566" s="20"/>
      <c r="U566" s="10"/>
      <c r="V566" s="20"/>
      <c r="W566" s="10"/>
      <c r="X566" s="20"/>
      <c r="Y566" s="10"/>
      <c r="Z566" s="20"/>
      <c r="AA566" s="15"/>
      <c r="AB566" s="11"/>
      <c r="AC566" s="10"/>
      <c r="AD566" s="19"/>
      <c r="AE566" s="12"/>
      <c r="AF566" s="10"/>
      <c r="AG566" s="10"/>
      <c r="AH566" s="10"/>
      <c r="AI566" s="10"/>
      <c r="AJ566" s="10"/>
      <c r="AK566" s="10"/>
      <c r="AL566" s="10"/>
      <c r="AM566" s="10"/>
      <c r="AN566" s="10"/>
      <c r="AO566" s="10"/>
      <c r="AP566" s="10"/>
      <c r="AQ566" s="10"/>
      <c r="AR566" s="10"/>
      <c r="AS566" s="10"/>
      <c r="AT566" s="10"/>
      <c r="AU566" s="10"/>
      <c r="AV566" s="16"/>
      <c r="AW566" s="19"/>
      <c r="AY566" s="23"/>
      <c r="AZ566" s="18"/>
      <c r="BA566" s="18"/>
      <c r="BB566" s="18"/>
      <c r="BC566" s="18"/>
      <c r="BD566" s="18"/>
      <c r="BE566" s="18"/>
      <c r="BF566" s="24"/>
      <c r="BG566" s="24"/>
      <c r="BH566" s="24"/>
      <c r="BI566" s="21"/>
      <c r="BJ566" s="25"/>
      <c r="BK566" s="24"/>
      <c r="BL566" s="23"/>
      <c r="BM566" s="23"/>
      <c r="BN566" s="22"/>
      <c r="BP566" s="2"/>
    </row>
    <row r="567" spans="9:68" x14ac:dyDescent="0.2">
      <c r="I567" s="17"/>
      <c r="J567" s="16"/>
      <c r="K567" s="16"/>
      <c r="L567" s="16"/>
      <c r="M567" s="16"/>
      <c r="N567" s="16"/>
      <c r="O567" s="16"/>
      <c r="P567" s="16"/>
      <c r="Q567" s="16"/>
      <c r="R567" s="16"/>
      <c r="S567" s="16"/>
      <c r="T567" s="20"/>
      <c r="U567" s="10"/>
      <c r="V567" s="20"/>
      <c r="W567" s="10"/>
      <c r="X567" s="20"/>
      <c r="Y567" s="10"/>
      <c r="Z567" s="20"/>
      <c r="AA567" s="15"/>
      <c r="AB567" s="11"/>
      <c r="AC567" s="10"/>
      <c r="AD567" s="19"/>
      <c r="AE567" s="12"/>
      <c r="AF567" s="10"/>
      <c r="AG567" s="10"/>
      <c r="AH567" s="10"/>
      <c r="AI567" s="10"/>
      <c r="AJ567" s="10"/>
      <c r="AK567" s="10"/>
      <c r="AL567" s="10"/>
      <c r="AM567" s="10"/>
      <c r="AN567" s="10"/>
      <c r="AO567" s="10"/>
      <c r="AP567" s="10"/>
      <c r="AQ567" s="10"/>
      <c r="AR567" s="10"/>
      <c r="AS567" s="10"/>
      <c r="AT567" s="10"/>
      <c r="AU567" s="10"/>
      <c r="AV567" s="16"/>
      <c r="AW567" s="19"/>
      <c r="AY567" s="23"/>
      <c r="AZ567" s="18"/>
      <c r="BA567" s="18"/>
      <c r="BB567" s="18"/>
      <c r="BC567" s="18"/>
      <c r="BD567" s="18"/>
      <c r="BE567" s="18"/>
      <c r="BF567" s="24"/>
      <c r="BG567" s="24"/>
      <c r="BH567" s="24"/>
      <c r="BI567" s="21"/>
      <c r="BJ567" s="25"/>
      <c r="BK567" s="24"/>
      <c r="BL567" s="23"/>
      <c r="BM567" s="23"/>
      <c r="BN567" s="22"/>
      <c r="BP567" s="2"/>
    </row>
    <row r="568" spans="9:68" x14ac:dyDescent="0.2">
      <c r="I568" s="17"/>
      <c r="J568" s="16"/>
      <c r="K568" s="16"/>
      <c r="L568" s="16"/>
      <c r="M568" s="16"/>
      <c r="N568" s="16"/>
      <c r="O568" s="16"/>
      <c r="P568" s="16"/>
      <c r="Q568" s="16"/>
      <c r="R568" s="16"/>
      <c r="S568" s="16"/>
      <c r="T568" s="20"/>
      <c r="U568" s="10"/>
      <c r="V568" s="20"/>
      <c r="W568" s="10"/>
      <c r="X568" s="20"/>
      <c r="Y568" s="10"/>
      <c r="Z568" s="20"/>
      <c r="AA568" s="15"/>
      <c r="AB568" s="11"/>
      <c r="AC568" s="10"/>
      <c r="AD568" s="19"/>
      <c r="AE568" s="12"/>
      <c r="AF568" s="10"/>
      <c r="AG568" s="10"/>
      <c r="AH568" s="10"/>
      <c r="AI568" s="10"/>
      <c r="AJ568" s="10"/>
      <c r="AK568" s="10"/>
      <c r="AL568" s="10"/>
      <c r="AM568" s="10"/>
      <c r="AN568" s="10"/>
      <c r="AO568" s="10"/>
      <c r="AP568" s="10"/>
      <c r="AQ568" s="10"/>
      <c r="AR568" s="10"/>
      <c r="AS568" s="10"/>
      <c r="AT568" s="10"/>
      <c r="AU568" s="10"/>
      <c r="AV568" s="16"/>
      <c r="AW568" s="19"/>
      <c r="AY568" s="23"/>
      <c r="AZ568" s="18"/>
      <c r="BA568" s="18"/>
      <c r="BB568" s="18"/>
      <c r="BC568" s="18"/>
      <c r="BD568" s="18"/>
      <c r="BE568" s="18"/>
      <c r="BF568" s="24"/>
      <c r="BG568" s="24"/>
      <c r="BH568" s="24"/>
      <c r="BI568" s="21"/>
      <c r="BJ568" s="25"/>
      <c r="BK568" s="24"/>
      <c r="BL568" s="23"/>
      <c r="BM568" s="23"/>
      <c r="BN568" s="22"/>
      <c r="BP568" s="2"/>
    </row>
    <row r="569" spans="9:68" x14ac:dyDescent="0.2">
      <c r="I569" s="17"/>
      <c r="J569" s="16"/>
      <c r="K569" s="16"/>
      <c r="L569" s="16"/>
      <c r="M569" s="16"/>
      <c r="N569" s="16"/>
      <c r="O569" s="16"/>
      <c r="P569" s="16"/>
      <c r="Q569" s="16"/>
      <c r="R569" s="16"/>
      <c r="S569" s="16"/>
      <c r="T569" s="20"/>
      <c r="U569" s="10"/>
      <c r="V569" s="20"/>
      <c r="W569" s="10"/>
      <c r="X569" s="20"/>
      <c r="Y569" s="10"/>
      <c r="Z569" s="20"/>
      <c r="AA569" s="15"/>
      <c r="AB569" s="11"/>
      <c r="AC569" s="10"/>
      <c r="AD569" s="19"/>
      <c r="AE569" s="12"/>
      <c r="AF569" s="10"/>
      <c r="AG569" s="10"/>
      <c r="AH569" s="10"/>
      <c r="AI569" s="10"/>
      <c r="AJ569" s="10"/>
      <c r="AK569" s="10"/>
      <c r="AL569" s="10"/>
      <c r="AM569" s="10"/>
      <c r="AN569" s="10"/>
      <c r="AO569" s="10"/>
      <c r="AP569" s="10"/>
      <c r="AQ569" s="10"/>
      <c r="AR569" s="10"/>
      <c r="AS569" s="10"/>
      <c r="AT569" s="10"/>
      <c r="AU569" s="10"/>
      <c r="AV569" s="16"/>
      <c r="AW569" s="19"/>
      <c r="AY569" s="23"/>
      <c r="AZ569" s="18"/>
      <c r="BA569" s="18"/>
      <c r="BB569" s="18"/>
      <c r="BC569" s="18"/>
      <c r="BD569" s="18"/>
      <c r="BE569" s="18"/>
      <c r="BF569" s="24"/>
      <c r="BG569" s="24"/>
      <c r="BH569" s="24"/>
      <c r="BI569" s="21"/>
      <c r="BJ569" s="25"/>
      <c r="BK569" s="24"/>
      <c r="BL569" s="23"/>
      <c r="BM569" s="23"/>
      <c r="BN569" s="22"/>
      <c r="BP569" s="2"/>
    </row>
    <row r="570" spans="9:68" x14ac:dyDescent="0.2">
      <c r="I570" s="17"/>
      <c r="J570" s="16"/>
      <c r="K570" s="16"/>
      <c r="L570" s="16"/>
      <c r="M570" s="16"/>
      <c r="N570" s="16"/>
      <c r="O570" s="16"/>
      <c r="P570" s="16"/>
      <c r="Q570" s="16"/>
      <c r="R570" s="16"/>
      <c r="S570" s="16"/>
      <c r="T570" s="20"/>
      <c r="U570" s="10"/>
      <c r="V570" s="20"/>
      <c r="W570" s="10"/>
      <c r="X570" s="20"/>
      <c r="Y570" s="10"/>
      <c r="Z570" s="20"/>
      <c r="AA570" s="15"/>
      <c r="AB570" s="11"/>
      <c r="AC570" s="10"/>
      <c r="AD570" s="19"/>
      <c r="AE570" s="12"/>
      <c r="AF570" s="10"/>
      <c r="AG570" s="10"/>
      <c r="AH570" s="10"/>
      <c r="AI570" s="10"/>
      <c r="AJ570" s="10"/>
      <c r="AK570" s="10"/>
      <c r="AL570" s="10"/>
      <c r="AM570" s="10"/>
      <c r="AN570" s="10"/>
      <c r="AO570" s="10"/>
      <c r="AP570" s="10"/>
      <c r="AQ570" s="10"/>
      <c r="AR570" s="10"/>
      <c r="AS570" s="10"/>
      <c r="AT570" s="10"/>
      <c r="AU570" s="10"/>
      <c r="AV570" s="16"/>
      <c r="AW570" s="19"/>
      <c r="AY570" s="23"/>
      <c r="AZ570" s="18"/>
      <c r="BA570" s="18"/>
      <c r="BB570" s="18"/>
      <c r="BC570" s="18"/>
      <c r="BD570" s="18"/>
      <c r="BE570" s="18"/>
      <c r="BF570" s="24"/>
      <c r="BG570" s="24"/>
      <c r="BH570" s="24"/>
      <c r="BI570" s="21"/>
      <c r="BJ570" s="25"/>
      <c r="BK570" s="24"/>
      <c r="BL570" s="23"/>
      <c r="BM570" s="23"/>
      <c r="BN570" s="22"/>
      <c r="BP570" s="2"/>
    </row>
    <row r="571" spans="9:68" x14ac:dyDescent="0.2">
      <c r="I571" s="17"/>
      <c r="J571" s="16"/>
      <c r="K571" s="16"/>
      <c r="L571" s="16"/>
      <c r="M571" s="16"/>
      <c r="N571" s="16"/>
      <c r="O571" s="16"/>
      <c r="P571" s="16"/>
      <c r="Q571" s="16"/>
      <c r="R571" s="16"/>
      <c r="S571" s="16"/>
      <c r="T571" s="20"/>
      <c r="U571" s="10"/>
      <c r="V571" s="20"/>
      <c r="W571" s="10"/>
      <c r="X571" s="20"/>
      <c r="Y571" s="10"/>
      <c r="Z571" s="20"/>
      <c r="AA571" s="15"/>
      <c r="AB571" s="11"/>
      <c r="AC571" s="10"/>
      <c r="AD571" s="19"/>
      <c r="AE571" s="12"/>
      <c r="AF571" s="10"/>
      <c r="AG571" s="10"/>
      <c r="AH571" s="10"/>
      <c r="AI571" s="10"/>
      <c r="AJ571" s="10"/>
      <c r="AK571" s="10"/>
      <c r="AL571" s="10"/>
      <c r="AM571" s="10"/>
      <c r="AN571" s="10"/>
      <c r="AO571" s="10"/>
      <c r="AP571" s="10"/>
      <c r="AQ571" s="10"/>
      <c r="AR571" s="10"/>
      <c r="AS571" s="10"/>
      <c r="AT571" s="10"/>
      <c r="AU571" s="10"/>
      <c r="AV571" s="16"/>
      <c r="AW571" s="19"/>
      <c r="AY571" s="23"/>
      <c r="AZ571" s="18"/>
      <c r="BA571" s="18"/>
      <c r="BB571" s="18"/>
      <c r="BC571" s="18"/>
      <c r="BD571" s="18"/>
      <c r="BE571" s="18"/>
      <c r="BF571" s="24"/>
      <c r="BG571" s="24"/>
      <c r="BH571" s="24"/>
      <c r="BI571" s="21"/>
      <c r="BJ571" s="25"/>
      <c r="BK571" s="24"/>
      <c r="BL571" s="23"/>
      <c r="BM571" s="23"/>
      <c r="BN571" s="22"/>
      <c r="BP571" s="2"/>
    </row>
    <row r="572" spans="9:68" x14ac:dyDescent="0.2">
      <c r="I572" s="17"/>
      <c r="J572" s="16"/>
      <c r="K572" s="16"/>
      <c r="L572" s="16"/>
      <c r="M572" s="16"/>
      <c r="N572" s="16"/>
      <c r="O572" s="16"/>
      <c r="P572" s="16"/>
      <c r="Q572" s="16"/>
      <c r="R572" s="16"/>
      <c r="S572" s="16"/>
      <c r="T572" s="20"/>
      <c r="U572" s="10"/>
      <c r="V572" s="20"/>
      <c r="W572" s="10"/>
      <c r="X572" s="20"/>
      <c r="Y572" s="10"/>
      <c r="Z572" s="20"/>
      <c r="AA572" s="15"/>
      <c r="AB572" s="11"/>
      <c r="AC572" s="10"/>
      <c r="AD572" s="19"/>
      <c r="AE572" s="12"/>
      <c r="AF572" s="10"/>
      <c r="AG572" s="10"/>
      <c r="AH572" s="10"/>
      <c r="AI572" s="10"/>
      <c r="AJ572" s="10"/>
      <c r="AK572" s="10"/>
      <c r="AL572" s="10"/>
      <c r="AM572" s="10"/>
      <c r="AN572" s="10"/>
      <c r="AO572" s="10"/>
      <c r="AP572" s="10"/>
      <c r="AQ572" s="10"/>
      <c r="AR572" s="10"/>
      <c r="AS572" s="10"/>
      <c r="AT572" s="10"/>
      <c r="AU572" s="10"/>
      <c r="AV572" s="16"/>
      <c r="AW572" s="19"/>
      <c r="AY572" s="23"/>
      <c r="AZ572" s="18"/>
      <c r="BA572" s="18"/>
      <c r="BB572" s="18"/>
      <c r="BC572" s="18"/>
      <c r="BD572" s="18"/>
      <c r="BE572" s="18"/>
      <c r="BF572" s="24"/>
      <c r="BG572" s="24"/>
      <c r="BH572" s="24"/>
      <c r="BI572" s="21"/>
      <c r="BJ572" s="25"/>
      <c r="BK572" s="24"/>
      <c r="BL572" s="23"/>
      <c r="BM572" s="23"/>
      <c r="BN572" s="22"/>
      <c r="BP572" s="2"/>
    </row>
    <row r="573" spans="9:68" x14ac:dyDescent="0.2">
      <c r="I573" s="17"/>
      <c r="J573" s="16"/>
      <c r="K573" s="16"/>
      <c r="L573" s="16"/>
      <c r="M573" s="16"/>
      <c r="N573" s="16"/>
      <c r="O573" s="16"/>
      <c r="P573" s="16"/>
      <c r="Q573" s="16"/>
      <c r="R573" s="16"/>
      <c r="S573" s="16"/>
      <c r="T573" s="20"/>
      <c r="U573" s="10"/>
      <c r="V573" s="20"/>
      <c r="W573" s="10"/>
      <c r="X573" s="20"/>
      <c r="Y573" s="10"/>
      <c r="Z573" s="20"/>
      <c r="AA573" s="15"/>
      <c r="AB573" s="11"/>
      <c r="AC573" s="10"/>
      <c r="AD573" s="19"/>
      <c r="AE573" s="12"/>
      <c r="AF573" s="10"/>
      <c r="AG573" s="10"/>
      <c r="AH573" s="10"/>
      <c r="AI573" s="10"/>
      <c r="AJ573" s="10"/>
      <c r="AK573" s="10"/>
      <c r="AL573" s="10"/>
      <c r="AM573" s="10"/>
      <c r="AN573" s="10"/>
      <c r="AO573" s="10"/>
      <c r="AP573" s="10"/>
      <c r="AQ573" s="10"/>
      <c r="AR573" s="10"/>
      <c r="AS573" s="10"/>
      <c r="AT573" s="10"/>
      <c r="AU573" s="10"/>
      <c r="AV573" s="16"/>
      <c r="AW573" s="19"/>
      <c r="AY573" s="23"/>
      <c r="AZ573" s="18"/>
      <c r="BA573" s="18"/>
      <c r="BB573" s="18"/>
      <c r="BC573" s="18"/>
      <c r="BD573" s="18"/>
      <c r="BE573" s="18"/>
      <c r="BF573" s="24"/>
      <c r="BG573" s="24"/>
      <c r="BH573" s="24"/>
      <c r="BI573" s="21"/>
      <c r="BJ573" s="25"/>
      <c r="BK573" s="24"/>
      <c r="BL573" s="23"/>
      <c r="BM573" s="23"/>
      <c r="BN573" s="22"/>
      <c r="BP573" s="2"/>
    </row>
    <row r="574" spans="9:68" x14ac:dyDescent="0.2">
      <c r="I574" s="17"/>
      <c r="J574" s="16"/>
      <c r="K574" s="16"/>
      <c r="L574" s="16"/>
      <c r="M574" s="16"/>
      <c r="N574" s="16"/>
      <c r="O574" s="16"/>
      <c r="P574" s="16"/>
      <c r="Q574" s="16"/>
      <c r="R574" s="16"/>
      <c r="S574" s="16"/>
      <c r="T574" s="20"/>
      <c r="U574" s="10"/>
      <c r="V574" s="20"/>
      <c r="W574" s="10"/>
      <c r="X574" s="20"/>
      <c r="Y574" s="10"/>
      <c r="Z574" s="20"/>
      <c r="AA574" s="15"/>
      <c r="AB574" s="11"/>
      <c r="AC574" s="10"/>
      <c r="AD574" s="19"/>
      <c r="AE574" s="12"/>
      <c r="AF574" s="10"/>
      <c r="AG574" s="10"/>
      <c r="AH574" s="10"/>
      <c r="AI574" s="10"/>
      <c r="AJ574" s="10"/>
      <c r="AK574" s="10"/>
      <c r="AL574" s="10"/>
      <c r="AM574" s="10"/>
      <c r="AN574" s="10"/>
      <c r="AO574" s="10"/>
      <c r="AP574" s="10"/>
      <c r="AQ574" s="10"/>
      <c r="AR574" s="10"/>
      <c r="AS574" s="10"/>
      <c r="AT574" s="10"/>
      <c r="AU574" s="10"/>
      <c r="AV574" s="16"/>
      <c r="AW574" s="19"/>
      <c r="AY574" s="23"/>
      <c r="AZ574" s="18"/>
      <c r="BA574" s="18"/>
      <c r="BB574" s="18"/>
      <c r="BC574" s="18"/>
      <c r="BD574" s="18"/>
      <c r="BE574" s="18"/>
      <c r="BF574" s="24"/>
      <c r="BG574" s="24"/>
      <c r="BH574" s="24"/>
      <c r="BI574" s="21"/>
      <c r="BJ574" s="25"/>
      <c r="BK574" s="24"/>
      <c r="BL574" s="23"/>
      <c r="BM574" s="23"/>
      <c r="BN574" s="22"/>
      <c r="BP574" s="2"/>
    </row>
    <row r="575" spans="9:68" x14ac:dyDescent="0.2">
      <c r="I575" s="17"/>
      <c r="J575" s="16"/>
      <c r="K575" s="16"/>
      <c r="L575" s="16"/>
      <c r="M575" s="16"/>
      <c r="N575" s="16"/>
      <c r="O575" s="16"/>
      <c r="P575" s="16"/>
      <c r="Q575" s="16"/>
      <c r="R575" s="16"/>
      <c r="S575" s="16"/>
      <c r="T575" s="20"/>
      <c r="U575" s="10"/>
      <c r="V575" s="20"/>
      <c r="W575" s="10"/>
      <c r="X575" s="20"/>
      <c r="Y575" s="10"/>
      <c r="Z575" s="20"/>
      <c r="AA575" s="15"/>
      <c r="AB575" s="11"/>
      <c r="AC575" s="10"/>
      <c r="AD575" s="19"/>
      <c r="AE575" s="12"/>
      <c r="AF575" s="10"/>
      <c r="AG575" s="10"/>
      <c r="AH575" s="10"/>
      <c r="AI575" s="10"/>
      <c r="AJ575" s="10"/>
      <c r="AK575" s="10"/>
      <c r="AL575" s="10"/>
      <c r="AM575" s="10"/>
      <c r="AN575" s="10"/>
      <c r="AO575" s="10"/>
      <c r="AP575" s="10"/>
      <c r="AQ575" s="10"/>
      <c r="AR575" s="10"/>
      <c r="AS575" s="10"/>
      <c r="AT575" s="10"/>
      <c r="AU575" s="10"/>
      <c r="AV575" s="16"/>
      <c r="AW575" s="19"/>
      <c r="AY575" s="23"/>
      <c r="AZ575" s="18"/>
      <c r="BA575" s="18"/>
      <c r="BB575" s="18"/>
      <c r="BC575" s="18"/>
      <c r="BD575" s="18"/>
      <c r="BE575" s="18"/>
      <c r="BF575" s="24"/>
      <c r="BG575" s="24"/>
      <c r="BH575" s="24"/>
      <c r="BI575" s="21"/>
      <c r="BJ575" s="25"/>
      <c r="BK575" s="24"/>
      <c r="BL575" s="23"/>
      <c r="BM575" s="23"/>
      <c r="BN575" s="22"/>
      <c r="BP575" s="2"/>
    </row>
    <row r="576" spans="9:68" x14ac:dyDescent="0.2">
      <c r="I576" s="17"/>
      <c r="J576" s="16"/>
      <c r="K576" s="16"/>
      <c r="L576" s="16"/>
      <c r="M576" s="16"/>
      <c r="N576" s="16"/>
      <c r="O576" s="16"/>
      <c r="P576" s="16"/>
      <c r="Q576" s="16"/>
      <c r="R576" s="16"/>
      <c r="S576" s="16"/>
      <c r="T576" s="20"/>
      <c r="U576" s="10"/>
      <c r="V576" s="20"/>
      <c r="W576" s="10"/>
      <c r="X576" s="20"/>
      <c r="Y576" s="10"/>
      <c r="Z576" s="20"/>
      <c r="AA576" s="15"/>
      <c r="AB576" s="11"/>
      <c r="AC576" s="10"/>
      <c r="AD576" s="19"/>
      <c r="AE576" s="12"/>
      <c r="AF576" s="10"/>
      <c r="AG576" s="10"/>
      <c r="AH576" s="10"/>
      <c r="AI576" s="10"/>
      <c r="AJ576" s="10"/>
      <c r="AK576" s="10"/>
      <c r="AL576" s="10"/>
      <c r="AM576" s="10"/>
      <c r="AN576" s="10"/>
      <c r="AO576" s="10"/>
      <c r="AP576" s="10"/>
      <c r="AQ576" s="10"/>
      <c r="AR576" s="10"/>
      <c r="AS576" s="10"/>
      <c r="AT576" s="10"/>
      <c r="AU576" s="10"/>
      <c r="AV576" s="16"/>
      <c r="AW576" s="19"/>
      <c r="AY576" s="23"/>
      <c r="AZ576" s="18"/>
      <c r="BA576" s="18"/>
      <c r="BB576" s="18"/>
      <c r="BC576" s="18"/>
      <c r="BD576" s="18"/>
      <c r="BE576" s="18"/>
      <c r="BF576" s="24"/>
      <c r="BG576" s="24"/>
      <c r="BH576" s="24"/>
      <c r="BI576" s="21"/>
      <c r="BJ576" s="25"/>
      <c r="BK576" s="24"/>
      <c r="BL576" s="23"/>
      <c r="BM576" s="23"/>
      <c r="BN576" s="22"/>
      <c r="BP576" s="2"/>
    </row>
    <row r="577" spans="9:68" x14ac:dyDescent="0.2">
      <c r="I577" s="17"/>
      <c r="J577" s="16"/>
      <c r="K577" s="16"/>
      <c r="L577" s="16"/>
      <c r="M577" s="16"/>
      <c r="N577" s="16"/>
      <c r="O577" s="16"/>
      <c r="P577" s="16"/>
      <c r="Q577" s="16"/>
      <c r="R577" s="16"/>
      <c r="S577" s="16"/>
      <c r="T577" s="20"/>
      <c r="U577" s="10"/>
      <c r="V577" s="20"/>
      <c r="W577" s="10"/>
      <c r="X577" s="20"/>
      <c r="Y577" s="10"/>
      <c r="Z577" s="20"/>
      <c r="AA577" s="15"/>
      <c r="AB577" s="11"/>
      <c r="AC577" s="10"/>
      <c r="AD577" s="19"/>
      <c r="AE577" s="12"/>
      <c r="AF577" s="10"/>
      <c r="AG577" s="10"/>
      <c r="AH577" s="10"/>
      <c r="AI577" s="10"/>
      <c r="AJ577" s="10"/>
      <c r="AK577" s="10"/>
      <c r="AL577" s="10"/>
      <c r="AM577" s="10"/>
      <c r="AN577" s="10"/>
      <c r="AO577" s="10"/>
      <c r="AP577" s="10"/>
      <c r="AQ577" s="10"/>
      <c r="AR577" s="10"/>
      <c r="AS577" s="10"/>
      <c r="AT577" s="10"/>
      <c r="AU577" s="10"/>
      <c r="AV577" s="16"/>
      <c r="AW577" s="19"/>
      <c r="AY577" s="23"/>
      <c r="AZ577" s="18"/>
      <c r="BA577" s="18"/>
      <c r="BB577" s="18"/>
      <c r="BC577" s="18"/>
      <c r="BD577" s="18"/>
      <c r="BE577" s="18"/>
      <c r="BF577" s="24"/>
      <c r="BG577" s="24"/>
      <c r="BH577" s="24"/>
      <c r="BI577" s="21"/>
      <c r="BJ577" s="25"/>
      <c r="BK577" s="24"/>
      <c r="BL577" s="23"/>
      <c r="BM577" s="23"/>
      <c r="BN577" s="22"/>
      <c r="BP577" s="2"/>
    </row>
    <row r="578" spans="9:68" x14ac:dyDescent="0.2">
      <c r="I578" s="17"/>
      <c r="J578" s="16"/>
      <c r="K578" s="16"/>
      <c r="L578" s="16"/>
      <c r="M578" s="16"/>
      <c r="N578" s="16"/>
      <c r="O578" s="16"/>
      <c r="P578" s="16"/>
      <c r="Q578" s="16"/>
      <c r="R578" s="16"/>
      <c r="S578" s="16"/>
      <c r="T578" s="20"/>
      <c r="U578" s="10"/>
      <c r="V578" s="20"/>
      <c r="W578" s="10"/>
      <c r="X578" s="20"/>
      <c r="Y578" s="10"/>
      <c r="Z578" s="20"/>
      <c r="AA578" s="15"/>
      <c r="AB578" s="11"/>
      <c r="AC578" s="10"/>
      <c r="AD578" s="19"/>
      <c r="AE578" s="12"/>
      <c r="AF578" s="10"/>
      <c r="AG578" s="10"/>
      <c r="AH578" s="10"/>
      <c r="AI578" s="10"/>
      <c r="AJ578" s="10"/>
      <c r="AK578" s="10"/>
      <c r="AL578" s="10"/>
      <c r="AM578" s="10"/>
      <c r="AN578" s="10"/>
      <c r="AO578" s="10"/>
      <c r="AP578" s="10"/>
      <c r="AQ578" s="10"/>
      <c r="AR578" s="10"/>
      <c r="AS578" s="10"/>
      <c r="AT578" s="10"/>
      <c r="AU578" s="10"/>
      <c r="AV578" s="16"/>
      <c r="AW578" s="19"/>
      <c r="AY578" s="23"/>
      <c r="AZ578" s="18"/>
      <c r="BA578" s="18"/>
      <c r="BB578" s="18"/>
      <c r="BC578" s="18"/>
      <c r="BD578" s="18"/>
      <c r="BE578" s="18"/>
      <c r="BF578" s="24"/>
      <c r="BG578" s="24"/>
      <c r="BH578" s="24"/>
      <c r="BI578" s="21"/>
      <c r="BJ578" s="25"/>
      <c r="BK578" s="24"/>
      <c r="BL578" s="23"/>
      <c r="BM578" s="23"/>
      <c r="BN578" s="22"/>
      <c r="BP578" s="2"/>
    </row>
    <row r="579" spans="9:68" x14ac:dyDescent="0.2">
      <c r="I579" s="17"/>
      <c r="J579" s="16"/>
      <c r="K579" s="16"/>
      <c r="L579" s="16"/>
      <c r="M579" s="16"/>
      <c r="N579" s="16"/>
      <c r="O579" s="16"/>
      <c r="P579" s="16"/>
      <c r="Q579" s="16"/>
      <c r="R579" s="16"/>
      <c r="S579" s="16"/>
      <c r="T579" s="20"/>
      <c r="U579" s="10"/>
      <c r="V579" s="20"/>
      <c r="W579" s="10"/>
      <c r="X579" s="20"/>
      <c r="Y579" s="10"/>
      <c r="Z579" s="20"/>
      <c r="AA579" s="15"/>
      <c r="AB579" s="11"/>
      <c r="AC579" s="10"/>
      <c r="AD579" s="19"/>
      <c r="AE579" s="12"/>
      <c r="AF579" s="10"/>
      <c r="AG579" s="10"/>
      <c r="AH579" s="10"/>
      <c r="AI579" s="10"/>
      <c r="AJ579" s="10"/>
      <c r="AK579" s="10"/>
      <c r="AL579" s="10"/>
      <c r="AM579" s="10"/>
      <c r="AN579" s="10"/>
      <c r="AO579" s="10"/>
      <c r="AP579" s="10"/>
      <c r="AQ579" s="10"/>
      <c r="AR579" s="10"/>
      <c r="AS579" s="10"/>
      <c r="AT579" s="10"/>
      <c r="AU579" s="10"/>
      <c r="AV579" s="16"/>
      <c r="AW579" s="19"/>
      <c r="AY579" s="23"/>
      <c r="AZ579" s="18"/>
      <c r="BA579" s="18"/>
      <c r="BB579" s="18"/>
      <c r="BC579" s="18"/>
      <c r="BD579" s="18"/>
      <c r="BE579" s="18"/>
      <c r="BF579" s="24"/>
      <c r="BG579" s="24"/>
      <c r="BH579" s="24"/>
      <c r="BI579" s="21"/>
      <c r="BJ579" s="25"/>
      <c r="BK579" s="24"/>
      <c r="BL579" s="23"/>
      <c r="BM579" s="23"/>
      <c r="BN579" s="22"/>
      <c r="BP579" s="2"/>
    </row>
    <row r="580" spans="9:68" x14ac:dyDescent="0.2">
      <c r="I580" s="17"/>
      <c r="J580" s="16"/>
      <c r="K580" s="16"/>
      <c r="L580" s="16"/>
      <c r="M580" s="16"/>
      <c r="N580" s="16"/>
      <c r="O580" s="16"/>
      <c r="P580" s="16"/>
      <c r="Q580" s="16"/>
      <c r="R580" s="16"/>
      <c r="S580" s="16"/>
      <c r="T580" s="20"/>
      <c r="U580" s="10"/>
      <c r="V580" s="20"/>
      <c r="W580" s="10"/>
      <c r="X580" s="20"/>
      <c r="Y580" s="10"/>
      <c r="Z580" s="20"/>
      <c r="AA580" s="15"/>
      <c r="AB580" s="11"/>
      <c r="AC580" s="10"/>
      <c r="AD580" s="19"/>
      <c r="AE580" s="12"/>
      <c r="AF580" s="10"/>
      <c r="AG580" s="10"/>
      <c r="AH580" s="10"/>
      <c r="AI580" s="10"/>
      <c r="AJ580" s="10"/>
      <c r="AK580" s="10"/>
      <c r="AL580" s="10"/>
      <c r="AM580" s="10"/>
      <c r="AN580" s="10"/>
      <c r="AO580" s="10"/>
      <c r="AP580" s="10"/>
      <c r="AQ580" s="10"/>
      <c r="AR580" s="10"/>
      <c r="AS580" s="10"/>
      <c r="AT580" s="10"/>
      <c r="AU580" s="10"/>
      <c r="AV580" s="16"/>
      <c r="AW580" s="19"/>
      <c r="AY580" s="23"/>
      <c r="AZ580" s="18"/>
      <c r="BA580" s="18"/>
      <c r="BB580" s="18"/>
      <c r="BC580" s="18"/>
      <c r="BD580" s="18"/>
      <c r="BE580" s="18"/>
      <c r="BF580" s="24"/>
      <c r="BG580" s="24"/>
      <c r="BH580" s="24"/>
      <c r="BI580" s="21"/>
      <c r="BJ580" s="25"/>
      <c r="BK580" s="24"/>
      <c r="BL580" s="23"/>
      <c r="BM580" s="23"/>
      <c r="BN580" s="22"/>
      <c r="BP580" s="2"/>
    </row>
    <row r="581" spans="9:68" x14ac:dyDescent="0.2">
      <c r="I581" s="17"/>
      <c r="J581" s="16"/>
      <c r="K581" s="16"/>
      <c r="L581" s="16"/>
      <c r="M581" s="16"/>
      <c r="N581" s="16"/>
      <c r="O581" s="16"/>
      <c r="P581" s="16"/>
      <c r="Q581" s="16"/>
      <c r="R581" s="16"/>
      <c r="S581" s="16"/>
      <c r="T581" s="20"/>
      <c r="U581" s="10"/>
      <c r="V581" s="20"/>
      <c r="W581" s="10"/>
      <c r="X581" s="20"/>
      <c r="Y581" s="10"/>
      <c r="Z581" s="20"/>
      <c r="AA581" s="15"/>
      <c r="AB581" s="11"/>
      <c r="AC581" s="10"/>
      <c r="AD581" s="19"/>
      <c r="AE581" s="12"/>
      <c r="AF581" s="10"/>
      <c r="AG581" s="10"/>
      <c r="AH581" s="10"/>
      <c r="AI581" s="10"/>
      <c r="AJ581" s="10"/>
      <c r="AK581" s="10"/>
      <c r="AL581" s="10"/>
      <c r="AM581" s="10"/>
      <c r="AN581" s="10"/>
      <c r="AO581" s="10"/>
      <c r="AP581" s="10"/>
      <c r="AQ581" s="10"/>
      <c r="AR581" s="10"/>
      <c r="AS581" s="10"/>
      <c r="AT581" s="10"/>
      <c r="AU581" s="10"/>
      <c r="AV581" s="16"/>
      <c r="AW581" s="19"/>
      <c r="AY581" s="23"/>
      <c r="AZ581" s="18"/>
      <c r="BA581" s="18"/>
      <c r="BB581" s="18"/>
      <c r="BC581" s="18"/>
      <c r="BD581" s="18"/>
      <c r="BE581" s="18"/>
      <c r="BF581" s="24"/>
      <c r="BG581" s="24"/>
      <c r="BH581" s="24"/>
      <c r="BI581" s="21"/>
      <c r="BJ581" s="25"/>
      <c r="BK581" s="24"/>
      <c r="BL581" s="23"/>
      <c r="BM581" s="23"/>
      <c r="BN581" s="22"/>
      <c r="BP581" s="2"/>
    </row>
    <row r="582" spans="9:68" x14ac:dyDescent="0.2">
      <c r="I582" s="17"/>
      <c r="J582" s="16"/>
      <c r="K582" s="16"/>
      <c r="L582" s="16"/>
      <c r="M582" s="16"/>
      <c r="N582" s="16"/>
      <c r="O582" s="16"/>
      <c r="P582" s="16"/>
      <c r="Q582" s="16"/>
      <c r="R582" s="16"/>
      <c r="S582" s="16"/>
      <c r="T582" s="20"/>
      <c r="U582" s="10"/>
      <c r="V582" s="20"/>
      <c r="W582" s="10"/>
      <c r="X582" s="20"/>
      <c r="Y582" s="10"/>
      <c r="Z582" s="20"/>
      <c r="AA582" s="15"/>
      <c r="AB582" s="11"/>
      <c r="AC582" s="10"/>
      <c r="AD582" s="19"/>
      <c r="AE582" s="12"/>
      <c r="AF582" s="10"/>
      <c r="AG582" s="10"/>
      <c r="AH582" s="10"/>
      <c r="AI582" s="10"/>
      <c r="AJ582" s="10"/>
      <c r="AK582" s="10"/>
      <c r="AL582" s="10"/>
      <c r="AM582" s="10"/>
      <c r="AN582" s="10"/>
      <c r="AO582" s="10"/>
      <c r="AP582" s="10"/>
      <c r="AQ582" s="10"/>
      <c r="AR582" s="10"/>
      <c r="AS582" s="10"/>
      <c r="AT582" s="10"/>
      <c r="AU582" s="10"/>
      <c r="AV582" s="16"/>
      <c r="AW582" s="19"/>
      <c r="AY582" s="23"/>
      <c r="AZ582" s="18"/>
      <c r="BA582" s="18"/>
      <c r="BB582" s="18"/>
      <c r="BC582" s="18"/>
      <c r="BD582" s="18"/>
      <c r="BE582" s="18"/>
      <c r="BF582" s="24"/>
      <c r="BG582" s="24"/>
      <c r="BH582" s="24"/>
      <c r="BI582" s="21"/>
      <c r="BJ582" s="25"/>
      <c r="BK582" s="24"/>
      <c r="BL582" s="23"/>
      <c r="BM582" s="23"/>
      <c r="BN582" s="22"/>
      <c r="BP582" s="2"/>
    </row>
    <row r="583" spans="9:68" x14ac:dyDescent="0.2">
      <c r="I583" s="17"/>
      <c r="J583" s="16"/>
      <c r="K583" s="16"/>
      <c r="L583" s="16"/>
      <c r="M583" s="16"/>
      <c r="N583" s="16"/>
      <c r="O583" s="16"/>
      <c r="P583" s="16"/>
      <c r="Q583" s="16"/>
      <c r="R583" s="16"/>
      <c r="S583" s="16"/>
      <c r="T583" s="20"/>
      <c r="U583" s="10"/>
      <c r="V583" s="20"/>
      <c r="W583" s="10"/>
      <c r="X583" s="20"/>
      <c r="Y583" s="10"/>
      <c r="Z583" s="20"/>
      <c r="AA583" s="15"/>
      <c r="AB583" s="11"/>
      <c r="AC583" s="10"/>
      <c r="AD583" s="19"/>
      <c r="AE583" s="12"/>
      <c r="AF583" s="10"/>
      <c r="AG583" s="10"/>
      <c r="AH583" s="10"/>
      <c r="AI583" s="10"/>
      <c r="AJ583" s="10"/>
      <c r="AK583" s="10"/>
      <c r="AL583" s="10"/>
      <c r="AM583" s="10"/>
      <c r="AN583" s="10"/>
      <c r="AO583" s="10"/>
      <c r="AP583" s="10"/>
      <c r="AQ583" s="10"/>
      <c r="AR583" s="10"/>
      <c r="AS583" s="10"/>
      <c r="AT583" s="10"/>
      <c r="AU583" s="10"/>
      <c r="AV583" s="16"/>
      <c r="AW583" s="19"/>
      <c r="AY583" s="23"/>
      <c r="AZ583" s="18"/>
      <c r="BA583" s="18"/>
      <c r="BB583" s="18"/>
      <c r="BC583" s="18"/>
      <c r="BD583" s="18"/>
      <c r="BE583" s="18"/>
      <c r="BF583" s="24"/>
      <c r="BG583" s="24"/>
      <c r="BH583" s="24"/>
      <c r="BI583" s="21"/>
      <c r="BJ583" s="25"/>
      <c r="BK583" s="24"/>
      <c r="BL583" s="23"/>
      <c r="BM583" s="23"/>
      <c r="BN583" s="22"/>
      <c r="BP583" s="2"/>
    </row>
    <row r="584" spans="9:68" x14ac:dyDescent="0.2">
      <c r="I584" s="17"/>
      <c r="J584" s="16"/>
      <c r="K584" s="16"/>
      <c r="L584" s="16"/>
      <c r="M584" s="16"/>
      <c r="N584" s="16"/>
      <c r="O584" s="16"/>
      <c r="P584" s="16"/>
      <c r="Q584" s="16"/>
      <c r="R584" s="16"/>
      <c r="S584" s="16"/>
      <c r="T584" s="20"/>
      <c r="U584" s="10"/>
      <c r="V584" s="20"/>
      <c r="W584" s="10"/>
      <c r="X584" s="20"/>
      <c r="Y584" s="10"/>
      <c r="Z584" s="20"/>
      <c r="AA584" s="15"/>
      <c r="AB584" s="11"/>
      <c r="AC584" s="10"/>
      <c r="AD584" s="19"/>
      <c r="AE584" s="12"/>
      <c r="AF584" s="10"/>
      <c r="AG584" s="10"/>
      <c r="AH584" s="10"/>
      <c r="AI584" s="10"/>
      <c r="AJ584" s="10"/>
      <c r="AK584" s="10"/>
      <c r="AL584" s="10"/>
      <c r="AM584" s="10"/>
      <c r="AN584" s="10"/>
      <c r="AO584" s="10"/>
      <c r="AP584" s="10"/>
      <c r="AQ584" s="10"/>
      <c r="AR584" s="10"/>
      <c r="AS584" s="10"/>
      <c r="AT584" s="10"/>
      <c r="AU584" s="10"/>
      <c r="AV584" s="16"/>
      <c r="AW584" s="19"/>
      <c r="AY584" s="23"/>
      <c r="AZ584" s="18"/>
      <c r="BA584" s="18"/>
      <c r="BB584" s="18"/>
      <c r="BC584" s="18"/>
      <c r="BD584" s="18"/>
      <c r="BE584" s="18"/>
      <c r="BF584" s="24"/>
      <c r="BG584" s="24"/>
      <c r="BH584" s="24"/>
      <c r="BI584" s="21"/>
      <c r="BJ584" s="25"/>
      <c r="BK584" s="24"/>
      <c r="BL584" s="23"/>
      <c r="BM584" s="23"/>
      <c r="BN584" s="22"/>
      <c r="BP584" s="2"/>
    </row>
    <row r="585" spans="9:68" x14ac:dyDescent="0.2">
      <c r="I585" s="17"/>
      <c r="J585" s="16"/>
      <c r="K585" s="16"/>
      <c r="L585" s="16"/>
      <c r="M585" s="16"/>
      <c r="N585" s="16"/>
      <c r="O585" s="16"/>
      <c r="P585" s="16"/>
      <c r="Q585" s="16"/>
      <c r="R585" s="16"/>
      <c r="S585" s="16"/>
      <c r="T585" s="20"/>
      <c r="U585" s="10"/>
      <c r="V585" s="20"/>
      <c r="W585" s="10"/>
      <c r="X585" s="20"/>
      <c r="Y585" s="10"/>
      <c r="Z585" s="20"/>
      <c r="AA585" s="15"/>
      <c r="AB585" s="11"/>
      <c r="AC585" s="10"/>
      <c r="AD585" s="19"/>
      <c r="AE585" s="12"/>
      <c r="AF585" s="10"/>
      <c r="AG585" s="10"/>
      <c r="AH585" s="10"/>
      <c r="AI585" s="10"/>
      <c r="AJ585" s="10"/>
      <c r="AK585" s="10"/>
      <c r="AL585" s="10"/>
      <c r="AM585" s="10"/>
      <c r="AN585" s="10"/>
      <c r="AO585" s="10"/>
      <c r="AP585" s="10"/>
      <c r="AQ585" s="10"/>
      <c r="AR585" s="10"/>
      <c r="AS585" s="10"/>
      <c r="AT585" s="10"/>
      <c r="AU585" s="10"/>
      <c r="AV585" s="16"/>
      <c r="AW585" s="19"/>
      <c r="AY585" s="23"/>
      <c r="AZ585" s="18"/>
      <c r="BA585" s="18"/>
      <c r="BB585" s="18"/>
      <c r="BC585" s="18"/>
      <c r="BD585" s="18"/>
      <c r="BE585" s="18"/>
      <c r="BF585" s="24"/>
      <c r="BG585" s="24"/>
      <c r="BH585" s="24"/>
      <c r="BI585" s="21"/>
      <c r="BJ585" s="25"/>
      <c r="BK585" s="24"/>
      <c r="BL585" s="23"/>
      <c r="BM585" s="23"/>
      <c r="BN585" s="22"/>
      <c r="BP585" s="2"/>
    </row>
    <row r="586" spans="9:68" x14ac:dyDescent="0.2">
      <c r="I586" s="17"/>
      <c r="J586" s="16"/>
      <c r="K586" s="16"/>
      <c r="L586" s="16"/>
      <c r="M586" s="16"/>
      <c r="N586" s="16"/>
      <c r="O586" s="16"/>
      <c r="P586" s="16"/>
      <c r="Q586" s="16"/>
      <c r="R586" s="16"/>
      <c r="S586" s="16"/>
      <c r="T586" s="20"/>
      <c r="U586" s="10"/>
      <c r="V586" s="20"/>
      <c r="W586" s="10"/>
      <c r="X586" s="20"/>
      <c r="Y586" s="10"/>
      <c r="Z586" s="20"/>
      <c r="AA586" s="15"/>
      <c r="AB586" s="11"/>
      <c r="AC586" s="10"/>
      <c r="AD586" s="19"/>
      <c r="AE586" s="12"/>
      <c r="AF586" s="10"/>
      <c r="AG586" s="10"/>
      <c r="AH586" s="10"/>
      <c r="AI586" s="10"/>
      <c r="AJ586" s="10"/>
      <c r="AK586" s="10"/>
      <c r="AL586" s="10"/>
      <c r="AM586" s="10"/>
      <c r="AN586" s="10"/>
      <c r="AO586" s="10"/>
      <c r="AP586" s="10"/>
      <c r="AQ586" s="10"/>
      <c r="AR586" s="10"/>
      <c r="AS586" s="10"/>
      <c r="AT586" s="10"/>
      <c r="AU586" s="10"/>
      <c r="AV586" s="16"/>
      <c r="AW586" s="19"/>
      <c r="AY586" s="23"/>
      <c r="AZ586" s="18"/>
      <c r="BA586" s="18"/>
      <c r="BB586" s="18"/>
      <c r="BC586" s="18"/>
      <c r="BD586" s="18"/>
      <c r="BE586" s="18"/>
      <c r="BF586" s="24"/>
      <c r="BG586" s="24"/>
      <c r="BH586" s="24"/>
      <c r="BI586" s="21"/>
      <c r="BJ586" s="25"/>
      <c r="BK586" s="24"/>
      <c r="BL586" s="23"/>
      <c r="BM586" s="23"/>
      <c r="BN586" s="22"/>
      <c r="BP586" s="2"/>
    </row>
    <row r="587" spans="9:68" x14ac:dyDescent="0.2">
      <c r="I587" s="17"/>
      <c r="J587" s="16"/>
      <c r="K587" s="16"/>
      <c r="L587" s="16"/>
      <c r="M587" s="16"/>
      <c r="N587" s="10"/>
      <c r="O587" s="10"/>
      <c r="P587" s="9"/>
      <c r="Q587" s="9"/>
      <c r="R587" s="9"/>
      <c r="S587" s="9"/>
      <c r="U587" s="15"/>
      <c r="W587" s="2"/>
      <c r="X587" s="2"/>
      <c r="Y587" s="2"/>
      <c r="Z587" s="2"/>
      <c r="AA587" s="2"/>
      <c r="AB587" s="14"/>
      <c r="AC587" s="2"/>
      <c r="AD587" s="13"/>
      <c r="AE587" s="12"/>
      <c r="AF587" s="10"/>
      <c r="AG587" s="11"/>
      <c r="AH587" s="9"/>
      <c r="AI587" s="9"/>
      <c r="AJ587" s="9"/>
      <c r="AK587" s="9"/>
      <c r="AL587" s="9"/>
      <c r="AM587" s="10"/>
      <c r="AN587" s="9"/>
      <c r="AO587" s="9"/>
      <c r="AP587" s="10"/>
      <c r="AQ587" s="9"/>
      <c r="AR587" s="8"/>
      <c r="AS587" s="8"/>
      <c r="AT587" s="8"/>
      <c r="AU587" s="8"/>
      <c r="AV587" s="8"/>
      <c r="AW587" s="7"/>
      <c r="BP587" s="2"/>
    </row>
    <row r="588" spans="9:68" x14ac:dyDescent="0.2">
      <c r="I588" s="17"/>
      <c r="J588" s="16"/>
      <c r="K588" s="16"/>
      <c r="L588" s="16"/>
      <c r="M588" s="16"/>
      <c r="N588" s="10"/>
      <c r="O588" s="10"/>
      <c r="P588" s="9"/>
      <c r="Q588" s="9"/>
      <c r="R588" s="9"/>
      <c r="S588" s="9"/>
      <c r="U588" s="15"/>
      <c r="W588" s="2"/>
      <c r="X588" s="2"/>
      <c r="Y588" s="2"/>
      <c r="Z588" s="2"/>
      <c r="AA588" s="2"/>
      <c r="AB588" s="14"/>
      <c r="AC588" s="2"/>
      <c r="AD588" s="13"/>
      <c r="AE588" s="12"/>
      <c r="AF588" s="10"/>
      <c r="AG588" s="11"/>
      <c r="AH588" s="9"/>
      <c r="AI588" s="9"/>
      <c r="AJ588" s="9"/>
      <c r="AK588" s="9"/>
      <c r="AL588" s="9"/>
      <c r="AM588" s="10"/>
      <c r="AN588" s="9"/>
      <c r="AO588" s="9"/>
      <c r="AP588" s="10"/>
      <c r="AQ588" s="9"/>
      <c r="AR588" s="8"/>
      <c r="AS588" s="8"/>
      <c r="AT588" s="8"/>
      <c r="AU588" s="8"/>
      <c r="AV588" s="8"/>
      <c r="AW588" s="7"/>
      <c r="BP588" s="2"/>
    </row>
    <row r="589" spans="9:68" x14ac:dyDescent="0.2">
      <c r="I589" s="17"/>
      <c r="J589" s="16"/>
      <c r="K589" s="16"/>
      <c r="L589" s="16"/>
      <c r="M589" s="16"/>
      <c r="N589" s="10"/>
      <c r="O589" s="10"/>
      <c r="P589" s="9"/>
      <c r="Q589" s="9"/>
      <c r="R589" s="9"/>
      <c r="S589" s="9"/>
      <c r="U589" s="15"/>
      <c r="W589" s="2"/>
      <c r="X589" s="2"/>
      <c r="Y589" s="2"/>
      <c r="Z589" s="2"/>
      <c r="AA589" s="2"/>
      <c r="AB589" s="14"/>
      <c r="AC589" s="2"/>
      <c r="AD589" s="13"/>
      <c r="AE589" s="12"/>
      <c r="AF589" s="10"/>
      <c r="AG589" s="11"/>
      <c r="AH589" s="9"/>
      <c r="AI589" s="9"/>
      <c r="AJ589" s="9"/>
      <c r="AK589" s="9"/>
      <c r="AL589" s="9"/>
      <c r="AM589" s="10"/>
      <c r="AN589" s="9"/>
      <c r="AO589" s="9"/>
      <c r="AP589" s="10"/>
      <c r="AQ589" s="9"/>
      <c r="AR589" s="8"/>
      <c r="AS589" s="8"/>
      <c r="AT589" s="8"/>
      <c r="AU589" s="8"/>
      <c r="AV589" s="8"/>
      <c r="AW589" s="7"/>
      <c r="BP589" s="2"/>
    </row>
    <row r="590" spans="9:68" x14ac:dyDescent="0.2">
      <c r="I590" s="17"/>
      <c r="J590" s="16"/>
      <c r="K590" s="16"/>
      <c r="L590" s="16"/>
      <c r="M590" s="16"/>
      <c r="N590" s="10"/>
      <c r="O590" s="10"/>
      <c r="P590" s="9"/>
      <c r="Q590" s="9"/>
      <c r="R590" s="9"/>
      <c r="S590" s="9"/>
      <c r="U590" s="15"/>
      <c r="W590" s="2"/>
      <c r="X590" s="2"/>
      <c r="Y590" s="2"/>
      <c r="Z590" s="2"/>
      <c r="AA590" s="2"/>
      <c r="AB590" s="14"/>
      <c r="AC590" s="2"/>
      <c r="AD590" s="13"/>
      <c r="AE590" s="12"/>
      <c r="AF590" s="10"/>
      <c r="AG590" s="11"/>
      <c r="AH590" s="9"/>
      <c r="AI590" s="9"/>
      <c r="AJ590" s="9"/>
      <c r="AK590" s="9"/>
      <c r="AL590" s="9"/>
      <c r="AM590" s="10"/>
      <c r="AN590" s="9"/>
      <c r="AO590" s="9"/>
      <c r="AP590" s="10"/>
      <c r="AQ590" s="9"/>
      <c r="AR590" s="8"/>
      <c r="AS590" s="8"/>
      <c r="AT590" s="8"/>
      <c r="AU590" s="8"/>
      <c r="AV590" s="8"/>
      <c r="AW590" s="7"/>
      <c r="BP590" s="2"/>
    </row>
    <row r="591" spans="9:68" x14ac:dyDescent="0.2">
      <c r="I591" s="17"/>
      <c r="J591" s="16"/>
      <c r="K591" s="16"/>
      <c r="L591" s="16"/>
      <c r="M591" s="16"/>
      <c r="N591" s="10"/>
      <c r="O591" s="10"/>
      <c r="P591" s="9"/>
      <c r="Q591" s="9"/>
      <c r="R591" s="9"/>
      <c r="S591" s="9"/>
      <c r="U591" s="15"/>
      <c r="W591" s="2"/>
      <c r="X591" s="2"/>
      <c r="Y591" s="2"/>
      <c r="Z591" s="2"/>
      <c r="AA591" s="2"/>
      <c r="AB591" s="14"/>
      <c r="AC591" s="2"/>
      <c r="AD591" s="13"/>
      <c r="AE591" s="12"/>
      <c r="AF591" s="10"/>
      <c r="AG591" s="11"/>
      <c r="AH591" s="9"/>
      <c r="AI591" s="9"/>
      <c r="AJ591" s="9"/>
      <c r="AK591" s="9"/>
      <c r="AL591" s="9"/>
      <c r="AM591" s="10"/>
      <c r="AN591" s="9"/>
      <c r="AO591" s="9"/>
      <c r="AP591" s="10"/>
      <c r="AQ591" s="9"/>
      <c r="AR591" s="8"/>
      <c r="AS591" s="8"/>
      <c r="AT591" s="8"/>
      <c r="AU591" s="8"/>
      <c r="AV591" s="8"/>
      <c r="AW591" s="7"/>
      <c r="BP591" s="2"/>
    </row>
    <row r="592" spans="9:68" x14ac:dyDescent="0.2">
      <c r="I592" s="17"/>
      <c r="J592" s="16"/>
      <c r="K592" s="16"/>
      <c r="L592" s="16"/>
      <c r="M592" s="16"/>
      <c r="N592" s="10"/>
      <c r="O592" s="10"/>
      <c r="P592" s="9"/>
      <c r="Q592" s="9"/>
      <c r="R592" s="9"/>
      <c r="S592" s="9"/>
      <c r="U592" s="15"/>
      <c r="W592" s="2"/>
      <c r="X592" s="2"/>
      <c r="Y592" s="2"/>
      <c r="Z592" s="2"/>
      <c r="AA592" s="2"/>
      <c r="AB592" s="14"/>
      <c r="AC592" s="2"/>
      <c r="AD592" s="13"/>
      <c r="AE592" s="12"/>
      <c r="AF592" s="10"/>
      <c r="AG592" s="11"/>
      <c r="AH592" s="9"/>
      <c r="AI592" s="9"/>
      <c r="AJ592" s="9"/>
      <c r="AK592" s="9"/>
      <c r="AL592" s="9"/>
      <c r="AM592" s="10"/>
      <c r="AN592" s="9"/>
      <c r="AO592" s="9"/>
      <c r="AP592" s="10"/>
      <c r="AQ592" s="9"/>
      <c r="AR592" s="8"/>
      <c r="AS592" s="8"/>
      <c r="AT592" s="8"/>
      <c r="AU592" s="8"/>
      <c r="AV592" s="8"/>
      <c r="AW592" s="7"/>
      <c r="BP592" s="2"/>
    </row>
    <row r="593" spans="9:68" x14ac:dyDescent="0.2">
      <c r="I593" s="17"/>
      <c r="J593" s="16"/>
      <c r="K593" s="16"/>
      <c r="L593" s="16"/>
      <c r="M593" s="16"/>
      <c r="N593" s="10"/>
      <c r="O593" s="10"/>
      <c r="P593" s="9"/>
      <c r="Q593" s="9"/>
      <c r="R593" s="9"/>
      <c r="S593" s="9"/>
      <c r="U593" s="15"/>
      <c r="W593" s="2"/>
      <c r="X593" s="2"/>
      <c r="Y593" s="2"/>
      <c r="Z593" s="2"/>
      <c r="AA593" s="2"/>
      <c r="AB593" s="14"/>
      <c r="AC593" s="2"/>
      <c r="AD593" s="13"/>
      <c r="AE593" s="12"/>
      <c r="AF593" s="10"/>
      <c r="AG593" s="11"/>
      <c r="AH593" s="9"/>
      <c r="AI593" s="9"/>
      <c r="AJ593" s="9"/>
      <c r="AK593" s="9"/>
      <c r="AL593" s="9"/>
      <c r="AM593" s="10"/>
      <c r="AN593" s="9"/>
      <c r="AO593" s="9"/>
      <c r="AP593" s="10"/>
      <c r="AQ593" s="9"/>
      <c r="AR593" s="8"/>
      <c r="AS593" s="8"/>
      <c r="AT593" s="8"/>
      <c r="AU593" s="8"/>
      <c r="AV593" s="8"/>
      <c r="AW593" s="7"/>
      <c r="BP593" s="2"/>
    </row>
    <row r="594" spans="9:68" x14ac:dyDescent="0.2">
      <c r="I594" s="17"/>
      <c r="J594" s="16"/>
      <c r="K594" s="16"/>
      <c r="L594" s="16"/>
      <c r="M594" s="16"/>
      <c r="N594" s="10"/>
      <c r="O594" s="10"/>
      <c r="P594" s="9"/>
      <c r="Q594" s="9"/>
      <c r="R594" s="9"/>
      <c r="S594" s="9"/>
      <c r="U594" s="15"/>
      <c r="W594" s="2"/>
      <c r="X594" s="2"/>
      <c r="Y594" s="2"/>
      <c r="Z594" s="2"/>
      <c r="AA594" s="2"/>
      <c r="AB594" s="14"/>
      <c r="AC594" s="2"/>
      <c r="AD594" s="13"/>
      <c r="AE594" s="12"/>
      <c r="AF594" s="10"/>
      <c r="AG594" s="11"/>
      <c r="AH594" s="9"/>
      <c r="AI594" s="9"/>
      <c r="AJ594" s="9"/>
      <c r="AK594" s="9"/>
      <c r="AL594" s="9"/>
      <c r="AM594" s="10"/>
      <c r="AN594" s="9"/>
      <c r="AO594" s="9"/>
      <c r="AP594" s="10"/>
      <c r="AQ594" s="9"/>
      <c r="AR594" s="8"/>
      <c r="AS594" s="8"/>
      <c r="AT594" s="8"/>
      <c r="AU594" s="8"/>
      <c r="AV594" s="8"/>
      <c r="AW594" s="7"/>
      <c r="BP594" s="2"/>
    </row>
    <row r="595" spans="9:68" x14ac:dyDescent="0.2">
      <c r="I595" s="17"/>
      <c r="J595" s="16"/>
      <c r="K595" s="16"/>
      <c r="L595" s="16"/>
      <c r="M595" s="16"/>
      <c r="N595" s="10"/>
      <c r="O595" s="10"/>
      <c r="P595" s="9"/>
      <c r="Q595" s="9"/>
      <c r="R595" s="9"/>
      <c r="S595" s="9"/>
      <c r="U595" s="15"/>
      <c r="W595" s="2"/>
      <c r="X595" s="2"/>
      <c r="Y595" s="2"/>
      <c r="Z595" s="2"/>
      <c r="AA595" s="2"/>
      <c r="AB595" s="14"/>
      <c r="AC595" s="2"/>
      <c r="AD595" s="13"/>
      <c r="AE595" s="12"/>
      <c r="AF595" s="10"/>
      <c r="AG595" s="11"/>
      <c r="AH595" s="9"/>
      <c r="AI595" s="9"/>
      <c r="AJ595" s="9"/>
      <c r="AK595" s="9"/>
      <c r="AL595" s="9"/>
      <c r="AM595" s="10"/>
      <c r="AN595" s="9"/>
      <c r="AO595" s="9"/>
      <c r="AP595" s="10"/>
      <c r="AQ595" s="9"/>
      <c r="AR595" s="8"/>
      <c r="AS595" s="8"/>
      <c r="AT595" s="8"/>
      <c r="AU595" s="8"/>
      <c r="AV595" s="8"/>
      <c r="AW595" s="7"/>
      <c r="BP595" s="2"/>
    </row>
    <row r="596" spans="9:68" x14ac:dyDescent="0.2">
      <c r="I596" s="17"/>
      <c r="J596" s="16"/>
      <c r="K596" s="16"/>
      <c r="L596" s="16"/>
      <c r="M596" s="16"/>
      <c r="N596" s="10"/>
      <c r="O596" s="10"/>
      <c r="P596" s="9"/>
      <c r="Q596" s="9"/>
      <c r="R596" s="9"/>
      <c r="S596" s="9"/>
      <c r="U596" s="15"/>
      <c r="W596" s="2"/>
      <c r="X596" s="2"/>
      <c r="Y596" s="2"/>
      <c r="Z596" s="2"/>
      <c r="AA596" s="2"/>
      <c r="AB596" s="14"/>
      <c r="AC596" s="2"/>
      <c r="AD596" s="13"/>
      <c r="AE596" s="12"/>
      <c r="AF596" s="10"/>
      <c r="AG596" s="11"/>
      <c r="AH596" s="9"/>
      <c r="AI596" s="9"/>
      <c r="AJ596" s="9"/>
      <c r="AK596" s="9"/>
      <c r="AL596" s="9"/>
      <c r="AM596" s="10"/>
      <c r="AN596" s="9"/>
      <c r="AO596" s="9"/>
      <c r="AP596" s="10"/>
      <c r="AQ596" s="9"/>
      <c r="AR596" s="8"/>
      <c r="AS596" s="8"/>
      <c r="AT596" s="8"/>
      <c r="AU596" s="8"/>
      <c r="AV596" s="8"/>
      <c r="AW596" s="7"/>
      <c r="BP596" s="2"/>
    </row>
    <row r="597" spans="9:68" x14ac:dyDescent="0.2">
      <c r="I597" s="17"/>
      <c r="J597" s="16"/>
      <c r="K597" s="16"/>
      <c r="L597" s="16"/>
      <c r="M597" s="16"/>
      <c r="N597" s="10"/>
      <c r="O597" s="10"/>
      <c r="P597" s="9"/>
      <c r="Q597" s="9"/>
      <c r="R597" s="9"/>
      <c r="S597" s="9"/>
      <c r="U597" s="15"/>
      <c r="W597" s="2"/>
      <c r="X597" s="2"/>
      <c r="Y597" s="2"/>
      <c r="Z597" s="2"/>
      <c r="AA597" s="2"/>
      <c r="AB597" s="14"/>
      <c r="AC597" s="2"/>
      <c r="AD597" s="13"/>
      <c r="AE597" s="12"/>
      <c r="AF597" s="10"/>
      <c r="AG597" s="11"/>
      <c r="AH597" s="9"/>
      <c r="AI597" s="9"/>
      <c r="AJ597" s="9"/>
      <c r="AK597" s="9"/>
      <c r="AL597" s="9"/>
      <c r="AM597" s="10"/>
      <c r="AN597" s="9"/>
      <c r="AO597" s="9"/>
      <c r="AP597" s="10"/>
      <c r="AQ597" s="9"/>
      <c r="AR597" s="8"/>
      <c r="AS597" s="8"/>
      <c r="AT597" s="8"/>
      <c r="AU597" s="8"/>
      <c r="AV597" s="8"/>
      <c r="AW597" s="7"/>
      <c r="BP597" s="2"/>
    </row>
    <row r="598" spans="9:68" x14ac:dyDescent="0.2">
      <c r="I598" s="4"/>
      <c r="V598" s="1"/>
      <c r="Z598" s="2"/>
      <c r="AB598" s="6"/>
      <c r="AD598" s="5"/>
      <c r="BP598" s="2"/>
    </row>
    <row r="599" spans="9:68" x14ac:dyDescent="0.2">
      <c r="I599" s="4"/>
      <c r="V599" s="1"/>
      <c r="Z599" s="2"/>
      <c r="BP599" s="2"/>
    </row>
    <row r="600" spans="9:68" x14ac:dyDescent="0.2">
      <c r="I600" s="4"/>
      <c r="V600" s="1"/>
      <c r="Z600" s="2"/>
      <c r="BP600" s="2"/>
    </row>
    <row r="601" spans="9:68" x14ac:dyDescent="0.2">
      <c r="I601" s="4"/>
      <c r="V601" s="1"/>
      <c r="Z601" s="2"/>
      <c r="BP601" s="2"/>
    </row>
    <row r="602" spans="9:68" x14ac:dyDescent="0.2">
      <c r="I602" s="4"/>
      <c r="V602" s="1"/>
      <c r="Z602" s="2"/>
    </row>
    <row r="603" spans="9:68" x14ac:dyDescent="0.2">
      <c r="I603" s="4"/>
      <c r="V603" s="1"/>
      <c r="Z603" s="2"/>
    </row>
    <row r="604" spans="9:68" x14ac:dyDescent="0.2">
      <c r="I604" s="4"/>
      <c r="V604" s="1"/>
      <c r="Z604" s="2"/>
    </row>
    <row r="605" spans="9:68" x14ac:dyDescent="0.2">
      <c r="I605" s="4"/>
      <c r="V605" s="1"/>
      <c r="Z605" s="2"/>
    </row>
    <row r="606" spans="9:68" x14ac:dyDescent="0.2">
      <c r="I606" s="4"/>
      <c r="V606" s="1"/>
      <c r="Z606" s="2"/>
    </row>
    <row r="607" spans="9:68" x14ac:dyDescent="0.2">
      <c r="I607" s="4"/>
      <c r="V607" s="1"/>
      <c r="Z607" s="2"/>
    </row>
    <row r="608" spans="9:68" x14ac:dyDescent="0.2">
      <c r="I608" s="4"/>
      <c r="V608" s="1"/>
      <c r="Z608" s="2"/>
    </row>
    <row r="609" spans="9:26" x14ac:dyDescent="0.2">
      <c r="I609" s="4"/>
      <c r="V609" s="1"/>
      <c r="Z609" s="2"/>
    </row>
    <row r="610" spans="9:26" x14ac:dyDescent="0.2">
      <c r="I610" s="4"/>
      <c r="V610" s="1"/>
      <c r="Z610" s="2"/>
    </row>
    <row r="611" spans="9:26" x14ac:dyDescent="0.2">
      <c r="I611" s="4"/>
      <c r="V611" s="1"/>
      <c r="Z611" s="2"/>
    </row>
    <row r="612" spans="9:26" x14ac:dyDescent="0.2">
      <c r="I612" s="4"/>
      <c r="V612" s="1"/>
      <c r="Z612" s="2"/>
    </row>
    <row r="613" spans="9:26" x14ac:dyDescent="0.2">
      <c r="I613" s="4"/>
      <c r="V613" s="1"/>
      <c r="Z613" s="2"/>
    </row>
    <row r="614" spans="9:26" x14ac:dyDescent="0.2">
      <c r="I614" s="4"/>
      <c r="V614" s="1"/>
      <c r="Z614" s="2"/>
    </row>
    <row r="615" spans="9:26" x14ac:dyDescent="0.2">
      <c r="I615" s="4"/>
      <c r="V615" s="1"/>
      <c r="Z615" s="2"/>
    </row>
    <row r="616" spans="9:26" x14ac:dyDescent="0.2">
      <c r="I616" s="4"/>
      <c r="V616" s="1"/>
      <c r="Z616" s="2"/>
    </row>
    <row r="617" spans="9:26" x14ac:dyDescent="0.2">
      <c r="I617" s="4"/>
      <c r="V617" s="1"/>
      <c r="Z617" s="2"/>
    </row>
    <row r="618" spans="9:26" x14ac:dyDescent="0.2">
      <c r="I618" s="4"/>
      <c r="V618" s="1"/>
      <c r="Z618" s="2"/>
    </row>
    <row r="619" spans="9:26" x14ac:dyDescent="0.2">
      <c r="I619" s="4"/>
      <c r="V619" s="1"/>
      <c r="Z619" s="2"/>
    </row>
    <row r="620" spans="9:26" x14ac:dyDescent="0.2">
      <c r="I620" s="4"/>
      <c r="V620" s="1"/>
      <c r="Z620" s="2"/>
    </row>
    <row r="621" spans="9:26" x14ac:dyDescent="0.2">
      <c r="I621" s="4"/>
      <c r="V621" s="1"/>
      <c r="Z621" s="2"/>
    </row>
    <row r="622" spans="9:26" x14ac:dyDescent="0.2">
      <c r="I622" s="4"/>
      <c r="V622" s="1"/>
      <c r="Z622" s="2"/>
    </row>
    <row r="623" spans="9:26" x14ac:dyDescent="0.2">
      <c r="I623" s="4"/>
      <c r="V623" s="1"/>
      <c r="Z623" s="2"/>
    </row>
    <row r="624" spans="9:26" x14ac:dyDescent="0.2">
      <c r="I624" s="4"/>
      <c r="V624" s="1"/>
      <c r="Z624" s="2"/>
    </row>
    <row r="625" spans="9:26" x14ac:dyDescent="0.2">
      <c r="I625" s="4"/>
      <c r="V625" s="1"/>
      <c r="Z625" s="2"/>
    </row>
    <row r="626" spans="9:26" x14ac:dyDescent="0.2">
      <c r="I626" s="4"/>
      <c r="V626" s="1"/>
      <c r="Z626" s="2"/>
    </row>
    <row r="627" spans="9:26" x14ac:dyDescent="0.2">
      <c r="I627" s="4"/>
      <c r="V627" s="1"/>
      <c r="Z627" s="2"/>
    </row>
    <row r="628" spans="9:26" x14ac:dyDescent="0.2">
      <c r="I628" s="4"/>
      <c r="V628" s="1"/>
      <c r="Z628" s="2"/>
    </row>
    <row r="629" spans="9:26" x14ac:dyDescent="0.2">
      <c r="I629" s="4"/>
      <c r="V629" s="1"/>
      <c r="Z629" s="2"/>
    </row>
    <row r="630" spans="9:26" x14ac:dyDescent="0.2">
      <c r="I630" s="4"/>
      <c r="V630" s="1"/>
      <c r="Z630" s="2"/>
    </row>
    <row r="631" spans="9:26" x14ac:dyDescent="0.2">
      <c r="I631" s="4"/>
      <c r="V631" s="1"/>
      <c r="Z631" s="2"/>
    </row>
    <row r="632" spans="9:26" x14ac:dyDescent="0.2">
      <c r="I632" s="4"/>
      <c r="V632" s="1"/>
      <c r="Z632" s="2"/>
    </row>
    <row r="633" spans="9:26" x14ac:dyDescent="0.2">
      <c r="I633" s="4"/>
      <c r="V633" s="1"/>
      <c r="Z633" s="2"/>
    </row>
    <row r="634" spans="9:26" x14ac:dyDescent="0.2">
      <c r="I634" s="4"/>
      <c r="V634" s="1"/>
      <c r="Z634" s="2"/>
    </row>
    <row r="635" spans="9:26" x14ac:dyDescent="0.2">
      <c r="I635" s="4"/>
      <c r="V635" s="1"/>
      <c r="Z635" s="2"/>
    </row>
    <row r="636" spans="9:26" x14ac:dyDescent="0.2">
      <c r="I636" s="4"/>
      <c r="V636" s="1"/>
      <c r="Z636" s="2"/>
    </row>
    <row r="637" spans="9:26" x14ac:dyDescent="0.2">
      <c r="I637" s="4"/>
      <c r="V637" s="1"/>
      <c r="Z637" s="2"/>
    </row>
    <row r="638" spans="9:26" x14ac:dyDescent="0.2">
      <c r="I638" s="4"/>
      <c r="V638" s="1"/>
      <c r="Z638" s="2"/>
    </row>
    <row r="639" spans="9:26" x14ac:dyDescent="0.2">
      <c r="I639" s="4"/>
      <c r="V639" s="1"/>
      <c r="Z639" s="2"/>
    </row>
    <row r="640" spans="9:26" x14ac:dyDescent="0.2">
      <c r="I640" s="4"/>
      <c r="V640" s="1"/>
      <c r="Z640" s="2"/>
    </row>
    <row r="641" spans="9:26" x14ac:dyDescent="0.2">
      <c r="I641" s="4"/>
      <c r="V641" s="1"/>
      <c r="Z641" s="2"/>
    </row>
    <row r="642" spans="9:26" x14ac:dyDescent="0.2">
      <c r="I642" s="4"/>
      <c r="V642" s="1"/>
      <c r="Z642" s="2"/>
    </row>
    <row r="643" spans="9:26" x14ac:dyDescent="0.2">
      <c r="I643" s="4"/>
      <c r="V643" s="1"/>
      <c r="Z643" s="2"/>
    </row>
    <row r="644" spans="9:26" x14ac:dyDescent="0.2">
      <c r="I644" s="4"/>
      <c r="V644" s="1"/>
      <c r="Z644" s="2"/>
    </row>
    <row r="645" spans="9:26" x14ac:dyDescent="0.2">
      <c r="I645" s="4"/>
      <c r="V645" s="1"/>
      <c r="Z645" s="2"/>
    </row>
    <row r="646" spans="9:26" x14ac:dyDescent="0.2">
      <c r="I646" s="4"/>
      <c r="V646" s="1"/>
      <c r="Z646" s="2"/>
    </row>
    <row r="647" spans="9:26" x14ac:dyDescent="0.2">
      <c r="I647" s="4"/>
      <c r="V647" s="1"/>
      <c r="Z647" s="2"/>
    </row>
    <row r="648" spans="9:26" x14ac:dyDescent="0.2">
      <c r="I648" s="4"/>
      <c r="V648" s="1"/>
      <c r="Z648" s="2"/>
    </row>
    <row r="649" spans="9:26" x14ac:dyDescent="0.2">
      <c r="I649" s="4"/>
      <c r="V649" s="1"/>
      <c r="Z649" s="2"/>
    </row>
    <row r="650" spans="9:26" x14ac:dyDescent="0.2">
      <c r="I650" s="4"/>
      <c r="V650" s="1"/>
      <c r="Z650" s="2"/>
    </row>
    <row r="651" spans="9:26" x14ac:dyDescent="0.2">
      <c r="I651" s="4"/>
      <c r="V651" s="1"/>
      <c r="Z651" s="2"/>
    </row>
    <row r="652" spans="9:26" x14ac:dyDescent="0.2">
      <c r="I652" s="4"/>
      <c r="V652" s="1"/>
      <c r="Z652" s="2"/>
    </row>
    <row r="653" spans="9:26" x14ac:dyDescent="0.2">
      <c r="I653" s="4"/>
      <c r="V653" s="1"/>
      <c r="Z653" s="2"/>
    </row>
    <row r="654" spans="9:26" x14ac:dyDescent="0.2">
      <c r="I654" s="4"/>
      <c r="V654" s="1"/>
      <c r="Z654" s="2"/>
    </row>
    <row r="655" spans="9:26" x14ac:dyDescent="0.2">
      <c r="I655" s="4"/>
      <c r="V655" s="1"/>
      <c r="Z655" s="2"/>
    </row>
    <row r="656" spans="9:26" x14ac:dyDescent="0.2">
      <c r="I656" s="4"/>
      <c r="V656" s="1"/>
      <c r="Z656" s="2"/>
    </row>
    <row r="657" spans="22:26" x14ac:dyDescent="0.2">
      <c r="V657" s="1"/>
      <c r="Z657" s="2"/>
    </row>
    <row r="658" spans="22:26" x14ac:dyDescent="0.2">
      <c r="V658" s="1"/>
      <c r="Z658" s="2"/>
    </row>
    <row r="659" spans="22:26" x14ac:dyDescent="0.2">
      <c r="V659" s="1"/>
      <c r="Z659" s="2"/>
    </row>
    <row r="660" spans="22:26" x14ac:dyDescent="0.2">
      <c r="V660" s="1"/>
      <c r="Z660" s="2"/>
    </row>
    <row r="661" spans="22:26" x14ac:dyDescent="0.2">
      <c r="V661" s="1"/>
      <c r="Z661" s="2"/>
    </row>
    <row r="662" spans="22:26" x14ac:dyDescent="0.2">
      <c r="V662" s="1"/>
      <c r="Z662" s="2"/>
    </row>
    <row r="663" spans="22:26" x14ac:dyDescent="0.2">
      <c r="V663" s="1"/>
      <c r="Z663" s="2"/>
    </row>
    <row r="664" spans="22:26" x14ac:dyDescent="0.2">
      <c r="V664" s="1"/>
      <c r="Z664" s="2"/>
    </row>
    <row r="665" spans="22:26" x14ac:dyDescent="0.2">
      <c r="V665" s="1"/>
      <c r="Z665" s="2"/>
    </row>
    <row r="666" spans="22:26" x14ac:dyDescent="0.2">
      <c r="V666" s="1"/>
      <c r="Z666" s="2"/>
    </row>
    <row r="667" spans="22:26" x14ac:dyDescent="0.2">
      <c r="V667" s="1"/>
      <c r="Z667" s="2"/>
    </row>
    <row r="668" spans="22:26" x14ac:dyDescent="0.2">
      <c r="V668" s="1"/>
      <c r="Z668" s="2"/>
    </row>
    <row r="669" spans="22:26" x14ac:dyDescent="0.2">
      <c r="V669" s="1"/>
      <c r="Z669" s="2"/>
    </row>
    <row r="670" spans="22:26" x14ac:dyDescent="0.2">
      <c r="V670" s="1"/>
      <c r="Z670" s="2"/>
    </row>
    <row r="671" spans="22:26" x14ac:dyDescent="0.2">
      <c r="V671" s="1"/>
      <c r="Z671" s="2"/>
    </row>
    <row r="672" spans="22:26" x14ac:dyDescent="0.2">
      <c r="V672" s="1"/>
      <c r="Z672" s="2"/>
    </row>
    <row r="673" spans="22:26" x14ac:dyDescent="0.2">
      <c r="V673" s="1"/>
      <c r="Z673" s="2"/>
    </row>
    <row r="674" spans="22:26" x14ac:dyDescent="0.2">
      <c r="V674" s="1"/>
      <c r="Z674" s="2"/>
    </row>
    <row r="675" spans="22:26" x14ac:dyDescent="0.2">
      <c r="V675" s="1"/>
      <c r="Z675" s="2"/>
    </row>
    <row r="676" spans="22:26" x14ac:dyDescent="0.2">
      <c r="V676" s="1"/>
      <c r="Z676" s="2"/>
    </row>
    <row r="677" spans="22:26" x14ac:dyDescent="0.2">
      <c r="V677" s="1"/>
      <c r="Z677" s="2"/>
    </row>
    <row r="678" spans="22:26" x14ac:dyDescent="0.2">
      <c r="V678" s="1"/>
      <c r="Z678" s="2"/>
    </row>
    <row r="679" spans="22:26" x14ac:dyDescent="0.2">
      <c r="V679" s="1"/>
      <c r="Z679" s="2"/>
    </row>
    <row r="680" spans="22:26" x14ac:dyDescent="0.2">
      <c r="V680" s="1"/>
      <c r="Z680" s="2"/>
    </row>
    <row r="681" spans="22:26" x14ac:dyDescent="0.2">
      <c r="V681" s="1"/>
      <c r="Z681" s="2"/>
    </row>
    <row r="682" spans="22:26" x14ac:dyDescent="0.2">
      <c r="V682" s="1"/>
      <c r="Z682" s="2"/>
    </row>
    <row r="683" spans="22:26" x14ac:dyDescent="0.2">
      <c r="V683" s="1"/>
      <c r="Z683" s="2"/>
    </row>
    <row r="684" spans="22:26" x14ac:dyDescent="0.2">
      <c r="V684" s="1"/>
      <c r="Z684" s="2"/>
    </row>
    <row r="685" spans="22:26" x14ac:dyDescent="0.2">
      <c r="V685" s="1"/>
      <c r="Z685" s="2"/>
    </row>
    <row r="686" spans="22:26" x14ac:dyDescent="0.2">
      <c r="V686" s="1"/>
      <c r="Z686" s="2"/>
    </row>
    <row r="687" spans="22:26" x14ac:dyDescent="0.2">
      <c r="V687" s="1"/>
      <c r="Z687" s="2"/>
    </row>
    <row r="688" spans="22:26" x14ac:dyDescent="0.2">
      <c r="V688" s="1"/>
      <c r="Z688" s="2"/>
    </row>
    <row r="689" spans="22:26" x14ac:dyDescent="0.2">
      <c r="V689" s="1"/>
      <c r="Z689" s="2"/>
    </row>
    <row r="690" spans="22:26" x14ac:dyDescent="0.2">
      <c r="V690" s="1"/>
      <c r="Z690" s="2"/>
    </row>
    <row r="691" spans="22:26" x14ac:dyDescent="0.2">
      <c r="V691" s="1"/>
      <c r="Z691" s="2"/>
    </row>
    <row r="692" spans="22:26" x14ac:dyDescent="0.2">
      <c r="V692" s="1"/>
      <c r="Z692" s="2"/>
    </row>
    <row r="693" spans="22:26" x14ac:dyDescent="0.2">
      <c r="V693" s="1"/>
      <c r="Z693" s="2"/>
    </row>
    <row r="694" spans="22:26" x14ac:dyDescent="0.2">
      <c r="V694" s="1"/>
      <c r="Z694" s="2"/>
    </row>
    <row r="695" spans="22:26" x14ac:dyDescent="0.2">
      <c r="V695" s="1"/>
      <c r="Z695" s="2"/>
    </row>
    <row r="696" spans="22:26" x14ac:dyDescent="0.2">
      <c r="V696" s="1"/>
      <c r="Z696" s="2"/>
    </row>
    <row r="697" spans="22:26" x14ac:dyDescent="0.2">
      <c r="V697" s="1"/>
      <c r="Z697" s="2"/>
    </row>
    <row r="698" spans="22:26" x14ac:dyDescent="0.2">
      <c r="V698" s="1"/>
      <c r="Z698" s="2"/>
    </row>
    <row r="699" spans="22:26" x14ac:dyDescent="0.2">
      <c r="V699" s="1"/>
      <c r="Z699" s="2"/>
    </row>
    <row r="700" spans="22:26" x14ac:dyDescent="0.2">
      <c r="V700" s="1"/>
      <c r="Z700" s="2"/>
    </row>
    <row r="701" spans="22:26" x14ac:dyDescent="0.2">
      <c r="V701" s="1"/>
      <c r="Z701" s="2"/>
    </row>
    <row r="702" spans="22:26" x14ac:dyDescent="0.2">
      <c r="V702" s="1"/>
      <c r="Z702" s="2"/>
    </row>
    <row r="703" spans="22:26" x14ac:dyDescent="0.2">
      <c r="V703" s="1"/>
      <c r="Z703" s="2"/>
    </row>
    <row r="704" spans="22:26" x14ac:dyDescent="0.2">
      <c r="V704" s="1"/>
      <c r="Z704" s="2"/>
    </row>
    <row r="705" spans="22:26" x14ac:dyDescent="0.2">
      <c r="V705" s="1"/>
      <c r="Z705" s="2"/>
    </row>
    <row r="706" spans="22:26" x14ac:dyDescent="0.2">
      <c r="V706" s="1"/>
      <c r="Z706" s="2"/>
    </row>
    <row r="707" spans="22:26" x14ac:dyDescent="0.2">
      <c r="V707" s="1"/>
      <c r="Z707" s="2"/>
    </row>
    <row r="708" spans="22:26" x14ac:dyDescent="0.2">
      <c r="V708" s="1"/>
      <c r="Z708" s="2"/>
    </row>
    <row r="709" spans="22:26" x14ac:dyDescent="0.2">
      <c r="V709" s="1"/>
      <c r="Z709" s="2"/>
    </row>
    <row r="710" spans="22:26" x14ac:dyDescent="0.2">
      <c r="V710" s="1"/>
      <c r="Z710" s="2"/>
    </row>
    <row r="711" spans="22:26" x14ac:dyDescent="0.2">
      <c r="V711" s="1"/>
      <c r="Z711" s="2"/>
    </row>
    <row r="712" spans="22:26" x14ac:dyDescent="0.2">
      <c r="V712" s="1"/>
      <c r="Z712" s="2"/>
    </row>
    <row r="713" spans="22:26" x14ac:dyDescent="0.2">
      <c r="V713" s="1"/>
      <c r="Z713" s="2"/>
    </row>
    <row r="714" spans="22:26" x14ac:dyDescent="0.2">
      <c r="V714" s="1"/>
      <c r="Z714" s="2"/>
    </row>
    <row r="715" spans="22:26" x14ac:dyDescent="0.2">
      <c r="V715" s="1"/>
      <c r="Z715" s="2"/>
    </row>
    <row r="716" spans="22:26" x14ac:dyDescent="0.2">
      <c r="V716" s="1"/>
      <c r="Z716" s="2"/>
    </row>
    <row r="717" spans="22:26" x14ac:dyDescent="0.2">
      <c r="V717" s="1"/>
      <c r="Z717" s="2"/>
    </row>
    <row r="718" spans="22:26" x14ac:dyDescent="0.2">
      <c r="V718" s="1"/>
      <c r="Z718" s="2"/>
    </row>
    <row r="719" spans="22:26" x14ac:dyDescent="0.2">
      <c r="V719" s="1"/>
      <c r="Z719" s="2"/>
    </row>
    <row r="720" spans="22:26" x14ac:dyDescent="0.2">
      <c r="V720" s="1"/>
      <c r="Z720" s="2"/>
    </row>
    <row r="721" spans="22:26" x14ac:dyDescent="0.2">
      <c r="V721" s="1"/>
      <c r="Z721" s="2"/>
    </row>
    <row r="722" spans="22:26" x14ac:dyDescent="0.2">
      <c r="V722" s="1"/>
      <c r="Z722" s="2"/>
    </row>
    <row r="723" spans="22:26" x14ac:dyDescent="0.2">
      <c r="V723" s="1"/>
      <c r="Z723" s="2"/>
    </row>
    <row r="724" spans="22:26" x14ac:dyDescent="0.2">
      <c r="V724" s="1"/>
      <c r="Z724" s="2"/>
    </row>
    <row r="725" spans="22:26" x14ac:dyDescent="0.2">
      <c r="V725" s="1"/>
      <c r="Z725" s="2"/>
    </row>
    <row r="726" spans="22:26" x14ac:dyDescent="0.2">
      <c r="V726" s="1"/>
      <c r="Z726" s="2"/>
    </row>
    <row r="727" spans="22:26" x14ac:dyDescent="0.2">
      <c r="V727" s="1"/>
      <c r="Z727" s="2"/>
    </row>
    <row r="728" spans="22:26" x14ac:dyDescent="0.2">
      <c r="V728" s="1"/>
      <c r="Z728" s="2"/>
    </row>
    <row r="729" spans="22:26" x14ac:dyDescent="0.2">
      <c r="V729" s="1"/>
      <c r="Z729" s="2"/>
    </row>
    <row r="730" spans="22:26" x14ac:dyDescent="0.2">
      <c r="V730" s="1"/>
      <c r="Z730" s="2"/>
    </row>
    <row r="731" spans="22:26" x14ac:dyDescent="0.2">
      <c r="V731" s="1"/>
      <c r="Z731" s="2"/>
    </row>
    <row r="732" spans="22:26" x14ac:dyDescent="0.2">
      <c r="V732" s="1"/>
      <c r="Z732" s="2"/>
    </row>
    <row r="733" spans="22:26" x14ac:dyDescent="0.2">
      <c r="V733" s="1"/>
      <c r="Z733" s="2"/>
    </row>
    <row r="734" spans="22:26" x14ac:dyDescent="0.2">
      <c r="V734" s="1"/>
      <c r="Z734" s="2"/>
    </row>
    <row r="735" spans="22:26" x14ac:dyDescent="0.2">
      <c r="V735" s="1"/>
      <c r="Z735" s="2"/>
    </row>
    <row r="736" spans="22:26" x14ac:dyDescent="0.2">
      <c r="V736" s="1"/>
      <c r="Z736" s="2"/>
    </row>
    <row r="737" spans="22:26" x14ac:dyDescent="0.2">
      <c r="V737" s="1"/>
      <c r="Z737" s="2"/>
    </row>
    <row r="738" spans="22:26" x14ac:dyDescent="0.2">
      <c r="V738" s="1"/>
      <c r="Z738" s="2"/>
    </row>
    <row r="739" spans="22:26" x14ac:dyDescent="0.2">
      <c r="V739" s="1"/>
      <c r="Z739" s="2"/>
    </row>
    <row r="740" spans="22:26" x14ac:dyDescent="0.2">
      <c r="V740" s="1"/>
      <c r="Z740" s="2"/>
    </row>
    <row r="741" spans="22:26" x14ac:dyDescent="0.2">
      <c r="V741" s="1"/>
      <c r="Z741" s="2"/>
    </row>
    <row r="742" spans="22:26" x14ac:dyDescent="0.2">
      <c r="V742" s="1"/>
      <c r="Z742" s="2"/>
    </row>
    <row r="743" spans="22:26" x14ac:dyDescent="0.2">
      <c r="V743" s="1"/>
      <c r="Z743" s="2"/>
    </row>
    <row r="744" spans="22:26" x14ac:dyDescent="0.2">
      <c r="V744" s="1"/>
      <c r="Z744" s="2"/>
    </row>
    <row r="745" spans="22:26" x14ac:dyDescent="0.2">
      <c r="V745" s="1"/>
      <c r="Z745" s="2"/>
    </row>
    <row r="746" spans="22:26" x14ac:dyDescent="0.2">
      <c r="V746" s="1"/>
      <c r="Z746" s="2"/>
    </row>
    <row r="747" spans="22:26" x14ac:dyDescent="0.2">
      <c r="V747" s="1"/>
      <c r="Z747" s="2"/>
    </row>
    <row r="748" spans="22:26" x14ac:dyDescent="0.2">
      <c r="V748" s="1"/>
      <c r="Z748" s="2"/>
    </row>
    <row r="749" spans="22:26" x14ac:dyDescent="0.2">
      <c r="V749" s="1"/>
      <c r="Z749" s="2"/>
    </row>
    <row r="750" spans="22:26" x14ac:dyDescent="0.2">
      <c r="V750" s="1"/>
      <c r="Z750" s="2"/>
    </row>
    <row r="751" spans="22:26" x14ac:dyDescent="0.2">
      <c r="V751" s="1"/>
      <c r="Z751" s="2"/>
    </row>
    <row r="752" spans="22:26" x14ac:dyDescent="0.2">
      <c r="V752" s="1"/>
      <c r="Z752" s="2"/>
    </row>
    <row r="753" spans="22:26" x14ac:dyDescent="0.2">
      <c r="V753" s="1"/>
      <c r="Z753" s="2"/>
    </row>
    <row r="754" spans="22:26" x14ac:dyDescent="0.2">
      <c r="V754" s="1"/>
      <c r="Z754" s="2"/>
    </row>
    <row r="755" spans="22:26" x14ac:dyDescent="0.2">
      <c r="V755" s="1"/>
      <c r="Z755" s="2"/>
    </row>
    <row r="756" spans="22:26" x14ac:dyDescent="0.2">
      <c r="V756" s="1"/>
      <c r="Z756" s="2"/>
    </row>
    <row r="757" spans="22:26" x14ac:dyDescent="0.2">
      <c r="V757" s="1"/>
      <c r="Z757" s="2"/>
    </row>
    <row r="758" spans="22:26" x14ac:dyDescent="0.2">
      <c r="V758" s="1"/>
      <c r="Z758" s="2"/>
    </row>
    <row r="759" spans="22:26" x14ac:dyDescent="0.2">
      <c r="V759" s="1"/>
      <c r="Z759" s="2"/>
    </row>
    <row r="760" spans="22:26" x14ac:dyDescent="0.2">
      <c r="V760" s="1"/>
      <c r="Z760" s="2"/>
    </row>
    <row r="761" spans="22:26" x14ac:dyDescent="0.2">
      <c r="V761" s="1"/>
      <c r="Z761" s="2"/>
    </row>
    <row r="762" spans="22:26" x14ac:dyDescent="0.2">
      <c r="V762" s="1"/>
      <c r="Z762" s="2"/>
    </row>
    <row r="763" spans="22:26" x14ac:dyDescent="0.2">
      <c r="V763" s="1"/>
      <c r="Z763" s="2"/>
    </row>
    <row r="764" spans="22:26" x14ac:dyDescent="0.2">
      <c r="V764" s="1"/>
      <c r="Z764" s="2"/>
    </row>
    <row r="765" spans="22:26" x14ac:dyDescent="0.2">
      <c r="V765" s="1"/>
      <c r="Z765" s="2"/>
    </row>
    <row r="766" spans="22:26" x14ac:dyDescent="0.2">
      <c r="V766" s="1"/>
      <c r="Z766" s="2"/>
    </row>
    <row r="767" spans="22:26" x14ac:dyDescent="0.2">
      <c r="V767" s="1"/>
      <c r="Z767" s="2"/>
    </row>
    <row r="768" spans="22:26" x14ac:dyDescent="0.2">
      <c r="V768" s="1"/>
      <c r="Z768" s="2"/>
    </row>
    <row r="769" spans="22:26" x14ac:dyDescent="0.2">
      <c r="V769" s="1"/>
      <c r="Z769" s="2"/>
    </row>
    <row r="770" spans="22:26" x14ac:dyDescent="0.2">
      <c r="V770" s="1"/>
      <c r="Z770" s="2"/>
    </row>
    <row r="771" spans="22:26" x14ac:dyDescent="0.2">
      <c r="V771" s="1"/>
      <c r="Z771" s="2"/>
    </row>
    <row r="772" spans="22:26" x14ac:dyDescent="0.2">
      <c r="V772" s="1"/>
      <c r="Z772" s="2"/>
    </row>
    <row r="773" spans="22:26" x14ac:dyDescent="0.2">
      <c r="V773" s="1"/>
      <c r="Z773" s="2"/>
    </row>
    <row r="774" spans="22:26" x14ac:dyDescent="0.2">
      <c r="V774" s="1"/>
      <c r="Z774" s="2"/>
    </row>
    <row r="775" spans="22:26" x14ac:dyDescent="0.2">
      <c r="V775" s="1"/>
      <c r="Z775" s="2"/>
    </row>
    <row r="776" spans="22:26" x14ac:dyDescent="0.2">
      <c r="V776" s="1"/>
      <c r="Z776" s="2"/>
    </row>
    <row r="777" spans="22:26" x14ac:dyDescent="0.2">
      <c r="V777" s="1"/>
      <c r="Z777" s="2"/>
    </row>
    <row r="778" spans="22:26" x14ac:dyDescent="0.2">
      <c r="V778" s="1"/>
      <c r="Z778" s="2"/>
    </row>
    <row r="779" spans="22:26" x14ac:dyDescent="0.2">
      <c r="V779" s="1"/>
      <c r="Z779" s="2"/>
    </row>
    <row r="780" spans="22:26" x14ac:dyDescent="0.2">
      <c r="V780" s="1"/>
      <c r="Z780" s="2"/>
    </row>
    <row r="781" spans="22:26" x14ac:dyDescent="0.2">
      <c r="V781" s="1"/>
      <c r="Z781" s="2"/>
    </row>
    <row r="782" spans="22:26" x14ac:dyDescent="0.2">
      <c r="V782" s="1"/>
      <c r="Z782" s="2"/>
    </row>
    <row r="783" spans="22:26" x14ac:dyDescent="0.2">
      <c r="V783" s="1"/>
      <c r="Z783" s="2"/>
    </row>
    <row r="784" spans="22:26" x14ac:dyDescent="0.2">
      <c r="V784" s="1"/>
      <c r="Z784" s="2"/>
    </row>
    <row r="785" spans="22:26" x14ac:dyDescent="0.2">
      <c r="V785" s="1"/>
      <c r="Z785" s="2"/>
    </row>
    <row r="786" spans="22:26" x14ac:dyDescent="0.2">
      <c r="V786" s="1"/>
      <c r="Z786" s="2"/>
    </row>
    <row r="787" spans="22:26" x14ac:dyDescent="0.2">
      <c r="V787" s="1"/>
      <c r="Z787" s="2"/>
    </row>
    <row r="788" spans="22:26" x14ac:dyDescent="0.2">
      <c r="V788" s="1"/>
      <c r="Z788" s="2"/>
    </row>
    <row r="789" spans="22:26" x14ac:dyDescent="0.2">
      <c r="V789" s="1"/>
      <c r="Z789" s="2"/>
    </row>
    <row r="790" spans="22:26" x14ac:dyDescent="0.2">
      <c r="V790" s="1"/>
      <c r="Z790" s="2"/>
    </row>
    <row r="791" spans="22:26" x14ac:dyDescent="0.2">
      <c r="V791" s="1"/>
      <c r="Z791" s="2"/>
    </row>
    <row r="792" spans="22:26" x14ac:dyDescent="0.2">
      <c r="V792" s="1"/>
      <c r="Z792" s="2"/>
    </row>
    <row r="793" spans="22:26" x14ac:dyDescent="0.2">
      <c r="V793" s="1"/>
      <c r="Z793" s="2"/>
    </row>
    <row r="794" spans="22:26" x14ac:dyDescent="0.2">
      <c r="V794" s="1"/>
      <c r="Z794" s="2"/>
    </row>
    <row r="795" spans="22:26" x14ac:dyDescent="0.2">
      <c r="V795" s="1"/>
      <c r="Z795" s="2"/>
    </row>
    <row r="796" spans="22:26" x14ac:dyDescent="0.2">
      <c r="V796" s="1"/>
      <c r="Z796" s="2"/>
    </row>
    <row r="797" spans="22:26" x14ac:dyDescent="0.2">
      <c r="V797" s="1"/>
      <c r="Z797" s="2"/>
    </row>
    <row r="798" spans="22:26" x14ac:dyDescent="0.2">
      <c r="V798" s="1"/>
      <c r="Z798" s="2"/>
    </row>
    <row r="799" spans="22:26" x14ac:dyDescent="0.2">
      <c r="V799" s="1"/>
      <c r="Z799" s="2"/>
    </row>
    <row r="800" spans="22:26" x14ac:dyDescent="0.2">
      <c r="V800" s="1"/>
      <c r="Z800" s="2"/>
    </row>
    <row r="801" spans="22:26" x14ac:dyDescent="0.2">
      <c r="V801" s="1"/>
      <c r="Z801" s="2"/>
    </row>
    <row r="802" spans="22:26" x14ac:dyDescent="0.2">
      <c r="V802" s="1"/>
      <c r="Z802" s="2"/>
    </row>
    <row r="803" spans="22:26" x14ac:dyDescent="0.2">
      <c r="V803" s="1"/>
      <c r="Z803" s="2"/>
    </row>
    <row r="804" spans="22:26" x14ac:dyDescent="0.2">
      <c r="V804" s="1"/>
      <c r="Z804" s="2"/>
    </row>
    <row r="805" spans="22:26" x14ac:dyDescent="0.2">
      <c r="V805" s="1"/>
      <c r="Z805" s="2"/>
    </row>
    <row r="806" spans="22:26" x14ac:dyDescent="0.2">
      <c r="V806" s="1"/>
      <c r="Z806" s="2"/>
    </row>
    <row r="807" spans="22:26" x14ac:dyDescent="0.2">
      <c r="V807" s="1"/>
      <c r="Z807" s="2"/>
    </row>
    <row r="808" spans="22:26" x14ac:dyDescent="0.2">
      <c r="V808" s="1"/>
      <c r="Z808" s="2"/>
    </row>
    <row r="809" spans="22:26" x14ac:dyDescent="0.2">
      <c r="V809" s="1"/>
      <c r="Z809" s="2"/>
    </row>
    <row r="810" spans="22:26" x14ac:dyDescent="0.2">
      <c r="V810" s="1"/>
      <c r="Z810" s="2"/>
    </row>
    <row r="811" spans="22:26" x14ac:dyDescent="0.2">
      <c r="V811" s="1"/>
      <c r="Z811" s="2"/>
    </row>
    <row r="812" spans="22:26" x14ac:dyDescent="0.2">
      <c r="V812" s="1"/>
      <c r="Z812" s="2"/>
    </row>
    <row r="813" spans="22:26" x14ac:dyDescent="0.2">
      <c r="V813" s="1"/>
      <c r="Z813" s="2"/>
    </row>
    <row r="814" spans="22:26" x14ac:dyDescent="0.2">
      <c r="V814" s="1"/>
      <c r="Z814" s="2"/>
    </row>
  </sheetData>
  <mergeCells count="38">
    <mergeCell ref="I10:S10"/>
    <mergeCell ref="T10:AD10"/>
    <mergeCell ref="AE10:AH10"/>
    <mergeCell ref="AJ10:AM10"/>
    <mergeCell ref="AN10:AP10"/>
    <mergeCell ref="AR11:AS11"/>
    <mergeCell ref="AZ11:BB11"/>
    <mergeCell ref="AR10:AS10"/>
    <mergeCell ref="BC11:BE11"/>
    <mergeCell ref="BF11:BH11"/>
    <mergeCell ref="T11:U11"/>
    <mergeCell ref="V11:W11"/>
    <mergeCell ref="X11:Y11"/>
    <mergeCell ref="Z11:AA11"/>
    <mergeCell ref="AB11:AD11"/>
    <mergeCell ref="CW16:CY16"/>
    <mergeCell ref="CE15:CF15"/>
    <mergeCell ref="AW10:AW11"/>
    <mergeCell ref="AZ10:BH10"/>
    <mergeCell ref="BJ10:BN10"/>
    <mergeCell ref="BW15:BX15"/>
    <mergeCell ref="BZ15:CA15"/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</mergeCells>
  <conditionalFormatting sqref="AB13:AB586">
    <cfRule type="cellIs" dxfId="56" priority="15" stopIfTrue="1" operator="between">
      <formula>33</formula>
      <formula>100</formula>
    </cfRule>
  </conditionalFormatting>
  <conditionalFormatting sqref="AC13:AC586">
    <cfRule type="cellIs" dxfId="55" priority="16" stopIfTrue="1" operator="between">
      <formula>33</formula>
      <formula>100</formula>
    </cfRule>
  </conditionalFormatting>
  <conditionalFormatting sqref="AD13:AD586">
    <cfRule type="cellIs" dxfId="54" priority="17" stopIfTrue="1" operator="between">
      <formula>33</formula>
      <formula>100</formula>
    </cfRule>
  </conditionalFormatting>
  <conditionalFormatting sqref="A6">
    <cfRule type="expression" dxfId="53" priority="18" stopIfTrue="1">
      <formula>$C$6=1</formula>
    </cfRule>
  </conditionalFormatting>
  <conditionalFormatting sqref="K14:K586">
    <cfRule type="cellIs" dxfId="52" priority="19" stopIfTrue="1" operator="notEqual">
      <formula>$J$5</formula>
    </cfRule>
  </conditionalFormatting>
  <conditionalFormatting sqref="Y14:Y814 W14:W814 AA14:AA814">
    <cfRule type="cellIs" dxfId="51" priority="6" operator="equal">
      <formula>7</formula>
    </cfRule>
    <cfRule type="cellIs" dxfId="50" priority="8" operator="equal">
      <formula>6</formula>
    </cfRule>
    <cfRule type="cellIs" dxfId="49" priority="10" operator="equal">
      <formula>5</formula>
    </cfRule>
    <cfRule type="cellIs" dxfId="48" priority="12" operator="equal">
      <formula>4</formula>
    </cfRule>
  </conditionalFormatting>
  <conditionalFormatting sqref="U14:U814">
    <cfRule type="cellIs" dxfId="47" priority="3" operator="between">
      <formula>11</formula>
      <formula>12</formula>
    </cfRule>
    <cfRule type="cellIs" dxfId="46" priority="5" operator="between">
      <formula>9</formula>
      <formula>10</formula>
    </cfRule>
    <cfRule type="cellIs" dxfId="45" priority="7" operator="equal">
      <formula>8</formula>
    </cfRule>
    <cfRule type="cellIs" dxfId="44" priority="9" operator="between">
      <formula>6</formula>
      <formula>7</formula>
    </cfRule>
    <cfRule type="cellIs" dxfId="43" priority="11" operator="between">
      <formula>4</formula>
      <formula>5</formula>
    </cfRule>
  </conditionalFormatting>
  <conditionalFormatting sqref="U14:U814 Y14:Y814 W14:W814 AA14:AA814">
    <cfRule type="cellIs" dxfId="42" priority="13" operator="equal">
      <formula>3</formula>
    </cfRule>
    <cfRule type="cellIs" dxfId="41" priority="14" operator="between">
      <formula>1</formula>
      <formula>2</formula>
    </cfRule>
  </conditionalFormatting>
  <conditionalFormatting sqref="Y14:Y814 W14:W814">
    <cfRule type="cellIs" dxfId="40" priority="4" operator="between">
      <formula>8</formula>
      <formula>9</formula>
    </cfRule>
  </conditionalFormatting>
  <conditionalFormatting sqref="K14:K501">
    <cfRule type="cellIs" dxfId="39" priority="2" stopIfTrue="1" operator="notEqual">
      <formula>$J$5</formula>
    </cfRule>
  </conditionalFormatting>
  <conditionalFormatting sqref="K13:K499">
    <cfRule type="cellIs" dxfId="38" priority="1" stopIfTrue="1" operator="notEqual">
      <formula>$J$5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87009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87010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87011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87012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54">
    <pageSetUpPr fitToPage="1"/>
  </sheetPr>
  <dimension ref="A1:FC815"/>
  <sheetViews>
    <sheetView zoomScale="70" zoomScaleNormal="70" zoomScaleSheetLayoutView="50" workbookViewId="0">
      <pane ySplit="12" topLeftCell="A14" activePane="bottomLeft" state="frozen"/>
      <selection pane="bottomLeft" activeCell="K9" sqref="K9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68" t="s">
        <v>118</v>
      </c>
      <c r="I1" s="26"/>
      <c r="J1" s="26"/>
      <c r="K1" s="26"/>
      <c r="L1" s="26"/>
      <c r="M1" s="26"/>
      <c r="N1" s="26"/>
      <c r="O1" s="26"/>
      <c r="P1" s="26"/>
      <c r="X1" s="66"/>
      <c r="Y1" s="57" t="s">
        <v>150</v>
      </c>
      <c r="Z1" s="57" t="s">
        <v>149</v>
      </c>
      <c r="AA1" s="57" t="s">
        <v>148</v>
      </c>
      <c r="AB1" s="57" t="s">
        <v>74</v>
      </c>
    </row>
    <row r="2" spans="1:159" x14ac:dyDescent="0.2">
      <c r="A2" s="68" t="s">
        <v>1</v>
      </c>
      <c r="I2" s="99" t="s">
        <v>72</v>
      </c>
      <c r="J2" s="97" t="s">
        <v>164</v>
      </c>
      <c r="K2" s="97"/>
      <c r="L2" s="97"/>
      <c r="M2" s="97"/>
      <c r="N2" s="98" t="s">
        <v>53</v>
      </c>
      <c r="O2" s="97" t="s">
        <v>193</v>
      </c>
      <c r="P2" s="96"/>
      <c r="S2" s="75"/>
      <c r="T2" s="68" t="s">
        <v>63</v>
      </c>
      <c r="X2" s="95" t="s">
        <v>159</v>
      </c>
      <c r="Y2" s="57" t="s">
        <v>151</v>
      </c>
      <c r="Z2" s="57" t="s">
        <v>151</v>
      </c>
      <c r="AA2" s="57" t="s">
        <v>151</v>
      </c>
      <c r="AB2" s="57" t="s">
        <v>151</v>
      </c>
      <c r="AN2" s="68"/>
      <c r="AR2" s="64" t="s">
        <v>28</v>
      </c>
      <c r="AS2" s="78">
        <v>2.5</v>
      </c>
      <c r="AT2" s="1" t="s">
        <v>29</v>
      </c>
    </row>
    <row r="3" spans="1:159" ht="13.15" customHeight="1" x14ac:dyDescent="0.2">
      <c r="A3" s="68" t="s">
        <v>3</v>
      </c>
      <c r="I3" s="94" t="s">
        <v>48</v>
      </c>
      <c r="J3" s="93">
        <v>43857</v>
      </c>
      <c r="N3" s="64" t="s">
        <v>7</v>
      </c>
      <c r="O3" s="3">
        <f>I500</f>
        <v>79.888451443569551</v>
      </c>
      <c r="P3" s="87" t="s">
        <v>19</v>
      </c>
      <c r="S3" s="75"/>
      <c r="X3" s="92" t="s">
        <v>33</v>
      </c>
      <c r="Y3" s="57">
        <v>3</v>
      </c>
      <c r="Z3" s="57">
        <v>3</v>
      </c>
      <c r="AA3" s="57">
        <v>3</v>
      </c>
      <c r="AB3" s="57">
        <v>3</v>
      </c>
      <c r="AR3" s="64" t="s">
        <v>31</v>
      </c>
      <c r="AS3" s="78">
        <v>300</v>
      </c>
      <c r="AT3" s="1" t="s">
        <v>32</v>
      </c>
    </row>
    <row r="4" spans="1:159" x14ac:dyDescent="0.2">
      <c r="B4" s="91">
        <f>IF(ABS(T4-U4)=0,"",ABS(T4-U4))</f>
        <v>1</v>
      </c>
      <c r="C4" s="68" t="str">
        <f>IF(T4-U4&gt;0,"more cells need COPY DOWN",IF(T4-U4=0,"OK","more cells need DELETE"))</f>
        <v>more cells need COPY DOWN</v>
      </c>
      <c r="I4" s="81" t="s">
        <v>27</v>
      </c>
      <c r="J4" s="1" t="s">
        <v>194</v>
      </c>
      <c r="K4" s="64"/>
      <c r="L4" s="64"/>
      <c r="N4" s="64" t="s">
        <v>73</v>
      </c>
      <c r="O4" s="78">
        <v>0.8</v>
      </c>
      <c r="P4" s="84"/>
      <c r="Q4" s="2"/>
      <c r="S4" s="75"/>
      <c r="T4" s="75">
        <f>COUNT(A14:A815)</f>
        <v>488</v>
      </c>
      <c r="U4" s="75">
        <f>COUNT(I14:I815)</f>
        <v>487</v>
      </c>
      <c r="X4" s="90" t="s">
        <v>123</v>
      </c>
      <c r="Y4" s="57" t="s">
        <v>152</v>
      </c>
      <c r="Z4" s="57">
        <v>4</v>
      </c>
      <c r="AA4" s="57">
        <v>4</v>
      </c>
      <c r="AB4" s="57">
        <v>4</v>
      </c>
      <c r="AJ4" s="2"/>
    </row>
    <row r="5" spans="1:159" ht="13.5" customHeight="1" x14ac:dyDescent="0.2">
      <c r="A5" s="68" t="s">
        <v>62</v>
      </c>
      <c r="I5" s="89" t="s">
        <v>36</v>
      </c>
      <c r="J5" s="88" t="s">
        <v>130</v>
      </c>
      <c r="K5" s="1" t="s">
        <v>21</v>
      </c>
      <c r="M5" s="64"/>
      <c r="N5" s="64" t="s">
        <v>51</v>
      </c>
      <c r="O5" s="78">
        <v>17</v>
      </c>
      <c r="P5" s="87"/>
      <c r="S5" s="75"/>
      <c r="U5" s="2"/>
      <c r="X5" s="86" t="s">
        <v>121</v>
      </c>
      <c r="Y5" s="57" t="s">
        <v>153</v>
      </c>
      <c r="Z5" s="57">
        <v>5</v>
      </c>
      <c r="AA5" s="57">
        <v>5</v>
      </c>
      <c r="AB5" s="57">
        <v>5</v>
      </c>
      <c r="AG5" s="2"/>
      <c r="AM5" s="82"/>
    </row>
    <row r="6" spans="1:159" ht="13.5" customHeight="1" x14ac:dyDescent="0.2">
      <c r="A6" s="51"/>
      <c r="B6" s="51"/>
      <c r="C6" s="51">
        <v>1</v>
      </c>
      <c r="D6" s="51">
        <v>2</v>
      </c>
      <c r="E6" s="51">
        <v>3</v>
      </c>
      <c r="F6" s="51">
        <v>6</v>
      </c>
      <c r="G6" s="51">
        <v>7</v>
      </c>
      <c r="I6" s="85" t="s">
        <v>34</v>
      </c>
      <c r="J6" s="64">
        <v>3</v>
      </c>
      <c r="K6" s="64"/>
      <c r="L6" s="75" t="s">
        <v>30</v>
      </c>
      <c r="M6" s="75">
        <f>IF(J6&lt;=2,J6+4,5)</f>
        <v>5</v>
      </c>
      <c r="N6" s="64" t="s">
        <v>52</v>
      </c>
      <c r="O6" s="78">
        <v>20</v>
      </c>
      <c r="P6" s="84"/>
      <c r="Q6" s="2"/>
      <c r="R6" s="75"/>
      <c r="S6" s="75"/>
      <c r="U6" s="2"/>
      <c r="X6" s="83" t="s">
        <v>30</v>
      </c>
      <c r="Y6" s="57">
        <v>8</v>
      </c>
      <c r="Z6" s="57">
        <v>6</v>
      </c>
      <c r="AA6" s="57">
        <v>6</v>
      </c>
      <c r="AB6" s="57">
        <v>6</v>
      </c>
      <c r="AG6" s="3"/>
      <c r="AH6" s="21"/>
      <c r="AI6" s="21"/>
      <c r="AM6" s="82"/>
    </row>
    <row r="7" spans="1:159" ht="14.25" customHeight="1" x14ac:dyDescent="0.2">
      <c r="A7" s="51"/>
      <c r="B7" s="51"/>
      <c r="C7" s="1" t="s">
        <v>11</v>
      </c>
      <c r="D7" s="1" t="s">
        <v>12</v>
      </c>
      <c r="E7" s="1" t="s">
        <v>44</v>
      </c>
      <c r="F7" s="1" t="s">
        <v>45</v>
      </c>
      <c r="G7" s="1" t="s">
        <v>46</v>
      </c>
      <c r="I7" s="81" t="s">
        <v>2</v>
      </c>
      <c r="J7" s="80">
        <v>0</v>
      </c>
      <c r="K7" s="51" t="s">
        <v>19</v>
      </c>
      <c r="L7" s="75" t="s">
        <v>33</v>
      </c>
      <c r="M7" s="75"/>
      <c r="N7" s="79" t="s">
        <v>95</v>
      </c>
      <c r="O7" s="78">
        <v>7</v>
      </c>
      <c r="P7" s="77" t="s">
        <v>96</v>
      </c>
      <c r="Q7" s="76"/>
      <c r="R7" s="75"/>
      <c r="S7" s="75"/>
      <c r="U7" s="2"/>
      <c r="X7" s="74" t="s">
        <v>155</v>
      </c>
      <c r="Y7" s="57" t="s">
        <v>154</v>
      </c>
      <c r="Z7" s="57">
        <v>7</v>
      </c>
      <c r="AA7" s="57">
        <v>7</v>
      </c>
      <c r="AB7" s="57">
        <v>7</v>
      </c>
      <c r="AG7" s="3"/>
      <c r="AH7" s="21"/>
      <c r="AI7" s="21"/>
    </row>
    <row r="8" spans="1:159" ht="13.5" customHeight="1" thickBot="1" x14ac:dyDescent="0.25">
      <c r="A8" s="51"/>
      <c r="B8" s="51" t="s">
        <v>126</v>
      </c>
      <c r="C8">
        <v>1.9116</v>
      </c>
      <c r="D8">
        <v>1.6664000000000001</v>
      </c>
      <c r="E8">
        <v>1.6289</v>
      </c>
      <c r="F8">
        <v>1.4634</v>
      </c>
      <c r="G8">
        <v>1.4552</v>
      </c>
      <c r="I8" s="73" t="s">
        <v>41</v>
      </c>
      <c r="J8" s="72">
        <v>0</v>
      </c>
      <c r="K8" s="26" t="s">
        <v>42</v>
      </c>
      <c r="L8" s="71" t="s">
        <v>40</v>
      </c>
      <c r="M8" s="71"/>
      <c r="N8" s="26"/>
      <c r="O8" s="26"/>
      <c r="P8" s="70"/>
      <c r="U8" s="2"/>
      <c r="X8" s="69" t="s">
        <v>156</v>
      </c>
      <c r="Y8" s="57" t="s">
        <v>157</v>
      </c>
      <c r="Z8" s="57" t="s">
        <v>158</v>
      </c>
      <c r="AA8" s="57" t="s">
        <v>158</v>
      </c>
      <c r="AB8" s="57" t="s">
        <v>130</v>
      </c>
      <c r="AK8" s="2"/>
    </row>
    <row r="9" spans="1:159" ht="15.75" customHeight="1" thickBot="1" x14ac:dyDescent="0.25">
      <c r="A9" s="51"/>
      <c r="B9" s="51" t="s">
        <v>127</v>
      </c>
      <c r="C9">
        <v>1.21916</v>
      </c>
      <c r="D9">
        <v>-0.26425999999999999</v>
      </c>
      <c r="E9">
        <v>2.2550000000000001E-2</v>
      </c>
      <c r="F9">
        <v>1.8756999999999999</v>
      </c>
      <c r="G9">
        <v>1.8597999999999999</v>
      </c>
      <c r="I9" s="68"/>
      <c r="J9" s="64"/>
      <c r="K9" s="64"/>
      <c r="L9" s="64"/>
      <c r="N9" s="68"/>
      <c r="U9" s="2"/>
      <c r="W9" s="2"/>
      <c r="X9" s="2"/>
      <c r="Y9" s="2"/>
      <c r="Z9" s="2"/>
      <c r="BF9" s="2"/>
    </row>
    <row r="10" spans="1:159" ht="23.25" customHeight="1" thickTop="1" x14ac:dyDescent="0.2">
      <c r="A10" s="51"/>
      <c r="B10" s="51" t="s">
        <v>128</v>
      </c>
      <c r="C10">
        <v>50000</v>
      </c>
      <c r="D10">
        <v>1000</v>
      </c>
      <c r="E10">
        <v>3447.5</v>
      </c>
      <c r="F10">
        <v>15</v>
      </c>
      <c r="G10">
        <v>15</v>
      </c>
      <c r="I10" s="121" t="s">
        <v>101</v>
      </c>
      <c r="J10" s="122"/>
      <c r="K10" s="122"/>
      <c r="L10" s="122"/>
      <c r="M10" s="122"/>
      <c r="N10" s="122"/>
      <c r="O10" s="122"/>
      <c r="P10" s="122"/>
      <c r="Q10" s="122"/>
      <c r="R10" s="122"/>
      <c r="S10" s="120"/>
      <c r="T10" s="123" t="s">
        <v>61</v>
      </c>
      <c r="U10" s="124"/>
      <c r="V10" s="124"/>
      <c r="W10" s="124"/>
      <c r="X10" s="124"/>
      <c r="Y10" s="124"/>
      <c r="Z10" s="124"/>
      <c r="AA10" s="124"/>
      <c r="AB10" s="124"/>
      <c r="AC10" s="124"/>
      <c r="AD10" s="125"/>
      <c r="AE10" s="126" t="s">
        <v>108</v>
      </c>
      <c r="AF10" s="126"/>
      <c r="AG10" s="126"/>
      <c r="AH10" s="126"/>
      <c r="AI10" s="67" t="s">
        <v>97</v>
      </c>
      <c r="AJ10" s="119" t="s">
        <v>83</v>
      </c>
      <c r="AK10" s="122"/>
      <c r="AL10" s="122"/>
      <c r="AM10" s="120"/>
      <c r="AN10" s="123" t="s">
        <v>43</v>
      </c>
      <c r="AO10" s="124"/>
      <c r="AP10" s="125"/>
      <c r="AQ10" s="67" t="s">
        <v>0</v>
      </c>
      <c r="AR10" s="119" t="s">
        <v>114</v>
      </c>
      <c r="AS10" s="120"/>
      <c r="AT10" s="67" t="s">
        <v>90</v>
      </c>
      <c r="AU10" s="67" t="s">
        <v>92</v>
      </c>
      <c r="AV10" s="67" t="s">
        <v>98</v>
      </c>
      <c r="AW10" s="108" t="s">
        <v>117</v>
      </c>
      <c r="AX10" s="1" t="str">
        <f>""</f>
        <v/>
      </c>
      <c r="AY10" s="66"/>
      <c r="AZ10" s="110" t="s">
        <v>18</v>
      </c>
      <c r="BA10" s="111"/>
      <c r="BB10" s="111"/>
      <c r="BC10" s="111"/>
      <c r="BD10" s="111"/>
      <c r="BE10" s="111"/>
      <c r="BF10" s="111"/>
      <c r="BG10" s="111"/>
      <c r="BH10" s="112"/>
      <c r="BI10" s="2"/>
      <c r="BJ10" s="110" t="s">
        <v>146</v>
      </c>
      <c r="BK10" s="111"/>
      <c r="BL10" s="111"/>
      <c r="BM10" s="111"/>
      <c r="BN10" s="112"/>
      <c r="BO10" s="2"/>
    </row>
    <row r="11" spans="1:159" ht="52.9" customHeight="1" x14ac:dyDescent="0.2">
      <c r="A11" s="51"/>
      <c r="B11" s="51"/>
      <c r="C11" t="s">
        <v>23</v>
      </c>
      <c r="D11" t="s">
        <v>23</v>
      </c>
      <c r="E11" t="s">
        <v>24</v>
      </c>
      <c r="F11" t="s">
        <v>13</v>
      </c>
      <c r="G11" t="s">
        <v>13</v>
      </c>
      <c r="H11" s="64"/>
      <c r="I11" s="59" t="s">
        <v>16</v>
      </c>
      <c r="J11" s="62" t="s">
        <v>17</v>
      </c>
      <c r="K11" s="62" t="s">
        <v>37</v>
      </c>
      <c r="L11" s="62" t="s">
        <v>59</v>
      </c>
      <c r="M11" s="62" t="s">
        <v>131</v>
      </c>
      <c r="N11" s="62" t="s">
        <v>60</v>
      </c>
      <c r="O11" s="62" t="s">
        <v>132</v>
      </c>
      <c r="P11" s="61" t="s">
        <v>133</v>
      </c>
      <c r="Q11" s="61" t="s">
        <v>47</v>
      </c>
      <c r="R11" s="61" t="s">
        <v>55</v>
      </c>
      <c r="S11" s="61" t="s">
        <v>22</v>
      </c>
      <c r="T11" s="113" t="s">
        <v>147</v>
      </c>
      <c r="U11" s="114"/>
      <c r="V11" s="113" t="s">
        <v>140</v>
      </c>
      <c r="W11" s="114"/>
      <c r="X11" s="113" t="s">
        <v>139</v>
      </c>
      <c r="Y11" s="114"/>
      <c r="Z11" s="115" t="s">
        <v>84</v>
      </c>
      <c r="AA11" s="113"/>
      <c r="AB11" s="116" t="s">
        <v>102</v>
      </c>
      <c r="AC11" s="117"/>
      <c r="AD11" s="118"/>
      <c r="AE11" s="63" t="s">
        <v>35</v>
      </c>
      <c r="AF11" s="62" t="s">
        <v>25</v>
      </c>
      <c r="AG11" s="62" t="s">
        <v>26</v>
      </c>
      <c r="AH11" s="62" t="s">
        <v>94</v>
      </c>
      <c r="AI11" s="54" t="s">
        <v>78</v>
      </c>
      <c r="AJ11" s="62" t="s">
        <v>82</v>
      </c>
      <c r="AK11" s="62" t="s">
        <v>81</v>
      </c>
      <c r="AL11" s="62" t="s">
        <v>85</v>
      </c>
      <c r="AM11" s="62" t="s">
        <v>99</v>
      </c>
      <c r="AN11" s="62" t="s">
        <v>86</v>
      </c>
      <c r="AO11" s="62" t="s">
        <v>87</v>
      </c>
      <c r="AP11" s="62" t="s">
        <v>99</v>
      </c>
      <c r="AQ11" s="62" t="s">
        <v>86</v>
      </c>
      <c r="AR11" s="115" t="s">
        <v>115</v>
      </c>
      <c r="AS11" s="115"/>
      <c r="AT11" s="62" t="s">
        <v>93</v>
      </c>
      <c r="AU11" s="62" t="s">
        <v>91</v>
      </c>
      <c r="AV11" s="62" t="s">
        <v>116</v>
      </c>
      <c r="AW11" s="109"/>
      <c r="AX11" s="1" t="str">
        <f>""</f>
        <v/>
      </c>
      <c r="AY11" s="62" t="s">
        <v>39</v>
      </c>
      <c r="AZ11" s="115" t="s">
        <v>78</v>
      </c>
      <c r="BA11" s="115"/>
      <c r="BB11" s="115"/>
      <c r="BC11" s="115" t="s">
        <v>79</v>
      </c>
      <c r="BD11" s="115"/>
      <c r="BE11" s="115"/>
      <c r="BF11" s="115" t="s">
        <v>80</v>
      </c>
      <c r="BG11" s="115"/>
      <c r="BH11" s="115"/>
      <c r="BI11" s="52"/>
      <c r="BJ11" s="61" t="s">
        <v>137</v>
      </c>
      <c r="BK11" s="61" t="s">
        <v>138</v>
      </c>
      <c r="BL11" s="61" t="s">
        <v>134</v>
      </c>
      <c r="BM11" s="61" t="s">
        <v>135</v>
      </c>
      <c r="BN11" s="61" t="s">
        <v>136</v>
      </c>
      <c r="BO11" s="52"/>
      <c r="BP11" s="52"/>
    </row>
    <row r="12" spans="1:159" ht="24" customHeight="1" thickBot="1" x14ac:dyDescent="0.25">
      <c r="A12" s="51"/>
      <c r="B12" s="51" t="s">
        <v>129</v>
      </c>
      <c r="C12">
        <v>1.044E-2</v>
      </c>
      <c r="D12">
        <v>1.044E-2</v>
      </c>
      <c r="E12">
        <v>0.145033</v>
      </c>
      <c r="F12">
        <v>1</v>
      </c>
      <c r="G12">
        <v>1</v>
      </c>
      <c r="I12" s="60" t="s">
        <v>19</v>
      </c>
      <c r="J12" s="57" t="s">
        <v>19</v>
      </c>
      <c r="K12" s="57" t="s">
        <v>38</v>
      </c>
      <c r="L12" s="57" t="s">
        <v>20</v>
      </c>
      <c r="M12" s="57" t="s">
        <v>20</v>
      </c>
      <c r="N12" s="57" t="s">
        <v>49</v>
      </c>
      <c r="O12" s="57" t="s">
        <v>54</v>
      </c>
      <c r="P12" s="57" t="s">
        <v>54</v>
      </c>
      <c r="Q12" s="57" t="s">
        <v>54</v>
      </c>
      <c r="R12" s="57" t="s">
        <v>56</v>
      </c>
      <c r="S12" s="57" t="s">
        <v>49</v>
      </c>
      <c r="T12" s="20" t="s">
        <v>106</v>
      </c>
      <c r="U12" s="20" t="s">
        <v>107</v>
      </c>
      <c r="V12" s="20" t="s">
        <v>106</v>
      </c>
      <c r="W12" s="20" t="s">
        <v>107</v>
      </c>
      <c r="X12" s="20" t="s">
        <v>106</v>
      </c>
      <c r="Y12" s="20" t="s">
        <v>107</v>
      </c>
      <c r="Z12" s="20" t="s">
        <v>106</v>
      </c>
      <c r="AA12" s="15" t="s">
        <v>107</v>
      </c>
      <c r="AB12" s="59" t="s">
        <v>105</v>
      </c>
      <c r="AC12" s="54" t="s">
        <v>103</v>
      </c>
      <c r="AD12" s="58" t="s">
        <v>104</v>
      </c>
      <c r="AE12" s="65" t="s">
        <v>20</v>
      </c>
      <c r="AF12" s="57" t="s">
        <v>20</v>
      </c>
      <c r="AG12" s="57" t="s">
        <v>20</v>
      </c>
      <c r="AH12" s="54" t="s">
        <v>109</v>
      </c>
      <c r="AI12" s="54" t="s">
        <v>110</v>
      </c>
      <c r="AJ12" s="62" t="s">
        <v>111</v>
      </c>
      <c r="AK12" s="62" t="s">
        <v>111</v>
      </c>
      <c r="AL12" s="62" t="s">
        <v>111</v>
      </c>
      <c r="AM12" s="62" t="s">
        <v>111</v>
      </c>
      <c r="AN12" s="62" t="s">
        <v>112</v>
      </c>
      <c r="AO12" s="62" t="s">
        <v>112</v>
      </c>
      <c r="AP12" s="62" t="s">
        <v>113</v>
      </c>
      <c r="AQ12" s="62" t="s">
        <v>38</v>
      </c>
      <c r="AR12" s="62" t="s">
        <v>88</v>
      </c>
      <c r="AS12" s="62" t="s">
        <v>89</v>
      </c>
      <c r="AT12" s="62" t="s">
        <v>56</v>
      </c>
      <c r="AU12" s="62"/>
      <c r="AV12" s="62" t="s">
        <v>100</v>
      </c>
      <c r="AW12" s="56" t="s">
        <v>54</v>
      </c>
      <c r="AX12" s="1" t="str">
        <f>""</f>
        <v/>
      </c>
      <c r="AY12" s="62" t="s">
        <v>19</v>
      </c>
      <c r="AZ12" s="62" t="s">
        <v>65</v>
      </c>
      <c r="BA12" s="62" t="s">
        <v>66</v>
      </c>
      <c r="BB12" s="62" t="s">
        <v>67</v>
      </c>
      <c r="BC12" s="62" t="s">
        <v>65</v>
      </c>
      <c r="BD12" s="62" t="s">
        <v>66</v>
      </c>
      <c r="BE12" s="62" t="s">
        <v>67</v>
      </c>
      <c r="BF12" s="62" t="s">
        <v>65</v>
      </c>
      <c r="BG12" s="62" t="s">
        <v>66</v>
      </c>
      <c r="BH12" s="62" t="s">
        <v>67</v>
      </c>
      <c r="BI12" s="52"/>
      <c r="BJ12" s="55"/>
      <c r="BK12" s="54"/>
      <c r="BL12" s="54"/>
      <c r="BM12" s="54"/>
      <c r="BN12" s="53"/>
      <c r="BO12" s="52"/>
      <c r="BP12" s="52"/>
    </row>
    <row r="13" spans="1:159" ht="13.5" thickTop="1" x14ac:dyDescent="0.2">
      <c r="A13" s="51" t="s">
        <v>14</v>
      </c>
      <c r="B13" s="51" t="s">
        <v>15</v>
      </c>
      <c r="C13" s="51"/>
      <c r="D13" s="51"/>
      <c r="E13" s="51"/>
      <c r="F13" s="51"/>
      <c r="G13" s="51"/>
      <c r="I13" s="17">
        <f t="shared" ref="I13:I76" si="0">IF(A13="(m)",0,A13/0.3048)</f>
        <v>0</v>
      </c>
      <c r="J13" s="16">
        <f t="shared" ref="J13:J76" si="1">$J$7-I13</f>
        <v>0</v>
      </c>
      <c r="K13" s="10" t="str">
        <f>IF(I13=0,"Copy Down",IF(J13&gt;-5, 95, IF(J13&gt;-22, 110, IF(J13&gt;-37, 100, IF(J13&gt;-50, 120, IF(J13&gt;-60, 115, IF(J13&gt;-72, 108, 115)))))))</f>
        <v>Copy Down</v>
      </c>
      <c r="L13" s="16" t="str">
        <f>IF(I13=0,"Copy Down",IF(I12=0,K13*I13,K13*(I13-I12)+L12))</f>
        <v>Copy Down</v>
      </c>
      <c r="M13" s="16" t="str">
        <f>IF(I13=0,"Copy Down",IF(I12=0,K13*I13, IF(AND(I12&gt;0, I13&lt;$J$8),  K13*(I13-I12)+M12, (K13-62.4)*(I13-I12)+M12)))</f>
        <v>Copy Down</v>
      </c>
      <c r="N13" s="16" t="str">
        <f>IF(I13=0,"Copy Down",IF(I13&gt;$J$8,(62.4*I13)/144,0))</f>
        <v>Copy Down</v>
      </c>
      <c r="O13" s="16" t="str">
        <f>IF(I13=0,"Copy Down",(C13-$C$9)/$C$8*$C$12*$C$10)</f>
        <v>Copy Down</v>
      </c>
      <c r="P13" s="16" t="str">
        <f>IF(I13=0,"Copy Down",O13+((E13-$E$9)/$E$8*$E$12*$E$10*144*(1-$O$4))/2000)</f>
        <v>Copy Down</v>
      </c>
      <c r="Q13" s="16" t="str">
        <f>IF(I13=0,"Copy Down",(D13-$D$9)/$D$8*$D$12*$D$10)</f>
        <v>Copy Down</v>
      </c>
      <c r="R13" s="16" t="str">
        <f>IF(I13=0,"Copy Down",Q13/P13*100)</f>
        <v>Copy Down</v>
      </c>
      <c r="S13" s="16" t="str">
        <f>IF(I13=0,"Copy Down",IF((E13-$E$9)/$E$8*$E$12*3447.5&lt;0,0,(E13-$E$9)/$E$8*$E$12*3447.5))</f>
        <v>Copy Down</v>
      </c>
      <c r="T13" s="20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10" t="str">
        <f>IF(I13=0,"Copy Down",IF($J$6=3,IF(zone(Q13,O13)=6,U12,zone(Q13,O13)),zone(Q13,O13)))</f>
        <v>Copy Down</v>
      </c>
      <c r="V13" s="20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10" t="str">
        <f>IF(I13=0,"Copy Down",IF(AND((0.005*(R13-1)-0.0003*((R13-1)^2)-0.002)&gt;0,P13&gt;(1/(0.005*(R13-1)-0.0003*((R13-1)^2)-0.002)),R13&gt;=4.5),9,IF(AND((0.005*(R13-1)-0.0003*((R13-1)^2)-0.002)&gt;0,P13&gt;(1/(0.005*(R13-1)-0.0003*((R13-1)^2)-0.002)),R13&lt;4.5),8,IF(P13&lt;12*EXP(-1.4*R13),1,IF(BN13&gt;3.6,2,IF(BN13&gt;2.95,3,IF(BN13&gt;2.6,4,IF(BN13&gt;2.05,5,IF(BN13&gt;1.31,6,7)))))))))</f>
        <v>Copy Down</v>
      </c>
      <c r="X13" s="20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10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20" t="str">
        <f>IF(I13=0,"Copy Down",IF(AA13=2,"Organic Clay",IF(AA13=3,"Clay",IF(AA13=4,"Silt Mixture",IF(AA13=5,"Sand Mixture",IF(AA13=6,"Sand","Gravelly Sand"))))))</f>
        <v>Copy Down</v>
      </c>
      <c r="AA13" s="15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11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10" t="str">
        <f>IF(I13=0,"Copy Down",100-(AB13+AD13))</f>
        <v>Copy Down</v>
      </c>
      <c r="AD13" s="19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12" t="str">
        <f>IF(I13=0,"Copy Down",IF(U13=0,"-",IF(U13&lt;=$M$6,O13*2000/$O$6,"-")))</f>
        <v>Copy Down</v>
      </c>
      <c r="AF13" s="10" t="str">
        <f>IF(I13=0,"Copy Down",IF(U13=0,"-",IF(U13&lt;=$M$6,(P13*2000-(I13*K13))/$O$5,"-")))</f>
        <v>Copy Down</v>
      </c>
      <c r="AG13" s="10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10" t="str">
        <f>IF(I13=0,"Copy Down",IF(U13=0,"-",IF(U13&lt;=$M$6,IF((S13-N13)&lt;0,0,(S13-N13)/$O$7*144),"-")))</f>
        <v>Copy Down</v>
      </c>
      <c r="AI13" s="10" t="str">
        <f>IF(I13=0,"Copy Down",IF(U13=0,"-",IF(U13&lt;=$M$6,10/R13,"-")))</f>
        <v>Copy Down</v>
      </c>
      <c r="AJ13" s="10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10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10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10" t="str">
        <f>IF(I13=0,"Copy Down",IF(U13=0,"-",IF(U13&gt;=$M$6+1,IF((P13)&gt;200,46,IF((P13)&gt;=120,7/80*((P13)-120)+38,IF((P13)&gt;=40,6/80*((P13)-40)+34,IF((P13)&gt;=20,5/20*((P13)-20)+30,29)))),"-")))</f>
        <v>Copy Down</v>
      </c>
      <c r="AN13" s="10" t="str">
        <f>IF(I13=0,"Copy Down",IF(OR(U13=2,U13=3,U13=11),O13,IF(OR(U13=1,U13=5,U13=12),(O13)/2,IF(U13=4,(O13)/1.5,IF(U13=6,(O13)/2.5,IF(U13=7,(O13)/3,IF(U13=8,(O13)/4,IF(U13=9,(O13)/5,(O13)/6))))))))</f>
        <v>Copy Down</v>
      </c>
      <c r="AO13" s="10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10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10" t="str">
        <f>IF(I13=0,"Copy Down",IF(OR(U13=1,U13=3),17.5*6.37,IF(OR(U13=4,U13=5),18*6.37,IF(U13=2,12.5*6.37,IF(U13=12,19*6.37,(0.5*(U13-6)+18)*6.37)))))</f>
        <v>Copy Down</v>
      </c>
      <c r="AR13" s="10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10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10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10" t="str">
        <f>IF(I13=0,"Copy Down",IF(U13=0,"-",IF(U13&gt;$M$6,(1-SIN(RADIANS(AK13)))*AT13^SIN(RADIANS(AK13)),1)))</f>
        <v>Copy Down</v>
      </c>
      <c r="AV13" s="16" t="str">
        <f>IF(I13=0,"Copy Down",IF(U13&gt;$M$6,crr(O13,L13,N13,U13)/csr(I13,L13,N13),"-"))</f>
        <v>Copy Down</v>
      </c>
      <c r="AW13" s="19" t="str">
        <f>IF(I13=0,"Copy Down",IF(U13=0,"-",IF(U13&gt;=$M$6+1,P13*$AS$2,$AS$3*AF13/2000)))</f>
        <v>Copy Down</v>
      </c>
      <c r="AX13" s="1" t="str">
        <f>""</f>
        <v/>
      </c>
      <c r="AY13" s="23" t="str">
        <f>IF(I13=0,"Copy",J13)</f>
        <v>Copy</v>
      </c>
      <c r="AZ13" s="18" t="str">
        <f>IF(I13=0,"Copy",IF($U13&lt;=4,100,0))</f>
        <v>Copy</v>
      </c>
      <c r="BA13" s="18" t="str">
        <f>IF(I13=0,"Copy",100-(AZ13+BB13))</f>
        <v>Copy</v>
      </c>
      <c r="BB13" s="18" t="str">
        <f>IF(I13=0,"Copy",IF($U13&gt;=7,100,0))</f>
        <v>Copy</v>
      </c>
      <c r="BC13" s="18" t="str">
        <f>IF(I13=0,"Copy",IF($AA13&lt;=3,100,0))</f>
        <v>Copy</v>
      </c>
      <c r="BD13" s="18" t="str">
        <f>IF(I13=0,"Copy",100-(BC13+BE13))</f>
        <v>Copy</v>
      </c>
      <c r="BE13" s="18" t="str">
        <f>IF(I13=0,"Copy",IF($AA13&gt;=6,100,0))</f>
        <v>Copy</v>
      </c>
      <c r="BF13" s="24" t="str">
        <f>IF(I13=0,"Copy",AB13)</f>
        <v>Copy</v>
      </c>
      <c r="BG13" s="24" t="str">
        <f>IF(I13=0,"Copy",AC13)</f>
        <v>Copy</v>
      </c>
      <c r="BH13" s="24" t="str">
        <f>IF(I13=0,"Copy",AD13)</f>
        <v>Copy</v>
      </c>
      <c r="BI13" s="21"/>
      <c r="BJ13" s="50"/>
      <c r="BK13" s="24"/>
      <c r="BL13" s="24"/>
      <c r="BM13" s="24"/>
      <c r="BN13" s="49"/>
      <c r="BO13" s="21"/>
      <c r="BP13" s="2"/>
      <c r="BR13" s="48"/>
      <c r="BS13" s="47"/>
      <c r="BT13" s="47"/>
      <c r="BU13" s="47"/>
      <c r="BV13" s="47"/>
      <c r="BW13" s="47"/>
      <c r="BX13" s="47"/>
      <c r="BY13" s="47"/>
      <c r="BZ13" s="47"/>
      <c r="CA13" s="47"/>
      <c r="CB13" s="47"/>
      <c r="CC13" s="47"/>
      <c r="CD13" s="47"/>
      <c r="CE13" s="47"/>
      <c r="CF13" s="47"/>
      <c r="CG13" s="47"/>
      <c r="CH13" s="47"/>
      <c r="CI13" s="47"/>
      <c r="CJ13" s="47"/>
      <c r="CK13" s="47"/>
      <c r="CL13" s="46"/>
      <c r="CP13" s="48"/>
      <c r="CQ13" s="47"/>
      <c r="CR13" s="47"/>
      <c r="CS13" s="47"/>
      <c r="CT13" s="47"/>
      <c r="CU13" s="47"/>
      <c r="CV13" s="47"/>
      <c r="CW13" s="47"/>
      <c r="CX13" s="47"/>
      <c r="CY13" s="47"/>
      <c r="CZ13" s="47"/>
      <c r="DA13" s="47"/>
      <c r="DB13" s="47"/>
      <c r="DC13" s="47"/>
      <c r="DD13" s="47"/>
      <c r="DE13" s="47"/>
      <c r="DF13" s="47"/>
      <c r="DG13" s="47"/>
      <c r="DH13" s="47"/>
      <c r="DI13" s="47"/>
      <c r="DJ13" s="46"/>
    </row>
    <row r="14" spans="1:159" x14ac:dyDescent="0.2">
      <c r="A14">
        <v>0.05</v>
      </c>
      <c r="B14">
        <v>1.8</v>
      </c>
      <c r="C14">
        <v>1.23508</v>
      </c>
      <c r="D14">
        <v>-0.25786999999999999</v>
      </c>
      <c r="E14">
        <v>2.4889999999999999E-2</v>
      </c>
      <c r="F14">
        <v>1.9259500000000001</v>
      </c>
      <c r="G14">
        <v>1.76295</v>
      </c>
      <c r="H14" s="21"/>
      <c r="I14" s="17">
        <f t="shared" si="0"/>
        <v>0.16404199475065617</v>
      </c>
      <c r="J14" s="16">
        <f t="shared" si="1"/>
        <v>-0.16404199475065617</v>
      </c>
      <c r="K14" s="10">
        <v>95</v>
      </c>
      <c r="L14" s="16">
        <v>15.583989501312336</v>
      </c>
      <c r="M14" s="16">
        <v>15.583989501312336</v>
      </c>
      <c r="N14" s="16">
        <v>7.1084864391950997E-2</v>
      </c>
      <c r="O14" s="16">
        <v>4.3472693032014886</v>
      </c>
      <c r="P14" s="16">
        <v>4.3576125057981363</v>
      </c>
      <c r="Q14" s="16">
        <v>4.003336533845419E-2</v>
      </c>
      <c r="R14" s="16">
        <v>0.9186995237687321</v>
      </c>
      <c r="S14" s="16">
        <v>0.71827795810055817</v>
      </c>
      <c r="T14" s="20" t="s">
        <v>119</v>
      </c>
      <c r="U14" s="10">
        <v>1</v>
      </c>
      <c r="V14" s="20" t="s">
        <v>33</v>
      </c>
      <c r="W14" s="10">
        <v>3</v>
      </c>
      <c r="X14" s="20" t="s">
        <v>30</v>
      </c>
      <c r="Y14" s="10">
        <v>6</v>
      </c>
      <c r="Z14" s="20" t="s">
        <v>30</v>
      </c>
      <c r="AA14" s="15">
        <v>6</v>
      </c>
      <c r="AB14" s="11">
        <v>33.562715264196171</v>
      </c>
      <c r="AC14" s="10">
        <v>57.422465376651523</v>
      </c>
      <c r="AD14" s="19">
        <v>9.0148193591523071</v>
      </c>
      <c r="AE14" s="12">
        <v>434.72693032014888</v>
      </c>
      <c r="AF14" s="10">
        <v>511.74358953499768</v>
      </c>
      <c r="AG14" s="10">
        <v>217.88062528990682</v>
      </c>
      <c r="AH14" s="10">
        <v>13.313686499148492</v>
      </c>
      <c r="AI14" s="10">
        <v>10.88495176200542</v>
      </c>
      <c r="AJ14" s="10"/>
      <c r="AK14" s="10"/>
      <c r="AL14" s="10"/>
      <c r="AM14" s="10"/>
      <c r="AN14" s="10">
        <v>2.1736346516007443</v>
      </c>
      <c r="AO14" s="10">
        <v>0.6593870722798657</v>
      </c>
      <c r="AP14" s="10">
        <v>1</v>
      </c>
      <c r="AQ14" s="10">
        <v>111.47500000000001</v>
      </c>
      <c r="AR14" s="10"/>
      <c r="AS14" s="10"/>
      <c r="AT14" s="10">
        <v>562.48316676321576</v>
      </c>
      <c r="AU14" s="10">
        <v>1</v>
      </c>
      <c r="AV14" s="16"/>
      <c r="AW14" s="19">
        <v>76.761538430249658</v>
      </c>
      <c r="AX14" s="1" t="s">
        <v>120</v>
      </c>
      <c r="AY14" s="23">
        <v>0.16404199475065601</v>
      </c>
      <c r="AZ14" s="18">
        <v>100</v>
      </c>
      <c r="BA14" s="18">
        <v>0</v>
      </c>
      <c r="BB14" s="18">
        <v>0</v>
      </c>
      <c r="BC14" s="18">
        <v>0</v>
      </c>
      <c r="BD14" s="18">
        <v>0</v>
      </c>
      <c r="BE14" s="18">
        <v>100</v>
      </c>
      <c r="BF14" s="24">
        <v>33.562715264196171</v>
      </c>
      <c r="BG14" s="24">
        <v>57.422465376651523</v>
      </c>
      <c r="BH14" s="24">
        <v>9.0148193591523071</v>
      </c>
      <c r="BI14" s="21"/>
      <c r="BJ14" s="25">
        <f ca="1">IF((0.381*BM14)+(0.05*(M14/2116.217)-0.15)&lt;1,(0.381*BM14)+(0.05*(M14/2116.217)-0.15),1)</f>
        <v>0.6009572818440484</v>
      </c>
      <c r="BK14" s="24">
        <f ca="1">((P14-(L14/2000))/1.06)*(1.06/(M14/2000))^BJ14</f>
        <v>78.596337925189957</v>
      </c>
      <c r="BL14" s="23">
        <f t="shared" ref="BL14" si="2">(Q14/(P14-(L14/2000)))*100</f>
        <v>0.92034522428636378</v>
      </c>
      <c r="BM14" s="23">
        <f ca="1">SQRT(((3.47-LOG(BK14))^2)+((LOG(BL14)+1.22)^2))</f>
        <v>1.9700500731921267</v>
      </c>
      <c r="BN14" s="22">
        <f t="shared" ref="BN14" si="3">SQRT(((3.47-LOG(P14/1.06))^2)+((LOG(R14)+1.22)^2))</f>
        <v>3.091433739145335</v>
      </c>
      <c r="BO14" s="21"/>
      <c r="BP14" s="2"/>
      <c r="BR14" s="6"/>
      <c r="BV14" s="44" t="s">
        <v>72</v>
      </c>
      <c r="BW14" s="43" t="str">
        <f>J2</f>
        <v>WSLP-105</v>
      </c>
      <c r="CL14" s="5"/>
      <c r="CP14" s="6"/>
      <c r="CT14" s="44" t="str">
        <f>BV14</f>
        <v>Project :</v>
      </c>
      <c r="CU14" s="43" t="str">
        <f>BW14</f>
        <v>WSLP-105</v>
      </c>
      <c r="DJ14" s="5"/>
    </row>
    <row r="15" spans="1:159" x14ac:dyDescent="0.2">
      <c r="A15">
        <v>0.1</v>
      </c>
      <c r="B15">
        <v>1.7</v>
      </c>
      <c r="C15">
        <v>1.2254799999999999</v>
      </c>
      <c r="D15">
        <v>-0.25929000000000002</v>
      </c>
      <c r="E15">
        <v>2.4719999999999999E-2</v>
      </c>
      <c r="F15">
        <v>1.9227799999999999</v>
      </c>
      <c r="G15">
        <v>1.7973300000000001</v>
      </c>
      <c r="H15" s="21"/>
      <c r="I15" s="17">
        <f t="shared" si="0"/>
        <v>0.32808398950131235</v>
      </c>
      <c r="J15" s="16">
        <f t="shared" si="1"/>
        <v>-0.32808398950131235</v>
      </c>
      <c r="K15" s="10">
        <v>95</v>
      </c>
      <c r="L15" s="16">
        <v>31.167979002624673</v>
      </c>
      <c r="M15" s="16">
        <v>20.931758530183728</v>
      </c>
      <c r="N15" s="16">
        <v>0.14216972878390199</v>
      </c>
      <c r="O15" s="16">
        <v>1.7258003766478018</v>
      </c>
      <c r="P15" s="16">
        <v>1.7353921499959755</v>
      </c>
      <c r="Q15" s="16">
        <v>3.1137061929908619E-2</v>
      </c>
      <c r="R15" s="16">
        <v>1.7942377997953274</v>
      </c>
      <c r="S15" s="16">
        <v>0.66609537140094488</v>
      </c>
      <c r="T15" s="20" t="s">
        <v>119</v>
      </c>
      <c r="U15" s="10">
        <v>1</v>
      </c>
      <c r="V15" s="20" t="s">
        <v>33</v>
      </c>
      <c r="W15" s="10">
        <v>3</v>
      </c>
      <c r="X15" s="20" t="s">
        <v>141</v>
      </c>
      <c r="Y15" s="10">
        <v>5</v>
      </c>
      <c r="Z15" s="20" t="s">
        <v>121</v>
      </c>
      <c r="AA15" s="15">
        <v>5</v>
      </c>
      <c r="AB15" s="11">
        <v>73.503666267385455</v>
      </c>
      <c r="AC15" s="10">
        <v>24.208732788805591</v>
      </c>
      <c r="AD15" s="19">
        <v>2.2876009438089562</v>
      </c>
      <c r="AE15" s="12">
        <v>172.58003766478018</v>
      </c>
      <c r="AF15" s="10">
        <v>202.33037182290153</v>
      </c>
      <c r="AG15" s="10">
        <v>86.769607499798781</v>
      </c>
      <c r="AH15" s="10">
        <v>10.777898933836312</v>
      </c>
      <c r="AI15" s="10">
        <v>5.5733972392849607</v>
      </c>
      <c r="AJ15" s="10"/>
      <c r="AK15" s="10"/>
      <c r="AL15" s="10"/>
      <c r="AM15" s="10"/>
      <c r="AN15" s="10">
        <v>0.86290018832390092</v>
      </c>
      <c r="AO15" s="10">
        <v>0.31149072764611668</v>
      </c>
      <c r="AP15" s="10">
        <v>1</v>
      </c>
      <c r="AQ15" s="10">
        <v>111.47500000000001</v>
      </c>
      <c r="AR15" s="10"/>
      <c r="AS15" s="10"/>
      <c r="AT15" s="10">
        <v>102.53854167624114</v>
      </c>
      <c r="AU15" s="10">
        <v>1</v>
      </c>
      <c r="AV15" s="16"/>
      <c r="AW15" s="19">
        <v>30.349555773435231</v>
      </c>
      <c r="AX15" s="1" t="s">
        <v>120</v>
      </c>
      <c r="AY15" s="23">
        <v>0.32808398950131201</v>
      </c>
      <c r="AZ15" s="18">
        <v>100</v>
      </c>
      <c r="BA15" s="18">
        <v>0</v>
      </c>
      <c r="BB15" s="18">
        <v>0</v>
      </c>
      <c r="BC15" s="18">
        <v>0</v>
      </c>
      <c r="BD15" s="18">
        <v>100</v>
      </c>
      <c r="BE15" s="18">
        <v>0</v>
      </c>
      <c r="BF15" s="24">
        <v>73.503666267385455</v>
      </c>
      <c r="BG15" s="24">
        <v>24.208732788805591</v>
      </c>
      <c r="BH15" s="24">
        <v>2.2876009438089562</v>
      </c>
      <c r="BI15" s="21"/>
      <c r="BJ15" s="25">
        <f t="shared" ref="BJ15:BJ78" ca="1" si="4">IF((0.381*BM15)+(0.05*(M15/2116.217)-0.15)&lt;1,(0.381*BM15)+(0.05*(M15/2116.217)-0.15),1)</f>
        <v>0.73413664146566993</v>
      </c>
      <c r="BK15" s="24">
        <f t="shared" ref="BK15:BK78" ca="1" si="5">((P15-(L15/2000))/1.06)*(1.06/(M15/2000))^BJ15</f>
        <v>48.140135128594956</v>
      </c>
      <c r="BL15" s="23">
        <f t="shared" ref="BL15:BL78" si="6">(Q15/(P15-(L15/2000)))*100</f>
        <v>1.8104962312164377</v>
      </c>
      <c r="BM15" s="23">
        <f t="shared" ref="BM15:BM78" ca="1" si="7">SQRT(((3.47-LOG(BK15))^2)+((LOG(BL15)+1.22)^2))</f>
        <v>2.3192705653879599</v>
      </c>
      <c r="BN15" s="22">
        <f t="shared" ref="BN15:BN78" si="8">SQRT(((3.47-LOG(P15/1.06))^2)+((LOG(R15)+1.22)^2))</f>
        <v>3.5739698803244555</v>
      </c>
      <c r="BO15" s="21"/>
      <c r="BP15" s="2"/>
      <c r="BR15" s="6"/>
      <c r="BV15" s="44" t="s">
        <v>4</v>
      </c>
      <c r="BW15" s="105">
        <f ca="1">TODAY()</f>
        <v>45036</v>
      </c>
      <c r="BX15" s="105"/>
      <c r="BZ15" s="100" t="s">
        <v>5</v>
      </c>
      <c r="CA15" s="100"/>
      <c r="CB15" s="106">
        <f>J7</f>
        <v>0</v>
      </c>
      <c r="CC15" s="107"/>
      <c r="CE15" s="100" t="s">
        <v>8</v>
      </c>
      <c r="CF15" s="100"/>
      <c r="CG15" s="43"/>
      <c r="CL15" s="5"/>
      <c r="CP15" s="6"/>
      <c r="CT15" s="44" t="s">
        <v>4</v>
      </c>
      <c r="CU15" s="105">
        <f ca="1">BW15</f>
        <v>45036</v>
      </c>
      <c r="CV15" s="105"/>
      <c r="CX15" s="100" t="s">
        <v>5</v>
      </c>
      <c r="CY15" s="100"/>
      <c r="CZ15" s="106">
        <f>CB15</f>
        <v>0</v>
      </c>
      <c r="DA15" s="107"/>
      <c r="DC15" s="100" t="s">
        <v>8</v>
      </c>
      <c r="DD15" s="100"/>
      <c r="DE15" s="43">
        <f>CG15</f>
        <v>0</v>
      </c>
      <c r="DJ15" s="5"/>
      <c r="FC15" s="45" t="s">
        <v>145</v>
      </c>
    </row>
    <row r="16" spans="1:159" x14ac:dyDescent="0.2">
      <c r="A16">
        <v>0.15</v>
      </c>
      <c r="B16">
        <v>1.7</v>
      </c>
      <c r="C16">
        <v>1.2220200000000001</v>
      </c>
      <c r="D16">
        <v>-0.26117000000000001</v>
      </c>
      <c r="E16">
        <v>2.52E-2</v>
      </c>
      <c r="F16">
        <v>1.9180999999999999</v>
      </c>
      <c r="G16">
        <v>1.7741499999999999</v>
      </c>
      <c r="H16" s="21"/>
      <c r="I16" s="17">
        <f t="shared" si="0"/>
        <v>0.49212598425196846</v>
      </c>
      <c r="J16" s="16">
        <f t="shared" si="1"/>
        <v>-0.49212598425196846</v>
      </c>
      <c r="K16" s="10">
        <v>95</v>
      </c>
      <c r="L16" s="16">
        <v>46.751968503937007</v>
      </c>
      <c r="M16" s="16">
        <v>26.279527559055119</v>
      </c>
      <c r="N16" s="16">
        <v>0.21325459317585299</v>
      </c>
      <c r="O16" s="16">
        <v>0.78097928436913788</v>
      </c>
      <c r="P16" s="16">
        <v>0.79269274030123926</v>
      </c>
      <c r="Q16" s="16">
        <v>1.9358857417186633E-2</v>
      </c>
      <c r="R16" s="16">
        <v>2.4421640861539711</v>
      </c>
      <c r="S16" s="16">
        <v>0.81343443972926488</v>
      </c>
      <c r="T16" s="20" t="s">
        <v>119</v>
      </c>
      <c r="U16" s="10">
        <v>2</v>
      </c>
      <c r="V16" s="20" t="s">
        <v>142</v>
      </c>
      <c r="W16" s="10">
        <v>2</v>
      </c>
      <c r="X16" s="20" t="s">
        <v>141</v>
      </c>
      <c r="Y16" s="10">
        <v>5</v>
      </c>
      <c r="Z16" s="20" t="s">
        <v>121</v>
      </c>
      <c r="AA16" s="15">
        <v>5</v>
      </c>
      <c r="AB16" s="11">
        <v>97.81</v>
      </c>
      <c r="AC16" s="10">
        <v>1.8400000000000034</v>
      </c>
      <c r="AD16" s="19">
        <v>0.35</v>
      </c>
      <c r="AE16" s="12">
        <v>78.09792843691379</v>
      </c>
      <c r="AF16" s="10">
        <v>90.507853652855388</v>
      </c>
      <c r="AG16" s="10">
        <v>39.634637015061969</v>
      </c>
      <c r="AH16" s="10">
        <v>12.346556843384473</v>
      </c>
      <c r="AI16" s="10">
        <v>4.0947289564594511</v>
      </c>
      <c r="AJ16" s="10"/>
      <c r="AK16" s="10"/>
      <c r="AL16" s="10"/>
      <c r="AM16" s="10"/>
      <c r="AN16" s="10">
        <v>0.78097928436913788</v>
      </c>
      <c r="AO16" s="10">
        <v>0.16693727722793025</v>
      </c>
      <c r="AP16" s="10">
        <v>1</v>
      </c>
      <c r="AQ16" s="10">
        <v>79.625</v>
      </c>
      <c r="AR16" s="10"/>
      <c r="AS16" s="10"/>
      <c r="AT16" s="10">
        <v>28.783775594518897</v>
      </c>
      <c r="AU16" s="10">
        <v>1</v>
      </c>
      <c r="AV16" s="16"/>
      <c r="AW16" s="19">
        <v>13.576178047928307</v>
      </c>
      <c r="AX16" s="1" t="s">
        <v>120</v>
      </c>
      <c r="AY16" s="23">
        <v>0.49212598425196802</v>
      </c>
      <c r="AZ16" s="18">
        <v>100</v>
      </c>
      <c r="BA16" s="18">
        <v>0</v>
      </c>
      <c r="BB16" s="18">
        <v>0</v>
      </c>
      <c r="BC16" s="18">
        <v>0</v>
      </c>
      <c r="BD16" s="18">
        <v>100</v>
      </c>
      <c r="BE16" s="18">
        <v>0</v>
      </c>
      <c r="BF16" s="24">
        <v>97.81</v>
      </c>
      <c r="BG16" s="24">
        <v>1.8400000000000034</v>
      </c>
      <c r="BH16" s="24">
        <v>0.35</v>
      </c>
      <c r="BI16" s="21"/>
      <c r="BJ16" s="25">
        <f t="shared" ca="1" si="4"/>
        <v>0.8359504265858031</v>
      </c>
      <c r="BK16" s="24">
        <f t="shared" ca="1" si="5"/>
        <v>28.491893277995654</v>
      </c>
      <c r="BL16" s="23">
        <f t="shared" si="6"/>
        <v>2.5163701771688434</v>
      </c>
      <c r="BM16" s="23">
        <f t="shared" ca="1" si="7"/>
        <v>2.586166715060203</v>
      </c>
      <c r="BN16" s="22">
        <f t="shared" si="8"/>
        <v>3.9392386901142928</v>
      </c>
      <c r="BO16" s="21"/>
      <c r="BP16" s="2"/>
      <c r="BR16" s="6"/>
      <c r="BV16" s="44" t="s">
        <v>10</v>
      </c>
      <c r="BW16" s="43" t="str">
        <f>O2</f>
        <v>WSLP-19-050C</v>
      </c>
      <c r="BX16" s="43"/>
      <c r="BY16" s="100" t="s">
        <v>6</v>
      </c>
      <c r="BZ16" s="100"/>
      <c r="CA16" s="100"/>
      <c r="CB16" s="104">
        <f>J8</f>
        <v>0</v>
      </c>
      <c r="CC16" s="104"/>
      <c r="CE16" s="100" t="s">
        <v>9</v>
      </c>
      <c r="CF16" s="100"/>
      <c r="CG16" s="43"/>
      <c r="CL16" s="5"/>
      <c r="CP16" s="6"/>
      <c r="CT16" s="44" t="s">
        <v>10</v>
      </c>
      <c r="CU16" s="43" t="str">
        <f>BW16</f>
        <v>WSLP-19-050C</v>
      </c>
      <c r="CV16" s="43"/>
      <c r="CW16" s="100" t="s">
        <v>6</v>
      </c>
      <c r="CX16" s="100"/>
      <c r="CY16" s="100"/>
      <c r="CZ16" s="104">
        <f>CB16</f>
        <v>0</v>
      </c>
      <c r="DA16" s="104"/>
      <c r="DC16" s="100" t="s">
        <v>9</v>
      </c>
      <c r="DD16" s="100"/>
      <c r="DE16" s="43">
        <f>CG16</f>
        <v>0</v>
      </c>
      <c r="DJ16" s="5"/>
    </row>
    <row r="17" spans="1:114" ht="13.5" thickBot="1" x14ac:dyDescent="0.25">
      <c r="A17">
        <v>0.2</v>
      </c>
      <c r="B17">
        <v>1.7</v>
      </c>
      <c r="C17">
        <v>1.2225600000000001</v>
      </c>
      <c r="D17">
        <v>-0.25979999999999998</v>
      </c>
      <c r="E17">
        <v>2.5749999999999999E-2</v>
      </c>
      <c r="F17">
        <v>1.7463</v>
      </c>
      <c r="G17">
        <v>1.73715</v>
      </c>
      <c r="H17" s="21"/>
      <c r="I17" s="17">
        <f t="shared" si="0"/>
        <v>0.65616797900262469</v>
      </c>
      <c r="J17" s="16">
        <f t="shared" si="1"/>
        <v>-0.65616797900262469</v>
      </c>
      <c r="K17" s="10">
        <v>95</v>
      </c>
      <c r="L17" s="16">
        <v>62.335958005249353</v>
      </c>
      <c r="M17" s="16">
        <v>31.627296587926512</v>
      </c>
      <c r="N17" s="16">
        <v>0.28433945756780399</v>
      </c>
      <c r="O17" s="16">
        <v>0.92843691148777785</v>
      </c>
      <c r="P17" s="16">
        <v>0.94258146204729654</v>
      </c>
      <c r="Q17" s="16">
        <v>2.7941910705713037E-2</v>
      </c>
      <c r="R17" s="16">
        <v>2.9644027419150514</v>
      </c>
      <c r="S17" s="16">
        <v>0.98226045552213093</v>
      </c>
      <c r="T17" s="20" t="s">
        <v>119</v>
      </c>
      <c r="U17" s="10">
        <v>2</v>
      </c>
      <c r="V17" s="20" t="s">
        <v>142</v>
      </c>
      <c r="W17" s="10">
        <v>2</v>
      </c>
      <c r="X17" s="20" t="s">
        <v>143</v>
      </c>
      <c r="Y17" s="10">
        <v>4</v>
      </c>
      <c r="Z17" s="20" t="s">
        <v>121</v>
      </c>
      <c r="AA17" s="15">
        <v>5</v>
      </c>
      <c r="AB17" s="11">
        <v>97.81</v>
      </c>
      <c r="AC17" s="10">
        <v>1.8400000000000034</v>
      </c>
      <c r="AD17" s="19">
        <v>0.35</v>
      </c>
      <c r="AE17" s="12">
        <v>92.843691148777779</v>
      </c>
      <c r="AF17" s="10">
        <v>107.22511565231434</v>
      </c>
      <c r="AG17" s="10">
        <v>47.129073102364856</v>
      </c>
      <c r="AH17" s="10">
        <v>14.357231957917582</v>
      </c>
      <c r="AI17" s="10">
        <v>3.3733607983171141</v>
      </c>
      <c r="AJ17" s="10"/>
      <c r="AK17" s="10"/>
      <c r="AL17" s="10"/>
      <c r="AM17" s="10"/>
      <c r="AN17" s="10">
        <v>0.92843691148777785</v>
      </c>
      <c r="AO17" s="10">
        <v>0.20609998581209796</v>
      </c>
      <c r="AP17" s="10">
        <v>1</v>
      </c>
      <c r="AQ17" s="10">
        <v>79.625</v>
      </c>
      <c r="AR17" s="10"/>
      <c r="AS17" s="10"/>
      <c r="AT17" s="10">
        <v>25.424525533515123</v>
      </c>
      <c r="AU17" s="10">
        <v>1</v>
      </c>
      <c r="AV17" s="16"/>
      <c r="AW17" s="19">
        <v>16.08376734784715</v>
      </c>
      <c r="AX17" s="1" t="s">
        <v>120</v>
      </c>
      <c r="AY17" s="23">
        <v>0.65616797900262502</v>
      </c>
      <c r="AZ17" s="18">
        <v>100</v>
      </c>
      <c r="BA17" s="18">
        <v>0</v>
      </c>
      <c r="BB17" s="18">
        <v>0</v>
      </c>
      <c r="BC17" s="18">
        <v>0</v>
      </c>
      <c r="BD17" s="18">
        <v>100</v>
      </c>
      <c r="BE17" s="18">
        <v>0</v>
      </c>
      <c r="BF17" s="24">
        <v>97.81</v>
      </c>
      <c r="BG17" s="24">
        <v>1.8400000000000034</v>
      </c>
      <c r="BH17" s="24">
        <v>0.35</v>
      </c>
      <c r="BI17" s="21"/>
      <c r="BJ17" s="25">
        <f t="shared" ca="1" si="4"/>
        <v>0.84842811401679674</v>
      </c>
      <c r="BK17" s="24">
        <f t="shared" ca="1" si="5"/>
        <v>30.469940829650838</v>
      </c>
      <c r="BL17" s="23">
        <f t="shared" si="6"/>
        <v>3.0657776328226096</v>
      </c>
      <c r="BM17" s="23">
        <f t="shared" ca="1" si="7"/>
        <v>2.6185849180417891</v>
      </c>
      <c r="BN17" s="22">
        <f t="shared" si="8"/>
        <v>3.9064050943087993</v>
      </c>
      <c r="BO17" s="21"/>
      <c r="BP17" s="2"/>
      <c r="BR17" s="6"/>
      <c r="BV17" s="42" t="s">
        <v>50</v>
      </c>
      <c r="BW17" s="101" t="str">
        <f>J4</f>
        <v>30.11241, -90.53250</v>
      </c>
      <c r="BX17" s="101"/>
      <c r="BY17" s="102" t="s">
        <v>7</v>
      </c>
      <c r="BZ17" s="102"/>
      <c r="CA17" s="102"/>
      <c r="CB17" s="103">
        <f>O3</f>
        <v>79.888451443569551</v>
      </c>
      <c r="CC17" s="103"/>
      <c r="CD17" s="26"/>
      <c r="CE17" s="26"/>
      <c r="CF17" s="42" t="s">
        <v>71</v>
      </c>
      <c r="CG17" s="41" t="str">
        <f>IF(J6=1,"Sand",IF(J6=2,"Clay","Auto Zone"))</f>
        <v>Auto Zone</v>
      </c>
      <c r="CL17" s="5"/>
      <c r="CP17" s="6"/>
      <c r="CT17" s="42" t="s">
        <v>50</v>
      </c>
      <c r="CU17" s="101" t="str">
        <f>BW17</f>
        <v>30.11241, -90.53250</v>
      </c>
      <c r="CV17" s="101"/>
      <c r="CW17" s="102" t="s">
        <v>7</v>
      </c>
      <c r="CX17" s="102"/>
      <c r="CY17" s="102"/>
      <c r="CZ17" s="103">
        <f>CB17</f>
        <v>79.888451443569551</v>
      </c>
      <c r="DA17" s="103"/>
      <c r="DB17" s="26"/>
      <c r="DC17" s="26"/>
      <c r="DD17" s="42"/>
      <c r="DE17" s="41"/>
      <c r="DJ17" s="5"/>
    </row>
    <row r="18" spans="1:114" x14ac:dyDescent="0.2">
      <c r="A18">
        <v>0.25</v>
      </c>
      <c r="B18">
        <v>1.5</v>
      </c>
      <c r="C18">
        <v>1.2230700000000001</v>
      </c>
      <c r="D18">
        <v>-0.25908999999999999</v>
      </c>
      <c r="E18">
        <v>2.4109999999999999E-2</v>
      </c>
      <c r="F18">
        <v>1.84443</v>
      </c>
      <c r="G18">
        <v>1.7491000000000001</v>
      </c>
      <c r="H18" s="21"/>
      <c r="I18" s="17">
        <f t="shared" si="0"/>
        <v>0.82020997375328075</v>
      </c>
      <c r="J18" s="16">
        <f t="shared" si="1"/>
        <v>-0.82020997375328075</v>
      </c>
      <c r="K18" s="10">
        <v>95</v>
      </c>
      <c r="L18" s="16">
        <v>77.919947506561684</v>
      </c>
      <c r="M18" s="16">
        <v>36.975065616797899</v>
      </c>
      <c r="N18" s="16">
        <v>0.35542432195975499</v>
      </c>
      <c r="O18" s="16">
        <v>1.0677024482109445</v>
      </c>
      <c r="P18" s="16">
        <v>1.0745979166087098</v>
      </c>
      <c r="Q18" s="16">
        <v>3.2390062409985647E-2</v>
      </c>
      <c r="R18" s="16">
        <v>3.0141564495308568</v>
      </c>
      <c r="S18" s="16">
        <v>0.47885197206703872</v>
      </c>
      <c r="T18" s="20" t="s">
        <v>119</v>
      </c>
      <c r="U18" s="10">
        <v>2</v>
      </c>
      <c r="V18" s="20" t="s">
        <v>142</v>
      </c>
      <c r="W18" s="10">
        <v>2</v>
      </c>
      <c r="X18" s="20" t="s">
        <v>143</v>
      </c>
      <c r="Y18" s="10">
        <v>4</v>
      </c>
      <c r="Z18" s="20" t="s">
        <v>121</v>
      </c>
      <c r="AA18" s="15">
        <v>5</v>
      </c>
      <c r="AB18" s="11">
        <v>97.81</v>
      </c>
      <c r="AC18" s="10">
        <v>1.8400000000000034</v>
      </c>
      <c r="AD18" s="19">
        <v>0.35</v>
      </c>
      <c r="AE18" s="12">
        <v>106.77024482109445</v>
      </c>
      <c r="AF18" s="10">
        <v>121.83975798299164</v>
      </c>
      <c r="AG18" s="10">
        <v>53.729895830435481</v>
      </c>
      <c r="AH18" s="10">
        <v>2.5390830879212656</v>
      </c>
      <c r="AI18" s="10">
        <v>3.3176778204583459</v>
      </c>
      <c r="AJ18" s="10"/>
      <c r="AK18" s="10"/>
      <c r="AL18" s="10"/>
      <c r="AM18" s="10"/>
      <c r="AN18" s="10">
        <v>1.0677024482109445</v>
      </c>
      <c r="AO18" s="10">
        <v>0.23799391029165129</v>
      </c>
      <c r="AP18" s="10">
        <v>1</v>
      </c>
      <c r="AQ18" s="10">
        <v>79.625</v>
      </c>
      <c r="AR18" s="10"/>
      <c r="AS18" s="10"/>
      <c r="AT18" s="10">
        <v>23.001940348842826</v>
      </c>
      <c r="AU18" s="10">
        <v>1</v>
      </c>
      <c r="AV18" s="16"/>
      <c r="AW18" s="19">
        <v>18.275963697448748</v>
      </c>
      <c r="AX18" s="1" t="s">
        <v>120</v>
      </c>
      <c r="AY18" s="23">
        <v>0.82020997375328097</v>
      </c>
      <c r="AZ18" s="18">
        <v>100</v>
      </c>
      <c r="BA18" s="18">
        <v>0</v>
      </c>
      <c r="BB18" s="18">
        <v>0</v>
      </c>
      <c r="BC18" s="18">
        <v>0</v>
      </c>
      <c r="BD18" s="18">
        <v>100</v>
      </c>
      <c r="BE18" s="18">
        <v>0</v>
      </c>
      <c r="BF18" s="24">
        <v>97.81</v>
      </c>
      <c r="BG18" s="24">
        <v>1.8400000000000034</v>
      </c>
      <c r="BH18" s="24">
        <v>0.35</v>
      </c>
      <c r="BI18" s="21"/>
      <c r="BJ18" s="25">
        <f t="shared" ca="1" si="4"/>
        <v>0.85033759887025206</v>
      </c>
      <c r="BK18" s="24">
        <f t="shared" ca="1" si="5"/>
        <v>30.560369609605342</v>
      </c>
      <c r="BL18" s="23">
        <f t="shared" si="6"/>
        <v>3.127546903185177</v>
      </c>
      <c r="BM18" s="23">
        <f t="shared" ca="1" si="7"/>
        <v>2.6232650565154016</v>
      </c>
      <c r="BN18" s="22">
        <f t="shared" si="8"/>
        <v>3.8583513543911137</v>
      </c>
      <c r="BO18" s="21"/>
      <c r="BP18" s="2"/>
      <c r="BR18" s="6"/>
      <c r="CL18" s="5"/>
      <c r="CP18" s="6"/>
      <c r="DJ18" s="5"/>
    </row>
    <row r="19" spans="1:114" x14ac:dyDescent="0.2">
      <c r="A19">
        <v>0.3</v>
      </c>
      <c r="B19">
        <v>0.9</v>
      </c>
      <c r="C19">
        <v>1.22333</v>
      </c>
      <c r="D19">
        <v>-0.25746999999999998</v>
      </c>
      <c r="E19">
        <v>2.3050000000000001E-2</v>
      </c>
      <c r="F19">
        <v>1.8045</v>
      </c>
      <c r="G19">
        <v>1.7412000000000001</v>
      </c>
      <c r="H19" s="21"/>
      <c r="I19" s="17">
        <f t="shared" si="0"/>
        <v>0.98425196850393692</v>
      </c>
      <c r="J19" s="16">
        <f t="shared" si="1"/>
        <v>-0.98425196850393692</v>
      </c>
      <c r="K19" s="10">
        <v>95</v>
      </c>
      <c r="L19" s="16">
        <v>93.503937007874015</v>
      </c>
      <c r="M19" s="16">
        <v>42.322834645669289</v>
      </c>
      <c r="N19" s="16">
        <v>0.42650918635170598</v>
      </c>
      <c r="O19" s="16">
        <v>1.1387005649717532</v>
      </c>
      <c r="P19" s="16">
        <v>1.140910650996678</v>
      </c>
      <c r="Q19" s="16">
        <v>4.2539366298607884E-2</v>
      </c>
      <c r="R19" s="16">
        <v>3.7285449357008194</v>
      </c>
      <c r="S19" s="16">
        <v>0.15347819617533318</v>
      </c>
      <c r="T19" s="20" t="s">
        <v>119</v>
      </c>
      <c r="U19" s="10">
        <v>2</v>
      </c>
      <c r="V19" s="20" t="s">
        <v>142</v>
      </c>
      <c r="W19" s="10">
        <v>2</v>
      </c>
      <c r="X19" s="20" t="s">
        <v>143</v>
      </c>
      <c r="Y19" s="10">
        <v>4</v>
      </c>
      <c r="Z19" s="20" t="s">
        <v>123</v>
      </c>
      <c r="AA19" s="15">
        <v>4</v>
      </c>
      <c r="AB19" s="11">
        <v>97.81</v>
      </c>
      <c r="AC19" s="10">
        <v>1.8400000000000034</v>
      </c>
      <c r="AD19" s="19">
        <v>0.35</v>
      </c>
      <c r="AE19" s="12">
        <v>113.87005649717533</v>
      </c>
      <c r="AF19" s="10">
        <v>128.72455088149894</v>
      </c>
      <c r="AG19" s="10">
        <v>57.045532549833894</v>
      </c>
      <c r="AH19" s="10">
        <v>0</v>
      </c>
      <c r="AI19" s="10">
        <v>2.6820113938416017</v>
      </c>
      <c r="AJ19" s="10"/>
      <c r="AK19" s="10"/>
      <c r="AL19" s="10"/>
      <c r="AM19" s="10"/>
      <c r="AN19" s="10">
        <v>1.1387005649717532</v>
      </c>
      <c r="AO19" s="10">
        <v>0.2641287025701422</v>
      </c>
      <c r="AP19" s="10">
        <v>1</v>
      </c>
      <c r="AQ19" s="10">
        <v>79.625</v>
      </c>
      <c r="AR19" s="10"/>
      <c r="AS19" s="10"/>
      <c r="AT19" s="10">
        <v>20.122880121560023</v>
      </c>
      <c r="AU19" s="10">
        <v>1</v>
      </c>
      <c r="AV19" s="16"/>
      <c r="AW19" s="19">
        <v>19.308682632224841</v>
      </c>
      <c r="AX19" s="1" t="s">
        <v>120</v>
      </c>
      <c r="AY19" s="23">
        <v>0.98425196850393704</v>
      </c>
      <c r="AZ19" s="18">
        <v>100</v>
      </c>
      <c r="BA19" s="18">
        <v>0</v>
      </c>
      <c r="BB19" s="18">
        <v>0</v>
      </c>
      <c r="BC19" s="18">
        <v>0</v>
      </c>
      <c r="BD19" s="18">
        <v>100</v>
      </c>
      <c r="BE19" s="18">
        <v>0</v>
      </c>
      <c r="BF19" s="24">
        <v>97.81</v>
      </c>
      <c r="BG19" s="24">
        <v>1.8400000000000034</v>
      </c>
      <c r="BH19" s="24">
        <v>0.35</v>
      </c>
      <c r="BI19" s="21"/>
      <c r="BJ19" s="25">
        <f t="shared" ca="1" si="4"/>
        <v>0.87154695274565031</v>
      </c>
      <c r="BK19" s="24">
        <f t="shared" ca="1" si="5"/>
        <v>31.27490969733968</v>
      </c>
      <c r="BL19" s="23">
        <f t="shared" si="6"/>
        <v>3.8878607810060593</v>
      </c>
      <c r="BM19" s="23">
        <f t="shared" ca="1" si="7"/>
        <v>2.678601019193589</v>
      </c>
      <c r="BN19" s="22">
        <f t="shared" si="8"/>
        <v>3.8768325020567449</v>
      </c>
      <c r="BO19" s="21"/>
      <c r="BP19" s="2"/>
      <c r="BR19" s="6"/>
      <c r="CL19" s="5"/>
      <c r="CP19" s="6"/>
      <c r="DJ19" s="5"/>
    </row>
    <row r="20" spans="1:114" x14ac:dyDescent="0.2">
      <c r="A20">
        <v>0.35</v>
      </c>
      <c r="B20">
        <v>2.2999999999999998</v>
      </c>
      <c r="C20">
        <v>1.2249099999999999</v>
      </c>
      <c r="D20">
        <v>-0.25627</v>
      </c>
      <c r="E20">
        <v>2.239E-2</v>
      </c>
      <c r="F20">
        <v>2.0333999999999999</v>
      </c>
      <c r="G20">
        <v>1.7505299999999999</v>
      </c>
      <c r="H20" s="21"/>
      <c r="I20" s="17">
        <f t="shared" si="0"/>
        <v>1.148293963254593</v>
      </c>
      <c r="J20" s="16">
        <f t="shared" si="1"/>
        <v>-1.148293963254593</v>
      </c>
      <c r="K20" s="10">
        <v>95</v>
      </c>
      <c r="L20" s="16">
        <v>109.08792650918635</v>
      </c>
      <c r="M20" s="16">
        <v>47.670603674540679</v>
      </c>
      <c r="N20" s="16">
        <v>0.49759405074365698</v>
      </c>
      <c r="O20" s="16">
        <v>1.5701506591336887</v>
      </c>
      <c r="P20" s="16">
        <v>1.5694434316057126</v>
      </c>
      <c r="Q20" s="16">
        <v>5.0057369179068625E-2</v>
      </c>
      <c r="R20" s="16">
        <v>3.1894981476238646</v>
      </c>
      <c r="S20" s="16">
        <v>0</v>
      </c>
      <c r="T20" s="20" t="s">
        <v>33</v>
      </c>
      <c r="U20" s="10">
        <v>3</v>
      </c>
      <c r="V20" s="20" t="s">
        <v>142</v>
      </c>
      <c r="W20" s="10">
        <v>2</v>
      </c>
      <c r="X20" s="20" t="s">
        <v>141</v>
      </c>
      <c r="Y20" s="10">
        <v>5</v>
      </c>
      <c r="Z20" s="20" t="s">
        <v>121</v>
      </c>
      <c r="AA20" s="15">
        <v>5</v>
      </c>
      <c r="AB20" s="11">
        <v>97.81</v>
      </c>
      <c r="AC20" s="10">
        <v>1.8400000000000034</v>
      </c>
      <c r="AD20" s="19">
        <v>0.35</v>
      </c>
      <c r="AE20" s="12">
        <v>157.01506591336886</v>
      </c>
      <c r="AF20" s="10">
        <v>178.2234668648376</v>
      </c>
      <c r="AG20" s="10">
        <v>78.472171580285647</v>
      </c>
      <c r="AH20" s="10">
        <v>0</v>
      </c>
      <c r="AI20" s="10">
        <v>3.1352894835351677</v>
      </c>
      <c r="AJ20" s="10"/>
      <c r="AK20" s="10"/>
      <c r="AL20" s="10"/>
      <c r="AM20" s="10"/>
      <c r="AN20" s="10">
        <v>1.5701506591336887</v>
      </c>
      <c r="AO20" s="10">
        <v>0.34768952764954014</v>
      </c>
      <c r="AP20" s="10">
        <v>1</v>
      </c>
      <c r="AQ20" s="10">
        <v>111.47500000000001</v>
      </c>
      <c r="AR20" s="10"/>
      <c r="AS20" s="10"/>
      <c r="AT20" s="10">
        <v>24.086000341666857</v>
      </c>
      <c r="AU20" s="10">
        <v>1</v>
      </c>
      <c r="AV20" s="16"/>
      <c r="AW20" s="19">
        <v>26.733520029725643</v>
      </c>
      <c r="AX20" s="1" t="s">
        <v>120</v>
      </c>
      <c r="AY20" s="23">
        <v>1.1482939632545901</v>
      </c>
      <c r="AZ20" s="18">
        <v>100</v>
      </c>
      <c r="BA20" s="18">
        <v>0</v>
      </c>
      <c r="BB20" s="18">
        <v>0</v>
      </c>
      <c r="BC20" s="18">
        <v>0</v>
      </c>
      <c r="BD20" s="18">
        <v>100</v>
      </c>
      <c r="BE20" s="18">
        <v>0</v>
      </c>
      <c r="BF20" s="24">
        <v>97.81</v>
      </c>
      <c r="BG20" s="24">
        <v>1.8400000000000034</v>
      </c>
      <c r="BH20" s="24">
        <v>0.35</v>
      </c>
      <c r="BI20" s="21"/>
      <c r="BJ20" s="25">
        <f t="shared" ca="1" si="4"/>
        <v>0.84074546367166392</v>
      </c>
      <c r="BK20" s="24">
        <f t="shared" ca="1" si="5"/>
        <v>34.729466457352189</v>
      </c>
      <c r="BL20" s="23">
        <f t="shared" si="6"/>
        <v>3.3043360450547379</v>
      </c>
      <c r="BM20" s="23">
        <f t="shared" ca="1" si="7"/>
        <v>2.5974255830544934</v>
      </c>
      <c r="BN20" s="22">
        <f t="shared" si="8"/>
        <v>3.7226759539335372</v>
      </c>
      <c r="BO20" s="21"/>
      <c r="BP20" s="2"/>
      <c r="BR20" s="6"/>
      <c r="CL20" s="5"/>
      <c r="CP20" s="6"/>
      <c r="DJ20" s="5"/>
    </row>
    <row r="21" spans="1:114" x14ac:dyDescent="0.2">
      <c r="A21">
        <v>0.4</v>
      </c>
      <c r="B21">
        <v>2.2000000000000002</v>
      </c>
      <c r="C21">
        <v>1.22725</v>
      </c>
      <c r="D21">
        <v>-0.25570999999999999</v>
      </c>
      <c r="E21">
        <v>2.402E-2</v>
      </c>
      <c r="F21">
        <v>1.86293</v>
      </c>
      <c r="G21">
        <v>1.7437</v>
      </c>
      <c r="H21" s="21"/>
      <c r="I21" s="17">
        <f t="shared" si="0"/>
        <v>1.3123359580052494</v>
      </c>
      <c r="J21" s="16">
        <f t="shared" si="1"/>
        <v>-1.3123359580052494</v>
      </c>
      <c r="K21" s="10">
        <v>95</v>
      </c>
      <c r="L21" s="16">
        <v>124.67191601049871</v>
      </c>
      <c r="M21" s="16">
        <v>53.018372703412076</v>
      </c>
      <c r="N21" s="16">
        <v>0.56867891513560798</v>
      </c>
      <c r="O21" s="16">
        <v>2.2091337099811486</v>
      </c>
      <c r="P21" s="16">
        <v>2.2156313628944275</v>
      </c>
      <c r="Q21" s="16">
        <v>5.3565770523283728E-2</v>
      </c>
      <c r="R21" s="16">
        <v>2.4176300904725947</v>
      </c>
      <c r="S21" s="16">
        <v>0.45122589675547886</v>
      </c>
      <c r="T21" s="20" t="s">
        <v>33</v>
      </c>
      <c r="U21" s="10">
        <v>3</v>
      </c>
      <c r="V21" s="20" t="s">
        <v>33</v>
      </c>
      <c r="W21" s="10">
        <v>3</v>
      </c>
      <c r="X21" s="20" t="s">
        <v>141</v>
      </c>
      <c r="Y21" s="10">
        <v>5</v>
      </c>
      <c r="Z21" s="20" t="s">
        <v>121</v>
      </c>
      <c r="AA21" s="15">
        <v>5</v>
      </c>
      <c r="AB21" s="11">
        <v>80.118635071128836</v>
      </c>
      <c r="AC21" s="10">
        <v>18.006934677674423</v>
      </c>
      <c r="AD21" s="19">
        <v>1.8744302511967472</v>
      </c>
      <c r="AE21" s="12">
        <v>220.91337099811486</v>
      </c>
      <c r="AF21" s="10">
        <v>253.32887116343275</v>
      </c>
      <c r="AG21" s="10">
        <v>110.78156814472138</v>
      </c>
      <c r="AH21" s="10">
        <v>0</v>
      </c>
      <c r="AI21" s="10">
        <v>4.1362820720208751</v>
      </c>
      <c r="AJ21" s="10"/>
      <c r="AK21" s="10"/>
      <c r="AL21" s="10"/>
      <c r="AM21" s="10"/>
      <c r="AN21" s="10">
        <v>2.2091337099811486</v>
      </c>
      <c r="AO21" s="10">
        <v>0.46110241757151227</v>
      </c>
      <c r="AP21" s="10">
        <v>1</v>
      </c>
      <c r="AQ21" s="10">
        <v>111.47500000000001</v>
      </c>
      <c r="AR21" s="10"/>
      <c r="AS21" s="10"/>
      <c r="AT21" s="10">
        <v>30.28509458133637</v>
      </c>
      <c r="AU21" s="10">
        <v>1</v>
      </c>
      <c r="AV21" s="16"/>
      <c r="AW21" s="19">
        <v>37.999330674514908</v>
      </c>
      <c r="AX21" s="1" t="s">
        <v>120</v>
      </c>
      <c r="AY21" s="23">
        <v>1.31233595800525</v>
      </c>
      <c r="AZ21" s="18">
        <v>100</v>
      </c>
      <c r="BA21" s="18">
        <v>0</v>
      </c>
      <c r="BB21" s="18">
        <v>0</v>
      </c>
      <c r="BC21" s="18">
        <v>0</v>
      </c>
      <c r="BD21" s="18">
        <v>100</v>
      </c>
      <c r="BE21" s="18">
        <v>0</v>
      </c>
      <c r="BF21" s="24">
        <v>80.118635071128836</v>
      </c>
      <c r="BG21" s="24">
        <v>18.006934677674423</v>
      </c>
      <c r="BH21" s="24">
        <v>1.8744302511967472</v>
      </c>
      <c r="BI21" s="21"/>
      <c r="BJ21" s="25">
        <f t="shared" ca="1" si="4"/>
        <v>0.79721481979764963</v>
      </c>
      <c r="BK21" s="24">
        <f t="shared" ca="1" si="5"/>
        <v>38.447111355942823</v>
      </c>
      <c r="BL21" s="23">
        <f t="shared" si="6"/>
        <v>2.4876182989876652</v>
      </c>
      <c r="BM21" s="23">
        <f t="shared" ca="1" si="7"/>
        <v>2.4828402917972161</v>
      </c>
      <c r="BN21" s="22">
        <f t="shared" si="8"/>
        <v>3.5344238187974506</v>
      </c>
      <c r="BO21" s="21"/>
      <c r="BP21" s="2"/>
      <c r="BR21" s="6"/>
      <c r="CL21" s="5"/>
      <c r="CP21" s="6"/>
      <c r="DJ21" s="5"/>
    </row>
    <row r="22" spans="1:114" x14ac:dyDescent="0.2">
      <c r="A22">
        <v>0.45</v>
      </c>
      <c r="B22">
        <v>2.2999999999999998</v>
      </c>
      <c r="C22">
        <v>1.22462</v>
      </c>
      <c r="D22">
        <v>-0.25575999999999999</v>
      </c>
      <c r="E22">
        <v>2.6169999999999999E-2</v>
      </c>
      <c r="F22">
        <v>2.0208300000000001</v>
      </c>
      <c r="G22">
        <v>1.7663800000000001</v>
      </c>
      <c r="H22" s="21"/>
      <c r="I22" s="17">
        <f t="shared" si="0"/>
        <v>1.4763779527559056</v>
      </c>
      <c r="J22" s="16">
        <f t="shared" si="1"/>
        <v>-1.4763779527559056</v>
      </c>
      <c r="K22" s="10">
        <v>95</v>
      </c>
      <c r="L22" s="16">
        <v>140.25590551181105</v>
      </c>
      <c r="M22" s="16">
        <v>58.366141732283467</v>
      </c>
      <c r="N22" s="16">
        <v>0.63976377952755903</v>
      </c>
      <c r="O22" s="16">
        <v>1.4909604519774069</v>
      </c>
      <c r="P22" s="16">
        <v>1.5069614747978624</v>
      </c>
      <c r="Q22" s="16">
        <v>5.3252520403264558E-2</v>
      </c>
      <c r="R22" s="16">
        <v>3.5337678695739472</v>
      </c>
      <c r="S22" s="16">
        <v>1.1111821403094106</v>
      </c>
      <c r="T22" s="20" t="s">
        <v>33</v>
      </c>
      <c r="U22" s="10">
        <v>3</v>
      </c>
      <c r="V22" s="20" t="s">
        <v>142</v>
      </c>
      <c r="W22" s="10">
        <v>2</v>
      </c>
      <c r="X22" s="20" t="s">
        <v>143</v>
      </c>
      <c r="Y22" s="10">
        <v>4</v>
      </c>
      <c r="Z22" s="20" t="s">
        <v>123</v>
      </c>
      <c r="AA22" s="15">
        <v>4</v>
      </c>
      <c r="AB22" s="11">
        <v>97.81</v>
      </c>
      <c r="AC22" s="10">
        <v>1.8400000000000034</v>
      </c>
      <c r="AD22" s="19">
        <v>0.35</v>
      </c>
      <c r="AE22" s="12">
        <v>149.09604519774069</v>
      </c>
      <c r="AF22" s="10">
        <v>169.03923788728906</v>
      </c>
      <c r="AG22" s="10">
        <v>75.348073739893124</v>
      </c>
      <c r="AH22" s="10">
        <v>9.6977491360838037</v>
      </c>
      <c r="AI22" s="10">
        <v>2.8298406599088981</v>
      </c>
      <c r="AJ22" s="10"/>
      <c r="AK22" s="10"/>
      <c r="AL22" s="10"/>
      <c r="AM22" s="10"/>
      <c r="AN22" s="10">
        <v>1.4909604519774069</v>
      </c>
      <c r="AO22" s="10">
        <v>0.35174063405146661</v>
      </c>
      <c r="AP22" s="10">
        <v>1</v>
      </c>
      <c r="AQ22" s="10">
        <v>111.47500000000001</v>
      </c>
      <c r="AR22" s="10"/>
      <c r="AS22" s="10"/>
      <c r="AT22" s="10">
        <v>17.499948305160785</v>
      </c>
      <c r="AU22" s="10">
        <v>1</v>
      </c>
      <c r="AV22" s="16"/>
      <c r="AW22" s="19">
        <v>25.355885683093359</v>
      </c>
      <c r="AX22" s="1" t="s">
        <v>120</v>
      </c>
      <c r="AY22" s="23">
        <v>1.47637795275591</v>
      </c>
      <c r="AZ22" s="18">
        <v>100</v>
      </c>
      <c r="BA22" s="18">
        <v>0</v>
      </c>
      <c r="BB22" s="18">
        <v>0</v>
      </c>
      <c r="BC22" s="18">
        <v>0</v>
      </c>
      <c r="BD22" s="18">
        <v>100</v>
      </c>
      <c r="BE22" s="18">
        <v>0</v>
      </c>
      <c r="BF22" s="24">
        <v>97.81</v>
      </c>
      <c r="BG22" s="24">
        <v>1.8400000000000034</v>
      </c>
      <c r="BH22" s="24">
        <v>0.35</v>
      </c>
      <c r="BI22" s="21"/>
      <c r="BJ22" s="25">
        <f t="shared" ca="1" si="4"/>
        <v>0.86876310520786981</v>
      </c>
      <c r="BK22" s="24">
        <f t="shared" ca="1" si="5"/>
        <v>30.727197792429486</v>
      </c>
      <c r="BL22" s="23">
        <f t="shared" si="6"/>
        <v>3.7062415085906895</v>
      </c>
      <c r="BM22" s="23">
        <f t="shared" ca="1" si="7"/>
        <v>2.6702994343568238</v>
      </c>
      <c r="BN22" s="22">
        <f t="shared" si="8"/>
        <v>3.7590565541065044</v>
      </c>
      <c r="BO22" s="21"/>
      <c r="BP22" s="2"/>
      <c r="BR22" s="6"/>
      <c r="CL22" s="5"/>
      <c r="CP22" s="6"/>
      <c r="DJ22" s="5"/>
    </row>
    <row r="23" spans="1:114" x14ac:dyDescent="0.2">
      <c r="A23">
        <v>0.5</v>
      </c>
      <c r="B23">
        <v>2.2000000000000002</v>
      </c>
      <c r="C23">
        <v>1.2241</v>
      </c>
      <c r="D23">
        <v>-0.25670999999999999</v>
      </c>
      <c r="E23">
        <v>2.2360000000000001E-2</v>
      </c>
      <c r="F23">
        <v>1.9325300000000001</v>
      </c>
      <c r="G23">
        <v>1.7584</v>
      </c>
      <c r="H23" s="21"/>
      <c r="I23" s="17">
        <f t="shared" si="0"/>
        <v>1.6404199475065615</v>
      </c>
      <c r="J23" s="16">
        <f t="shared" si="1"/>
        <v>-1.6404199475065615</v>
      </c>
      <c r="K23" s="10">
        <v>95</v>
      </c>
      <c r="L23" s="16">
        <v>155.83989501312337</v>
      </c>
      <c r="M23" s="16">
        <v>63.71391076115485</v>
      </c>
      <c r="N23" s="16">
        <v>0.71084864391950997</v>
      </c>
      <c r="O23" s="16">
        <v>1.3489642184557287</v>
      </c>
      <c r="P23" s="16">
        <v>1.3481243857662573</v>
      </c>
      <c r="Q23" s="16">
        <v>4.730076812289967E-2</v>
      </c>
      <c r="R23" s="16">
        <v>3.508635302670124</v>
      </c>
      <c r="S23" s="16">
        <v>0</v>
      </c>
      <c r="T23" s="20" t="s">
        <v>33</v>
      </c>
      <c r="U23" s="10">
        <v>3</v>
      </c>
      <c r="V23" s="20" t="s">
        <v>142</v>
      </c>
      <c r="W23" s="10">
        <v>2</v>
      </c>
      <c r="X23" s="20" t="s">
        <v>143</v>
      </c>
      <c r="Y23" s="10">
        <v>4</v>
      </c>
      <c r="Z23" s="20" t="s">
        <v>123</v>
      </c>
      <c r="AA23" s="15">
        <v>4</v>
      </c>
      <c r="AB23" s="11">
        <v>97.81</v>
      </c>
      <c r="AC23" s="10">
        <v>1.8400000000000034</v>
      </c>
      <c r="AD23" s="19">
        <v>0.35</v>
      </c>
      <c r="AE23" s="12">
        <v>134.89642184557289</v>
      </c>
      <c r="AF23" s="10">
        <v>149.43581626584657</v>
      </c>
      <c r="AG23" s="10">
        <v>67.406219288312883</v>
      </c>
      <c r="AH23" s="10">
        <v>0</v>
      </c>
      <c r="AI23" s="10">
        <v>2.8501109797276025</v>
      </c>
      <c r="AJ23" s="10"/>
      <c r="AK23" s="10"/>
      <c r="AL23" s="10"/>
      <c r="AM23" s="10"/>
      <c r="AN23" s="10">
        <v>1.3489642184557287</v>
      </c>
      <c r="AO23" s="10">
        <v>0.32435242149364824</v>
      </c>
      <c r="AP23" s="10">
        <v>1</v>
      </c>
      <c r="AQ23" s="10">
        <v>111.47500000000001</v>
      </c>
      <c r="AR23" s="10"/>
      <c r="AS23" s="10"/>
      <c r="AT23" s="10">
        <v>13.765181227675642</v>
      </c>
      <c r="AU23" s="10">
        <v>1</v>
      </c>
      <c r="AV23" s="16"/>
      <c r="AW23" s="19">
        <v>22.415372439876986</v>
      </c>
      <c r="AX23" s="1" t="s">
        <v>120</v>
      </c>
      <c r="AY23" s="23">
        <v>1.64041994750656</v>
      </c>
      <c r="AZ23" s="18">
        <v>100</v>
      </c>
      <c r="BA23" s="18">
        <v>0</v>
      </c>
      <c r="BB23" s="18">
        <v>0</v>
      </c>
      <c r="BC23" s="18">
        <v>0</v>
      </c>
      <c r="BD23" s="18">
        <v>100</v>
      </c>
      <c r="BE23" s="18">
        <v>0</v>
      </c>
      <c r="BF23" s="24">
        <v>97.81</v>
      </c>
      <c r="BG23" s="24">
        <v>1.8400000000000034</v>
      </c>
      <c r="BH23" s="24">
        <v>0.35</v>
      </c>
      <c r="BI23" s="21"/>
      <c r="BJ23" s="25">
        <f t="shared" ca="1" si="4"/>
        <v>0.88641705393195258</v>
      </c>
      <c r="BK23" s="24">
        <f t="shared" ca="1" si="5"/>
        <v>26.778396942914434</v>
      </c>
      <c r="BL23" s="23">
        <f t="shared" si="6"/>
        <v>3.7238704808578964</v>
      </c>
      <c r="BM23" s="23">
        <f t="shared" ca="1" si="7"/>
        <v>2.7163036249843144</v>
      </c>
      <c r="BN23" s="22">
        <f t="shared" si="8"/>
        <v>3.8003702595967654</v>
      </c>
      <c r="BO23" s="21"/>
      <c r="BP23" s="2"/>
      <c r="BR23" s="6"/>
      <c r="CL23" s="5"/>
      <c r="CP23" s="6"/>
      <c r="DJ23" s="5"/>
    </row>
    <row r="24" spans="1:114" x14ac:dyDescent="0.2">
      <c r="A24">
        <v>0.55000000000000004</v>
      </c>
      <c r="B24">
        <v>2.2000000000000002</v>
      </c>
      <c r="C24">
        <v>1.2241200000000001</v>
      </c>
      <c r="D24">
        <v>-0.25496999999999997</v>
      </c>
      <c r="E24">
        <v>2.078E-2</v>
      </c>
      <c r="F24">
        <v>1.88785</v>
      </c>
      <c r="G24">
        <v>1.72953</v>
      </c>
      <c r="H24" s="21"/>
      <c r="I24" s="17">
        <f t="shared" si="0"/>
        <v>1.8044619422572179</v>
      </c>
      <c r="J24" s="16">
        <f t="shared" si="1"/>
        <v>-1.8044619422572179</v>
      </c>
      <c r="K24" s="10">
        <v>95</v>
      </c>
      <c r="L24" s="16">
        <v>171.42388451443571</v>
      </c>
      <c r="M24" s="16">
        <v>69.061679790026247</v>
      </c>
      <c r="N24" s="16">
        <v>0.78193350831146113</v>
      </c>
      <c r="O24" s="16">
        <v>1.3544256120527514</v>
      </c>
      <c r="P24" s="16">
        <v>1.3466019075245175</v>
      </c>
      <c r="Q24" s="16">
        <v>5.8201872299568046E-2</v>
      </c>
      <c r="R24" s="16">
        <v>4.32212905494554</v>
      </c>
      <c r="S24" s="16">
        <v>0</v>
      </c>
      <c r="T24" s="20" t="s">
        <v>119</v>
      </c>
      <c r="U24" s="10">
        <v>2</v>
      </c>
      <c r="V24" s="20" t="s">
        <v>142</v>
      </c>
      <c r="W24" s="10">
        <v>2</v>
      </c>
      <c r="X24" s="20" t="s">
        <v>143</v>
      </c>
      <c r="Y24" s="10">
        <v>4</v>
      </c>
      <c r="Z24" s="20" t="s">
        <v>123</v>
      </c>
      <c r="AA24" s="15">
        <v>4</v>
      </c>
      <c r="AB24" s="11">
        <v>97.81</v>
      </c>
      <c r="AC24" s="10">
        <v>1.8400000000000034</v>
      </c>
      <c r="AD24" s="19">
        <v>0.35</v>
      </c>
      <c r="AE24" s="12">
        <v>135.44256120527513</v>
      </c>
      <c r="AF24" s="10">
        <v>148.33999591379992</v>
      </c>
      <c r="AG24" s="10">
        <v>67.33009537622587</v>
      </c>
      <c r="AH24" s="10">
        <v>0</v>
      </c>
      <c r="AI24" s="10">
        <v>2.3136745508692367</v>
      </c>
      <c r="AJ24" s="10"/>
      <c r="AK24" s="10"/>
      <c r="AL24" s="10"/>
      <c r="AM24" s="10"/>
      <c r="AN24" s="10">
        <v>1.3544256120527514</v>
      </c>
      <c r="AO24" s="10">
        <v>0.33855749111907668</v>
      </c>
      <c r="AP24" s="10">
        <v>1</v>
      </c>
      <c r="AQ24" s="10">
        <v>79.625</v>
      </c>
      <c r="AR24" s="10"/>
      <c r="AS24" s="10"/>
      <c r="AT24" s="10">
        <v>12.358431501900926</v>
      </c>
      <c r="AU24" s="10">
        <v>1</v>
      </c>
      <c r="AV24" s="16"/>
      <c r="AW24" s="19">
        <v>22.250999387069989</v>
      </c>
      <c r="AX24" s="1" t="s">
        <v>120</v>
      </c>
      <c r="AY24" s="23">
        <v>1.8044619422572199</v>
      </c>
      <c r="AZ24" s="18">
        <v>100</v>
      </c>
      <c r="BA24" s="18">
        <v>0</v>
      </c>
      <c r="BB24" s="18">
        <v>0</v>
      </c>
      <c r="BC24" s="18">
        <v>0</v>
      </c>
      <c r="BD24" s="18">
        <v>100</v>
      </c>
      <c r="BE24" s="18">
        <v>0</v>
      </c>
      <c r="BF24" s="24">
        <v>97.81</v>
      </c>
      <c r="BG24" s="24">
        <v>1.8400000000000034</v>
      </c>
      <c r="BH24" s="24">
        <v>0.35</v>
      </c>
      <c r="BI24" s="21"/>
      <c r="BJ24" s="25">
        <f t="shared" ca="1" si="4"/>
        <v>0.91005145385499486</v>
      </c>
      <c r="BK24" s="24">
        <f t="shared" ca="1" si="5"/>
        <v>26.835375611982588</v>
      </c>
      <c r="BL24" s="23">
        <f t="shared" si="6"/>
        <v>4.6159358788480533</v>
      </c>
      <c r="BM24" s="23">
        <f t="shared" ca="1" si="7"/>
        <v>2.7780045379187852</v>
      </c>
      <c r="BN24" s="22">
        <f t="shared" si="8"/>
        <v>3.8436985692232506</v>
      </c>
      <c r="BO24" s="21"/>
      <c r="BP24" s="2"/>
      <c r="BR24" s="6"/>
      <c r="CL24" s="5"/>
      <c r="CP24" s="6"/>
      <c r="DJ24" s="5"/>
    </row>
    <row r="25" spans="1:114" x14ac:dyDescent="0.2">
      <c r="A25">
        <v>0.6</v>
      </c>
      <c r="B25">
        <v>2.2999999999999998</v>
      </c>
      <c r="C25">
        <v>1.2239</v>
      </c>
      <c r="D25">
        <v>-0.25391000000000002</v>
      </c>
      <c r="E25">
        <v>2.0420000000000001E-2</v>
      </c>
      <c r="F25">
        <v>1.96923</v>
      </c>
      <c r="G25">
        <v>1.7915300000000001</v>
      </c>
      <c r="H25" s="21"/>
      <c r="I25" s="17">
        <f t="shared" si="0"/>
        <v>1.9685039370078738</v>
      </c>
      <c r="J25" s="16">
        <f t="shared" si="1"/>
        <v>-1.9685039370078738</v>
      </c>
      <c r="K25" s="10">
        <v>95</v>
      </c>
      <c r="L25" s="16">
        <v>187.00787401574803</v>
      </c>
      <c r="M25" s="16">
        <v>74.40944881889763</v>
      </c>
      <c r="N25" s="16">
        <v>0.85301837270341196</v>
      </c>
      <c r="O25" s="16">
        <v>1.2943502824858664</v>
      </c>
      <c r="P25" s="16">
        <v>1.2849353160196868</v>
      </c>
      <c r="Q25" s="16">
        <v>6.484277484397484E-2</v>
      </c>
      <c r="R25" s="16">
        <v>5.046384361575238</v>
      </c>
      <c r="S25" s="16">
        <v>0</v>
      </c>
      <c r="T25" s="20" t="s">
        <v>119</v>
      </c>
      <c r="U25" s="10">
        <v>2</v>
      </c>
      <c r="V25" s="20" t="s">
        <v>142</v>
      </c>
      <c r="W25" s="10">
        <v>2</v>
      </c>
      <c r="X25" s="20" t="s">
        <v>143</v>
      </c>
      <c r="Y25" s="10">
        <v>4</v>
      </c>
      <c r="Z25" s="20" t="s">
        <v>123</v>
      </c>
      <c r="AA25" s="15">
        <v>4</v>
      </c>
      <c r="AB25" s="11">
        <v>97.81</v>
      </c>
      <c r="AC25" s="10">
        <v>1.8400000000000034</v>
      </c>
      <c r="AD25" s="19">
        <v>0.35</v>
      </c>
      <c r="AE25" s="12">
        <v>129.43502824858663</v>
      </c>
      <c r="AF25" s="10">
        <v>140.16839753080149</v>
      </c>
      <c r="AG25" s="10">
        <v>64.246765800984349</v>
      </c>
      <c r="AH25" s="10">
        <v>0</v>
      </c>
      <c r="AI25" s="10">
        <v>1.9816167940244809</v>
      </c>
      <c r="AJ25" s="10"/>
      <c r="AK25" s="10"/>
      <c r="AL25" s="10"/>
      <c r="AM25" s="10"/>
      <c r="AN25" s="10">
        <v>1.2943502824858664</v>
      </c>
      <c r="AO25" s="10">
        <v>0.33770237489483823</v>
      </c>
      <c r="AP25" s="10">
        <v>1</v>
      </c>
      <c r="AQ25" s="10">
        <v>79.625</v>
      </c>
      <c r="AR25" s="10"/>
      <c r="AS25" s="10"/>
      <c r="AT25" s="10">
        <v>10.627883955058691</v>
      </c>
      <c r="AU25" s="10">
        <v>1</v>
      </c>
      <c r="AV25" s="16"/>
      <c r="AW25" s="19">
        <v>21.025259629620226</v>
      </c>
      <c r="AX25" s="1" t="s">
        <v>120</v>
      </c>
      <c r="AY25" s="23">
        <v>1.9685039370078701</v>
      </c>
      <c r="AZ25" s="18">
        <v>100</v>
      </c>
      <c r="BA25" s="18">
        <v>0</v>
      </c>
      <c r="BB25" s="18">
        <v>0</v>
      </c>
      <c r="BC25" s="18">
        <v>0</v>
      </c>
      <c r="BD25" s="18">
        <v>100</v>
      </c>
      <c r="BE25" s="18">
        <v>0</v>
      </c>
      <c r="BF25" s="24">
        <v>97.81</v>
      </c>
      <c r="BG25" s="24">
        <v>1.8400000000000034</v>
      </c>
      <c r="BH25" s="24">
        <v>0.35</v>
      </c>
      <c r="BI25" s="21"/>
      <c r="BJ25" s="25">
        <f t="shared" ca="1" si="4"/>
        <v>0.934111836414663</v>
      </c>
      <c r="BK25" s="24">
        <f t="shared" ca="1" si="5"/>
        <v>25.681649731807848</v>
      </c>
      <c r="BL25" s="23">
        <f t="shared" si="6"/>
        <v>5.4424263105908963</v>
      </c>
      <c r="BM25" s="23">
        <f t="shared" ca="1" si="7"/>
        <v>2.8408235155163157</v>
      </c>
      <c r="BN25" s="22">
        <f t="shared" si="8"/>
        <v>3.8943195685277132</v>
      </c>
      <c r="BO25" s="21"/>
      <c r="BP25" s="2"/>
      <c r="BR25" s="6"/>
      <c r="CL25" s="5"/>
      <c r="CP25" s="6"/>
      <c r="DJ25" s="5"/>
    </row>
    <row r="26" spans="1:114" x14ac:dyDescent="0.2">
      <c r="A26">
        <v>0.65</v>
      </c>
      <c r="B26">
        <v>2.2000000000000002</v>
      </c>
      <c r="C26">
        <v>1.22326</v>
      </c>
      <c r="D26">
        <v>-0.24676999999999999</v>
      </c>
      <c r="E26">
        <v>1.9720000000000001E-2</v>
      </c>
      <c r="F26">
        <v>1.9315800000000001</v>
      </c>
      <c r="G26">
        <v>1.7731300000000001</v>
      </c>
      <c r="H26" s="21"/>
      <c r="I26" s="17">
        <f t="shared" si="0"/>
        <v>2.1325459317585302</v>
      </c>
      <c r="J26" s="16">
        <f t="shared" si="1"/>
        <v>-2.1325459317585302</v>
      </c>
      <c r="K26" s="10">
        <v>95</v>
      </c>
      <c r="L26" s="16">
        <v>202.59186351706037</v>
      </c>
      <c r="M26" s="16">
        <v>79.757217847769027</v>
      </c>
      <c r="N26" s="16">
        <v>0.92410323709536313</v>
      </c>
      <c r="O26" s="16">
        <v>1.1195856873822956</v>
      </c>
      <c r="P26" s="16">
        <v>1.1070766004812211</v>
      </c>
      <c r="Q26" s="16">
        <v>0.10957489198271725</v>
      </c>
      <c r="R26" s="16">
        <v>9.8976793417083808</v>
      </c>
      <c r="S26" s="16">
        <v>0</v>
      </c>
      <c r="T26" s="20" t="s">
        <v>119</v>
      </c>
      <c r="U26" s="10">
        <v>2</v>
      </c>
      <c r="V26" s="20" t="s">
        <v>142</v>
      </c>
      <c r="W26" s="10">
        <v>2</v>
      </c>
      <c r="X26" s="20" t="s">
        <v>33</v>
      </c>
      <c r="Y26" s="10">
        <v>3</v>
      </c>
      <c r="Z26" s="20" t="s">
        <v>33</v>
      </c>
      <c r="AA26" s="15">
        <v>3</v>
      </c>
      <c r="AB26" s="11">
        <v>97.81</v>
      </c>
      <c r="AC26" s="10">
        <v>1.8400000000000034</v>
      </c>
      <c r="AD26" s="19">
        <v>0.35</v>
      </c>
      <c r="AE26" s="12">
        <v>111.95856873822956</v>
      </c>
      <c r="AF26" s="10">
        <v>118.32713749678719</v>
      </c>
      <c r="AG26" s="10">
        <v>55.353830024061068</v>
      </c>
      <c r="AH26" s="10">
        <v>0</v>
      </c>
      <c r="AI26" s="10">
        <v>1.01033784332257</v>
      </c>
      <c r="AJ26" s="10"/>
      <c r="AK26" s="10"/>
      <c r="AL26" s="10"/>
      <c r="AM26" s="10"/>
      <c r="AN26" s="10">
        <v>1.1195856873822956</v>
      </c>
      <c r="AO26" s="10">
        <v>0.33921457909161518</v>
      </c>
      <c r="AP26" s="10">
        <v>1</v>
      </c>
      <c r="AQ26" s="10">
        <v>79.625</v>
      </c>
      <c r="AR26" s="10"/>
      <c r="AS26" s="10"/>
      <c r="AT26" s="10">
        <v>8.1790441933327429</v>
      </c>
      <c r="AU26" s="10">
        <v>1</v>
      </c>
      <c r="AV26" s="16"/>
      <c r="AW26" s="19">
        <v>17.749070624518076</v>
      </c>
      <c r="AX26" s="1" t="s">
        <v>120</v>
      </c>
      <c r="AY26" s="23">
        <v>2.1325459317585298</v>
      </c>
      <c r="AZ26" s="18">
        <v>100</v>
      </c>
      <c r="BA26" s="18">
        <v>0</v>
      </c>
      <c r="BB26" s="18">
        <v>0</v>
      </c>
      <c r="BC26" s="18">
        <v>100</v>
      </c>
      <c r="BD26" s="18">
        <v>0</v>
      </c>
      <c r="BE26" s="18">
        <v>0</v>
      </c>
      <c r="BF26" s="24">
        <v>97.81</v>
      </c>
      <c r="BG26" s="24">
        <v>1.8400000000000034</v>
      </c>
      <c r="BH26" s="24">
        <v>0.35</v>
      </c>
      <c r="BI26" s="21"/>
      <c r="BJ26" s="25">
        <f t="shared" ca="1" si="4"/>
        <v>1</v>
      </c>
      <c r="BK26" s="24">
        <f t="shared" ca="1" si="5"/>
        <v>25.221056999315195</v>
      </c>
      <c r="BL26" s="23">
        <f t="shared" si="6"/>
        <v>10.894511635610758</v>
      </c>
      <c r="BM26" s="23">
        <f t="shared" ca="1" si="7"/>
        <v>3.0614686048621769</v>
      </c>
      <c r="BN26" s="22">
        <f t="shared" si="8"/>
        <v>4.1010820482666883</v>
      </c>
      <c r="BO26" s="21"/>
      <c r="BP26" s="2"/>
      <c r="BR26" s="6"/>
      <c r="CL26" s="5"/>
      <c r="CP26" s="6"/>
      <c r="DJ26" s="5"/>
    </row>
    <row r="27" spans="1:114" x14ac:dyDescent="0.2">
      <c r="A27">
        <v>0.7</v>
      </c>
      <c r="B27">
        <v>2.2999999999999998</v>
      </c>
      <c r="C27">
        <v>1.23224</v>
      </c>
      <c r="D27">
        <v>-0.2472</v>
      </c>
      <c r="E27">
        <v>2.52E-2</v>
      </c>
      <c r="F27">
        <v>1.93875</v>
      </c>
      <c r="G27">
        <v>1.7801499999999999</v>
      </c>
      <c r="H27" s="21"/>
      <c r="I27" s="17">
        <f t="shared" si="0"/>
        <v>2.296587926509186</v>
      </c>
      <c r="J27" s="16">
        <f t="shared" si="1"/>
        <v>-2.296587926509186</v>
      </c>
      <c r="K27" s="10">
        <v>95</v>
      </c>
      <c r="L27" s="16">
        <v>218.17585301837266</v>
      </c>
      <c r="M27" s="16">
        <v>85.10498687664041</v>
      </c>
      <c r="N27" s="16">
        <v>0.99518810148731396</v>
      </c>
      <c r="O27" s="16">
        <v>3.5717514124293728</v>
      </c>
      <c r="P27" s="16">
        <v>3.583464868361474</v>
      </c>
      <c r="Q27" s="16">
        <v>0.10688094095055203</v>
      </c>
      <c r="R27" s="16">
        <v>2.9826144493338633</v>
      </c>
      <c r="S27" s="16">
        <v>0.81343443972926488</v>
      </c>
      <c r="T27" s="20" t="s">
        <v>33</v>
      </c>
      <c r="U27" s="10">
        <v>3</v>
      </c>
      <c r="V27" s="20" t="s">
        <v>33</v>
      </c>
      <c r="W27" s="10">
        <v>3</v>
      </c>
      <c r="X27" s="20" t="s">
        <v>141</v>
      </c>
      <c r="Y27" s="10">
        <v>5</v>
      </c>
      <c r="Z27" s="20" t="s">
        <v>121</v>
      </c>
      <c r="AA27" s="15">
        <v>5</v>
      </c>
      <c r="AB27" s="11">
        <v>80.775203439917163</v>
      </c>
      <c r="AC27" s="10">
        <v>17.397000422228274</v>
      </c>
      <c r="AD27" s="19">
        <v>1.8277961378545666</v>
      </c>
      <c r="AE27" s="12">
        <v>357.17514124293729</v>
      </c>
      <c r="AF27" s="10">
        <v>408.75022845321035</v>
      </c>
      <c r="AG27" s="10">
        <v>179.1732434180737</v>
      </c>
      <c r="AH27" s="10">
        <v>0</v>
      </c>
      <c r="AI27" s="10">
        <v>3.3527632115620571</v>
      </c>
      <c r="AJ27" s="10"/>
      <c r="AK27" s="10"/>
      <c r="AL27" s="10"/>
      <c r="AM27" s="10"/>
      <c r="AN27" s="10">
        <v>3.5717514124293728</v>
      </c>
      <c r="AO27" s="10">
        <v>0.77244787330619813</v>
      </c>
      <c r="AP27" s="10">
        <v>1</v>
      </c>
      <c r="AQ27" s="10">
        <v>111.47500000000001</v>
      </c>
      <c r="AR27" s="10"/>
      <c r="AS27" s="10"/>
      <c r="AT27" s="10">
        <v>27.809998773757489</v>
      </c>
      <c r="AU27" s="10">
        <v>1</v>
      </c>
      <c r="AV27" s="16"/>
      <c r="AW27" s="19">
        <v>61.312534267981555</v>
      </c>
      <c r="AX27" s="1" t="s">
        <v>120</v>
      </c>
      <c r="AY27" s="23">
        <v>2.29658792650919</v>
      </c>
      <c r="AZ27" s="18">
        <v>100</v>
      </c>
      <c r="BA27" s="18">
        <v>0</v>
      </c>
      <c r="BB27" s="18">
        <v>0</v>
      </c>
      <c r="BC27" s="18">
        <v>0</v>
      </c>
      <c r="BD27" s="18">
        <v>100</v>
      </c>
      <c r="BE27" s="18">
        <v>0</v>
      </c>
      <c r="BF27" s="24">
        <v>80.775203439917163</v>
      </c>
      <c r="BG27" s="24">
        <v>17.397000422228274</v>
      </c>
      <c r="BH27" s="24">
        <v>1.8277961378545666</v>
      </c>
      <c r="BI27" s="21"/>
      <c r="BJ27" s="25">
        <f t="shared" ca="1" si="4"/>
        <v>0.80560702032765463</v>
      </c>
      <c r="BK27" s="24">
        <f t="shared" ca="1" si="5"/>
        <v>43.702399840944395</v>
      </c>
      <c r="BL27" s="23">
        <f t="shared" si="6"/>
        <v>3.076262096465872</v>
      </c>
      <c r="BM27" s="23">
        <f t="shared" ca="1" si="7"/>
        <v>2.5028772680700526</v>
      </c>
      <c r="BN27" s="22">
        <f t="shared" si="8"/>
        <v>3.3942828926573632</v>
      </c>
      <c r="BO27" s="21"/>
      <c r="BP27" s="2"/>
      <c r="BR27" s="6"/>
      <c r="CL27" s="5"/>
      <c r="CP27" s="6"/>
      <c r="DJ27" s="5"/>
    </row>
    <row r="28" spans="1:114" x14ac:dyDescent="0.2">
      <c r="A28">
        <v>0.75</v>
      </c>
      <c r="B28">
        <v>2.2999999999999998</v>
      </c>
      <c r="C28">
        <v>1.2205299999999999</v>
      </c>
      <c r="D28">
        <v>-0.25519999999999998</v>
      </c>
      <c r="E28">
        <v>2.811E-2</v>
      </c>
      <c r="F28">
        <v>1.9756800000000001</v>
      </c>
      <c r="G28">
        <v>1.8092999999999999</v>
      </c>
      <c r="H28" s="21"/>
      <c r="I28" s="17">
        <f t="shared" si="0"/>
        <v>2.4606299212598426</v>
      </c>
      <c r="J28" s="16">
        <f t="shared" si="1"/>
        <v>-2.4606299212598426</v>
      </c>
      <c r="K28" s="10">
        <v>95</v>
      </c>
      <c r="L28" s="16">
        <v>233.75984251968504</v>
      </c>
      <c r="M28" s="16">
        <v>90.452755905511822</v>
      </c>
      <c r="N28" s="16">
        <v>1.0662729658792651</v>
      </c>
      <c r="O28" s="16">
        <v>0.37410546139356188</v>
      </c>
      <c r="P28" s="16">
        <v>0.3986816179907256</v>
      </c>
      <c r="Q28" s="16">
        <v>5.6760921747479667E-2</v>
      </c>
      <c r="R28" s="16">
        <v>14.237155460927239</v>
      </c>
      <c r="S28" s="16">
        <v>1.7066775414697033</v>
      </c>
      <c r="T28" s="20" t="s">
        <v>119</v>
      </c>
      <c r="U28" s="10">
        <v>2</v>
      </c>
      <c r="V28" s="20" t="s">
        <v>142</v>
      </c>
      <c r="W28" s="10">
        <v>2</v>
      </c>
      <c r="X28" s="20" t="s">
        <v>142</v>
      </c>
      <c r="Y28" s="10">
        <v>2</v>
      </c>
      <c r="Z28" s="20" t="s">
        <v>124</v>
      </c>
      <c r="AA28" s="15">
        <v>2</v>
      </c>
      <c r="AB28" s="11">
        <v>97.81</v>
      </c>
      <c r="AC28" s="10">
        <v>1.8400000000000034</v>
      </c>
      <c r="AD28" s="19">
        <v>0.35</v>
      </c>
      <c r="AE28" s="12">
        <v>37.410546139356185</v>
      </c>
      <c r="AF28" s="10">
        <v>33.153140791868601</v>
      </c>
      <c r="AG28" s="10">
        <v>19.934080899536298</v>
      </c>
      <c r="AH28" s="10">
        <v>13.174036983574727</v>
      </c>
      <c r="AI28" s="10">
        <v>0.7023874978006821</v>
      </c>
      <c r="AJ28" s="10"/>
      <c r="AK28" s="10"/>
      <c r="AL28" s="10"/>
      <c r="AM28" s="10"/>
      <c r="AN28" s="10">
        <v>0.37410546139356188</v>
      </c>
      <c r="AO28" s="10">
        <v>0.18142998440689248</v>
      </c>
      <c r="AP28" s="10">
        <v>1</v>
      </c>
      <c r="AQ28" s="10">
        <v>79.625</v>
      </c>
      <c r="AR28" s="10"/>
      <c r="AS28" s="10"/>
      <c r="AT28" s="10">
        <v>1.8503743015053229</v>
      </c>
      <c r="AU28" s="10">
        <v>1</v>
      </c>
      <c r="AV28" s="16"/>
      <c r="AW28" s="19">
        <v>4.9729711187802907</v>
      </c>
      <c r="AX28" s="1" t="s">
        <v>120</v>
      </c>
      <c r="AY28" s="23">
        <v>2.4606299212598399</v>
      </c>
      <c r="AZ28" s="18">
        <v>100</v>
      </c>
      <c r="BA28" s="18">
        <v>0</v>
      </c>
      <c r="BB28" s="18">
        <v>0</v>
      </c>
      <c r="BC28" s="18">
        <v>100</v>
      </c>
      <c r="BD28" s="18">
        <v>0</v>
      </c>
      <c r="BE28" s="18">
        <v>0</v>
      </c>
      <c r="BF28" s="24">
        <v>97.81</v>
      </c>
      <c r="BG28" s="24">
        <v>1.8400000000000034</v>
      </c>
      <c r="BH28" s="24">
        <v>0.35</v>
      </c>
      <c r="BI28" s="21"/>
      <c r="BJ28" s="25">
        <f t="shared" ca="1" si="4"/>
        <v>1</v>
      </c>
      <c r="BK28" s="24">
        <f t="shared" ca="1" si="5"/>
        <v>6.2309145566610908</v>
      </c>
      <c r="BL28" s="23">
        <f t="shared" si="6"/>
        <v>20.142150457555836</v>
      </c>
      <c r="BM28" s="23">
        <f t="shared" ca="1" si="7"/>
        <v>3.6781970260984762</v>
      </c>
      <c r="BN28" s="22">
        <f t="shared" si="8"/>
        <v>4.5608844993617854</v>
      </c>
      <c r="BO28" s="21"/>
      <c r="BP28" s="2"/>
      <c r="BR28" s="6"/>
      <c r="CL28" s="5"/>
      <c r="CP28" s="6"/>
      <c r="DJ28" s="5"/>
    </row>
    <row r="29" spans="1:114" x14ac:dyDescent="0.2">
      <c r="A29">
        <v>0.8</v>
      </c>
      <c r="B29">
        <v>2.2999999999999998</v>
      </c>
      <c r="C29">
        <v>1.22411</v>
      </c>
      <c r="D29">
        <v>-0.25740000000000002</v>
      </c>
      <c r="E29">
        <v>2.775E-2</v>
      </c>
      <c r="F29">
        <v>1.95025</v>
      </c>
      <c r="G29">
        <v>1.8226500000000001</v>
      </c>
      <c r="H29" s="21"/>
      <c r="I29" s="17">
        <f t="shared" si="0"/>
        <v>2.6246719160104988</v>
      </c>
      <c r="J29" s="16">
        <f t="shared" si="1"/>
        <v>-2.6246719160104988</v>
      </c>
      <c r="K29" s="10">
        <v>95</v>
      </c>
      <c r="L29" s="16">
        <v>249.34383202099738</v>
      </c>
      <c r="M29" s="16">
        <v>95.800524934383219</v>
      </c>
      <c r="N29" s="16">
        <v>1.137357830271216</v>
      </c>
      <c r="O29" s="16">
        <v>1.3516949152542401</v>
      </c>
      <c r="P29" s="16">
        <v>1.3746798099134581</v>
      </c>
      <c r="Q29" s="16">
        <v>4.2977916466634514E-2</v>
      </c>
      <c r="R29" s="16">
        <v>3.1263946816342751</v>
      </c>
      <c r="S29" s="16">
        <v>1.5961732402234634</v>
      </c>
      <c r="T29" s="20" t="s">
        <v>33</v>
      </c>
      <c r="U29" s="10">
        <v>3</v>
      </c>
      <c r="V29" s="20" t="s">
        <v>142</v>
      </c>
      <c r="W29" s="10">
        <v>2</v>
      </c>
      <c r="X29" s="20" t="s">
        <v>143</v>
      </c>
      <c r="Y29" s="10">
        <v>4</v>
      </c>
      <c r="Z29" s="20" t="s">
        <v>123</v>
      </c>
      <c r="AA29" s="15">
        <v>4</v>
      </c>
      <c r="AB29" s="11">
        <v>97.81</v>
      </c>
      <c r="AC29" s="10">
        <v>1.8400000000000034</v>
      </c>
      <c r="AD29" s="19">
        <v>0.35</v>
      </c>
      <c r="AE29" s="12">
        <v>135.16949152542401</v>
      </c>
      <c r="AF29" s="10">
        <v>147.05975222387755</v>
      </c>
      <c r="AG29" s="10">
        <v>68.733990495672913</v>
      </c>
      <c r="AH29" s="10">
        <v>9.4384884333033767</v>
      </c>
      <c r="AI29" s="10">
        <v>3.1985724831046132</v>
      </c>
      <c r="AJ29" s="10"/>
      <c r="AK29" s="10"/>
      <c r="AL29" s="10"/>
      <c r="AM29" s="10"/>
      <c r="AN29" s="10">
        <v>1.3516949152542401</v>
      </c>
      <c r="AO29" s="10">
        <v>0.34973267525111285</v>
      </c>
      <c r="AP29" s="10">
        <v>1</v>
      </c>
      <c r="AQ29" s="10">
        <v>111.47500000000001</v>
      </c>
      <c r="AR29" s="10"/>
      <c r="AS29" s="10"/>
      <c r="AT29" s="10">
        <v>8.2631766648365303</v>
      </c>
      <c r="AU29" s="10">
        <v>1</v>
      </c>
      <c r="AV29" s="16"/>
      <c r="AW29" s="19">
        <v>22.058962833581635</v>
      </c>
      <c r="AX29" s="1" t="s">
        <v>120</v>
      </c>
      <c r="AY29" s="23">
        <v>2.6246719160105001</v>
      </c>
      <c r="AZ29" s="18">
        <v>100</v>
      </c>
      <c r="BA29" s="18">
        <v>0</v>
      </c>
      <c r="BB29" s="18">
        <v>0</v>
      </c>
      <c r="BC29" s="18">
        <v>0</v>
      </c>
      <c r="BD29" s="18">
        <v>100</v>
      </c>
      <c r="BE29" s="18">
        <v>0</v>
      </c>
      <c r="BF29" s="24">
        <v>97.81</v>
      </c>
      <c r="BG29" s="24">
        <v>1.8400000000000034</v>
      </c>
      <c r="BH29" s="24">
        <v>0.35</v>
      </c>
      <c r="BI29" s="21"/>
      <c r="BJ29" s="25">
        <f t="shared" ca="1" si="4"/>
        <v>0.91516826521399597</v>
      </c>
      <c r="BK29" s="24">
        <f t="shared" ca="1" si="5"/>
        <v>20.066835762647454</v>
      </c>
      <c r="BL29" s="23">
        <f t="shared" si="6"/>
        <v>3.4382116046037532</v>
      </c>
      <c r="BM29" s="23">
        <f t="shared" ca="1" si="7"/>
        <v>2.789776325015783</v>
      </c>
      <c r="BN29" s="22">
        <f t="shared" si="8"/>
        <v>3.7698175821358624</v>
      </c>
      <c r="BO29" s="21"/>
      <c r="BP29" s="2"/>
      <c r="BR29" s="6"/>
      <c r="CL29" s="5"/>
      <c r="CP29" s="6"/>
      <c r="DJ29" s="5"/>
    </row>
    <row r="30" spans="1:114" x14ac:dyDescent="0.2">
      <c r="A30">
        <v>0.85</v>
      </c>
      <c r="B30">
        <v>2.2000000000000002</v>
      </c>
      <c r="C30">
        <v>1.22227</v>
      </c>
      <c r="D30">
        <v>-0.25766</v>
      </c>
      <c r="E30">
        <v>2.8160000000000001E-2</v>
      </c>
      <c r="F30">
        <v>1.9730000000000001</v>
      </c>
      <c r="G30">
        <v>1.8144499999999999</v>
      </c>
      <c r="H30" s="21"/>
      <c r="I30" s="17">
        <f t="shared" si="0"/>
        <v>2.7887139107611545</v>
      </c>
      <c r="J30" s="16">
        <f t="shared" si="1"/>
        <v>-2.7887139107611545</v>
      </c>
      <c r="K30" s="10">
        <v>95</v>
      </c>
      <c r="L30" s="16">
        <v>264.92782152230967</v>
      </c>
      <c r="M30" s="16">
        <v>101.1482939632546</v>
      </c>
      <c r="N30" s="16">
        <v>1.2084426946631668</v>
      </c>
      <c r="O30" s="16">
        <v>0.84924670433143534</v>
      </c>
      <c r="P30" s="16">
        <v>0.87404386953109159</v>
      </c>
      <c r="Q30" s="16">
        <v>4.1349015842534767E-2</v>
      </c>
      <c r="R30" s="16">
        <v>4.7307712214396922</v>
      </c>
      <c r="S30" s="16">
        <v>1.7220253610872367</v>
      </c>
      <c r="T30" s="20" t="s">
        <v>119</v>
      </c>
      <c r="U30" s="10">
        <v>2</v>
      </c>
      <c r="V30" s="20" t="s">
        <v>142</v>
      </c>
      <c r="W30" s="10">
        <v>2</v>
      </c>
      <c r="X30" s="20" t="s">
        <v>33</v>
      </c>
      <c r="Y30" s="10">
        <v>3</v>
      </c>
      <c r="Z30" s="20" t="s">
        <v>33</v>
      </c>
      <c r="AA30" s="15">
        <v>3</v>
      </c>
      <c r="AB30" s="11">
        <v>97.81</v>
      </c>
      <c r="AC30" s="10">
        <v>1.8400000000000034</v>
      </c>
      <c r="AD30" s="19">
        <v>0.35</v>
      </c>
      <c r="AE30" s="12">
        <v>84.924670433143532</v>
      </c>
      <c r="AF30" s="10">
        <v>87.244701031757259</v>
      </c>
      <c r="AG30" s="10">
        <v>43.702193476554584</v>
      </c>
      <c r="AH30" s="10">
        <v>10.565129137866581</v>
      </c>
      <c r="AI30" s="10">
        <v>2.1138202487324569</v>
      </c>
      <c r="AJ30" s="10"/>
      <c r="AK30" s="10"/>
      <c r="AL30" s="10"/>
      <c r="AM30" s="10"/>
      <c r="AN30" s="10">
        <v>0.84924670433143534</v>
      </c>
      <c r="AO30" s="10">
        <v>0.2615735289280553</v>
      </c>
      <c r="AP30" s="10">
        <v>1</v>
      </c>
      <c r="AQ30" s="10">
        <v>79.625</v>
      </c>
      <c r="AR30" s="10"/>
      <c r="AS30" s="10"/>
      <c r="AT30" s="10">
        <v>4.4813528719986673</v>
      </c>
      <c r="AU30" s="10">
        <v>1</v>
      </c>
      <c r="AV30" s="16"/>
      <c r="AW30" s="19">
        <v>13.086705154763589</v>
      </c>
      <c r="AX30" s="1" t="s">
        <v>120</v>
      </c>
      <c r="AY30" s="23">
        <v>2.78871391076115</v>
      </c>
      <c r="AZ30" s="18">
        <v>100</v>
      </c>
      <c r="BA30" s="18">
        <v>0</v>
      </c>
      <c r="BB30" s="18">
        <v>0</v>
      </c>
      <c r="BC30" s="18">
        <v>100</v>
      </c>
      <c r="BD30" s="18">
        <v>0</v>
      </c>
      <c r="BE30" s="18">
        <v>0</v>
      </c>
      <c r="BF30" s="24">
        <v>97.81</v>
      </c>
      <c r="BG30" s="24">
        <v>1.8400000000000034</v>
      </c>
      <c r="BH30" s="24">
        <v>0.35</v>
      </c>
      <c r="BI30" s="21"/>
      <c r="BJ30" s="25">
        <f t="shared" ca="1" si="4"/>
        <v>1</v>
      </c>
      <c r="BK30" s="24">
        <f t="shared" ca="1" si="5"/>
        <v>14.663222279148668</v>
      </c>
      <c r="BL30" s="23">
        <f t="shared" si="6"/>
        <v>5.5758000676178785</v>
      </c>
      <c r="BM30" s="23">
        <f t="shared" ca="1" si="7"/>
        <v>3.0288154236615119</v>
      </c>
      <c r="BN30" s="22">
        <f t="shared" si="8"/>
        <v>4.0274144331654229</v>
      </c>
      <c r="BO30" s="21"/>
      <c r="BP30" s="2"/>
      <c r="BR30" s="6"/>
      <c r="CL30" s="5"/>
      <c r="CP30" s="6"/>
      <c r="DJ30" s="5"/>
    </row>
    <row r="31" spans="1:114" x14ac:dyDescent="0.2">
      <c r="A31">
        <v>0.9</v>
      </c>
      <c r="B31">
        <v>0.4</v>
      </c>
      <c r="C31">
        <v>1.2227399999999999</v>
      </c>
      <c r="D31">
        <v>-0.25972000000000001</v>
      </c>
      <c r="E31">
        <v>2.8549999999999999E-2</v>
      </c>
      <c r="F31">
        <v>1.94268</v>
      </c>
      <c r="G31">
        <v>1.7939000000000001</v>
      </c>
      <c r="H31" s="21"/>
      <c r="I31" s="17">
        <f t="shared" si="0"/>
        <v>2.9527559055118111</v>
      </c>
      <c r="J31" s="16">
        <f t="shared" si="1"/>
        <v>-2.9527559055118111</v>
      </c>
      <c r="K31" s="10">
        <v>95</v>
      </c>
      <c r="L31" s="16">
        <v>280.51181102362204</v>
      </c>
      <c r="M31" s="16">
        <v>106.49606299212601</v>
      </c>
      <c r="N31" s="16">
        <v>1.2795275590551181</v>
      </c>
      <c r="O31" s="16">
        <v>0.97758945386061746</v>
      </c>
      <c r="P31" s="16">
        <v>1.004110486159715</v>
      </c>
      <c r="Q31" s="16">
        <v>2.8443110897743564E-2</v>
      </c>
      <c r="R31" s="16">
        <v>2.8326674494284059</v>
      </c>
      <c r="S31" s="16">
        <v>1.841738354103996</v>
      </c>
      <c r="T31" s="20" t="s">
        <v>119</v>
      </c>
      <c r="U31" s="10">
        <v>2</v>
      </c>
      <c r="V31" s="20" t="s">
        <v>142</v>
      </c>
      <c r="W31" s="10">
        <v>2</v>
      </c>
      <c r="X31" s="20" t="s">
        <v>143</v>
      </c>
      <c r="Y31" s="10">
        <v>4</v>
      </c>
      <c r="Z31" s="20" t="s">
        <v>123</v>
      </c>
      <c r="AA31" s="15">
        <v>4</v>
      </c>
      <c r="AB31" s="11">
        <v>97.81</v>
      </c>
      <c r="AC31" s="10">
        <v>1.8400000000000034</v>
      </c>
      <c r="AD31" s="19">
        <v>0.35</v>
      </c>
      <c r="AE31" s="12">
        <v>97.758945386061754</v>
      </c>
      <c r="AF31" s="10">
        <v>101.62995066445929</v>
      </c>
      <c r="AG31" s="10">
        <v>50.205524307985741</v>
      </c>
      <c r="AH31" s="10">
        <v>11.56547921243406</v>
      </c>
      <c r="AI31" s="10">
        <v>3.5302414344535449</v>
      </c>
      <c r="AJ31" s="10"/>
      <c r="AK31" s="10"/>
      <c r="AL31" s="10"/>
      <c r="AM31" s="10"/>
      <c r="AN31" s="10">
        <v>0.97758945386061746</v>
      </c>
      <c r="AO31" s="10">
        <v>0.27381322162772481</v>
      </c>
      <c r="AP31" s="10">
        <v>1</v>
      </c>
      <c r="AQ31" s="10">
        <v>79.625</v>
      </c>
      <c r="AR31" s="10"/>
      <c r="AS31" s="10"/>
      <c r="AT31" s="10">
        <v>4.9538307941064588</v>
      </c>
      <c r="AU31" s="10">
        <v>1</v>
      </c>
      <c r="AV31" s="16"/>
      <c r="AW31" s="19">
        <v>15.244492599668893</v>
      </c>
      <c r="AX31" s="1" t="s">
        <v>120</v>
      </c>
      <c r="AY31" s="23">
        <v>2.9527559055118102</v>
      </c>
      <c r="AZ31" s="18">
        <v>100</v>
      </c>
      <c r="BA31" s="18">
        <v>0</v>
      </c>
      <c r="BB31" s="18">
        <v>0</v>
      </c>
      <c r="BC31" s="18">
        <v>0</v>
      </c>
      <c r="BD31" s="18">
        <v>100</v>
      </c>
      <c r="BE31" s="18">
        <v>0</v>
      </c>
      <c r="BF31" s="24">
        <v>97.81</v>
      </c>
      <c r="BG31" s="24">
        <v>1.8400000000000034</v>
      </c>
      <c r="BH31" s="24">
        <v>0.35</v>
      </c>
      <c r="BI31" s="21"/>
      <c r="BJ31" s="25">
        <f t="shared" ca="1" si="4"/>
        <v>0.95596018637952285</v>
      </c>
      <c r="BK31" s="24">
        <f t="shared" ca="1" si="5"/>
        <v>14.22097142488227</v>
      </c>
      <c r="BL31" s="23">
        <f t="shared" si="6"/>
        <v>3.2925808967072681</v>
      </c>
      <c r="BM31" s="23">
        <f t="shared" ca="1" si="7"/>
        <v>2.8961784693084578</v>
      </c>
      <c r="BN31" s="22">
        <f t="shared" si="8"/>
        <v>3.8731060624524907</v>
      </c>
      <c r="BO31" s="21"/>
      <c r="BP31" s="2"/>
      <c r="BR31" s="6"/>
      <c r="CL31" s="5"/>
      <c r="CP31" s="6"/>
      <c r="DJ31" s="5"/>
    </row>
    <row r="32" spans="1:114" x14ac:dyDescent="0.2">
      <c r="A32">
        <v>0.95</v>
      </c>
      <c r="B32">
        <v>2.2000000000000002</v>
      </c>
      <c r="C32">
        <v>1.2211799999999999</v>
      </c>
      <c r="D32">
        <v>-0.26082</v>
      </c>
      <c r="E32">
        <v>2.9090000000000001E-2</v>
      </c>
      <c r="F32">
        <v>1.9535800000000001</v>
      </c>
      <c r="G32">
        <v>1.8167</v>
      </c>
      <c r="H32" s="21"/>
      <c r="I32" s="17">
        <f t="shared" si="0"/>
        <v>3.1167979002624668</v>
      </c>
      <c r="J32" s="16">
        <f t="shared" si="1"/>
        <v>-3.1167979002624668</v>
      </c>
      <c r="K32" s="10">
        <v>95</v>
      </c>
      <c r="L32" s="16">
        <v>296.09580052493436</v>
      </c>
      <c r="M32" s="16">
        <v>111.8438320209974</v>
      </c>
      <c r="N32" s="16">
        <v>1.3506124234470689</v>
      </c>
      <c r="O32" s="16">
        <v>0.55160075329564418</v>
      </c>
      <c r="P32" s="16">
        <v>0.58050867850166055</v>
      </c>
      <c r="Q32" s="16">
        <v>2.1551608257321161E-2</v>
      </c>
      <c r="R32" s="16">
        <v>3.7125385124211387</v>
      </c>
      <c r="S32" s="16">
        <v>2.0074948059733559</v>
      </c>
      <c r="T32" s="20" t="s">
        <v>119</v>
      </c>
      <c r="U32" s="10">
        <v>2</v>
      </c>
      <c r="V32" s="20" t="s">
        <v>142</v>
      </c>
      <c r="W32" s="10">
        <v>2</v>
      </c>
      <c r="X32" s="20" t="s">
        <v>33</v>
      </c>
      <c r="Y32" s="10">
        <v>3</v>
      </c>
      <c r="Z32" s="20" t="s">
        <v>33</v>
      </c>
      <c r="AA32" s="15">
        <v>3</v>
      </c>
      <c r="AB32" s="11">
        <v>97.81</v>
      </c>
      <c r="AC32" s="10">
        <v>1.8400000000000034</v>
      </c>
      <c r="AD32" s="19">
        <v>0.35</v>
      </c>
      <c r="AE32" s="12">
        <v>55.160075329564414</v>
      </c>
      <c r="AF32" s="10">
        <v>50.877738616375694</v>
      </c>
      <c r="AG32" s="10">
        <v>29.025433925083007</v>
      </c>
      <c r="AH32" s="10">
        <v>13.513009011969334</v>
      </c>
      <c r="AI32" s="10">
        <v>2.6935747512228452</v>
      </c>
      <c r="AJ32" s="10"/>
      <c r="AK32" s="10"/>
      <c r="AL32" s="10"/>
      <c r="AM32" s="10"/>
      <c r="AN32" s="10">
        <v>0.55160075329564418</v>
      </c>
      <c r="AO32" s="10">
        <v>0.19147581149974982</v>
      </c>
      <c r="AP32" s="10">
        <v>1</v>
      </c>
      <c r="AQ32" s="10">
        <v>79.625</v>
      </c>
      <c r="AR32" s="10"/>
      <c r="AS32" s="10"/>
      <c r="AT32" s="10">
        <v>2.2634317684939713</v>
      </c>
      <c r="AU32" s="10">
        <v>1</v>
      </c>
      <c r="AV32" s="16"/>
      <c r="AW32" s="19">
        <v>7.631660792456354</v>
      </c>
      <c r="AX32" s="1" t="s">
        <v>120</v>
      </c>
      <c r="AY32" s="23">
        <v>3.1167979002624699</v>
      </c>
      <c r="AZ32" s="18">
        <v>100</v>
      </c>
      <c r="BA32" s="18">
        <v>0</v>
      </c>
      <c r="BB32" s="18">
        <v>0</v>
      </c>
      <c r="BC32" s="18">
        <v>100</v>
      </c>
      <c r="BD32" s="18">
        <v>0</v>
      </c>
      <c r="BE32" s="18">
        <v>0</v>
      </c>
      <c r="BF32" s="24">
        <v>97.81</v>
      </c>
      <c r="BG32" s="24">
        <v>1.8400000000000034</v>
      </c>
      <c r="BH32" s="24">
        <v>0.35</v>
      </c>
      <c r="BI32" s="21"/>
      <c r="BJ32" s="25">
        <f t="shared" ca="1" si="4"/>
        <v>1</v>
      </c>
      <c r="BK32" s="24">
        <f t="shared" ca="1" si="5"/>
        <v>7.7332968734119154</v>
      </c>
      <c r="BL32" s="23">
        <f t="shared" si="6"/>
        <v>4.9834827438156717</v>
      </c>
      <c r="BM32" s="23">
        <f t="shared" ca="1" si="7"/>
        <v>3.2158628017897875</v>
      </c>
      <c r="BN32" s="22">
        <f t="shared" si="8"/>
        <v>4.1384771524649997</v>
      </c>
      <c r="BO32" s="21"/>
      <c r="BP32" s="2"/>
      <c r="BR32" s="6"/>
      <c r="CL32" s="5"/>
      <c r="CP32" s="6"/>
      <c r="DJ32" s="5"/>
    </row>
    <row r="33" spans="1:114" x14ac:dyDescent="0.2">
      <c r="A33">
        <v>1</v>
      </c>
      <c r="B33">
        <v>2.2000000000000002</v>
      </c>
      <c r="C33">
        <v>1.2212099999999999</v>
      </c>
      <c r="D33">
        <v>-0.26129000000000002</v>
      </c>
      <c r="E33">
        <v>2.9360000000000001E-2</v>
      </c>
      <c r="F33">
        <v>1.9511000000000001</v>
      </c>
      <c r="G33">
        <v>1.81253</v>
      </c>
      <c r="H33" s="21"/>
      <c r="I33" s="17">
        <f t="shared" si="0"/>
        <v>3.280839895013123</v>
      </c>
      <c r="J33" s="16">
        <f t="shared" si="1"/>
        <v>-3.280839895013123</v>
      </c>
      <c r="K33" s="10">
        <v>95</v>
      </c>
      <c r="L33" s="16">
        <v>311.67979002624668</v>
      </c>
      <c r="M33" s="16">
        <v>117.19160104986879</v>
      </c>
      <c r="N33" s="16">
        <v>1.4216972878390199</v>
      </c>
      <c r="O33" s="16">
        <v>0.55979284369111737</v>
      </c>
      <c r="P33" s="16">
        <v>0.58989421535059305</v>
      </c>
      <c r="Q33" s="16">
        <v>1.860705712914049E-2</v>
      </c>
      <c r="R33" s="16">
        <v>3.1543040506138409</v>
      </c>
      <c r="S33" s="16">
        <v>2.0903730319080362</v>
      </c>
      <c r="T33" s="20" t="s">
        <v>119</v>
      </c>
      <c r="U33" s="10">
        <v>2</v>
      </c>
      <c r="V33" s="20" t="s">
        <v>142</v>
      </c>
      <c r="W33" s="10">
        <v>2</v>
      </c>
      <c r="X33" s="20" t="s">
        <v>33</v>
      </c>
      <c r="Y33" s="10">
        <v>3</v>
      </c>
      <c r="Z33" s="20" t="s">
        <v>33</v>
      </c>
      <c r="AA33" s="15">
        <v>3</v>
      </c>
      <c r="AB33" s="11">
        <v>97.81</v>
      </c>
      <c r="AC33" s="10">
        <v>1.8400000000000034</v>
      </c>
      <c r="AD33" s="19">
        <v>0.35</v>
      </c>
      <c r="AE33" s="12">
        <v>55.979284369111738</v>
      </c>
      <c r="AF33" s="10">
        <v>51.065214157349381</v>
      </c>
      <c r="AG33" s="10">
        <v>29.494710767529682</v>
      </c>
      <c r="AH33" s="10">
        <v>13.755615306562621</v>
      </c>
      <c r="AI33" s="10">
        <v>3.1702714258170381</v>
      </c>
      <c r="AJ33" s="10"/>
      <c r="AK33" s="10"/>
      <c r="AL33" s="10"/>
      <c r="AM33" s="10"/>
      <c r="AN33" s="10">
        <v>0.55979284369111737</v>
      </c>
      <c r="AO33" s="10">
        <v>0.19172167721496683</v>
      </c>
      <c r="AP33" s="10">
        <v>1</v>
      </c>
      <c r="AQ33" s="10">
        <v>79.625</v>
      </c>
      <c r="AR33" s="10"/>
      <c r="AS33" s="10"/>
      <c r="AT33" s="10">
        <v>2.1530515015432283</v>
      </c>
      <c r="AU33" s="10">
        <v>1</v>
      </c>
      <c r="AV33" s="16"/>
      <c r="AW33" s="19">
        <v>7.6597821236024073</v>
      </c>
      <c r="AX33" s="1" t="s">
        <v>120</v>
      </c>
      <c r="AY33" s="23">
        <v>3.2808398950131199</v>
      </c>
      <c r="AZ33" s="18">
        <v>100</v>
      </c>
      <c r="BA33" s="18">
        <v>0</v>
      </c>
      <c r="BB33" s="18">
        <v>0</v>
      </c>
      <c r="BC33" s="18">
        <v>100</v>
      </c>
      <c r="BD33" s="18">
        <v>0</v>
      </c>
      <c r="BE33" s="18">
        <v>0</v>
      </c>
      <c r="BF33" s="24">
        <v>97.81</v>
      </c>
      <c r="BG33" s="24">
        <v>1.8400000000000034</v>
      </c>
      <c r="BH33" s="24">
        <v>0.35</v>
      </c>
      <c r="BI33" s="21"/>
      <c r="BJ33" s="25">
        <f t="shared" ca="1" si="4"/>
        <v>1</v>
      </c>
      <c r="BK33" s="24">
        <f t="shared" ca="1" si="5"/>
        <v>7.4076011667895143</v>
      </c>
      <c r="BL33" s="23">
        <f t="shared" si="6"/>
        <v>4.2868038071073284</v>
      </c>
      <c r="BM33" s="23">
        <f t="shared" ca="1" si="7"/>
        <v>3.1925030194919422</v>
      </c>
      <c r="BN33" s="22">
        <f t="shared" si="8"/>
        <v>4.1020441268599193</v>
      </c>
      <c r="BO33" s="21"/>
      <c r="BP33" s="2"/>
      <c r="BR33" s="6"/>
      <c r="CL33" s="5"/>
      <c r="CP33" s="6"/>
      <c r="DJ33" s="5"/>
    </row>
    <row r="34" spans="1:114" x14ac:dyDescent="0.2">
      <c r="A34">
        <v>1.05</v>
      </c>
      <c r="B34">
        <v>2.2000000000000002</v>
      </c>
      <c r="C34">
        <v>1.2217199999999999</v>
      </c>
      <c r="D34">
        <v>-0.26138</v>
      </c>
      <c r="E34">
        <v>2.921E-2</v>
      </c>
      <c r="F34">
        <v>1.93005</v>
      </c>
      <c r="G34">
        <v>1.7930299999999999</v>
      </c>
      <c r="H34" s="21"/>
      <c r="I34" s="17">
        <f t="shared" si="0"/>
        <v>3.4448818897637796</v>
      </c>
      <c r="J34" s="16">
        <f t="shared" si="1"/>
        <v>-3.4448818897637796</v>
      </c>
      <c r="K34" s="10">
        <v>95</v>
      </c>
      <c r="L34" s="16">
        <v>327.26377952755905</v>
      </c>
      <c r="M34" s="16">
        <v>122.53937007874021</v>
      </c>
      <c r="N34" s="16">
        <v>1.4927821522309712</v>
      </c>
      <c r="O34" s="16">
        <v>0.69905838041428414</v>
      </c>
      <c r="P34" s="16">
        <v>0.72849672626628237</v>
      </c>
      <c r="Q34" s="16">
        <v>1.8043206913106055E-2</v>
      </c>
      <c r="R34" s="16">
        <v>2.4767725457850371</v>
      </c>
      <c r="S34" s="16">
        <v>2.0443295730554363</v>
      </c>
      <c r="T34" s="20" t="s">
        <v>119</v>
      </c>
      <c r="U34" s="10">
        <v>2</v>
      </c>
      <c r="V34" s="20" t="s">
        <v>142</v>
      </c>
      <c r="W34" s="10">
        <v>2</v>
      </c>
      <c r="X34" s="20" t="s">
        <v>33</v>
      </c>
      <c r="Y34" s="10">
        <v>3</v>
      </c>
      <c r="Z34" s="20" t="s">
        <v>33</v>
      </c>
      <c r="AA34" s="15">
        <v>3</v>
      </c>
      <c r="AB34" s="11">
        <v>97.81</v>
      </c>
      <c r="AC34" s="10">
        <v>1.8400000000000034</v>
      </c>
      <c r="AD34" s="19">
        <v>0.35</v>
      </c>
      <c r="AE34" s="12">
        <v>69.90583804142841</v>
      </c>
      <c r="AF34" s="10">
        <v>66.45468664735327</v>
      </c>
      <c r="AG34" s="10">
        <v>36.424836313314131</v>
      </c>
      <c r="AH34" s="10">
        <v>11.346118371246138</v>
      </c>
      <c r="AI34" s="10">
        <v>4.0375124542695557</v>
      </c>
      <c r="AJ34" s="10"/>
      <c r="AK34" s="10"/>
      <c r="AL34" s="10"/>
      <c r="AM34" s="10"/>
      <c r="AN34" s="10">
        <v>0.69905838041428414</v>
      </c>
      <c r="AO34" s="10">
        <v>0.21819758105334791</v>
      </c>
      <c r="AP34" s="10">
        <v>1</v>
      </c>
      <c r="AQ34" s="10">
        <v>79.625</v>
      </c>
      <c r="AR34" s="10"/>
      <c r="AS34" s="10"/>
      <c r="AT34" s="10">
        <v>2.6972806333731625</v>
      </c>
      <c r="AU34" s="10">
        <v>1</v>
      </c>
      <c r="AV34" s="16"/>
      <c r="AW34" s="19">
        <v>9.9682029971029902</v>
      </c>
      <c r="AX34" s="1" t="s">
        <v>120</v>
      </c>
      <c r="AY34" s="23">
        <v>3.4448818897637801</v>
      </c>
      <c r="AZ34" s="18">
        <v>100</v>
      </c>
      <c r="BA34" s="18">
        <v>0</v>
      </c>
      <c r="BB34" s="18">
        <v>0</v>
      </c>
      <c r="BC34" s="18">
        <v>100</v>
      </c>
      <c r="BD34" s="18">
        <v>0</v>
      </c>
      <c r="BE34" s="18">
        <v>0</v>
      </c>
      <c r="BF34" s="24">
        <v>97.81</v>
      </c>
      <c r="BG34" s="24">
        <v>1.8400000000000034</v>
      </c>
      <c r="BH34" s="24">
        <v>0.35</v>
      </c>
      <c r="BI34" s="21"/>
      <c r="BJ34" s="25">
        <f t="shared" ca="1" si="4"/>
        <v>1</v>
      </c>
      <c r="BK34" s="24">
        <f t="shared" ca="1" si="5"/>
        <v>9.21932006243442</v>
      </c>
      <c r="BL34" s="23">
        <f t="shared" si="6"/>
        <v>3.1942521019408696</v>
      </c>
      <c r="BM34" s="23">
        <f t="shared" ca="1" si="7"/>
        <v>3.0413784277001992</v>
      </c>
      <c r="BN34" s="22">
        <f t="shared" si="8"/>
        <v>3.9752274000723475</v>
      </c>
      <c r="BO34" s="21"/>
      <c r="BP34" s="2"/>
      <c r="BR34" s="6"/>
      <c r="CL34" s="5"/>
      <c r="CP34" s="6"/>
      <c r="DJ34" s="5"/>
    </row>
    <row r="35" spans="1:114" x14ac:dyDescent="0.2">
      <c r="A35">
        <v>1.1000000000000001</v>
      </c>
      <c r="B35">
        <v>2.2999999999999998</v>
      </c>
      <c r="C35">
        <v>1.22143</v>
      </c>
      <c r="D35">
        <v>-0.25474000000000002</v>
      </c>
      <c r="E35">
        <v>2.9430000000000001E-2</v>
      </c>
      <c r="F35">
        <v>1.9785999999999999</v>
      </c>
      <c r="G35">
        <v>1.7987500000000001</v>
      </c>
      <c r="H35" s="21"/>
      <c r="I35" s="17">
        <f t="shared" si="0"/>
        <v>3.6089238845144358</v>
      </c>
      <c r="J35" s="16">
        <f t="shared" si="1"/>
        <v>-3.6089238845144358</v>
      </c>
      <c r="K35" s="10">
        <v>95</v>
      </c>
      <c r="L35" s="16">
        <v>342.84776902887137</v>
      </c>
      <c r="M35" s="16">
        <v>127.8871391076116</v>
      </c>
      <c r="N35" s="16">
        <v>1.5638670166229223</v>
      </c>
      <c r="O35" s="16">
        <v>0.61986817325800214</v>
      </c>
      <c r="P35" s="16">
        <v>0.65027895696096738</v>
      </c>
      <c r="Q35" s="16">
        <v>5.9642822851656091E-2</v>
      </c>
      <c r="R35" s="16">
        <v>9.1718826533142934</v>
      </c>
      <c r="S35" s="16">
        <v>2.111859979372583</v>
      </c>
      <c r="T35" s="20" t="s">
        <v>119</v>
      </c>
      <c r="U35" s="10">
        <v>2</v>
      </c>
      <c r="V35" s="20" t="s">
        <v>142</v>
      </c>
      <c r="W35" s="10">
        <v>2</v>
      </c>
      <c r="X35" s="20" t="s">
        <v>33</v>
      </c>
      <c r="Y35" s="10">
        <v>3</v>
      </c>
      <c r="Z35" s="20" t="s">
        <v>124</v>
      </c>
      <c r="AA35" s="15">
        <v>2</v>
      </c>
      <c r="AB35" s="11">
        <v>97.81</v>
      </c>
      <c r="AC35" s="10">
        <v>1.8400000000000034</v>
      </c>
      <c r="AD35" s="19">
        <v>0.35</v>
      </c>
      <c r="AE35" s="12">
        <v>61.98681732580021</v>
      </c>
      <c r="AF35" s="10">
        <v>56.335890876062557</v>
      </c>
      <c r="AG35" s="10">
        <v>32.51394784804836</v>
      </c>
      <c r="AH35" s="10">
        <v>11.272998090850162</v>
      </c>
      <c r="AI35" s="10">
        <v>1.0902886984044071</v>
      </c>
      <c r="AJ35" s="10"/>
      <c r="AK35" s="10"/>
      <c r="AL35" s="10"/>
      <c r="AM35" s="10"/>
      <c r="AN35" s="10">
        <v>0.61986817325800214</v>
      </c>
      <c r="AO35" s="10">
        <v>0.25477598598351547</v>
      </c>
      <c r="AP35" s="10">
        <v>1</v>
      </c>
      <c r="AQ35" s="10">
        <v>79.625</v>
      </c>
      <c r="AR35" s="10"/>
      <c r="AS35" s="10"/>
      <c r="AT35" s="10">
        <v>2.159658626046046</v>
      </c>
      <c r="AU35" s="10">
        <v>1</v>
      </c>
      <c r="AV35" s="16"/>
      <c r="AW35" s="19">
        <v>8.4503836314093839</v>
      </c>
      <c r="AX35" s="1" t="s">
        <v>120</v>
      </c>
      <c r="AY35" s="23">
        <v>3.6089238845144398</v>
      </c>
      <c r="AZ35" s="18">
        <v>100</v>
      </c>
      <c r="BA35" s="18">
        <v>0</v>
      </c>
      <c r="BB35" s="18">
        <v>0</v>
      </c>
      <c r="BC35" s="18">
        <v>100</v>
      </c>
      <c r="BD35" s="18">
        <v>0</v>
      </c>
      <c r="BE35" s="18">
        <v>0</v>
      </c>
      <c r="BF35" s="24">
        <v>97.81</v>
      </c>
      <c r="BG35" s="24">
        <v>1.8400000000000034</v>
      </c>
      <c r="BH35" s="24">
        <v>0.35</v>
      </c>
      <c r="BI35" s="21"/>
      <c r="BJ35" s="25">
        <f t="shared" ca="1" si="4"/>
        <v>1</v>
      </c>
      <c r="BK35" s="24">
        <f t="shared" ca="1" si="5"/>
        <v>7.4887134982915748</v>
      </c>
      <c r="BL35" s="23">
        <f t="shared" si="6"/>
        <v>12.455297287952552</v>
      </c>
      <c r="BM35" s="23">
        <f t="shared" ca="1" si="7"/>
        <v>3.47821311887847</v>
      </c>
      <c r="BN35" s="22">
        <f t="shared" si="8"/>
        <v>4.2803933579989319</v>
      </c>
      <c r="BO35" s="21"/>
      <c r="BP35" s="2"/>
      <c r="BR35" s="6"/>
      <c r="CL35" s="5"/>
      <c r="CP35" s="6"/>
      <c r="DJ35" s="5"/>
    </row>
    <row r="36" spans="1:114" x14ac:dyDescent="0.2">
      <c r="A36">
        <v>1.1499999999999999</v>
      </c>
      <c r="B36">
        <v>2.2000000000000002</v>
      </c>
      <c r="C36">
        <v>1.22993</v>
      </c>
      <c r="D36">
        <v>-0.25444</v>
      </c>
      <c r="E36">
        <v>2.8719999999999999E-2</v>
      </c>
      <c r="F36">
        <v>1.95133</v>
      </c>
      <c r="G36">
        <v>1.8208299999999999</v>
      </c>
      <c r="H36" s="21"/>
      <c r="I36" s="17">
        <f t="shared" si="0"/>
        <v>3.7729658792650915</v>
      </c>
      <c r="J36" s="16">
        <f t="shared" si="1"/>
        <v>-3.7729658792650915</v>
      </c>
      <c r="K36" s="10">
        <v>95</v>
      </c>
      <c r="L36" s="16">
        <v>358.43175853018369</v>
      </c>
      <c r="M36" s="16">
        <v>133.23490813648297</v>
      </c>
      <c r="N36" s="16">
        <v>1.6349518810148731</v>
      </c>
      <c r="O36" s="16">
        <v>2.9409604519773866</v>
      </c>
      <c r="P36" s="16">
        <v>2.9682329135249588</v>
      </c>
      <c r="Q36" s="16">
        <v>6.1522323571771453E-2</v>
      </c>
      <c r="R36" s="16">
        <v>2.0726919134762212</v>
      </c>
      <c r="S36" s="16">
        <v>1.8939209408036091</v>
      </c>
      <c r="T36" s="20" t="s">
        <v>119</v>
      </c>
      <c r="U36" s="10">
        <v>1</v>
      </c>
      <c r="V36" s="20" t="s">
        <v>33</v>
      </c>
      <c r="W36" s="10">
        <v>3</v>
      </c>
      <c r="X36" s="20" t="s">
        <v>141</v>
      </c>
      <c r="Y36" s="10">
        <v>5</v>
      </c>
      <c r="Z36" s="20" t="s">
        <v>121</v>
      </c>
      <c r="AA36" s="15">
        <v>5</v>
      </c>
      <c r="AB36" s="11">
        <v>66.733600877420542</v>
      </c>
      <c r="AC36" s="10">
        <v>30.575012068495056</v>
      </c>
      <c r="AD36" s="19">
        <v>2.6913870540843989</v>
      </c>
      <c r="AE36" s="12">
        <v>294.09604519773865</v>
      </c>
      <c r="AF36" s="10">
        <v>328.11965108939614</v>
      </c>
      <c r="AG36" s="10">
        <v>148.41164567624793</v>
      </c>
      <c r="AH36" s="10">
        <v>5.3273635156539978</v>
      </c>
      <c r="AI36" s="10">
        <v>4.8246437084942695</v>
      </c>
      <c r="AJ36" s="10"/>
      <c r="AK36" s="10"/>
      <c r="AL36" s="10"/>
      <c r="AM36" s="10"/>
      <c r="AN36" s="10">
        <v>1.4704802259886933</v>
      </c>
      <c r="AO36" s="10">
        <v>0.67017873724606192</v>
      </c>
      <c r="AP36" s="10">
        <v>1</v>
      </c>
      <c r="AQ36" s="10">
        <v>111.47500000000001</v>
      </c>
      <c r="AR36" s="10"/>
      <c r="AS36" s="10"/>
      <c r="AT36" s="10">
        <v>13.110646980471172</v>
      </c>
      <c r="AU36" s="10">
        <v>1</v>
      </c>
      <c r="AV36" s="16"/>
      <c r="AW36" s="19">
        <v>49.217947663409426</v>
      </c>
      <c r="AX36" s="1" t="s">
        <v>120</v>
      </c>
      <c r="AY36" s="23">
        <v>3.7729658792650902</v>
      </c>
      <c r="AZ36" s="18">
        <v>100</v>
      </c>
      <c r="BA36" s="18">
        <v>0</v>
      </c>
      <c r="BB36" s="18">
        <v>0</v>
      </c>
      <c r="BC36" s="18">
        <v>0</v>
      </c>
      <c r="BD36" s="18">
        <v>100</v>
      </c>
      <c r="BE36" s="18">
        <v>0</v>
      </c>
      <c r="BF36" s="24">
        <v>66.733600877420542</v>
      </c>
      <c r="BG36" s="24">
        <v>30.575012068495056</v>
      </c>
      <c r="BH36" s="24">
        <v>2.6913870540843989</v>
      </c>
      <c r="BI36" s="21"/>
      <c r="BJ36" s="25">
        <f t="shared" ca="1" si="4"/>
        <v>0.83453863827657881</v>
      </c>
      <c r="BK36" s="24">
        <f t="shared" ca="1" si="5"/>
        <v>26.48654227523766</v>
      </c>
      <c r="BL36" s="23">
        <f t="shared" si="6"/>
        <v>2.2058783727758007</v>
      </c>
      <c r="BM36" s="23">
        <f t="shared" ca="1" si="7"/>
        <v>2.5758285780276475</v>
      </c>
      <c r="BN36" s="22">
        <f t="shared" si="8"/>
        <v>3.3909153011682425</v>
      </c>
      <c r="BO36" s="21"/>
      <c r="BP36" s="2"/>
      <c r="BR36" s="6"/>
      <c r="CL36" s="5"/>
      <c r="CP36" s="6"/>
      <c r="DJ36" s="5"/>
    </row>
    <row r="37" spans="1:114" x14ac:dyDescent="0.2">
      <c r="A37">
        <v>1.2</v>
      </c>
      <c r="B37">
        <v>2.2999999999999998</v>
      </c>
      <c r="C37">
        <v>1.22733</v>
      </c>
      <c r="D37">
        <v>-0.25472</v>
      </c>
      <c r="E37">
        <v>2.8979999999999999E-2</v>
      </c>
      <c r="F37">
        <v>1.93933</v>
      </c>
      <c r="G37">
        <v>1.78603</v>
      </c>
      <c r="H37" s="21"/>
      <c r="I37" s="17">
        <f t="shared" si="0"/>
        <v>3.9370078740157477</v>
      </c>
      <c r="J37" s="16">
        <f t="shared" si="1"/>
        <v>-3.9370078740157477</v>
      </c>
      <c r="K37" s="10">
        <v>95</v>
      </c>
      <c r="L37" s="16">
        <v>374.015748031496</v>
      </c>
      <c r="M37" s="16">
        <v>138.58267716535437</v>
      </c>
      <c r="N37" s="16">
        <v>1.7060367454068239</v>
      </c>
      <c r="O37" s="16">
        <v>2.2309792843691176</v>
      </c>
      <c r="P37" s="16">
        <v>2.2594009906496506</v>
      </c>
      <c r="Q37" s="16">
        <v>5.9768122899663899E-2</v>
      </c>
      <c r="R37" s="16">
        <v>2.6453083426540696</v>
      </c>
      <c r="S37" s="16">
        <v>1.9737296028147824</v>
      </c>
      <c r="T37" s="20" t="s">
        <v>33</v>
      </c>
      <c r="U37" s="10">
        <v>3</v>
      </c>
      <c r="V37" s="20" t="s">
        <v>33</v>
      </c>
      <c r="W37" s="10">
        <v>3</v>
      </c>
      <c r="X37" s="20" t="s">
        <v>143</v>
      </c>
      <c r="Y37" s="10">
        <v>4</v>
      </c>
      <c r="Z37" s="20" t="s">
        <v>123</v>
      </c>
      <c r="AA37" s="15">
        <v>4</v>
      </c>
      <c r="AB37" s="11">
        <v>84.908699928220955</v>
      </c>
      <c r="AC37" s="10">
        <v>13.594322232818413</v>
      </c>
      <c r="AD37" s="19">
        <v>1.4969778389606256</v>
      </c>
      <c r="AE37" s="12">
        <v>223.09792843691176</v>
      </c>
      <c r="AF37" s="10">
        <v>243.81095489810619</v>
      </c>
      <c r="AG37" s="10">
        <v>112.97004953248253</v>
      </c>
      <c r="AH37" s="10">
        <v>5.5068244952494307</v>
      </c>
      <c r="AI37" s="10">
        <v>3.7802776480744322</v>
      </c>
      <c r="AJ37" s="10"/>
      <c r="AK37" s="10"/>
      <c r="AL37" s="10"/>
      <c r="AM37" s="10"/>
      <c r="AN37" s="10">
        <v>2.2309792843691176</v>
      </c>
      <c r="AO37" s="10">
        <v>0.55270629569558516</v>
      </c>
      <c r="AP37" s="10">
        <v>1</v>
      </c>
      <c r="AQ37" s="10">
        <v>111.47500000000001</v>
      </c>
      <c r="AR37" s="10"/>
      <c r="AS37" s="10"/>
      <c r="AT37" s="10">
        <v>9.1788562989565712</v>
      </c>
      <c r="AU37" s="10">
        <v>1</v>
      </c>
      <c r="AV37" s="16"/>
      <c r="AW37" s="19">
        <v>36.571643234715928</v>
      </c>
      <c r="AX37" s="1" t="s">
        <v>120</v>
      </c>
      <c r="AY37" s="23">
        <v>3.9370078740157499</v>
      </c>
      <c r="AZ37" s="18">
        <v>100</v>
      </c>
      <c r="BA37" s="18">
        <v>0</v>
      </c>
      <c r="BB37" s="18">
        <v>0</v>
      </c>
      <c r="BC37" s="18">
        <v>0</v>
      </c>
      <c r="BD37" s="18">
        <v>100</v>
      </c>
      <c r="BE37" s="18">
        <v>0</v>
      </c>
      <c r="BF37" s="24">
        <v>84.908699928220955</v>
      </c>
      <c r="BG37" s="24">
        <v>13.594322232818413</v>
      </c>
      <c r="BH37" s="24">
        <v>1.4969778389606256</v>
      </c>
      <c r="BI37" s="21"/>
      <c r="BJ37" s="25">
        <f t="shared" ca="1" si="4"/>
        <v>0.88646412782839734</v>
      </c>
      <c r="BK37" s="24">
        <f t="shared" ca="1" si="5"/>
        <v>21.942976603388875</v>
      </c>
      <c r="BL37" s="23">
        <f t="shared" si="6"/>
        <v>2.8840147373555576</v>
      </c>
      <c r="BM37" s="23">
        <f t="shared" ca="1" si="7"/>
        <v>2.7117843193841029</v>
      </c>
      <c r="BN37" s="22">
        <f t="shared" si="8"/>
        <v>3.544795190240726</v>
      </c>
      <c r="BO37" s="21"/>
      <c r="BP37" s="2"/>
      <c r="BR37" s="6"/>
      <c r="CL37" s="5"/>
      <c r="CP37" s="6"/>
      <c r="DJ37" s="5"/>
    </row>
    <row r="38" spans="1:114" x14ac:dyDescent="0.2">
      <c r="A38">
        <v>1.25</v>
      </c>
      <c r="B38">
        <v>2.2999999999999998</v>
      </c>
      <c r="C38">
        <v>1.22908</v>
      </c>
      <c r="D38">
        <v>-0.25649</v>
      </c>
      <c r="E38">
        <v>2.9059999999999999E-2</v>
      </c>
      <c r="F38">
        <v>1.9507000000000001</v>
      </c>
      <c r="G38">
        <v>1.7884800000000001</v>
      </c>
      <c r="H38" s="21"/>
      <c r="I38" s="17">
        <f t="shared" si="0"/>
        <v>4.1010498687664043</v>
      </c>
      <c r="J38" s="16">
        <f t="shared" si="1"/>
        <v>-4.1010498687664043</v>
      </c>
      <c r="K38" s="10">
        <v>95</v>
      </c>
      <c r="L38" s="16">
        <v>389.59973753280838</v>
      </c>
      <c r="M38" s="16">
        <v>143.93044619422577</v>
      </c>
      <c r="N38" s="16">
        <v>1.7771216097987752</v>
      </c>
      <c r="O38" s="16">
        <v>2.7088512241054419</v>
      </c>
      <c r="P38" s="16">
        <v>2.7376265441499625</v>
      </c>
      <c r="Q38" s="16">
        <v>4.8679068650984147E-2</v>
      </c>
      <c r="R38" s="16">
        <v>1.7781486212941098</v>
      </c>
      <c r="S38" s="16">
        <v>1.9982861142028356</v>
      </c>
      <c r="T38" s="20" t="s">
        <v>119</v>
      </c>
      <c r="U38" s="10">
        <v>1</v>
      </c>
      <c r="V38" s="20" t="s">
        <v>33</v>
      </c>
      <c r="W38" s="10">
        <v>3</v>
      </c>
      <c r="X38" s="20" t="s">
        <v>141</v>
      </c>
      <c r="Y38" s="10">
        <v>5</v>
      </c>
      <c r="Z38" s="20" t="s">
        <v>121</v>
      </c>
      <c r="AA38" s="15">
        <v>5</v>
      </c>
      <c r="AB38" s="11">
        <v>62.695727945424323</v>
      </c>
      <c r="AC38" s="10">
        <v>34.327176497787221</v>
      </c>
      <c r="AD38" s="19">
        <v>2.9770955567884578</v>
      </c>
      <c r="AE38" s="12">
        <v>270.88512241054417</v>
      </c>
      <c r="AF38" s="10">
        <v>299.15607945688919</v>
      </c>
      <c r="AG38" s="10">
        <v>136.88132720749815</v>
      </c>
      <c r="AH38" s="10">
        <v>4.5496698048835285</v>
      </c>
      <c r="AI38" s="10">
        <v>5.6238268726503584</v>
      </c>
      <c r="AJ38" s="10"/>
      <c r="AK38" s="10"/>
      <c r="AL38" s="10"/>
      <c r="AM38" s="10"/>
      <c r="AN38" s="10">
        <v>1.3544256120527209</v>
      </c>
      <c r="AO38" s="10">
        <v>0.622699322040423</v>
      </c>
      <c r="AP38" s="10">
        <v>1</v>
      </c>
      <c r="AQ38" s="10">
        <v>111.47500000000001</v>
      </c>
      <c r="AR38" s="10"/>
      <c r="AS38" s="10"/>
      <c r="AT38" s="10">
        <v>10.900846242323544</v>
      </c>
      <c r="AU38" s="10">
        <v>1</v>
      </c>
      <c r="AV38" s="16"/>
      <c r="AW38" s="19">
        <v>44.873411918533378</v>
      </c>
      <c r="AX38" s="1" t="s">
        <v>120</v>
      </c>
      <c r="AY38" s="23">
        <v>4.1010498687663999</v>
      </c>
      <c r="AZ38" s="18">
        <v>100</v>
      </c>
      <c r="BA38" s="18">
        <v>0</v>
      </c>
      <c r="BB38" s="18">
        <v>0</v>
      </c>
      <c r="BC38" s="18">
        <v>0</v>
      </c>
      <c r="BD38" s="18">
        <v>100</v>
      </c>
      <c r="BE38" s="18">
        <v>0</v>
      </c>
      <c r="BF38" s="24">
        <v>62.695727945424323</v>
      </c>
      <c r="BG38" s="24">
        <v>34.327176497787221</v>
      </c>
      <c r="BH38" s="24">
        <v>2.9770955567884578</v>
      </c>
      <c r="BI38" s="21"/>
      <c r="BJ38" s="25">
        <f t="shared" ca="1" si="4"/>
        <v>0.83985163229789839</v>
      </c>
      <c r="BK38" s="24">
        <f t="shared" ca="1" si="5"/>
        <v>22.96737977653741</v>
      </c>
      <c r="BL38" s="23">
        <f t="shared" si="6"/>
        <v>1.9143683335649069</v>
      </c>
      <c r="BM38" s="23">
        <f t="shared" ca="1" si="7"/>
        <v>2.5891101786347388</v>
      </c>
      <c r="BN38" s="22">
        <f t="shared" si="8"/>
        <v>3.3928973075849957</v>
      </c>
      <c r="BO38" s="21"/>
      <c r="BP38" s="2"/>
      <c r="BR38" s="6"/>
      <c r="CL38" s="5"/>
      <c r="CP38" s="6"/>
      <c r="DJ38" s="5"/>
    </row>
    <row r="39" spans="1:114" x14ac:dyDescent="0.2">
      <c r="A39">
        <v>1.3</v>
      </c>
      <c r="B39">
        <v>2.2999999999999998</v>
      </c>
      <c r="C39">
        <v>1.22549</v>
      </c>
      <c r="D39">
        <v>-0.25653999999999999</v>
      </c>
      <c r="E39">
        <v>2.938E-2</v>
      </c>
      <c r="F39">
        <v>1.9559800000000001</v>
      </c>
      <c r="G39">
        <v>1.7859</v>
      </c>
      <c r="H39" s="21"/>
      <c r="I39" s="17">
        <f t="shared" si="0"/>
        <v>4.2650918635170605</v>
      </c>
      <c r="J39" s="16">
        <f t="shared" si="1"/>
        <v>-4.2650918635170605</v>
      </c>
      <c r="K39" s="10">
        <v>95</v>
      </c>
      <c r="L39" s="16">
        <v>405.18372703412069</v>
      </c>
      <c r="M39" s="16">
        <v>149.27821522309716</v>
      </c>
      <c r="N39" s="16">
        <v>1.8482064741907263</v>
      </c>
      <c r="O39" s="16">
        <v>1.7285310734463133</v>
      </c>
      <c r="P39" s="16">
        <v>1.758720848546786</v>
      </c>
      <c r="Q39" s="16">
        <v>4.8365818530964971E-2</v>
      </c>
      <c r="R39" s="16">
        <v>2.7500565863496291</v>
      </c>
      <c r="S39" s="16">
        <v>2.0965121597550493</v>
      </c>
      <c r="T39" s="20" t="s">
        <v>33</v>
      </c>
      <c r="U39" s="10">
        <v>3</v>
      </c>
      <c r="V39" s="20" t="s">
        <v>142</v>
      </c>
      <c r="W39" s="10">
        <v>2</v>
      </c>
      <c r="X39" s="20" t="s">
        <v>143</v>
      </c>
      <c r="Y39" s="10">
        <v>4</v>
      </c>
      <c r="Z39" s="20" t="s">
        <v>123</v>
      </c>
      <c r="AA39" s="15">
        <v>4</v>
      </c>
      <c r="AB39" s="11">
        <v>92.597903961155083</v>
      </c>
      <c r="AC39" s="10">
        <v>7.0520960388449225</v>
      </c>
      <c r="AD39" s="19">
        <v>0.35</v>
      </c>
      <c r="AE39" s="12">
        <v>172.85310734463133</v>
      </c>
      <c r="AF39" s="10">
        <v>183.07399823879126</v>
      </c>
      <c r="AG39" s="10">
        <v>87.936042427339288</v>
      </c>
      <c r="AH39" s="10">
        <v>5.1080026744660749</v>
      </c>
      <c r="AI39" s="10">
        <v>3.6362888129781368</v>
      </c>
      <c r="AJ39" s="10"/>
      <c r="AK39" s="10"/>
      <c r="AL39" s="10"/>
      <c r="AM39" s="10"/>
      <c r="AN39" s="10">
        <v>1.7285310734463133</v>
      </c>
      <c r="AO39" s="10">
        <v>0.45871198743434544</v>
      </c>
      <c r="AP39" s="10">
        <v>1</v>
      </c>
      <c r="AQ39" s="10">
        <v>111.47500000000001</v>
      </c>
      <c r="AR39" s="10"/>
      <c r="AS39" s="10"/>
      <c r="AT39" s="10">
        <v>6.2465537700103857</v>
      </c>
      <c r="AU39" s="10">
        <v>1</v>
      </c>
      <c r="AV39" s="16"/>
      <c r="AW39" s="19">
        <v>27.461099735818692</v>
      </c>
      <c r="AX39" s="1" t="s">
        <v>120</v>
      </c>
      <c r="AY39" s="23">
        <v>4.2650918635170596</v>
      </c>
      <c r="AZ39" s="18">
        <v>100</v>
      </c>
      <c r="BA39" s="18">
        <v>0</v>
      </c>
      <c r="BB39" s="18">
        <v>0</v>
      </c>
      <c r="BC39" s="18">
        <v>0</v>
      </c>
      <c r="BD39" s="18">
        <v>100</v>
      </c>
      <c r="BE39" s="18">
        <v>0</v>
      </c>
      <c r="BF39" s="24">
        <v>92.597903961155083</v>
      </c>
      <c r="BG39" s="24">
        <v>7.0520960388449225</v>
      </c>
      <c r="BH39" s="24">
        <v>0.35</v>
      </c>
      <c r="BI39" s="21"/>
      <c r="BJ39" s="25">
        <f t="shared" ca="1" si="4"/>
        <v>0.92648118189742024</v>
      </c>
      <c r="BK39" s="24">
        <f t="shared" ca="1" si="5"/>
        <v>17.153807063659976</v>
      </c>
      <c r="BL39" s="23">
        <f t="shared" si="6"/>
        <v>3.1080854476880702</v>
      </c>
      <c r="BM39" s="23">
        <f t="shared" ca="1" si="7"/>
        <v>2.8161526917699424</v>
      </c>
      <c r="BN39" s="22">
        <f t="shared" si="8"/>
        <v>3.6491948227296405</v>
      </c>
      <c r="BO39" s="21"/>
      <c r="BP39" s="2"/>
      <c r="BR39" s="6"/>
      <c r="CL39" s="5"/>
      <c r="CP39" s="6"/>
      <c r="DJ39" s="5"/>
    </row>
    <row r="40" spans="1:114" x14ac:dyDescent="0.2">
      <c r="A40">
        <v>1.35</v>
      </c>
      <c r="B40">
        <v>2.2000000000000002</v>
      </c>
      <c r="C40">
        <v>1.2220200000000001</v>
      </c>
      <c r="D40">
        <v>-0.25691999999999998</v>
      </c>
      <c r="E40">
        <v>3.014E-2</v>
      </c>
      <c r="F40">
        <v>1.91953</v>
      </c>
      <c r="G40">
        <v>1.7571000000000001</v>
      </c>
      <c r="H40" s="21"/>
      <c r="I40" s="17">
        <f t="shared" si="0"/>
        <v>4.4291338582677167</v>
      </c>
      <c r="J40" s="16">
        <f t="shared" si="1"/>
        <v>-4.4291338582677167</v>
      </c>
      <c r="K40" s="10">
        <v>95</v>
      </c>
      <c r="L40" s="16">
        <v>420.76771653543301</v>
      </c>
      <c r="M40" s="16">
        <v>154.62598425196856</v>
      </c>
      <c r="N40" s="16">
        <v>1.9192913385826773</v>
      </c>
      <c r="O40" s="16">
        <v>0.78097928436913788</v>
      </c>
      <c r="P40" s="16">
        <v>0.81452839022749624</v>
      </c>
      <c r="Q40" s="16">
        <v>4.5985117618819092E-2</v>
      </c>
      <c r="R40" s="16">
        <v>5.6456126232721653</v>
      </c>
      <c r="S40" s="16">
        <v>2.3297990179415557</v>
      </c>
      <c r="T40" s="20" t="s">
        <v>119</v>
      </c>
      <c r="U40" s="10">
        <v>2</v>
      </c>
      <c r="V40" s="20" t="s">
        <v>142</v>
      </c>
      <c r="W40" s="10">
        <v>2</v>
      </c>
      <c r="X40" s="20" t="s">
        <v>33</v>
      </c>
      <c r="Y40" s="10">
        <v>3</v>
      </c>
      <c r="Z40" s="20" t="s">
        <v>124</v>
      </c>
      <c r="AA40" s="15">
        <v>2</v>
      </c>
      <c r="AB40" s="11">
        <v>97.81</v>
      </c>
      <c r="AC40" s="10">
        <v>1.8400000000000034</v>
      </c>
      <c r="AD40" s="19">
        <v>0.35</v>
      </c>
      <c r="AE40" s="12">
        <v>78.09792843691379</v>
      </c>
      <c r="AF40" s="10">
        <v>71.075827289385856</v>
      </c>
      <c r="AG40" s="10">
        <v>40.726419511374786</v>
      </c>
      <c r="AH40" s="10">
        <v>8.4447294039540708</v>
      </c>
      <c r="AI40" s="10">
        <v>1.7712869563133533</v>
      </c>
      <c r="AJ40" s="10"/>
      <c r="AK40" s="10"/>
      <c r="AL40" s="10"/>
      <c r="AM40" s="10"/>
      <c r="AN40" s="10">
        <v>0.78097928436913788</v>
      </c>
      <c r="AO40" s="10">
        <v>0.28797075806187827</v>
      </c>
      <c r="AP40" s="10">
        <v>1</v>
      </c>
      <c r="AQ40" s="10">
        <v>79.625</v>
      </c>
      <c r="AR40" s="10"/>
      <c r="AS40" s="10"/>
      <c r="AT40" s="10">
        <v>2.2232104008595481</v>
      </c>
      <c r="AU40" s="10">
        <v>1</v>
      </c>
      <c r="AV40" s="16"/>
      <c r="AW40" s="19">
        <v>10.661374093407877</v>
      </c>
      <c r="AX40" s="1" t="s">
        <v>120</v>
      </c>
      <c r="AY40" s="23">
        <v>4.4291338582677202</v>
      </c>
      <c r="AZ40" s="18">
        <v>100</v>
      </c>
      <c r="BA40" s="18">
        <v>0</v>
      </c>
      <c r="BB40" s="18">
        <v>0</v>
      </c>
      <c r="BC40" s="18">
        <v>100</v>
      </c>
      <c r="BD40" s="18">
        <v>0</v>
      </c>
      <c r="BE40" s="18">
        <v>0</v>
      </c>
      <c r="BF40" s="24">
        <v>97.81</v>
      </c>
      <c r="BG40" s="24">
        <v>1.8400000000000034</v>
      </c>
      <c r="BH40" s="24">
        <v>0.35</v>
      </c>
      <c r="BI40" s="21"/>
      <c r="BJ40" s="25">
        <f t="shared" ca="1" si="4"/>
        <v>1</v>
      </c>
      <c r="BK40" s="24">
        <f t="shared" ca="1" si="5"/>
        <v>7.8142691848648766</v>
      </c>
      <c r="BL40" s="23">
        <f t="shared" si="6"/>
        <v>7.6116086774216631</v>
      </c>
      <c r="BM40" s="23">
        <f t="shared" ca="1" si="7"/>
        <v>3.3253131651256083</v>
      </c>
      <c r="BN40" s="22">
        <f t="shared" si="8"/>
        <v>4.090912531211556</v>
      </c>
      <c r="BO40" s="21"/>
      <c r="BP40" s="2"/>
      <c r="BR40" s="6"/>
      <c r="CL40" s="5"/>
      <c r="CP40" s="6"/>
      <c r="DJ40" s="5"/>
    </row>
    <row r="41" spans="1:114" x14ac:dyDescent="0.2">
      <c r="A41">
        <v>1.4</v>
      </c>
      <c r="B41">
        <v>2.2999999999999998</v>
      </c>
      <c r="C41">
        <v>1.2225299999999999</v>
      </c>
      <c r="D41">
        <v>-0.25302999999999998</v>
      </c>
      <c r="E41">
        <v>3.0519999999999999E-2</v>
      </c>
      <c r="F41">
        <v>1.94265</v>
      </c>
      <c r="G41">
        <v>1.7784500000000001</v>
      </c>
      <c r="H41" s="21"/>
      <c r="I41" s="17">
        <f t="shared" si="0"/>
        <v>4.5931758530183719</v>
      </c>
      <c r="J41" s="16">
        <f t="shared" si="1"/>
        <v>-4.5931758530183719</v>
      </c>
      <c r="K41" s="10">
        <v>95</v>
      </c>
      <c r="L41" s="16">
        <v>436.35170603674527</v>
      </c>
      <c r="M41" s="16">
        <v>159.97375328083993</v>
      </c>
      <c r="N41" s="16">
        <v>1.9903762029746279</v>
      </c>
      <c r="O41" s="16">
        <v>0.92024482109224404</v>
      </c>
      <c r="P41" s="16">
        <v>0.95547359232954532</v>
      </c>
      <c r="Q41" s="16">
        <v>7.0355976956313113E-2</v>
      </c>
      <c r="R41" s="16">
        <v>7.3634664025384335</v>
      </c>
      <c r="S41" s="16">
        <v>2.4464424470348081</v>
      </c>
      <c r="T41" s="20" t="s">
        <v>119</v>
      </c>
      <c r="U41" s="10">
        <v>2</v>
      </c>
      <c r="V41" s="20" t="s">
        <v>142</v>
      </c>
      <c r="W41" s="10">
        <v>2</v>
      </c>
      <c r="X41" s="20" t="s">
        <v>33</v>
      </c>
      <c r="Y41" s="10">
        <v>3</v>
      </c>
      <c r="Z41" s="20" t="s">
        <v>124</v>
      </c>
      <c r="AA41" s="15">
        <v>2</v>
      </c>
      <c r="AB41" s="11">
        <v>97.81</v>
      </c>
      <c r="AC41" s="10">
        <v>1.8400000000000034</v>
      </c>
      <c r="AD41" s="19">
        <v>0.35</v>
      </c>
      <c r="AE41" s="12">
        <v>92.024482109224408</v>
      </c>
      <c r="AF41" s="10">
        <v>86.740910507196787</v>
      </c>
      <c r="AG41" s="10">
        <v>47.773679616477239</v>
      </c>
      <c r="AH41" s="10">
        <v>9.3819341635237059</v>
      </c>
      <c r="AI41" s="10">
        <v>1.3580560368351331</v>
      </c>
      <c r="AJ41" s="10"/>
      <c r="AK41" s="10"/>
      <c r="AL41" s="10"/>
      <c r="AM41" s="10"/>
      <c r="AN41" s="10">
        <v>0.92024482109224404</v>
      </c>
      <c r="AO41" s="10">
        <v>0.34136047420538101</v>
      </c>
      <c r="AP41" s="10">
        <v>1</v>
      </c>
      <c r="AQ41" s="10">
        <v>79.625</v>
      </c>
      <c r="AR41" s="10"/>
      <c r="AS41" s="10"/>
      <c r="AT41" s="10">
        <v>2.6376899270847152</v>
      </c>
      <c r="AU41" s="10">
        <v>1</v>
      </c>
      <c r="AV41" s="16"/>
      <c r="AW41" s="19">
        <v>13.011136576079519</v>
      </c>
      <c r="AX41" s="1" t="s">
        <v>120</v>
      </c>
      <c r="AY41" s="23">
        <v>4.5931758530183702</v>
      </c>
      <c r="AZ41" s="18">
        <v>100</v>
      </c>
      <c r="BA41" s="18">
        <v>0</v>
      </c>
      <c r="BB41" s="18">
        <v>0</v>
      </c>
      <c r="BC41" s="18">
        <v>100</v>
      </c>
      <c r="BD41" s="18">
        <v>0</v>
      </c>
      <c r="BE41" s="18">
        <v>0</v>
      </c>
      <c r="BF41" s="24">
        <v>97.81</v>
      </c>
      <c r="BG41" s="24">
        <v>1.8400000000000034</v>
      </c>
      <c r="BH41" s="24">
        <v>0.35</v>
      </c>
      <c r="BI41" s="21"/>
      <c r="BJ41" s="25">
        <f t="shared" ca="1" si="4"/>
        <v>1</v>
      </c>
      <c r="BK41" s="24">
        <f t="shared" ca="1" si="5"/>
        <v>9.2177338368353308</v>
      </c>
      <c r="BL41" s="23">
        <f t="shared" si="6"/>
        <v>9.5424105086832132</v>
      </c>
      <c r="BM41" s="23">
        <f t="shared" ca="1" si="7"/>
        <v>3.3339771773829221</v>
      </c>
      <c r="BN41" s="22">
        <f t="shared" si="8"/>
        <v>4.088000786206635</v>
      </c>
      <c r="BO41" s="21"/>
      <c r="BP41" s="2"/>
      <c r="BR41" s="6"/>
      <c r="CL41" s="5"/>
      <c r="CP41" s="6"/>
      <c r="DJ41" s="5"/>
    </row>
    <row r="42" spans="1:114" x14ac:dyDescent="0.2">
      <c r="A42">
        <v>1.45</v>
      </c>
      <c r="B42">
        <v>2.2000000000000002</v>
      </c>
      <c r="C42">
        <v>1.22295</v>
      </c>
      <c r="D42">
        <v>-0.24964</v>
      </c>
      <c r="E42">
        <v>3.1669999999999997E-2</v>
      </c>
      <c r="F42">
        <v>1.9486000000000001</v>
      </c>
      <c r="G42">
        <v>1.7759499999999999</v>
      </c>
      <c r="H42" s="21"/>
      <c r="I42" s="17">
        <f t="shared" si="0"/>
        <v>4.7572178477690281</v>
      </c>
      <c r="J42" s="16">
        <f t="shared" si="1"/>
        <v>-4.7572178477690281</v>
      </c>
      <c r="K42" s="10">
        <v>95</v>
      </c>
      <c r="L42" s="16">
        <v>451.93569553805759</v>
      </c>
      <c r="M42" s="16">
        <v>165.32152230971133</v>
      </c>
      <c r="N42" s="16">
        <v>2.0614610673665785</v>
      </c>
      <c r="O42" s="16">
        <v>1.0349340866289909</v>
      </c>
      <c r="P42" s="16">
        <v>1.0752460557236192</v>
      </c>
      <c r="Q42" s="16">
        <v>9.1594335093614934E-2</v>
      </c>
      <c r="R42" s="16">
        <v>8.5184534838375914</v>
      </c>
      <c r="S42" s="16">
        <v>2.7994422982380738</v>
      </c>
      <c r="T42" s="20" t="s">
        <v>119</v>
      </c>
      <c r="U42" s="10">
        <v>2</v>
      </c>
      <c r="V42" s="20" t="s">
        <v>142</v>
      </c>
      <c r="W42" s="10">
        <v>2</v>
      </c>
      <c r="X42" s="20" t="s">
        <v>33</v>
      </c>
      <c r="Y42" s="10">
        <v>3</v>
      </c>
      <c r="Z42" s="20" t="s">
        <v>124</v>
      </c>
      <c r="AA42" s="15">
        <v>2</v>
      </c>
      <c r="AB42" s="11">
        <v>97.81</v>
      </c>
      <c r="AC42" s="10">
        <v>1.8400000000000034</v>
      </c>
      <c r="AD42" s="19">
        <v>0.35</v>
      </c>
      <c r="AE42" s="12">
        <v>103.49340866289909</v>
      </c>
      <c r="AF42" s="10">
        <v>99.91508328877535</v>
      </c>
      <c r="AG42" s="10">
        <v>53.762302786180982</v>
      </c>
      <c r="AH42" s="10">
        <v>15.181328177927902</v>
      </c>
      <c r="AI42" s="10">
        <v>1.1739220057928834</v>
      </c>
      <c r="AJ42" s="10"/>
      <c r="AK42" s="10"/>
      <c r="AL42" s="10"/>
      <c r="AM42" s="10"/>
      <c r="AN42" s="10">
        <v>1.0349340866289909</v>
      </c>
      <c r="AO42" s="10">
        <v>0.38547368120368936</v>
      </c>
      <c r="AP42" s="10">
        <v>1</v>
      </c>
      <c r="AQ42" s="10">
        <v>79.625</v>
      </c>
      <c r="AR42" s="10"/>
      <c r="AS42" s="10"/>
      <c r="AT42" s="10">
        <v>2.9491659295363029</v>
      </c>
      <c r="AU42" s="10">
        <v>1</v>
      </c>
      <c r="AV42" s="16"/>
      <c r="AW42" s="19">
        <v>14.987262493316303</v>
      </c>
      <c r="AX42" s="1" t="s">
        <v>120</v>
      </c>
      <c r="AY42" s="23">
        <v>4.7572178477690299</v>
      </c>
      <c r="AZ42" s="18">
        <v>100</v>
      </c>
      <c r="BA42" s="18">
        <v>0</v>
      </c>
      <c r="BB42" s="18">
        <v>0</v>
      </c>
      <c r="BC42" s="18">
        <v>100</v>
      </c>
      <c r="BD42" s="18">
        <v>0</v>
      </c>
      <c r="BE42" s="18">
        <v>0</v>
      </c>
      <c r="BF42" s="24">
        <v>97.81</v>
      </c>
      <c r="BG42" s="24">
        <v>1.8400000000000034</v>
      </c>
      <c r="BH42" s="24">
        <v>0.35</v>
      </c>
      <c r="BI42" s="21"/>
      <c r="BJ42" s="25">
        <f t="shared" ca="1" si="4"/>
        <v>1</v>
      </c>
      <c r="BK42" s="24">
        <f t="shared" ca="1" si="5"/>
        <v>10.274260678093237</v>
      </c>
      <c r="BL42" s="23">
        <f t="shared" si="6"/>
        <v>10.784962364006914</v>
      </c>
      <c r="BM42" s="23">
        <f t="shared" ca="1" si="7"/>
        <v>3.3343937988859325</v>
      </c>
      <c r="BN42" s="22">
        <f t="shared" si="8"/>
        <v>4.07700233212549</v>
      </c>
      <c r="BO42" s="21"/>
      <c r="BP42" s="2"/>
      <c r="BR42" s="6"/>
      <c r="CL42" s="5"/>
      <c r="CP42" s="6"/>
      <c r="DJ42" s="5"/>
    </row>
    <row r="43" spans="1:114" x14ac:dyDescent="0.2">
      <c r="A43">
        <v>1.5</v>
      </c>
      <c r="B43">
        <v>2.2000000000000002</v>
      </c>
      <c r="C43">
        <v>1.22648</v>
      </c>
      <c r="D43">
        <v>-0.24986</v>
      </c>
      <c r="E43">
        <v>3.2129999999999999E-2</v>
      </c>
      <c r="F43">
        <v>1.9206000000000001</v>
      </c>
      <c r="G43">
        <v>1.7582</v>
      </c>
      <c r="H43" s="21"/>
      <c r="I43" s="17">
        <f t="shared" si="0"/>
        <v>4.9212598425196852</v>
      </c>
      <c r="J43" s="16">
        <f t="shared" si="1"/>
        <v>-4.9212598425196852</v>
      </c>
      <c r="K43" s="10">
        <v>95</v>
      </c>
      <c r="L43" s="16">
        <v>467.51968503937002</v>
      </c>
      <c r="M43" s="16">
        <v>170.66929133858275</v>
      </c>
      <c r="N43" s="16">
        <v>2.1325459317585302</v>
      </c>
      <c r="O43" s="16">
        <v>1.9988700564971731</v>
      </c>
      <c r="P43" s="16">
        <v>2.0412153047347323</v>
      </c>
      <c r="Q43" s="16">
        <v>9.0216034565530442E-2</v>
      </c>
      <c r="R43" s="16">
        <v>4.4197216411354772</v>
      </c>
      <c r="S43" s="16">
        <v>2.9406422387193802</v>
      </c>
      <c r="T43" s="20" t="s">
        <v>33</v>
      </c>
      <c r="U43" s="10">
        <v>3</v>
      </c>
      <c r="V43" s="20" t="s">
        <v>142</v>
      </c>
      <c r="W43" s="10">
        <v>2</v>
      </c>
      <c r="X43" s="20" t="s">
        <v>143</v>
      </c>
      <c r="Y43" s="10">
        <v>4</v>
      </c>
      <c r="Z43" s="20" t="s">
        <v>33</v>
      </c>
      <c r="AA43" s="15">
        <v>3</v>
      </c>
      <c r="AB43" s="11">
        <v>97.81</v>
      </c>
      <c r="AC43" s="10">
        <v>1.8400000000000034</v>
      </c>
      <c r="AD43" s="19">
        <v>0.35</v>
      </c>
      <c r="AE43" s="12">
        <v>199.88700564971731</v>
      </c>
      <c r="AF43" s="10">
        <v>212.64181908412323</v>
      </c>
      <c r="AG43" s="10">
        <v>102.06076523673661</v>
      </c>
      <c r="AH43" s="10">
        <v>16.623695457480341</v>
      </c>
      <c r="AI43" s="10">
        <v>2.262585930056646</v>
      </c>
      <c r="AJ43" s="10"/>
      <c r="AK43" s="10"/>
      <c r="AL43" s="10"/>
      <c r="AM43" s="10"/>
      <c r="AN43" s="10">
        <v>1.9988700564971731</v>
      </c>
      <c r="AO43" s="10">
        <v>0.56811658313753555</v>
      </c>
      <c r="AP43" s="10">
        <v>1</v>
      </c>
      <c r="AQ43" s="10">
        <v>111.47500000000001</v>
      </c>
      <c r="AR43" s="10"/>
      <c r="AS43" s="10"/>
      <c r="AT43" s="10">
        <v>6.2901107728387808</v>
      </c>
      <c r="AU43" s="10">
        <v>1</v>
      </c>
      <c r="AV43" s="16"/>
      <c r="AW43" s="19">
        <v>31.896272862618485</v>
      </c>
      <c r="AX43" s="1" t="s">
        <v>120</v>
      </c>
      <c r="AY43" s="23">
        <v>4.9212598425196896</v>
      </c>
      <c r="AZ43" s="18">
        <v>100</v>
      </c>
      <c r="BA43" s="18">
        <v>0</v>
      </c>
      <c r="BB43" s="18">
        <v>0</v>
      </c>
      <c r="BC43" s="18">
        <v>100</v>
      </c>
      <c r="BD43" s="18">
        <v>0</v>
      </c>
      <c r="BE43" s="18">
        <v>0</v>
      </c>
      <c r="BF43" s="24">
        <v>97.81</v>
      </c>
      <c r="BG43" s="24">
        <v>1.8400000000000034</v>
      </c>
      <c r="BH43" s="24">
        <v>0.35</v>
      </c>
      <c r="BI43" s="21"/>
      <c r="BJ43" s="25">
        <f t="shared" ca="1" si="4"/>
        <v>0.96198990835224651</v>
      </c>
      <c r="BK43" s="24">
        <f t="shared" ca="1" si="5"/>
        <v>19.246524412299159</v>
      </c>
      <c r="BL43" s="23">
        <f t="shared" si="6"/>
        <v>4.9913282208885059</v>
      </c>
      <c r="BM43" s="23">
        <f t="shared" ca="1" si="7"/>
        <v>2.908024917688028</v>
      </c>
      <c r="BN43" s="22">
        <f t="shared" si="8"/>
        <v>3.6914197780388274</v>
      </c>
      <c r="BO43" s="21"/>
      <c r="BP43" s="2"/>
      <c r="BR43" s="6"/>
      <c r="CL43" s="5"/>
      <c r="CP43" s="6"/>
      <c r="DJ43" s="5"/>
    </row>
    <row r="44" spans="1:114" x14ac:dyDescent="0.2">
      <c r="A44">
        <v>1.55</v>
      </c>
      <c r="B44">
        <v>2.2999999999999998</v>
      </c>
      <c r="C44">
        <v>1.2227399999999999</v>
      </c>
      <c r="D44">
        <v>-0.25435999999999998</v>
      </c>
      <c r="E44">
        <v>3.2919999999999998E-2</v>
      </c>
      <c r="F44">
        <v>1.9462999999999999</v>
      </c>
      <c r="G44">
        <v>1.7868999999999999</v>
      </c>
      <c r="H44" s="21"/>
      <c r="I44" s="17">
        <f t="shared" si="0"/>
        <v>5.0853018372703414</v>
      </c>
      <c r="J44" s="16">
        <f t="shared" si="1"/>
        <v>-5.0853018372703414</v>
      </c>
      <c r="K44" s="10">
        <v>110</v>
      </c>
      <c r="L44" s="16">
        <v>485.56430446194219</v>
      </c>
      <c r="M44" s="16">
        <v>178.47769028871397</v>
      </c>
      <c r="N44" s="16">
        <v>2.2036307961504811</v>
      </c>
      <c r="O44" s="16">
        <v>0.97758945386061746</v>
      </c>
      <c r="P44" s="16">
        <v>1.0234266380175576</v>
      </c>
      <c r="Q44" s="16">
        <v>6.2023523763802331E-2</v>
      </c>
      <c r="R44" s="16">
        <v>6.0603780925563786</v>
      </c>
      <c r="S44" s="16">
        <v>3.1831377886764067</v>
      </c>
      <c r="T44" s="20" t="s">
        <v>119</v>
      </c>
      <c r="U44" s="10">
        <v>2</v>
      </c>
      <c r="V44" s="20" t="s">
        <v>142</v>
      </c>
      <c r="W44" s="10">
        <v>2</v>
      </c>
      <c r="X44" s="20" t="s">
        <v>33</v>
      </c>
      <c r="Y44" s="10">
        <v>3</v>
      </c>
      <c r="Z44" s="20" t="s">
        <v>124</v>
      </c>
      <c r="AA44" s="15">
        <v>2</v>
      </c>
      <c r="AB44" s="11">
        <v>97.81</v>
      </c>
      <c r="AC44" s="10">
        <v>1.8400000000000034</v>
      </c>
      <c r="AD44" s="19">
        <v>0.35</v>
      </c>
      <c r="AE44" s="12">
        <v>97.758945386061754</v>
      </c>
      <c r="AF44" s="10">
        <v>87.498239643257506</v>
      </c>
      <c r="AG44" s="10">
        <v>51.171331900877874</v>
      </c>
      <c r="AH44" s="10">
        <v>20.149858131961899</v>
      </c>
      <c r="AI44" s="10">
        <v>1.6500620666361456</v>
      </c>
      <c r="AJ44" s="10"/>
      <c r="AK44" s="10"/>
      <c r="AL44" s="10"/>
      <c r="AM44" s="10"/>
      <c r="AN44" s="10">
        <v>0.97758945386061746</v>
      </c>
      <c r="AO44" s="10">
        <v>0.3577458651462681</v>
      </c>
      <c r="AP44" s="10">
        <v>1</v>
      </c>
      <c r="AQ44" s="10">
        <v>79.625</v>
      </c>
      <c r="AR44" s="10"/>
      <c r="AS44" s="10"/>
      <c r="AT44" s="10">
        <v>2.3553494336467402</v>
      </c>
      <c r="AU44" s="10">
        <v>1</v>
      </c>
      <c r="AV44" s="16"/>
      <c r="AW44" s="19">
        <v>13.124735946488627</v>
      </c>
      <c r="AX44" s="1" t="s">
        <v>120</v>
      </c>
      <c r="AY44" s="23">
        <v>5.0853018372703396</v>
      </c>
      <c r="AZ44" s="18">
        <v>100</v>
      </c>
      <c r="BA44" s="18">
        <v>0</v>
      </c>
      <c r="BB44" s="18">
        <v>0</v>
      </c>
      <c r="BC44" s="18">
        <v>100</v>
      </c>
      <c r="BD44" s="18">
        <v>0</v>
      </c>
      <c r="BE44" s="18">
        <v>0</v>
      </c>
      <c r="BF44" s="24">
        <v>97.81</v>
      </c>
      <c r="BG44" s="24">
        <v>1.8400000000000034</v>
      </c>
      <c r="BH44" s="24">
        <v>0.35</v>
      </c>
      <c r="BI44" s="21"/>
      <c r="BJ44" s="25">
        <f t="shared" ca="1" si="4"/>
        <v>1</v>
      </c>
      <c r="BK44" s="24">
        <f t="shared" ca="1" si="5"/>
        <v>8.7478102671967459</v>
      </c>
      <c r="BL44" s="23">
        <f t="shared" si="6"/>
        <v>7.9451690101040944</v>
      </c>
      <c r="BM44" s="23">
        <f t="shared" ca="1" si="7"/>
        <v>3.2994136138883574</v>
      </c>
      <c r="BN44" s="22">
        <f t="shared" si="8"/>
        <v>4.0195729567344332</v>
      </c>
      <c r="BO44" s="21"/>
      <c r="BP44" s="2"/>
      <c r="BR44" s="6"/>
      <c r="CL44" s="5"/>
      <c r="CP44" s="6"/>
      <c r="DJ44" s="5"/>
    </row>
    <row r="45" spans="1:114" x14ac:dyDescent="0.2">
      <c r="A45">
        <v>1.6</v>
      </c>
      <c r="B45">
        <v>2.2000000000000002</v>
      </c>
      <c r="C45">
        <v>1.22153</v>
      </c>
      <c r="D45">
        <v>-0.25741999999999998</v>
      </c>
      <c r="E45">
        <v>2.8539999999999999E-2</v>
      </c>
      <c r="F45">
        <v>1.92238</v>
      </c>
      <c r="G45">
        <v>1.7695000000000001</v>
      </c>
      <c r="H45" s="21"/>
      <c r="I45" s="17">
        <f t="shared" si="0"/>
        <v>5.2493438320209975</v>
      </c>
      <c r="J45" s="16">
        <f t="shared" si="1"/>
        <v>-5.2493438320209975</v>
      </c>
      <c r="K45" s="10">
        <v>110</v>
      </c>
      <c r="L45" s="16">
        <v>503.60892388451435</v>
      </c>
      <c r="M45" s="16">
        <v>186.28608923884519</v>
      </c>
      <c r="N45" s="16">
        <v>2.2747156605424319</v>
      </c>
      <c r="O45" s="16">
        <v>0.64717514124293318</v>
      </c>
      <c r="P45" s="16">
        <v>0.67365197182153225</v>
      </c>
      <c r="Q45" s="16">
        <v>4.285261641862706E-2</v>
      </c>
      <c r="R45" s="16">
        <v>6.3612396624855156</v>
      </c>
      <c r="S45" s="16">
        <v>1.8386687901804895</v>
      </c>
      <c r="T45" s="20" t="s">
        <v>119</v>
      </c>
      <c r="U45" s="10">
        <v>2</v>
      </c>
      <c r="V45" s="20" t="s">
        <v>142</v>
      </c>
      <c r="W45" s="10">
        <v>2</v>
      </c>
      <c r="X45" s="20" t="s">
        <v>33</v>
      </c>
      <c r="Y45" s="10">
        <v>3</v>
      </c>
      <c r="Z45" s="20" t="s">
        <v>124</v>
      </c>
      <c r="AA45" s="15">
        <v>2</v>
      </c>
      <c r="AB45" s="11">
        <v>97.81</v>
      </c>
      <c r="AC45" s="10">
        <v>1.8400000000000034</v>
      </c>
      <c r="AD45" s="19">
        <v>0.35</v>
      </c>
      <c r="AE45" s="12">
        <v>64.717514124293317</v>
      </c>
      <c r="AF45" s="10">
        <v>45.286830712985576</v>
      </c>
      <c r="AG45" s="10">
        <v>33.682598591076612</v>
      </c>
      <c r="AH45" s="10">
        <v>0</v>
      </c>
      <c r="AI45" s="10">
        <v>1.5720206328608468</v>
      </c>
      <c r="AJ45" s="10"/>
      <c r="AK45" s="10"/>
      <c r="AL45" s="10"/>
      <c r="AM45" s="10"/>
      <c r="AN45" s="10">
        <v>0.64717514124293318</v>
      </c>
      <c r="AO45" s="10">
        <v>0.28101159023346406</v>
      </c>
      <c r="AP45" s="10">
        <v>1</v>
      </c>
      <c r="AQ45" s="10">
        <v>79.625</v>
      </c>
      <c r="AR45" s="10"/>
      <c r="AS45" s="10"/>
      <c r="AT45" s="10">
        <v>1.1247054675388868</v>
      </c>
      <c r="AU45" s="10">
        <v>1</v>
      </c>
      <c r="AV45" s="16"/>
      <c r="AW45" s="19">
        <v>6.7930246069478359</v>
      </c>
      <c r="AX45" s="1" t="s">
        <v>120</v>
      </c>
      <c r="AY45" s="23">
        <v>5.2493438320210002</v>
      </c>
      <c r="AZ45" s="18">
        <v>100</v>
      </c>
      <c r="BA45" s="18">
        <v>0</v>
      </c>
      <c r="BB45" s="18">
        <v>0</v>
      </c>
      <c r="BC45" s="18">
        <v>100</v>
      </c>
      <c r="BD45" s="18">
        <v>0</v>
      </c>
      <c r="BE45" s="18">
        <v>0</v>
      </c>
      <c r="BF45" s="24">
        <v>97.81</v>
      </c>
      <c r="BG45" s="24">
        <v>1.8400000000000034</v>
      </c>
      <c r="BH45" s="24">
        <v>0.35</v>
      </c>
      <c r="BI45" s="21"/>
      <c r="BJ45" s="25">
        <f t="shared" ca="1" si="4"/>
        <v>1</v>
      </c>
      <c r="BK45" s="24">
        <f t="shared" ca="1" si="5"/>
        <v>4.5290285667912293</v>
      </c>
      <c r="BL45" s="23">
        <f t="shared" si="6"/>
        <v>10.158319159188752</v>
      </c>
      <c r="BM45" s="23">
        <f t="shared" ca="1" si="7"/>
        <v>3.5884959370157041</v>
      </c>
      <c r="BN45" s="22">
        <f t="shared" si="8"/>
        <v>4.1881569809094072</v>
      </c>
      <c r="BO45" s="21"/>
      <c r="BP45" s="2"/>
      <c r="BR45" s="6"/>
      <c r="CL45" s="5"/>
      <c r="CP45" s="6"/>
      <c r="DJ45" s="5"/>
    </row>
    <row r="46" spans="1:114" x14ac:dyDescent="0.2">
      <c r="A46">
        <v>1.65</v>
      </c>
      <c r="B46">
        <v>2.2999999999999998</v>
      </c>
      <c r="C46">
        <v>1.2221299999999999</v>
      </c>
      <c r="D46">
        <v>-0.26067000000000001</v>
      </c>
      <c r="E46">
        <v>2.8760000000000001E-2</v>
      </c>
      <c r="F46">
        <v>1.9286000000000001</v>
      </c>
      <c r="G46">
        <v>1.7705</v>
      </c>
      <c r="H46" s="21"/>
      <c r="I46" s="17">
        <f t="shared" si="0"/>
        <v>5.4133858267716528</v>
      </c>
      <c r="J46" s="16">
        <f t="shared" si="1"/>
        <v>-5.4133858267716528</v>
      </c>
      <c r="K46" s="10">
        <v>110</v>
      </c>
      <c r="L46" s="16">
        <v>521.65354330708647</v>
      </c>
      <c r="M46" s="16">
        <v>194.09448818897638</v>
      </c>
      <c r="N46" s="16">
        <v>2.3458005249343827</v>
      </c>
      <c r="O46" s="16">
        <v>0.81101694915251976</v>
      </c>
      <c r="P46" s="16">
        <v>0.83846621758208573</v>
      </c>
      <c r="Q46" s="16">
        <v>2.2491358617378669E-2</v>
      </c>
      <c r="R46" s="16">
        <v>2.6824406452817842</v>
      </c>
      <c r="S46" s="16">
        <v>1.9061991964976364</v>
      </c>
      <c r="T46" s="20" t="s">
        <v>119</v>
      </c>
      <c r="U46" s="10">
        <v>2</v>
      </c>
      <c r="V46" s="20" t="s">
        <v>142</v>
      </c>
      <c r="W46" s="10">
        <v>2</v>
      </c>
      <c r="X46" s="20" t="s">
        <v>33</v>
      </c>
      <c r="Y46" s="10">
        <v>3</v>
      </c>
      <c r="Z46" s="20" t="s">
        <v>33</v>
      </c>
      <c r="AA46" s="15">
        <v>3</v>
      </c>
      <c r="AB46" s="11">
        <v>97.81</v>
      </c>
      <c r="AC46" s="10">
        <v>1.8400000000000034</v>
      </c>
      <c r="AD46" s="19">
        <v>0.35</v>
      </c>
      <c r="AE46" s="12">
        <v>81.101694915251969</v>
      </c>
      <c r="AF46" s="10">
        <v>63.615293777605274</v>
      </c>
      <c r="AG46" s="10">
        <v>41.923310879104292</v>
      </c>
      <c r="AH46" s="10">
        <v>0</v>
      </c>
      <c r="AI46" s="10">
        <v>3.727948283809845</v>
      </c>
      <c r="AJ46" s="10"/>
      <c r="AK46" s="10"/>
      <c r="AL46" s="10"/>
      <c r="AM46" s="10"/>
      <c r="AN46" s="10">
        <v>0.81101694915251976</v>
      </c>
      <c r="AO46" s="10">
        <v>0.28113667949909166</v>
      </c>
      <c r="AP46" s="10">
        <v>1</v>
      </c>
      <c r="AQ46" s="10">
        <v>79.625</v>
      </c>
      <c r="AR46" s="10"/>
      <c r="AS46" s="10"/>
      <c r="AT46" s="10">
        <v>1.5353877242211518</v>
      </c>
      <c r="AU46" s="10">
        <v>1</v>
      </c>
      <c r="AV46" s="16"/>
      <c r="AW46" s="19">
        <v>9.5422940666407907</v>
      </c>
      <c r="AX46" s="1" t="s">
        <v>120</v>
      </c>
      <c r="AY46" s="23">
        <v>5.4133858267716501</v>
      </c>
      <c r="AZ46" s="18">
        <v>100</v>
      </c>
      <c r="BA46" s="18">
        <v>0</v>
      </c>
      <c r="BB46" s="18">
        <v>0</v>
      </c>
      <c r="BC46" s="18">
        <v>100</v>
      </c>
      <c r="BD46" s="18">
        <v>0</v>
      </c>
      <c r="BE46" s="18">
        <v>0</v>
      </c>
      <c r="BF46" s="24">
        <v>97.81</v>
      </c>
      <c r="BG46" s="24">
        <v>1.8400000000000034</v>
      </c>
      <c r="BH46" s="24">
        <v>0.35</v>
      </c>
      <c r="BI46" s="21"/>
      <c r="BJ46" s="25">
        <f t="shared" ca="1" si="4"/>
        <v>1</v>
      </c>
      <c r="BK46" s="24">
        <f t="shared" ca="1" si="5"/>
        <v>5.9521468262008037</v>
      </c>
      <c r="BL46" s="23">
        <f t="shared" si="6"/>
        <v>3.8936673691361765</v>
      </c>
      <c r="BM46" s="23">
        <f t="shared" ca="1" si="7"/>
        <v>3.2468728596590624</v>
      </c>
      <c r="BN46" s="22">
        <f t="shared" si="8"/>
        <v>3.9338977855338961</v>
      </c>
      <c r="BO46" s="21"/>
      <c r="BP46" s="2"/>
      <c r="BR46" s="6"/>
      <c r="CL46" s="5"/>
      <c r="CP46" s="6"/>
      <c r="DJ46" s="5"/>
    </row>
    <row r="47" spans="1:114" x14ac:dyDescent="0.2">
      <c r="A47">
        <v>1.7</v>
      </c>
      <c r="B47">
        <v>2.2000000000000002</v>
      </c>
      <c r="C47">
        <v>1.22176</v>
      </c>
      <c r="D47">
        <v>-0.26093</v>
      </c>
      <c r="E47">
        <v>3.2550000000000003E-2</v>
      </c>
      <c r="F47">
        <v>1.93388</v>
      </c>
      <c r="G47">
        <v>1.77565</v>
      </c>
      <c r="H47" s="21"/>
      <c r="I47" s="17">
        <f t="shared" si="0"/>
        <v>5.577427821522309</v>
      </c>
      <c r="J47" s="16">
        <f t="shared" si="1"/>
        <v>-5.577427821522309</v>
      </c>
      <c r="K47" s="10">
        <v>110</v>
      </c>
      <c r="L47" s="16">
        <v>539.69816272965863</v>
      </c>
      <c r="M47" s="16">
        <v>201.90288713910761</v>
      </c>
      <c r="N47" s="16">
        <v>2.4168853893263336</v>
      </c>
      <c r="O47" s="16">
        <v>0.70998116760826868</v>
      </c>
      <c r="P47" s="16">
        <v>0.75418288810676459</v>
      </c>
      <c r="Q47" s="16">
        <v>2.0862457993278922E-2</v>
      </c>
      <c r="R47" s="16">
        <v>2.7662332734239343</v>
      </c>
      <c r="S47" s="16">
        <v>3.0695639235066614</v>
      </c>
      <c r="T47" s="20" t="s">
        <v>119</v>
      </c>
      <c r="U47" s="10">
        <v>2</v>
      </c>
      <c r="V47" s="20" t="s">
        <v>142</v>
      </c>
      <c r="W47" s="10">
        <v>2</v>
      </c>
      <c r="X47" s="20" t="s">
        <v>33</v>
      </c>
      <c r="Y47" s="10">
        <v>3</v>
      </c>
      <c r="Z47" s="20" t="s">
        <v>33</v>
      </c>
      <c r="AA47" s="15">
        <v>3</v>
      </c>
      <c r="AB47" s="11">
        <v>97.81</v>
      </c>
      <c r="AC47" s="10">
        <v>1.8400000000000034</v>
      </c>
      <c r="AD47" s="19">
        <v>0.35</v>
      </c>
      <c r="AE47" s="12">
        <v>70.998116760826875</v>
      </c>
      <c r="AF47" s="10">
        <v>52.638159755651486</v>
      </c>
      <c r="AG47" s="10">
        <v>37.709144405338208</v>
      </c>
      <c r="AH47" s="10">
        <v>13.426529845995315</v>
      </c>
      <c r="AI47" s="10">
        <v>3.615024118201859</v>
      </c>
      <c r="AJ47" s="10"/>
      <c r="AK47" s="10"/>
      <c r="AL47" s="10"/>
      <c r="AM47" s="10"/>
      <c r="AN47" s="10">
        <v>0.70998116760826868</v>
      </c>
      <c r="AO47" s="10">
        <v>0.26785928017804705</v>
      </c>
      <c r="AP47" s="10">
        <v>1</v>
      </c>
      <c r="AQ47" s="10">
        <v>79.625</v>
      </c>
      <c r="AR47" s="10"/>
      <c r="AS47" s="10"/>
      <c r="AT47" s="10">
        <v>1.2046963247793239</v>
      </c>
      <c r="AU47" s="10">
        <v>1</v>
      </c>
      <c r="AV47" s="16"/>
      <c r="AW47" s="19">
        <v>7.8957239633477228</v>
      </c>
      <c r="AX47" s="1" t="s">
        <v>120</v>
      </c>
      <c r="AY47" s="23">
        <v>5.5774278215223099</v>
      </c>
      <c r="AZ47" s="18">
        <v>100</v>
      </c>
      <c r="BA47" s="18">
        <v>0</v>
      </c>
      <c r="BB47" s="18">
        <v>0</v>
      </c>
      <c r="BC47" s="18">
        <v>100</v>
      </c>
      <c r="BD47" s="18">
        <v>0</v>
      </c>
      <c r="BE47" s="18">
        <v>0</v>
      </c>
      <c r="BF47" s="24">
        <v>97.81</v>
      </c>
      <c r="BG47" s="24">
        <v>1.8400000000000034</v>
      </c>
      <c r="BH47" s="24">
        <v>0.35</v>
      </c>
      <c r="BI47" s="21"/>
      <c r="BJ47" s="25">
        <f t="shared" ca="1" si="4"/>
        <v>1</v>
      </c>
      <c r="BK47" s="24">
        <f t="shared" ca="1" si="5"/>
        <v>4.7976907473169277</v>
      </c>
      <c r="BL47" s="23">
        <f t="shared" si="6"/>
        <v>4.3074544256199196</v>
      </c>
      <c r="BM47" s="23">
        <f t="shared" ca="1" si="7"/>
        <v>3.3491006970949115</v>
      </c>
      <c r="BN47" s="22">
        <f t="shared" si="8"/>
        <v>3.9812764839021204</v>
      </c>
      <c r="BO47" s="21"/>
      <c r="BP47" s="2"/>
      <c r="BR47" s="6"/>
      <c r="CL47" s="5"/>
      <c r="CP47" s="6"/>
      <c r="DJ47" s="5"/>
    </row>
    <row r="48" spans="1:114" x14ac:dyDescent="0.2">
      <c r="A48">
        <v>1.75</v>
      </c>
      <c r="B48">
        <v>2.2999999999999998</v>
      </c>
      <c r="C48">
        <v>1.2219800000000001</v>
      </c>
      <c r="D48">
        <v>-0.26129000000000002</v>
      </c>
      <c r="E48">
        <v>3.4479999999999997E-2</v>
      </c>
      <c r="F48">
        <v>1.9252</v>
      </c>
      <c r="G48">
        <v>1.7780800000000001</v>
      </c>
      <c r="H48" s="21"/>
      <c r="I48" s="17">
        <f t="shared" si="0"/>
        <v>5.7414698162729652</v>
      </c>
      <c r="J48" s="16">
        <f t="shared" si="1"/>
        <v>-5.7414698162729652</v>
      </c>
      <c r="K48" s="10">
        <v>110</v>
      </c>
      <c r="L48" s="16">
        <v>557.7427821522308</v>
      </c>
      <c r="M48" s="16">
        <v>209.71128608923883</v>
      </c>
      <c r="N48" s="16">
        <v>2.4879702537182848</v>
      </c>
      <c r="O48" s="16">
        <v>0.77005649717515334</v>
      </c>
      <c r="P48" s="16">
        <v>0.82278914972985895</v>
      </c>
      <c r="Q48" s="16">
        <v>1.860705712914049E-2</v>
      </c>
      <c r="R48" s="16">
        <v>2.2614611696386158</v>
      </c>
      <c r="S48" s="16">
        <v>3.6619897607434453</v>
      </c>
      <c r="T48" s="20" t="s">
        <v>119</v>
      </c>
      <c r="U48" s="10">
        <v>2</v>
      </c>
      <c r="V48" s="20" t="s">
        <v>142</v>
      </c>
      <c r="W48" s="10">
        <v>2</v>
      </c>
      <c r="X48" s="20" t="s">
        <v>33</v>
      </c>
      <c r="Y48" s="10">
        <v>3</v>
      </c>
      <c r="Z48" s="20" t="s">
        <v>33</v>
      </c>
      <c r="AA48" s="15">
        <v>3</v>
      </c>
      <c r="AB48" s="11">
        <v>97.81</v>
      </c>
      <c r="AC48" s="10">
        <v>1.8400000000000034</v>
      </c>
      <c r="AD48" s="19">
        <v>0.35</v>
      </c>
      <c r="AE48" s="12">
        <v>77.00564971751534</v>
      </c>
      <c r="AF48" s="10">
        <v>59.648036451158347</v>
      </c>
      <c r="AG48" s="10">
        <v>41.139457486492944</v>
      </c>
      <c r="AH48" s="10">
        <v>24.15125843023187</v>
      </c>
      <c r="AI48" s="10">
        <v>4.4219198340681709</v>
      </c>
      <c r="AJ48" s="10"/>
      <c r="AK48" s="10"/>
      <c r="AL48" s="10"/>
      <c r="AM48" s="10"/>
      <c r="AN48" s="10">
        <v>0.77005649717515334</v>
      </c>
      <c r="AO48" s="10">
        <v>0.27839487163059512</v>
      </c>
      <c r="AP48" s="10">
        <v>1</v>
      </c>
      <c r="AQ48" s="10">
        <v>79.625</v>
      </c>
      <c r="AR48" s="10"/>
      <c r="AS48" s="10"/>
      <c r="AT48" s="10">
        <v>1.3172817774345233</v>
      </c>
      <c r="AU48" s="10">
        <v>1</v>
      </c>
      <c r="AV48" s="16"/>
      <c r="AW48" s="19">
        <v>8.9472054676737525</v>
      </c>
      <c r="AX48" s="1" t="s">
        <v>120</v>
      </c>
      <c r="AY48" s="23">
        <v>5.7414698162729696</v>
      </c>
      <c r="AZ48" s="18">
        <v>100</v>
      </c>
      <c r="BA48" s="18">
        <v>0</v>
      </c>
      <c r="BB48" s="18">
        <v>0</v>
      </c>
      <c r="BC48" s="18">
        <v>100</v>
      </c>
      <c r="BD48" s="18">
        <v>0</v>
      </c>
      <c r="BE48" s="18">
        <v>0</v>
      </c>
      <c r="BF48" s="24">
        <v>97.81</v>
      </c>
      <c r="BG48" s="24">
        <v>1.8400000000000034</v>
      </c>
      <c r="BH48" s="24">
        <v>0.35</v>
      </c>
      <c r="BI48" s="21"/>
      <c r="BJ48" s="25">
        <f t="shared" ca="1" si="4"/>
        <v>1</v>
      </c>
      <c r="BK48" s="24">
        <f t="shared" ca="1" si="5"/>
        <v>5.1873007771483435</v>
      </c>
      <c r="BL48" s="23">
        <f t="shared" si="6"/>
        <v>3.420932086349783</v>
      </c>
      <c r="BM48" s="23">
        <f t="shared" ca="1" si="7"/>
        <v>3.2660940710803317</v>
      </c>
      <c r="BN48" s="22">
        <f t="shared" si="8"/>
        <v>3.9109110299003613</v>
      </c>
      <c r="BO48" s="21"/>
      <c r="BP48" s="2"/>
      <c r="BR48" s="6"/>
      <c r="CL48" s="5"/>
      <c r="CP48" s="6"/>
      <c r="DJ48" s="5"/>
    </row>
    <row r="49" spans="1:114" x14ac:dyDescent="0.2">
      <c r="A49">
        <v>1.8</v>
      </c>
      <c r="B49">
        <v>2.2999999999999998</v>
      </c>
      <c r="C49">
        <v>1.22254</v>
      </c>
      <c r="D49">
        <v>-0.26030999999999999</v>
      </c>
      <c r="E49">
        <v>3.5529999999999999E-2</v>
      </c>
      <c r="F49">
        <v>1.93333</v>
      </c>
      <c r="G49">
        <v>1.7763800000000001</v>
      </c>
      <c r="H49" s="21"/>
      <c r="I49" s="17">
        <f t="shared" si="0"/>
        <v>5.9055118110236222</v>
      </c>
      <c r="J49" s="16">
        <f t="shared" si="1"/>
        <v>-5.9055118110236222</v>
      </c>
      <c r="K49" s="10">
        <v>110</v>
      </c>
      <c r="L49" s="16">
        <v>575.78740157480308</v>
      </c>
      <c r="M49" s="16">
        <v>217.5196850393701</v>
      </c>
      <c r="N49" s="16">
        <v>2.5590551181102361</v>
      </c>
      <c r="O49" s="16">
        <v>0.92297551789075538</v>
      </c>
      <c r="P49" s="16">
        <v>0.98034935109780308</v>
      </c>
      <c r="Q49" s="16">
        <v>2.4746759481517094E-2</v>
      </c>
      <c r="R49" s="16">
        <v>2.5242796819119095</v>
      </c>
      <c r="S49" s="16">
        <v>3.9842939727116455</v>
      </c>
      <c r="T49" s="20" t="s">
        <v>119</v>
      </c>
      <c r="U49" s="10">
        <v>2</v>
      </c>
      <c r="V49" s="20" t="s">
        <v>142</v>
      </c>
      <c r="W49" s="10">
        <v>2</v>
      </c>
      <c r="X49" s="20" t="s">
        <v>33</v>
      </c>
      <c r="Y49" s="10">
        <v>3</v>
      </c>
      <c r="Z49" s="20" t="s">
        <v>33</v>
      </c>
      <c r="AA49" s="15">
        <v>3</v>
      </c>
      <c r="AB49" s="11">
        <v>97.81</v>
      </c>
      <c r="AC49" s="10">
        <v>1.8400000000000034</v>
      </c>
      <c r="AD49" s="19">
        <v>0.35</v>
      </c>
      <c r="AE49" s="12">
        <v>92.297551789075527</v>
      </c>
      <c r="AF49" s="10">
        <v>77.123082528412212</v>
      </c>
      <c r="AG49" s="10">
        <v>49.017467554890146</v>
      </c>
      <c r="AH49" s="10">
        <v>29.319199294657565</v>
      </c>
      <c r="AI49" s="10">
        <v>3.9615261619607538</v>
      </c>
      <c r="AJ49" s="10"/>
      <c r="AK49" s="10"/>
      <c r="AL49" s="10"/>
      <c r="AM49" s="10"/>
      <c r="AN49" s="10">
        <v>0.92297551789075538</v>
      </c>
      <c r="AO49" s="10">
        <v>0.32087984906741884</v>
      </c>
      <c r="AP49" s="10">
        <v>1</v>
      </c>
      <c r="AQ49" s="10">
        <v>79.625</v>
      </c>
      <c r="AR49" s="10"/>
      <c r="AS49" s="10"/>
      <c r="AT49" s="10">
        <v>1.6570533033946637</v>
      </c>
      <c r="AU49" s="10">
        <v>1</v>
      </c>
      <c r="AV49" s="16"/>
      <c r="AW49" s="19">
        <v>11.568462379261831</v>
      </c>
      <c r="AX49" s="1" t="s">
        <v>120</v>
      </c>
      <c r="AY49" s="23">
        <v>5.9055118110236204</v>
      </c>
      <c r="AZ49" s="18">
        <v>100</v>
      </c>
      <c r="BA49" s="18">
        <v>0</v>
      </c>
      <c r="BB49" s="18">
        <v>0</v>
      </c>
      <c r="BC49" s="18">
        <v>100</v>
      </c>
      <c r="BD49" s="18">
        <v>0</v>
      </c>
      <c r="BE49" s="18">
        <v>0</v>
      </c>
      <c r="BF49" s="24">
        <v>97.81</v>
      </c>
      <c r="BG49" s="24">
        <v>1.8400000000000034</v>
      </c>
      <c r="BH49" s="24">
        <v>0.35</v>
      </c>
      <c r="BI49" s="21"/>
      <c r="BJ49" s="25">
        <f t="shared" ca="1" si="4"/>
        <v>1</v>
      </c>
      <c r="BK49" s="24">
        <f t="shared" ca="1" si="5"/>
        <v>6.3668320426730123</v>
      </c>
      <c r="BL49" s="23">
        <f t="shared" si="6"/>
        <v>3.573768149689307</v>
      </c>
      <c r="BM49" s="23">
        <f t="shared" ca="1" si="7"/>
        <v>3.2018653330270657</v>
      </c>
      <c r="BN49" s="22">
        <f t="shared" si="8"/>
        <v>3.8611941649454335</v>
      </c>
      <c r="BO49" s="21"/>
      <c r="BP49" s="2"/>
      <c r="BR49" s="6"/>
      <c r="CL49" s="5"/>
      <c r="CP49" s="6"/>
      <c r="DJ49" s="5"/>
    </row>
    <row r="50" spans="1:114" x14ac:dyDescent="0.2">
      <c r="A50">
        <v>1.85</v>
      </c>
      <c r="B50">
        <v>2.2000000000000002</v>
      </c>
      <c r="C50">
        <v>1.24583</v>
      </c>
      <c r="D50">
        <v>-0.23149</v>
      </c>
      <c r="E50">
        <v>3.5659999999999997E-2</v>
      </c>
      <c r="F50">
        <v>1.9255</v>
      </c>
      <c r="G50">
        <v>1.7835799999999999</v>
      </c>
      <c r="H50" s="21"/>
      <c r="I50" s="17">
        <f t="shared" si="0"/>
        <v>6.0695538057742784</v>
      </c>
      <c r="J50" s="16">
        <f t="shared" si="1"/>
        <v>-6.0695538057742784</v>
      </c>
      <c r="K50" s="10">
        <v>110</v>
      </c>
      <c r="L50" s="16">
        <v>593.83202099737525</v>
      </c>
      <c r="M50" s="16">
        <v>225.32808398950132</v>
      </c>
      <c r="N50" s="16">
        <v>2.6301399825021874</v>
      </c>
      <c r="O50" s="16">
        <v>7.2827683615819128</v>
      </c>
      <c r="P50" s="16">
        <v>7.3407168171554407</v>
      </c>
      <c r="Q50" s="16">
        <v>0.20530412866058562</v>
      </c>
      <c r="R50" s="16">
        <v>2.796785842232528</v>
      </c>
      <c r="S50" s="16">
        <v>4.0241983037172311</v>
      </c>
      <c r="T50" s="20" t="s">
        <v>122</v>
      </c>
      <c r="U50" s="10">
        <v>4</v>
      </c>
      <c r="V50" s="20" t="s">
        <v>33</v>
      </c>
      <c r="W50" s="10">
        <v>3</v>
      </c>
      <c r="X50" s="20" t="s">
        <v>141</v>
      </c>
      <c r="Y50" s="10">
        <v>5</v>
      </c>
      <c r="Z50" s="20" t="s">
        <v>121</v>
      </c>
      <c r="AA50" s="15">
        <v>5</v>
      </c>
      <c r="AB50" s="11">
        <v>59.186963936560716</v>
      </c>
      <c r="AC50" s="10">
        <v>37.533287048139421</v>
      </c>
      <c r="AD50" s="19">
        <v>3.2797490152998638</v>
      </c>
      <c r="AE50" s="12">
        <v>728.27683615819126</v>
      </c>
      <c r="AF50" s="10">
        <v>824.34015974562999</v>
      </c>
      <c r="AG50" s="10">
        <v>425.55376128665807</v>
      </c>
      <c r="AH50" s="10">
        <v>28.677771179280896</v>
      </c>
      <c r="AI50" s="10">
        <v>3.575532973957535</v>
      </c>
      <c r="AJ50" s="10"/>
      <c r="AK50" s="10"/>
      <c r="AL50" s="10"/>
      <c r="AM50" s="10"/>
      <c r="AN50" s="10">
        <v>4.8551789077212755</v>
      </c>
      <c r="AO50" s="10">
        <v>1.6359069193015239</v>
      </c>
      <c r="AP50" s="10">
        <v>3.404430090293264</v>
      </c>
      <c r="AQ50" s="10">
        <v>114.66</v>
      </c>
      <c r="AR50" s="10"/>
      <c r="AS50" s="10"/>
      <c r="AT50" s="10">
        <v>19.179724818008648</v>
      </c>
      <c r="AU50" s="10">
        <v>1</v>
      </c>
      <c r="AV50" s="16"/>
      <c r="AW50" s="19">
        <v>123.6510239618445</v>
      </c>
      <c r="AX50" s="1" t="s">
        <v>120</v>
      </c>
      <c r="AY50" s="23">
        <v>6.0695538057742802</v>
      </c>
      <c r="AZ50" s="18">
        <v>100</v>
      </c>
      <c r="BA50" s="18">
        <v>0</v>
      </c>
      <c r="BB50" s="18">
        <v>0</v>
      </c>
      <c r="BC50" s="18">
        <v>0</v>
      </c>
      <c r="BD50" s="18">
        <v>100</v>
      </c>
      <c r="BE50" s="18">
        <v>0</v>
      </c>
      <c r="BF50" s="24">
        <v>59.186963936560716</v>
      </c>
      <c r="BG50" s="24">
        <v>37.533287048139421</v>
      </c>
      <c r="BH50" s="24">
        <v>3.2797490152998638</v>
      </c>
      <c r="BI50" s="21"/>
      <c r="BJ50" s="25">
        <f t="shared" ca="1" si="4"/>
        <v>0.81089038650394452</v>
      </c>
      <c r="BK50" s="24">
        <f t="shared" ca="1" si="5"/>
        <v>40.918494387187089</v>
      </c>
      <c r="BL50" s="23">
        <f t="shared" si="6"/>
        <v>2.9146782297784837</v>
      </c>
      <c r="BM50" s="23">
        <f t="shared" ca="1" si="7"/>
        <v>2.5080486741642343</v>
      </c>
      <c r="BN50" s="22">
        <f t="shared" si="8"/>
        <v>3.1132583595953522</v>
      </c>
      <c r="BO50" s="21"/>
      <c r="BP50" s="2"/>
      <c r="BR50" s="6"/>
      <c r="CL50" s="5"/>
      <c r="CP50" s="6"/>
      <c r="DJ50" s="5"/>
    </row>
    <row r="51" spans="1:114" x14ac:dyDescent="0.2">
      <c r="A51">
        <v>1.9</v>
      </c>
      <c r="B51">
        <v>0.4</v>
      </c>
      <c r="C51">
        <v>1.28912</v>
      </c>
      <c r="D51">
        <v>-0.26400000000000001</v>
      </c>
      <c r="E51">
        <v>3.5360000000000003E-2</v>
      </c>
      <c r="F51">
        <v>1.9303999999999999</v>
      </c>
      <c r="G51">
        <v>1.7945800000000001</v>
      </c>
      <c r="H51" s="21"/>
      <c r="I51" s="17">
        <f t="shared" si="0"/>
        <v>6.2335958005249337</v>
      </c>
      <c r="J51" s="16">
        <f t="shared" si="1"/>
        <v>-6.2335958005249337</v>
      </c>
      <c r="K51" s="10">
        <v>110</v>
      </c>
      <c r="L51" s="16">
        <v>611.87664041994731</v>
      </c>
      <c r="M51" s="16">
        <v>233.13648293963251</v>
      </c>
      <c r="N51" s="16">
        <v>2.7012248468941378</v>
      </c>
      <c r="O51" s="16">
        <v>19.103954802259892</v>
      </c>
      <c r="P51" s="16">
        <v>19.160577206218466</v>
      </c>
      <c r="Q51" s="16">
        <v>1.6289006240997458E-3</v>
      </c>
      <c r="R51" s="16">
        <v>8.5013129122806091E-3</v>
      </c>
      <c r="S51" s="16">
        <v>3.9321113860120334</v>
      </c>
      <c r="T51" s="20" t="s">
        <v>125</v>
      </c>
      <c r="U51" s="10">
        <v>7</v>
      </c>
      <c r="V51" s="20" t="s">
        <v>141</v>
      </c>
      <c r="W51" s="10">
        <v>5</v>
      </c>
      <c r="X51" s="20" t="s">
        <v>30</v>
      </c>
      <c r="Y51" s="10">
        <v>6</v>
      </c>
      <c r="Z51" s="20" t="s">
        <v>30</v>
      </c>
      <c r="AA51" s="15">
        <v>6</v>
      </c>
      <c r="AB51" s="11">
        <v>2.4730563108723658</v>
      </c>
      <c r="AC51" s="10">
        <v>43.122867482344397</v>
      </c>
      <c r="AD51" s="19">
        <v>54.404076206783238</v>
      </c>
      <c r="AE51" s="12"/>
      <c r="AF51" s="10"/>
      <c r="AG51" s="10"/>
      <c r="AH51" s="10"/>
      <c r="AI51" s="10"/>
      <c r="AJ51" s="10">
        <v>39.980415055638012</v>
      </c>
      <c r="AK51" s="10">
        <v>43.201958538490508</v>
      </c>
      <c r="AL51" s="10">
        <v>46.264980556192583</v>
      </c>
      <c r="AM51" s="10">
        <v>29</v>
      </c>
      <c r="AN51" s="10">
        <v>6.367984934086631</v>
      </c>
      <c r="AO51" s="10">
        <v>2.6287425868019212</v>
      </c>
      <c r="AP51" s="10">
        <v>3</v>
      </c>
      <c r="AQ51" s="10">
        <v>117.845</v>
      </c>
      <c r="AR51" s="10">
        <v>7.8762597262560003</v>
      </c>
      <c r="AS51" s="10">
        <v>0.19931003020366866</v>
      </c>
      <c r="AT51" s="10">
        <v>7.5588785754259344</v>
      </c>
      <c r="AU51" s="10">
        <v>1.2597012154297287</v>
      </c>
      <c r="AV51" s="16">
        <v>0.13742538357497616</v>
      </c>
      <c r="AW51" s="19">
        <v>47.901443015546164</v>
      </c>
      <c r="AX51" s="1" t="s">
        <v>120</v>
      </c>
      <c r="AY51" s="23">
        <v>6.2335958005249301</v>
      </c>
      <c r="AZ51" s="18">
        <v>0</v>
      </c>
      <c r="BA51" s="18">
        <v>0</v>
      </c>
      <c r="BB51" s="18">
        <v>100</v>
      </c>
      <c r="BC51" s="18">
        <v>0</v>
      </c>
      <c r="BD51" s="18">
        <v>0</v>
      </c>
      <c r="BE51" s="18">
        <v>100</v>
      </c>
      <c r="BF51" s="24">
        <v>2.4730563108723658</v>
      </c>
      <c r="BG51" s="24">
        <v>43.122867482344397</v>
      </c>
      <c r="BH51" s="24">
        <v>54.404076206783238</v>
      </c>
      <c r="BI51" s="21"/>
      <c r="BJ51" s="25">
        <f t="shared" ca="1" si="4"/>
        <v>0.56962248852479624</v>
      </c>
      <c r="BK51" s="24">
        <f t="shared" ca="1" si="5"/>
        <v>62.549526646420645</v>
      </c>
      <c r="BL51" s="23">
        <f t="shared" si="6"/>
        <v>8.6392565455523426E-3</v>
      </c>
      <c r="BM51" s="23">
        <f t="shared" ca="1" si="7"/>
        <v>1.8743153735312008</v>
      </c>
      <c r="BN51" s="22">
        <f t="shared" si="8"/>
        <v>2.3707147490260896</v>
      </c>
      <c r="BO51" s="21"/>
      <c r="BP51" s="2"/>
      <c r="BR51" s="6"/>
      <c r="CL51" s="5"/>
      <c r="CP51" s="6"/>
      <c r="DJ51" s="5"/>
    </row>
    <row r="52" spans="1:114" x14ac:dyDescent="0.2">
      <c r="A52">
        <v>1.95</v>
      </c>
      <c r="B52">
        <v>2.2000000000000002</v>
      </c>
      <c r="C52">
        <v>1.34524</v>
      </c>
      <c r="D52">
        <v>-0.14379</v>
      </c>
      <c r="E52">
        <v>3.4750000000000003E-2</v>
      </c>
      <c r="F52">
        <v>1.92998</v>
      </c>
      <c r="G52">
        <v>1.78043</v>
      </c>
      <c r="H52" s="21"/>
      <c r="I52" s="17">
        <f t="shared" si="0"/>
        <v>6.3976377952755898</v>
      </c>
      <c r="J52" s="16">
        <f t="shared" si="1"/>
        <v>-6.3976377952755898</v>
      </c>
      <c r="K52" s="10">
        <v>110</v>
      </c>
      <c r="L52" s="16">
        <v>629.92125984251948</v>
      </c>
      <c r="M52" s="16">
        <v>240.94488188976374</v>
      </c>
      <c r="N52" s="16">
        <v>2.7723097112860891</v>
      </c>
      <c r="O52" s="16">
        <v>34.428625235404887</v>
      </c>
      <c r="P52" s="16">
        <v>34.482551334413053</v>
      </c>
      <c r="Q52" s="16">
        <v>0.75474483917426771</v>
      </c>
      <c r="R52" s="16">
        <v>2.1887731909820838</v>
      </c>
      <c r="S52" s="16">
        <v>3.7448679866781274</v>
      </c>
      <c r="T52" s="20" t="s">
        <v>125</v>
      </c>
      <c r="U52" s="10">
        <v>7</v>
      </c>
      <c r="V52" s="20" t="s">
        <v>141</v>
      </c>
      <c r="W52" s="10">
        <v>5</v>
      </c>
      <c r="X52" s="20" t="s">
        <v>141</v>
      </c>
      <c r="Y52" s="10">
        <v>5</v>
      </c>
      <c r="Z52" s="20" t="s">
        <v>121</v>
      </c>
      <c r="AA52" s="15">
        <v>5</v>
      </c>
      <c r="AB52" s="11">
        <v>10.694465848382862</v>
      </c>
      <c r="AC52" s="10">
        <v>60.30655329473943</v>
      </c>
      <c r="AD52" s="19">
        <v>28.998980856877708</v>
      </c>
      <c r="AE52" s="12"/>
      <c r="AF52" s="10"/>
      <c r="AG52" s="10"/>
      <c r="AH52" s="10"/>
      <c r="AI52" s="10"/>
      <c r="AJ52" s="10">
        <v>42.973357718248707</v>
      </c>
      <c r="AK52" s="10">
        <v>45.836495910974442</v>
      </c>
      <c r="AL52" s="10">
        <v>49</v>
      </c>
      <c r="AM52" s="10">
        <v>33.620637833603261</v>
      </c>
      <c r="AN52" s="10">
        <v>11.476208411801629</v>
      </c>
      <c r="AO52" s="10">
        <v>5.8019928371248319</v>
      </c>
      <c r="AP52" s="10">
        <v>8.3447654003239151</v>
      </c>
      <c r="AQ52" s="10">
        <v>117.845</v>
      </c>
      <c r="AR52" s="10">
        <v>27.485271110623039</v>
      </c>
      <c r="AS52" s="10">
        <v>19.334563135934292</v>
      </c>
      <c r="AT52" s="10">
        <v>10.858061449137542</v>
      </c>
      <c r="AU52" s="10">
        <v>1.5640247675511989</v>
      </c>
      <c r="AV52" s="16">
        <v>0.18187874088951161</v>
      </c>
      <c r="AW52" s="19">
        <v>86.206378336032628</v>
      </c>
      <c r="AX52" s="1" t="s">
        <v>120</v>
      </c>
      <c r="AY52" s="23">
        <v>6.3976377952755898</v>
      </c>
      <c r="AZ52" s="18">
        <v>0</v>
      </c>
      <c r="BA52" s="18">
        <v>0</v>
      </c>
      <c r="BB52" s="18">
        <v>100</v>
      </c>
      <c r="BC52" s="18">
        <v>0</v>
      </c>
      <c r="BD52" s="18">
        <v>100</v>
      </c>
      <c r="BE52" s="18">
        <v>0</v>
      </c>
      <c r="BF52" s="24">
        <v>10.694465848382862</v>
      </c>
      <c r="BG52" s="24">
        <v>60.30655329473943</v>
      </c>
      <c r="BH52" s="24">
        <v>28.998980856877708</v>
      </c>
      <c r="BI52" s="21"/>
      <c r="BJ52" s="25">
        <f t="shared" ca="1" si="4"/>
        <v>0.64382437430984996</v>
      </c>
      <c r="BK52" s="24">
        <f t="shared" ca="1" si="5"/>
        <v>130.72176972015487</v>
      </c>
      <c r="BL52" s="23">
        <f t="shared" si="6"/>
        <v>2.208949544326654</v>
      </c>
      <c r="BM52" s="23">
        <f t="shared" ca="1" si="7"/>
        <v>2.0685867546939725</v>
      </c>
      <c r="BN52" s="22">
        <f t="shared" si="8"/>
        <v>2.503365944338992</v>
      </c>
      <c r="BO52" s="21"/>
      <c r="BP52" s="2"/>
      <c r="BR52" s="6"/>
      <c r="CL52" s="5"/>
      <c r="CP52" s="6"/>
      <c r="DJ52" s="5"/>
    </row>
    <row r="53" spans="1:114" x14ac:dyDescent="0.2">
      <c r="A53">
        <v>2</v>
      </c>
      <c r="B53">
        <v>2.2000000000000002</v>
      </c>
      <c r="C53">
        <v>1.2564500000000001</v>
      </c>
      <c r="D53">
        <v>-0.14993000000000001</v>
      </c>
      <c r="E53">
        <v>3.3270000000000001E-2</v>
      </c>
      <c r="F53">
        <v>1.9258999999999999</v>
      </c>
      <c r="G53">
        <v>1.78725</v>
      </c>
      <c r="H53" s="21"/>
      <c r="I53" s="17">
        <f t="shared" si="0"/>
        <v>6.561679790026246</v>
      </c>
      <c r="J53" s="16">
        <f t="shared" si="1"/>
        <v>-6.561679790026246</v>
      </c>
      <c r="K53" s="10">
        <v>110</v>
      </c>
      <c r="L53" s="16">
        <v>647.96587926509164</v>
      </c>
      <c r="M53" s="16">
        <v>248.75328083989496</v>
      </c>
      <c r="N53" s="16">
        <v>2.8433945756780399</v>
      </c>
      <c r="O53" s="16">
        <v>10.182768361581934</v>
      </c>
      <c r="P53" s="16">
        <v>10.230152605956322</v>
      </c>
      <c r="Q53" s="16">
        <v>0.71627772443590965</v>
      </c>
      <c r="R53" s="16">
        <v>7.0016328399526495</v>
      </c>
      <c r="S53" s="16">
        <v>3.2905725259991403</v>
      </c>
      <c r="T53" s="20" t="s">
        <v>33</v>
      </c>
      <c r="U53" s="10">
        <v>3</v>
      </c>
      <c r="V53" s="20" t="s">
        <v>33</v>
      </c>
      <c r="W53" s="10">
        <v>3</v>
      </c>
      <c r="X53" s="20" t="s">
        <v>144</v>
      </c>
      <c r="Y53" s="10">
        <v>9</v>
      </c>
      <c r="Z53" s="20" t="s">
        <v>123</v>
      </c>
      <c r="AA53" s="15">
        <v>4</v>
      </c>
      <c r="AB53" s="11">
        <v>97.81</v>
      </c>
      <c r="AC53" s="10">
        <v>1.8400000000000034</v>
      </c>
      <c r="AD53" s="19">
        <v>0.35</v>
      </c>
      <c r="AE53" s="12">
        <v>1018.2768361581933</v>
      </c>
      <c r="AF53" s="10">
        <v>1161.089437353515</v>
      </c>
      <c r="AG53" s="10">
        <v>642.26144544672411</v>
      </c>
      <c r="AH53" s="10">
        <v>9.1990892637483519</v>
      </c>
      <c r="AI53" s="10">
        <v>1.4282382736406996</v>
      </c>
      <c r="AJ53" s="10"/>
      <c r="AK53" s="10"/>
      <c r="AL53" s="10"/>
      <c r="AM53" s="10"/>
      <c r="AN53" s="10">
        <v>10.182768361581934</v>
      </c>
      <c r="AO53" s="10">
        <v>2.5263121278326115</v>
      </c>
      <c r="AP53" s="10">
        <v>5.1380915635737932</v>
      </c>
      <c r="AQ53" s="10">
        <v>111.47500000000001</v>
      </c>
      <c r="AR53" s="10"/>
      <c r="AS53" s="10"/>
      <c r="AT53" s="10">
        <v>24.654676561905944</v>
      </c>
      <c r="AU53" s="10">
        <v>1</v>
      </c>
      <c r="AV53" s="16"/>
      <c r="AW53" s="19">
        <v>174.16341560302723</v>
      </c>
      <c r="AX53" s="1" t="s">
        <v>120</v>
      </c>
      <c r="AY53" s="23">
        <v>6.5616797900262496</v>
      </c>
      <c r="AZ53" s="18">
        <v>100</v>
      </c>
      <c r="BA53" s="18">
        <v>0</v>
      </c>
      <c r="BB53" s="18">
        <v>0</v>
      </c>
      <c r="BC53" s="18">
        <v>0</v>
      </c>
      <c r="BD53" s="18">
        <v>100</v>
      </c>
      <c r="BE53" s="18">
        <v>0</v>
      </c>
      <c r="BF53" s="24">
        <v>97.81</v>
      </c>
      <c r="BG53" s="24">
        <v>1.8400000000000034</v>
      </c>
      <c r="BH53" s="24">
        <v>0.35</v>
      </c>
      <c r="BI53" s="21"/>
      <c r="BJ53" s="25">
        <f t="shared" ca="1" si="4"/>
        <v>0.87545545418960458</v>
      </c>
      <c r="BK53" s="24">
        <f t="shared" ca="1" si="5"/>
        <v>60.991580910744503</v>
      </c>
      <c r="BL53" s="23">
        <f t="shared" si="6"/>
        <v>7.2306224157548016</v>
      </c>
      <c r="BM53" s="23">
        <f t="shared" ca="1" si="7"/>
        <v>2.6760581203572715</v>
      </c>
      <c r="BN53" s="22">
        <f t="shared" si="8"/>
        <v>3.2314670843060567</v>
      </c>
      <c r="BO53" s="21"/>
      <c r="BP53" s="2"/>
      <c r="BR53" s="6"/>
      <c r="CL53" s="5"/>
      <c r="CP53" s="6"/>
      <c r="DJ53" s="5"/>
    </row>
    <row r="54" spans="1:114" x14ac:dyDescent="0.2">
      <c r="A54">
        <v>2.0499999999999998</v>
      </c>
      <c r="B54">
        <v>2.2000000000000002</v>
      </c>
      <c r="C54">
        <v>1.24156</v>
      </c>
      <c r="D54">
        <v>-0.1923</v>
      </c>
      <c r="E54">
        <v>3.4290000000000001E-2</v>
      </c>
      <c r="F54">
        <v>1.9137299999999999</v>
      </c>
      <c r="G54">
        <v>1.7888299999999999</v>
      </c>
      <c r="H54" s="21"/>
      <c r="I54" s="17">
        <f t="shared" si="0"/>
        <v>6.7257217847769022</v>
      </c>
      <c r="J54" s="16">
        <f t="shared" si="1"/>
        <v>-6.7257217847769022</v>
      </c>
      <c r="K54" s="10">
        <v>110</v>
      </c>
      <c r="L54" s="16">
        <v>666.01049868766381</v>
      </c>
      <c r="M54" s="16">
        <v>256.56167979002618</v>
      </c>
      <c r="N54" s="16">
        <v>2.9144794400699912</v>
      </c>
      <c r="O54" s="16">
        <v>6.1167608286252291</v>
      </c>
      <c r="P54" s="16">
        <v>6.168653648490463</v>
      </c>
      <c r="Q54" s="16">
        <v>0.45082957273163698</v>
      </c>
      <c r="R54" s="16">
        <v>7.3083949662494003</v>
      </c>
      <c r="S54" s="16">
        <v>3.6036680461968196</v>
      </c>
      <c r="T54" s="20" t="s">
        <v>33</v>
      </c>
      <c r="U54" s="10">
        <v>3</v>
      </c>
      <c r="V54" s="20" t="s">
        <v>33</v>
      </c>
      <c r="W54" s="10">
        <v>3</v>
      </c>
      <c r="X54" s="20" t="s">
        <v>143</v>
      </c>
      <c r="Y54" s="10">
        <v>4</v>
      </c>
      <c r="Z54" s="20" t="s">
        <v>33</v>
      </c>
      <c r="AA54" s="15">
        <v>3</v>
      </c>
      <c r="AB54" s="11">
        <v>97.81</v>
      </c>
      <c r="AC54" s="10">
        <v>1.8400000000000034</v>
      </c>
      <c r="AD54" s="19">
        <v>0.35</v>
      </c>
      <c r="AE54" s="12">
        <v>611.67608286252289</v>
      </c>
      <c r="AF54" s="10">
        <v>682.20458239149798</v>
      </c>
      <c r="AG54" s="10">
        <v>337.6490236367847</v>
      </c>
      <c r="AH54" s="10">
        <v>14.177594183180471</v>
      </c>
      <c r="AI54" s="10">
        <v>1.3682894871145568</v>
      </c>
      <c r="AJ54" s="10"/>
      <c r="AK54" s="10"/>
      <c r="AL54" s="10"/>
      <c r="AM54" s="10"/>
      <c r="AN54" s="10">
        <v>6.1167608286252291</v>
      </c>
      <c r="AO54" s="10">
        <v>1.6518626397486356</v>
      </c>
      <c r="AP54" s="10">
        <v>2.7011921890942778</v>
      </c>
      <c r="AQ54" s="10">
        <v>111.47500000000001</v>
      </c>
      <c r="AR54" s="10"/>
      <c r="AS54" s="10"/>
      <c r="AT54" s="10">
        <v>13.636765416259815</v>
      </c>
      <c r="AU54" s="10">
        <v>1</v>
      </c>
      <c r="AV54" s="16"/>
      <c r="AW54" s="19">
        <v>102.3306873587247</v>
      </c>
      <c r="AX54" s="1" t="s">
        <v>120</v>
      </c>
      <c r="AY54" s="23">
        <v>6.7257217847769004</v>
      </c>
      <c r="AZ54" s="18">
        <v>100</v>
      </c>
      <c r="BA54" s="18">
        <v>0</v>
      </c>
      <c r="BB54" s="18">
        <v>0</v>
      </c>
      <c r="BC54" s="18">
        <v>100</v>
      </c>
      <c r="BD54" s="18">
        <v>0</v>
      </c>
      <c r="BE54" s="18">
        <v>0</v>
      </c>
      <c r="BF54" s="24">
        <v>97.81</v>
      </c>
      <c r="BG54" s="24">
        <v>1.8400000000000034</v>
      </c>
      <c r="BH54" s="24">
        <v>0.35</v>
      </c>
      <c r="BI54" s="21"/>
      <c r="BJ54" s="25">
        <f t="shared" ca="1" si="4"/>
        <v>0.93101240527986984</v>
      </c>
      <c r="BK54" s="24">
        <f t="shared" ca="1" si="5"/>
        <v>39.3238254210356</v>
      </c>
      <c r="BL54" s="23">
        <f t="shared" si="6"/>
        <v>7.7254409775195416</v>
      </c>
      <c r="BM54" s="23">
        <f t="shared" ca="1" si="7"/>
        <v>2.8213926650507823</v>
      </c>
      <c r="BN54" s="22">
        <f t="shared" si="8"/>
        <v>3.4146689329349775</v>
      </c>
      <c r="BO54" s="21"/>
      <c r="BP54" s="2"/>
      <c r="BR54" s="6"/>
      <c r="CL54" s="5"/>
      <c r="CP54" s="6"/>
      <c r="DJ54" s="5"/>
    </row>
    <row r="55" spans="1:114" x14ac:dyDescent="0.2">
      <c r="A55">
        <v>2.1</v>
      </c>
      <c r="B55">
        <v>2.2000000000000002</v>
      </c>
      <c r="C55">
        <v>1.23627</v>
      </c>
      <c r="D55">
        <v>-0.22939000000000001</v>
      </c>
      <c r="E55">
        <v>4.0710000000000003E-2</v>
      </c>
      <c r="F55">
        <v>1.9127799999999999</v>
      </c>
      <c r="G55">
        <v>1.79728</v>
      </c>
      <c r="H55" s="21"/>
      <c r="I55" s="17">
        <f t="shared" si="0"/>
        <v>6.8897637795275593</v>
      </c>
      <c r="J55" s="16">
        <f t="shared" si="1"/>
        <v>-6.8897637795275593</v>
      </c>
      <c r="K55" s="10">
        <v>110</v>
      </c>
      <c r="L55" s="16">
        <v>684.05511811023609</v>
      </c>
      <c r="M55" s="16">
        <v>264.37007874015745</v>
      </c>
      <c r="N55" s="16">
        <v>2.9855643044619424</v>
      </c>
      <c r="O55" s="16">
        <v>4.6722222222222101</v>
      </c>
      <c r="P55" s="16">
        <v>4.7524925466474786</v>
      </c>
      <c r="Q55" s="16">
        <v>0.21846063370139207</v>
      </c>
      <c r="R55" s="16">
        <v>4.5967591018211991</v>
      </c>
      <c r="S55" s="16">
        <v>5.574328085088097</v>
      </c>
      <c r="T55" s="20" t="s">
        <v>33</v>
      </c>
      <c r="U55" s="10">
        <v>3</v>
      </c>
      <c r="V55" s="20" t="s">
        <v>33</v>
      </c>
      <c r="W55" s="10">
        <v>3</v>
      </c>
      <c r="X55" s="20" t="s">
        <v>143</v>
      </c>
      <c r="Y55" s="10">
        <v>4</v>
      </c>
      <c r="Z55" s="20" t="s">
        <v>123</v>
      </c>
      <c r="AA55" s="15">
        <v>4</v>
      </c>
      <c r="AB55" s="11">
        <v>97.81</v>
      </c>
      <c r="AC55" s="10">
        <v>1.8400000000000034</v>
      </c>
      <c r="AD55" s="19">
        <v>0.35</v>
      </c>
      <c r="AE55" s="12">
        <v>467.22222222222098</v>
      </c>
      <c r="AF55" s="10">
        <v>514.53594573805447</v>
      </c>
      <c r="AG55" s="10">
        <v>237.62462733237393</v>
      </c>
      <c r="AH55" s="10">
        <v>53.25456920145232</v>
      </c>
      <c r="AI55" s="10">
        <v>2.1754457387245028</v>
      </c>
      <c r="AJ55" s="10"/>
      <c r="AK55" s="10"/>
      <c r="AL55" s="10"/>
      <c r="AM55" s="10"/>
      <c r="AN55" s="10">
        <v>4.6722222222222101</v>
      </c>
      <c r="AO55" s="10">
        <v>1.2393414451953402</v>
      </c>
      <c r="AP55" s="10">
        <v>1</v>
      </c>
      <c r="AQ55" s="10">
        <v>111.47500000000001</v>
      </c>
      <c r="AR55" s="10"/>
      <c r="AS55" s="10"/>
      <c r="AT55" s="10">
        <v>9.8142388197212149</v>
      </c>
      <c r="AU55" s="10">
        <v>1</v>
      </c>
      <c r="AV55" s="16"/>
      <c r="AW55" s="19">
        <v>77.18039186070817</v>
      </c>
      <c r="AX55" s="1" t="s">
        <v>120</v>
      </c>
      <c r="AY55" s="23">
        <v>6.8897637795275601</v>
      </c>
      <c r="AZ55" s="18">
        <v>100</v>
      </c>
      <c r="BA55" s="18">
        <v>0</v>
      </c>
      <c r="BB55" s="18">
        <v>0</v>
      </c>
      <c r="BC55" s="18">
        <v>0</v>
      </c>
      <c r="BD55" s="18">
        <v>100</v>
      </c>
      <c r="BE55" s="18">
        <v>0</v>
      </c>
      <c r="BF55" s="24">
        <v>97.81</v>
      </c>
      <c r="BG55" s="24">
        <v>1.8400000000000034</v>
      </c>
      <c r="BH55" s="24">
        <v>0.35</v>
      </c>
      <c r="BI55" s="21"/>
      <c r="BJ55" s="25">
        <f t="shared" ca="1" si="4"/>
        <v>0.91715598086490902</v>
      </c>
      <c r="BK55" s="24">
        <f t="shared" ca="1" si="5"/>
        <v>28.080241885143771</v>
      </c>
      <c r="BL55" s="23">
        <f t="shared" si="6"/>
        <v>4.9532336004473771</v>
      </c>
      <c r="BM55" s="23">
        <f t="shared" ca="1" si="7"/>
        <v>2.7845398724602353</v>
      </c>
      <c r="BN55" s="22">
        <f t="shared" si="8"/>
        <v>3.3892352108703299</v>
      </c>
      <c r="BO55" s="21"/>
      <c r="BP55" s="2"/>
      <c r="BR55" s="6"/>
      <c r="CL55" s="5"/>
      <c r="CP55" s="6"/>
      <c r="DJ55" s="5"/>
    </row>
    <row r="56" spans="1:114" x14ac:dyDescent="0.2">
      <c r="A56">
        <v>2.15</v>
      </c>
      <c r="B56">
        <v>2.2999999999999998</v>
      </c>
      <c r="C56">
        <v>1.2574799999999999</v>
      </c>
      <c r="D56">
        <v>-0.21895000000000001</v>
      </c>
      <c r="E56">
        <v>3.848E-2</v>
      </c>
      <c r="F56">
        <v>1.91943</v>
      </c>
      <c r="G56">
        <v>1.8164800000000001</v>
      </c>
      <c r="H56" s="21"/>
      <c r="I56" s="17">
        <f t="shared" si="0"/>
        <v>7.0538057742782145</v>
      </c>
      <c r="J56" s="16">
        <f t="shared" si="1"/>
        <v>-7.0538057742782145</v>
      </c>
      <c r="K56" s="10">
        <v>110</v>
      </c>
      <c r="L56" s="16">
        <v>702.09973753280815</v>
      </c>
      <c r="M56" s="16">
        <v>272.17847769028867</v>
      </c>
      <c r="N56" s="16">
        <v>3.0566491688538928</v>
      </c>
      <c r="O56" s="16">
        <v>10.464030131826718</v>
      </c>
      <c r="P56" s="16">
        <v>10.534443472580822</v>
      </c>
      <c r="Q56" s="16">
        <v>0.28386725876140173</v>
      </c>
      <c r="R56" s="16">
        <v>2.6946583319779056</v>
      </c>
      <c r="S56" s="16">
        <v>4.8898153301461109</v>
      </c>
      <c r="T56" s="20" t="s">
        <v>122</v>
      </c>
      <c r="U56" s="10">
        <v>4</v>
      </c>
      <c r="V56" s="20" t="s">
        <v>33</v>
      </c>
      <c r="W56" s="10">
        <v>3</v>
      </c>
      <c r="X56" s="20" t="s">
        <v>141</v>
      </c>
      <c r="Y56" s="10">
        <v>5</v>
      </c>
      <c r="Z56" s="20" t="s">
        <v>121</v>
      </c>
      <c r="AA56" s="15">
        <v>5</v>
      </c>
      <c r="AB56" s="11">
        <v>46.870897895002599</v>
      </c>
      <c r="AC56" s="10">
        <v>48.098712525399456</v>
      </c>
      <c r="AD56" s="19">
        <v>5.0303895795979434</v>
      </c>
      <c r="AE56" s="12">
        <v>1046.4030131826717</v>
      </c>
      <c r="AF56" s="10">
        <v>1193.7040182347671</v>
      </c>
      <c r="AG56" s="10">
        <v>665.08326044356158</v>
      </c>
      <c r="AH56" s="10">
        <v>37.710846746582774</v>
      </c>
      <c r="AI56" s="10">
        <v>3.7110456198949358</v>
      </c>
      <c r="AJ56" s="10"/>
      <c r="AK56" s="10"/>
      <c r="AL56" s="10"/>
      <c r="AM56" s="10"/>
      <c r="AN56" s="10">
        <v>6.9760200878844785</v>
      </c>
      <c r="AO56" s="10">
        <v>2.2864301575482653</v>
      </c>
      <c r="AP56" s="10">
        <v>5.3206660835484936</v>
      </c>
      <c r="AQ56" s="10">
        <v>114.66</v>
      </c>
      <c r="AR56" s="10"/>
      <c r="AS56" s="10"/>
      <c r="AT56" s="10">
        <v>23.004426822259457</v>
      </c>
      <c r="AU56" s="10">
        <v>1</v>
      </c>
      <c r="AV56" s="16"/>
      <c r="AW56" s="19">
        <v>179.05560273521507</v>
      </c>
      <c r="AX56" s="1" t="s">
        <v>120</v>
      </c>
      <c r="AY56" s="23">
        <v>7.0538057742782101</v>
      </c>
      <c r="AZ56" s="18">
        <v>100</v>
      </c>
      <c r="BA56" s="18">
        <v>0</v>
      </c>
      <c r="BB56" s="18">
        <v>0</v>
      </c>
      <c r="BC56" s="18">
        <v>0</v>
      </c>
      <c r="BD56" s="18">
        <v>100</v>
      </c>
      <c r="BE56" s="18">
        <v>0</v>
      </c>
      <c r="BF56" s="24">
        <v>46.870897895002599</v>
      </c>
      <c r="BG56" s="24">
        <v>48.098712525399456</v>
      </c>
      <c r="BH56" s="24">
        <v>5.0303895795979434</v>
      </c>
      <c r="BI56" s="21"/>
      <c r="BJ56" s="25">
        <f t="shared" ca="1" si="4"/>
        <v>0.78678763001563912</v>
      </c>
      <c r="BK56" s="24">
        <f t="shared" ca="1" si="5"/>
        <v>48.305183704599877</v>
      </c>
      <c r="BL56" s="23">
        <f t="shared" si="6"/>
        <v>2.7875506909118482</v>
      </c>
      <c r="BM56" s="23">
        <f t="shared" ca="1" si="7"/>
        <v>2.4418814986772759</v>
      </c>
      <c r="BN56" s="22">
        <f t="shared" si="8"/>
        <v>2.9729412086746625</v>
      </c>
      <c r="BO56" s="21"/>
      <c r="BP56" s="2"/>
      <c r="BR56" s="6"/>
      <c r="CL56" s="5"/>
      <c r="CP56" s="6"/>
      <c r="DJ56" s="5"/>
    </row>
    <row r="57" spans="1:114" x14ac:dyDescent="0.2">
      <c r="A57">
        <v>2.2000000000000002</v>
      </c>
      <c r="B57">
        <v>2.2000000000000002</v>
      </c>
      <c r="C57">
        <v>1.2575000000000001</v>
      </c>
      <c r="D57">
        <v>-0.21412999999999999</v>
      </c>
      <c r="E57">
        <v>3.15E-2</v>
      </c>
      <c r="F57">
        <v>1.9212</v>
      </c>
      <c r="G57">
        <v>1.79413</v>
      </c>
      <c r="H57" s="21"/>
      <c r="I57" s="17">
        <f t="shared" si="0"/>
        <v>7.2178477690288716</v>
      </c>
      <c r="J57" s="16">
        <f t="shared" si="1"/>
        <v>-7.2178477690288716</v>
      </c>
      <c r="K57" s="10">
        <v>110</v>
      </c>
      <c r="L57" s="16">
        <v>720.14435695538043</v>
      </c>
      <c r="M57" s="16">
        <v>279.98687664041995</v>
      </c>
      <c r="N57" s="16">
        <v>3.1277340332458445</v>
      </c>
      <c r="O57" s="16">
        <v>10.46949152542374</v>
      </c>
      <c r="P57" s="16">
        <v>10.509052065269893</v>
      </c>
      <c r="Q57" s="16">
        <v>0.31406457033125301</v>
      </c>
      <c r="R57" s="16">
        <v>2.9885147431057781</v>
      </c>
      <c r="S57" s="16">
        <v>2.7472597115384612</v>
      </c>
      <c r="T57" s="20" t="s">
        <v>122</v>
      </c>
      <c r="U57" s="10">
        <v>4</v>
      </c>
      <c r="V57" s="20" t="s">
        <v>33</v>
      </c>
      <c r="W57" s="10">
        <v>3</v>
      </c>
      <c r="X57" s="20" t="s">
        <v>141</v>
      </c>
      <c r="Y57" s="10">
        <v>5</v>
      </c>
      <c r="Z57" s="20" t="s">
        <v>121</v>
      </c>
      <c r="AA57" s="15">
        <v>5</v>
      </c>
      <c r="AB57" s="11">
        <v>53.413890612770217</v>
      </c>
      <c r="AC57" s="10">
        <v>42.646306531426141</v>
      </c>
      <c r="AD57" s="19">
        <v>3.939802855803642</v>
      </c>
      <c r="AE57" s="12">
        <v>1046.9491525423741</v>
      </c>
      <c r="AF57" s="10">
        <v>1189.6553456439183</v>
      </c>
      <c r="AG57" s="10">
        <v>663.178904895242</v>
      </c>
      <c r="AH57" s="10">
        <v>0</v>
      </c>
      <c r="AI57" s="10">
        <v>3.3461437736149895</v>
      </c>
      <c r="AJ57" s="10"/>
      <c r="AK57" s="10"/>
      <c r="AL57" s="10"/>
      <c r="AM57" s="10"/>
      <c r="AN57" s="10">
        <v>6.9796610169491595</v>
      </c>
      <c r="AO57" s="10">
        <v>2.3208803466235413</v>
      </c>
      <c r="AP57" s="10">
        <v>5.3054312391619352</v>
      </c>
      <c r="AQ57" s="10">
        <v>114.66</v>
      </c>
      <c r="AR57" s="10"/>
      <c r="AS57" s="10"/>
      <c r="AT57" s="10">
        <v>22.226309385986671</v>
      </c>
      <c r="AU57" s="10">
        <v>1</v>
      </c>
      <c r="AV57" s="16"/>
      <c r="AW57" s="19">
        <v>178.44830184658775</v>
      </c>
      <c r="AX57" s="1" t="s">
        <v>120</v>
      </c>
      <c r="AY57" s="23">
        <v>7.2178477690288698</v>
      </c>
      <c r="AZ57" s="18">
        <v>100</v>
      </c>
      <c r="BA57" s="18">
        <v>0</v>
      </c>
      <c r="BB57" s="18">
        <v>0</v>
      </c>
      <c r="BC57" s="18">
        <v>0</v>
      </c>
      <c r="BD57" s="18">
        <v>100</v>
      </c>
      <c r="BE57" s="18">
        <v>0</v>
      </c>
      <c r="BF57" s="24">
        <v>53.413890612770217</v>
      </c>
      <c r="BG57" s="24">
        <v>42.646306531426141</v>
      </c>
      <c r="BH57" s="24">
        <v>3.939802855803642</v>
      </c>
      <c r="BI57" s="21"/>
      <c r="BJ57" s="25">
        <f t="shared" ca="1" si="4"/>
        <v>0.79896413692272361</v>
      </c>
      <c r="BK57" s="24">
        <f t="shared" ca="1" si="5"/>
        <v>48.257447367634647</v>
      </c>
      <c r="BL57" s="23">
        <f t="shared" si="6"/>
        <v>3.0945432332561227</v>
      </c>
      <c r="BM57" s="23">
        <f t="shared" ca="1" si="7"/>
        <v>2.4733566098191311</v>
      </c>
      <c r="BN57" s="22">
        <f t="shared" si="8"/>
        <v>2.9989948476138681</v>
      </c>
      <c r="BO57" s="21"/>
      <c r="BP57" s="2"/>
      <c r="BR57" s="6"/>
      <c r="CL57" s="5"/>
      <c r="CP57" s="6"/>
      <c r="DJ57" s="5"/>
    </row>
    <row r="58" spans="1:114" x14ac:dyDescent="0.2">
      <c r="A58">
        <v>2.25</v>
      </c>
      <c r="B58">
        <v>2.2999999999999998</v>
      </c>
      <c r="C58">
        <v>1.24159</v>
      </c>
      <c r="D58">
        <v>-0.22894999999999999</v>
      </c>
      <c r="E58">
        <v>4.657E-2</v>
      </c>
      <c r="F58">
        <v>1.93058</v>
      </c>
      <c r="G58">
        <v>1.8241799999999999</v>
      </c>
      <c r="H58" s="21"/>
      <c r="I58" s="17">
        <f t="shared" si="0"/>
        <v>7.3818897637795269</v>
      </c>
      <c r="J58" s="16">
        <f t="shared" si="1"/>
        <v>-7.3818897637795269</v>
      </c>
      <c r="K58" s="10">
        <v>110</v>
      </c>
      <c r="L58" s="16">
        <v>738.18897637795249</v>
      </c>
      <c r="M58" s="16">
        <v>287.79527559055111</v>
      </c>
      <c r="N58" s="16">
        <v>3.1988188976377949</v>
      </c>
      <c r="O58" s="16">
        <v>6.1249529190207017</v>
      </c>
      <c r="P58" s="16">
        <v>6.2311254516580892</v>
      </c>
      <c r="Q58" s="16">
        <v>0.22121723475756125</v>
      </c>
      <c r="R58" s="16">
        <v>3.5501970947912116</v>
      </c>
      <c r="S58" s="16">
        <v>7.3730925442629989</v>
      </c>
      <c r="T58" s="20" t="s">
        <v>33</v>
      </c>
      <c r="U58" s="10">
        <v>3</v>
      </c>
      <c r="V58" s="20" t="s">
        <v>33</v>
      </c>
      <c r="W58" s="10">
        <v>3</v>
      </c>
      <c r="X58" s="20" t="s">
        <v>143</v>
      </c>
      <c r="Y58" s="10">
        <v>4</v>
      </c>
      <c r="Z58" s="20" t="s">
        <v>123</v>
      </c>
      <c r="AA58" s="15">
        <v>4</v>
      </c>
      <c r="AB58" s="11">
        <v>81.407747588836344</v>
      </c>
      <c r="AC58" s="10">
        <v>16.81075733666124</v>
      </c>
      <c r="AD58" s="19">
        <v>1.7814950745024121</v>
      </c>
      <c r="AE58" s="12">
        <v>612.49529190207011</v>
      </c>
      <c r="AF58" s="10">
        <v>685.30841348826061</v>
      </c>
      <c r="AG58" s="10">
        <v>342.33440887435665</v>
      </c>
      <c r="AH58" s="10">
        <v>85.870772159147066</v>
      </c>
      <c r="AI58" s="10">
        <v>2.8167450237260994</v>
      </c>
      <c r="AJ58" s="10"/>
      <c r="AK58" s="10"/>
      <c r="AL58" s="10"/>
      <c r="AM58" s="10"/>
      <c r="AN58" s="10">
        <v>6.1249529190207017</v>
      </c>
      <c r="AO58" s="10">
        <v>1.5209785211774318</v>
      </c>
      <c r="AP58" s="10">
        <v>2.7386752709948534</v>
      </c>
      <c r="AQ58" s="10">
        <v>111.47500000000001</v>
      </c>
      <c r="AR58" s="10"/>
      <c r="AS58" s="10"/>
      <c r="AT58" s="10">
        <v>12.087680398773756</v>
      </c>
      <c r="AU58" s="10">
        <v>1</v>
      </c>
      <c r="AV58" s="16"/>
      <c r="AW58" s="19">
        <v>102.79626202323909</v>
      </c>
      <c r="AX58" s="1" t="s">
        <v>120</v>
      </c>
      <c r="AY58" s="23">
        <v>7.3818897637795304</v>
      </c>
      <c r="AZ58" s="18">
        <v>100</v>
      </c>
      <c r="BA58" s="18">
        <v>0</v>
      </c>
      <c r="BB58" s="18">
        <v>0</v>
      </c>
      <c r="BC58" s="18">
        <v>0</v>
      </c>
      <c r="BD58" s="18">
        <v>100</v>
      </c>
      <c r="BE58" s="18">
        <v>0</v>
      </c>
      <c r="BF58" s="24">
        <v>81.407747588836344</v>
      </c>
      <c r="BG58" s="24">
        <v>16.81075733666124</v>
      </c>
      <c r="BH58" s="24">
        <v>1.7814950745024121</v>
      </c>
      <c r="BI58" s="21"/>
      <c r="BJ58" s="25">
        <f t="shared" ca="1" si="4"/>
        <v>0.87276738790831465</v>
      </c>
      <c r="BK58" s="24">
        <f t="shared" ca="1" si="5"/>
        <v>31.597424192223233</v>
      </c>
      <c r="BL58" s="23">
        <f t="shared" si="6"/>
        <v>3.7737302333634601</v>
      </c>
      <c r="BM58" s="23">
        <f t="shared" ca="1" si="7"/>
        <v>2.6665817054190093</v>
      </c>
      <c r="BN58" s="22">
        <f t="shared" si="8"/>
        <v>3.2292084065950211</v>
      </c>
      <c r="BO58" s="21"/>
      <c r="BP58" s="2"/>
      <c r="BR58" s="6"/>
      <c r="CL58" s="5"/>
      <c r="CP58" s="6"/>
      <c r="DJ58" s="5"/>
    </row>
    <row r="59" spans="1:114" x14ac:dyDescent="0.2">
      <c r="A59">
        <v>2.2999999999999998</v>
      </c>
      <c r="B59">
        <v>2.2999999999999998</v>
      </c>
      <c r="C59">
        <v>1.22807</v>
      </c>
      <c r="D59">
        <v>-0.23671</v>
      </c>
      <c r="E59">
        <v>4.9910000000000003E-2</v>
      </c>
      <c r="F59">
        <v>1.93333</v>
      </c>
      <c r="G59">
        <v>1.81535</v>
      </c>
      <c r="H59" s="21"/>
      <c r="I59" s="17">
        <f t="shared" si="0"/>
        <v>7.5459317585301831</v>
      </c>
      <c r="J59" s="16">
        <f t="shared" si="1"/>
        <v>-7.5459317585301831</v>
      </c>
      <c r="K59" s="10">
        <v>110</v>
      </c>
      <c r="L59" s="16">
        <v>756.23359580052465</v>
      </c>
      <c r="M59" s="16">
        <v>295.60367454068233</v>
      </c>
      <c r="N59" s="16">
        <v>3.2699037620297462</v>
      </c>
      <c r="O59" s="16">
        <v>2.4330508474576198</v>
      </c>
      <c r="P59" s="16">
        <v>2.5539867547415045</v>
      </c>
      <c r="Q59" s="16">
        <v>0.17260081613058081</v>
      </c>
      <c r="R59" s="16">
        <v>6.7580936279385746</v>
      </c>
      <c r="S59" s="16">
        <v>8.3983268947142253</v>
      </c>
      <c r="T59" s="20" t="s">
        <v>119</v>
      </c>
      <c r="U59" s="10">
        <v>2</v>
      </c>
      <c r="V59" s="20" t="s">
        <v>142</v>
      </c>
      <c r="W59" s="10">
        <v>2</v>
      </c>
      <c r="X59" s="20" t="s">
        <v>33</v>
      </c>
      <c r="Y59" s="10">
        <v>3</v>
      </c>
      <c r="Z59" s="20" t="s">
        <v>33</v>
      </c>
      <c r="AA59" s="15">
        <v>3</v>
      </c>
      <c r="AB59" s="11">
        <v>97.81</v>
      </c>
      <c r="AC59" s="10">
        <v>1.8400000000000034</v>
      </c>
      <c r="AD59" s="19">
        <v>0.35</v>
      </c>
      <c r="AE59" s="12">
        <v>243.305084745762</v>
      </c>
      <c r="AF59" s="10">
        <v>251.64241270851113</v>
      </c>
      <c r="AG59" s="10">
        <v>127.69933773707523</v>
      </c>
      <c r="AH59" s="10">
        <v>105.4989901580807</v>
      </c>
      <c r="AI59" s="10">
        <v>1.4797072296629761</v>
      </c>
      <c r="AJ59" s="10"/>
      <c r="AK59" s="10"/>
      <c r="AL59" s="10"/>
      <c r="AM59" s="10"/>
      <c r="AN59" s="10">
        <v>2.4330508474576198</v>
      </c>
      <c r="AO59" s="10">
        <v>0.8165615659012192</v>
      </c>
      <c r="AP59" s="10">
        <v>1</v>
      </c>
      <c r="AQ59" s="10">
        <v>79.625</v>
      </c>
      <c r="AR59" s="10"/>
      <c r="AS59" s="10"/>
      <c r="AT59" s="10">
        <v>4.10047475056896</v>
      </c>
      <c r="AU59" s="10">
        <v>1</v>
      </c>
      <c r="AV59" s="16"/>
      <c r="AW59" s="19">
        <v>37.746361906276668</v>
      </c>
      <c r="AX59" s="1" t="s">
        <v>120</v>
      </c>
      <c r="AY59" s="23">
        <v>7.5459317585301804</v>
      </c>
      <c r="AZ59" s="18">
        <v>100</v>
      </c>
      <c r="BA59" s="18">
        <v>0</v>
      </c>
      <c r="BB59" s="18">
        <v>0</v>
      </c>
      <c r="BC59" s="18">
        <v>100</v>
      </c>
      <c r="BD59" s="18">
        <v>0</v>
      </c>
      <c r="BE59" s="18">
        <v>0</v>
      </c>
      <c r="BF59" s="24">
        <v>97.81</v>
      </c>
      <c r="BG59" s="24">
        <v>1.8400000000000034</v>
      </c>
      <c r="BH59" s="24">
        <v>0.35</v>
      </c>
      <c r="BI59" s="21"/>
      <c r="BJ59" s="25">
        <f t="shared" ca="1" si="4"/>
        <v>1</v>
      </c>
      <c r="BK59" s="24">
        <f t="shared" ca="1" si="5"/>
        <v>14.72153524628659</v>
      </c>
      <c r="BL59" s="23">
        <f t="shared" si="6"/>
        <v>7.9324968658121993</v>
      </c>
      <c r="BM59" s="23">
        <f t="shared" ca="1" si="7"/>
        <v>3.1291082241932515</v>
      </c>
      <c r="BN59" s="22">
        <f t="shared" si="8"/>
        <v>3.7064891710866243</v>
      </c>
      <c r="BO59" s="21"/>
      <c r="BP59" s="2"/>
      <c r="BR59" s="6"/>
      <c r="CL59" s="5"/>
      <c r="CP59" s="6"/>
      <c r="DJ59" s="5"/>
    </row>
    <row r="60" spans="1:114" x14ac:dyDescent="0.2">
      <c r="A60">
        <v>2.35</v>
      </c>
      <c r="B60">
        <v>2.2000000000000002</v>
      </c>
      <c r="C60">
        <v>1.2284299999999999</v>
      </c>
      <c r="D60">
        <v>-0.24643999999999999</v>
      </c>
      <c r="E60">
        <v>5.1920000000000001E-2</v>
      </c>
      <c r="F60">
        <v>1.9327000000000001</v>
      </c>
      <c r="G60">
        <v>1.8387500000000001</v>
      </c>
      <c r="H60" s="21"/>
      <c r="I60" s="17">
        <f t="shared" si="0"/>
        <v>7.7099737532808401</v>
      </c>
      <c r="J60" s="16">
        <f t="shared" si="1"/>
        <v>-7.7099737532808401</v>
      </c>
      <c r="K60" s="10">
        <v>110</v>
      </c>
      <c r="L60" s="16">
        <v>774.27821522309694</v>
      </c>
      <c r="M60" s="16">
        <v>303.41207349081361</v>
      </c>
      <c r="N60" s="16">
        <v>3.340988626421697</v>
      </c>
      <c r="O60" s="16">
        <v>2.5313559322033599</v>
      </c>
      <c r="P60" s="16">
        <v>2.6611763853074422</v>
      </c>
      <c r="Q60" s="16">
        <v>0.11164234277484397</v>
      </c>
      <c r="R60" s="16">
        <v>4.1952252166083337</v>
      </c>
      <c r="S60" s="16">
        <v>9.0153092433390629</v>
      </c>
      <c r="T60" s="20" t="s">
        <v>33</v>
      </c>
      <c r="U60" s="10">
        <v>3</v>
      </c>
      <c r="V60" s="20" t="s">
        <v>33</v>
      </c>
      <c r="W60" s="10">
        <v>3</v>
      </c>
      <c r="X60" s="20" t="s">
        <v>33</v>
      </c>
      <c r="Y60" s="10">
        <v>3</v>
      </c>
      <c r="Z60" s="20" t="s">
        <v>33</v>
      </c>
      <c r="AA60" s="15">
        <v>3</v>
      </c>
      <c r="AB60" s="11">
        <v>97.81</v>
      </c>
      <c r="AC60" s="10">
        <v>1.8400000000000034</v>
      </c>
      <c r="AD60" s="19">
        <v>0.35</v>
      </c>
      <c r="AE60" s="12">
        <v>253.13559322033598</v>
      </c>
      <c r="AF60" s="10">
        <v>263.1915092796466</v>
      </c>
      <c r="AG60" s="10">
        <v>133.05881926537211</v>
      </c>
      <c r="AH60" s="10">
        <v>116.72888126230011</v>
      </c>
      <c r="AI60" s="10">
        <v>2.383662254987251</v>
      </c>
      <c r="AJ60" s="10"/>
      <c r="AK60" s="10"/>
      <c r="AL60" s="10"/>
      <c r="AM60" s="10"/>
      <c r="AN60" s="10">
        <v>2.5313559322033599</v>
      </c>
      <c r="AO60" s="10">
        <v>0.78487637126770249</v>
      </c>
      <c r="AP60" s="10">
        <v>1</v>
      </c>
      <c r="AQ60" s="10">
        <v>111.47500000000001</v>
      </c>
      <c r="AR60" s="10"/>
      <c r="AS60" s="10"/>
      <c r="AT60" s="10">
        <v>4.1781750673958502</v>
      </c>
      <c r="AU60" s="10">
        <v>1</v>
      </c>
      <c r="AV60" s="16"/>
      <c r="AW60" s="19">
        <v>39.478726391946992</v>
      </c>
      <c r="AX60" s="1" t="s">
        <v>120</v>
      </c>
      <c r="AY60" s="23">
        <v>7.7099737532808401</v>
      </c>
      <c r="AZ60" s="18">
        <v>100</v>
      </c>
      <c r="BA60" s="18">
        <v>0</v>
      </c>
      <c r="BB60" s="18">
        <v>0</v>
      </c>
      <c r="BC60" s="18">
        <v>100</v>
      </c>
      <c r="BD60" s="18">
        <v>0</v>
      </c>
      <c r="BE60" s="18">
        <v>0</v>
      </c>
      <c r="BF60" s="24">
        <v>97.81</v>
      </c>
      <c r="BG60" s="24">
        <v>1.8400000000000034</v>
      </c>
      <c r="BH60" s="24">
        <v>0.35</v>
      </c>
      <c r="BI60" s="21"/>
      <c r="BJ60" s="25">
        <f t="shared" ca="1" si="4"/>
        <v>0.99581889259755996</v>
      </c>
      <c r="BK60" s="24">
        <f t="shared" ca="1" si="5"/>
        <v>14.868412295258482</v>
      </c>
      <c r="BL60" s="23">
        <f t="shared" si="6"/>
        <v>4.90943327402102</v>
      </c>
      <c r="BM60" s="23">
        <f t="shared" ca="1" si="7"/>
        <v>2.9885830848551511</v>
      </c>
      <c r="BN60" s="22">
        <f t="shared" si="8"/>
        <v>3.5807922045357516</v>
      </c>
      <c r="BO60" s="21"/>
      <c r="BP60" s="2"/>
      <c r="BR60" s="6"/>
      <c r="CL60" s="5"/>
      <c r="CP60" s="6"/>
      <c r="DJ60" s="5"/>
    </row>
    <row r="61" spans="1:114" x14ac:dyDescent="0.2">
      <c r="A61">
        <v>2.4</v>
      </c>
      <c r="B61">
        <v>2.2000000000000002</v>
      </c>
      <c r="C61">
        <v>1.22919</v>
      </c>
      <c r="D61">
        <v>-0.24415999999999999</v>
      </c>
      <c r="E61">
        <v>5.049E-2</v>
      </c>
      <c r="F61">
        <v>1.93255</v>
      </c>
      <c r="G61">
        <v>1.8302</v>
      </c>
      <c r="H61" s="21"/>
      <c r="I61" s="17">
        <f t="shared" si="0"/>
        <v>7.8740157480314954</v>
      </c>
      <c r="J61" s="16">
        <f t="shared" si="1"/>
        <v>-7.8740157480314954</v>
      </c>
      <c r="K61" s="10">
        <v>110</v>
      </c>
      <c r="L61" s="16">
        <v>792.32283464566899</v>
      </c>
      <c r="M61" s="16">
        <v>311.22047244094483</v>
      </c>
      <c r="N61" s="16">
        <v>3.4120734908136479</v>
      </c>
      <c r="O61" s="16">
        <v>2.738888888888884</v>
      </c>
      <c r="P61" s="16">
        <v>2.8623884959616817</v>
      </c>
      <c r="Q61" s="16">
        <v>0.12592654824771965</v>
      </c>
      <c r="R61" s="16">
        <v>4.3993520944267175</v>
      </c>
      <c r="S61" s="16">
        <v>8.5763616022776095</v>
      </c>
      <c r="T61" s="20" t="s">
        <v>33</v>
      </c>
      <c r="U61" s="10">
        <v>3</v>
      </c>
      <c r="V61" s="20" t="s">
        <v>33</v>
      </c>
      <c r="W61" s="10">
        <v>3</v>
      </c>
      <c r="X61" s="20" t="s">
        <v>33</v>
      </c>
      <c r="Y61" s="10">
        <v>3</v>
      </c>
      <c r="Z61" s="20" t="s">
        <v>33</v>
      </c>
      <c r="AA61" s="15">
        <v>3</v>
      </c>
      <c r="AB61" s="11">
        <v>97.81</v>
      </c>
      <c r="AC61" s="10">
        <v>1.8400000000000034</v>
      </c>
      <c r="AD61" s="19">
        <v>0.35</v>
      </c>
      <c r="AE61" s="12">
        <v>273.8888888888884</v>
      </c>
      <c r="AF61" s="10">
        <v>285.80207409646465</v>
      </c>
      <c r="AG61" s="10">
        <v>143.11942479808408</v>
      </c>
      <c r="AH61" s="10">
        <v>106.23678400725863</v>
      </c>
      <c r="AI61" s="10">
        <v>2.2730619839835997</v>
      </c>
      <c r="AJ61" s="10"/>
      <c r="AK61" s="10"/>
      <c r="AL61" s="10"/>
      <c r="AM61" s="10"/>
      <c r="AN61" s="10">
        <v>2.738888888888884</v>
      </c>
      <c r="AO61" s="10">
        <v>0.84156468684593677</v>
      </c>
      <c r="AP61" s="10">
        <v>1</v>
      </c>
      <c r="AQ61" s="10">
        <v>111.47500000000001</v>
      </c>
      <c r="AR61" s="10"/>
      <c r="AS61" s="10"/>
      <c r="AT61" s="10">
        <v>4.4318336981823947</v>
      </c>
      <c r="AU61" s="10">
        <v>1</v>
      </c>
      <c r="AV61" s="16"/>
      <c r="AW61" s="19">
        <v>42.870311114469693</v>
      </c>
      <c r="AX61" s="1" t="s">
        <v>120</v>
      </c>
      <c r="AY61" s="23">
        <v>7.8740157480314998</v>
      </c>
      <c r="AZ61" s="18">
        <v>100</v>
      </c>
      <c r="BA61" s="18">
        <v>0</v>
      </c>
      <c r="BB61" s="18">
        <v>0</v>
      </c>
      <c r="BC61" s="18">
        <v>100</v>
      </c>
      <c r="BD61" s="18">
        <v>0</v>
      </c>
      <c r="BE61" s="18">
        <v>0</v>
      </c>
      <c r="BF61" s="24">
        <v>97.81</v>
      </c>
      <c r="BG61" s="24">
        <v>1.8400000000000034</v>
      </c>
      <c r="BH61" s="24">
        <v>0.35</v>
      </c>
      <c r="BI61" s="21"/>
      <c r="BJ61" s="25">
        <f t="shared" ca="1" si="4"/>
        <v>0.99363639372892976</v>
      </c>
      <c r="BK61" s="24">
        <f t="shared" ca="1" si="5"/>
        <v>15.656414560811125</v>
      </c>
      <c r="BL61" s="23">
        <f t="shared" si="6"/>
        <v>5.1060402887645147</v>
      </c>
      <c r="BM61" s="23">
        <f t="shared" ca="1" si="7"/>
        <v>2.9823705167956551</v>
      </c>
      <c r="BN61" s="22">
        <f t="shared" si="8"/>
        <v>3.5644311550251557</v>
      </c>
      <c r="BO61" s="21"/>
      <c r="BP61" s="2"/>
      <c r="BR61" s="6"/>
      <c r="CL61" s="5"/>
      <c r="CP61" s="6"/>
      <c r="DJ61" s="5"/>
    </row>
    <row r="62" spans="1:114" x14ac:dyDescent="0.2">
      <c r="A62">
        <v>2.4500000000000002</v>
      </c>
      <c r="B62">
        <v>2.2999999999999998</v>
      </c>
      <c r="C62">
        <v>1.2296899999999999</v>
      </c>
      <c r="D62">
        <v>-0.24435999999999999</v>
      </c>
      <c r="E62">
        <v>4.9119999999999997E-2</v>
      </c>
      <c r="F62">
        <v>1.9419</v>
      </c>
      <c r="G62">
        <v>1.8146500000000001</v>
      </c>
      <c r="H62" s="21"/>
      <c r="I62" s="17">
        <f t="shared" si="0"/>
        <v>8.0380577427821525</v>
      </c>
      <c r="J62" s="16">
        <f t="shared" si="1"/>
        <v>-8.0380577427821525</v>
      </c>
      <c r="K62" s="10">
        <v>110</v>
      </c>
      <c r="L62" s="16">
        <v>810.36745406824127</v>
      </c>
      <c r="M62" s="16">
        <v>319.02887139107611</v>
      </c>
      <c r="N62" s="16">
        <v>3.4831583552055991</v>
      </c>
      <c r="O62" s="16">
        <v>2.8754237288135394</v>
      </c>
      <c r="P62" s="16">
        <v>2.992867700178043</v>
      </c>
      <c r="Q62" s="16">
        <v>0.12467354776764279</v>
      </c>
      <c r="R62" s="16">
        <v>4.1656885722087242</v>
      </c>
      <c r="S62" s="16">
        <v>8.1558313447571962</v>
      </c>
      <c r="T62" s="20" t="s">
        <v>33</v>
      </c>
      <c r="U62" s="10">
        <v>3</v>
      </c>
      <c r="V62" s="20" t="s">
        <v>33</v>
      </c>
      <c r="W62" s="10">
        <v>3</v>
      </c>
      <c r="X62" s="20" t="s">
        <v>33</v>
      </c>
      <c r="Y62" s="10">
        <v>3</v>
      </c>
      <c r="Z62" s="20" t="s">
        <v>33</v>
      </c>
      <c r="AA62" s="15">
        <v>3</v>
      </c>
      <c r="AB62" s="11">
        <v>97.81</v>
      </c>
      <c r="AC62" s="10">
        <v>1.8400000000000034</v>
      </c>
      <c r="AD62" s="19">
        <v>0.35</v>
      </c>
      <c r="AE62" s="12">
        <v>287.54237288135397</v>
      </c>
      <c r="AF62" s="10">
        <v>300.09112050882641</v>
      </c>
      <c r="AG62" s="10">
        <v>149.64338500890216</v>
      </c>
      <c r="AH62" s="10">
        <v>96.123558642204273</v>
      </c>
      <c r="AI62" s="10">
        <v>2.4005635146887174</v>
      </c>
      <c r="AJ62" s="10"/>
      <c r="AK62" s="10"/>
      <c r="AL62" s="10"/>
      <c r="AM62" s="10"/>
      <c r="AN62" s="10">
        <v>2.8754237288135394</v>
      </c>
      <c r="AO62" s="10">
        <v>0.86900819542976704</v>
      </c>
      <c r="AP62" s="10">
        <v>1</v>
      </c>
      <c r="AQ62" s="10">
        <v>111.47500000000001</v>
      </c>
      <c r="AR62" s="10"/>
      <c r="AS62" s="10"/>
      <c r="AT62" s="10">
        <v>4.5409975851498707</v>
      </c>
      <c r="AU62" s="10">
        <v>1</v>
      </c>
      <c r="AV62" s="16"/>
      <c r="AW62" s="19">
        <v>45.013668076323967</v>
      </c>
      <c r="AX62" s="1" t="s">
        <v>120</v>
      </c>
      <c r="AY62" s="23">
        <v>8.0380577427821507</v>
      </c>
      <c r="AZ62" s="18">
        <v>100</v>
      </c>
      <c r="BA62" s="18">
        <v>0</v>
      </c>
      <c r="BB62" s="18">
        <v>0</v>
      </c>
      <c r="BC62" s="18">
        <v>100</v>
      </c>
      <c r="BD62" s="18">
        <v>0</v>
      </c>
      <c r="BE62" s="18">
        <v>0</v>
      </c>
      <c r="BF62" s="24">
        <v>97.81</v>
      </c>
      <c r="BG62" s="24">
        <v>1.8400000000000034</v>
      </c>
      <c r="BH62" s="24">
        <v>0.35</v>
      </c>
      <c r="BI62" s="21"/>
      <c r="BJ62" s="25">
        <f t="shared" ca="1" si="4"/>
        <v>0.98639653183742193</v>
      </c>
      <c r="BK62" s="24">
        <f t="shared" ca="1" si="5"/>
        <v>15.809652047925777</v>
      </c>
      <c r="BL62" s="23">
        <f t="shared" si="6"/>
        <v>4.8179588026033144</v>
      </c>
      <c r="BM62" s="23">
        <f t="shared" ca="1" si="7"/>
        <v>2.9628840300409429</v>
      </c>
      <c r="BN62" s="22">
        <f t="shared" si="8"/>
        <v>3.5355518577437501</v>
      </c>
      <c r="BO62" s="21"/>
      <c r="BP62" s="2"/>
      <c r="BR62" s="6"/>
      <c r="CL62" s="5"/>
      <c r="CP62" s="6"/>
      <c r="DJ62" s="5"/>
    </row>
    <row r="63" spans="1:114" x14ac:dyDescent="0.2">
      <c r="A63">
        <v>2.5</v>
      </c>
      <c r="B63">
        <v>2.2000000000000002</v>
      </c>
      <c r="C63">
        <v>1.22976</v>
      </c>
      <c r="D63">
        <v>-0.24196999999999999</v>
      </c>
      <c r="E63">
        <v>4.8959999999999997E-2</v>
      </c>
      <c r="F63">
        <v>1.9299500000000001</v>
      </c>
      <c r="G63">
        <v>1.8168500000000001</v>
      </c>
      <c r="H63" s="21"/>
      <c r="I63" s="17">
        <f t="shared" si="0"/>
        <v>8.2020997375328086</v>
      </c>
      <c r="J63" s="16">
        <f t="shared" si="1"/>
        <v>-8.2020997375328086</v>
      </c>
      <c r="K63" s="10">
        <v>110</v>
      </c>
      <c r="L63" s="16">
        <v>828.41207349081344</v>
      </c>
      <c r="M63" s="16">
        <v>326.83727034120733</v>
      </c>
      <c r="N63" s="16">
        <v>3.5542432195975504</v>
      </c>
      <c r="O63" s="16">
        <v>2.8945386064029974</v>
      </c>
      <c r="P63" s="16">
        <v>3.0112753502395253</v>
      </c>
      <c r="Q63" s="16">
        <v>0.13964690350456074</v>
      </c>
      <c r="R63" s="16">
        <v>4.6374670949122221</v>
      </c>
      <c r="S63" s="16">
        <v>8.1067183219810914</v>
      </c>
      <c r="T63" s="20" t="s">
        <v>33</v>
      </c>
      <c r="U63" s="10">
        <v>3</v>
      </c>
      <c r="V63" s="20" t="s">
        <v>33</v>
      </c>
      <c r="W63" s="10">
        <v>3</v>
      </c>
      <c r="X63" s="20" t="s">
        <v>33</v>
      </c>
      <c r="Y63" s="10">
        <v>3</v>
      </c>
      <c r="Z63" s="20" t="s">
        <v>33</v>
      </c>
      <c r="AA63" s="15">
        <v>3</v>
      </c>
      <c r="AB63" s="11">
        <v>97.81</v>
      </c>
      <c r="AC63" s="10">
        <v>1.8400000000000034</v>
      </c>
      <c r="AD63" s="19">
        <v>0.35</v>
      </c>
      <c r="AE63" s="12">
        <v>289.45386064029975</v>
      </c>
      <c r="AF63" s="10">
        <v>301.1952781970848</v>
      </c>
      <c r="AG63" s="10">
        <v>150.56376751197627</v>
      </c>
      <c r="AH63" s="10">
        <v>93.650916391889979</v>
      </c>
      <c r="AI63" s="10">
        <v>2.1563495320475754</v>
      </c>
      <c r="AJ63" s="10"/>
      <c r="AK63" s="10"/>
      <c r="AL63" s="10"/>
      <c r="AM63" s="10"/>
      <c r="AN63" s="10">
        <v>2.8945386064029974</v>
      </c>
      <c r="AO63" s="10">
        <v>0.89222170059216899</v>
      </c>
      <c r="AP63" s="10">
        <v>1</v>
      </c>
      <c r="AQ63" s="10">
        <v>111.47500000000001</v>
      </c>
      <c r="AR63" s="10"/>
      <c r="AS63" s="10"/>
      <c r="AT63" s="10">
        <v>4.4405664271789105</v>
      </c>
      <c r="AU63" s="10">
        <v>1</v>
      </c>
      <c r="AV63" s="16"/>
      <c r="AW63" s="19">
        <v>45.179291729562721</v>
      </c>
      <c r="AX63" s="1" t="s">
        <v>120</v>
      </c>
      <c r="AY63" s="23">
        <v>8.2020997375328104</v>
      </c>
      <c r="AZ63" s="18">
        <v>100</v>
      </c>
      <c r="BA63" s="18">
        <v>0</v>
      </c>
      <c r="BB63" s="18">
        <v>0</v>
      </c>
      <c r="BC63" s="18">
        <v>100</v>
      </c>
      <c r="BD63" s="18">
        <v>0</v>
      </c>
      <c r="BE63" s="18">
        <v>0</v>
      </c>
      <c r="BF63" s="24">
        <v>97.81</v>
      </c>
      <c r="BG63" s="24">
        <v>1.8400000000000034</v>
      </c>
      <c r="BH63" s="24">
        <v>0.35</v>
      </c>
      <c r="BI63" s="21"/>
      <c r="BJ63" s="25">
        <f t="shared" ca="1" si="4"/>
        <v>0.99812176327151758</v>
      </c>
      <c r="BK63" s="24">
        <f t="shared" ca="1" si="5"/>
        <v>15.836413223492947</v>
      </c>
      <c r="BL63" s="23">
        <f t="shared" si="6"/>
        <v>5.3770957432275317</v>
      </c>
      <c r="BM63" s="23">
        <f t="shared" ca="1" si="7"/>
        <v>2.9931746911224599</v>
      </c>
      <c r="BN63" s="22">
        <f t="shared" si="8"/>
        <v>3.5577607943229821</v>
      </c>
      <c r="BO63" s="21"/>
      <c r="BP63" s="2"/>
      <c r="BR63" s="6"/>
      <c r="CL63" s="5"/>
      <c r="CP63" s="6"/>
      <c r="DJ63" s="5"/>
    </row>
    <row r="64" spans="1:114" x14ac:dyDescent="0.2">
      <c r="A64">
        <v>2.5499999999999998</v>
      </c>
      <c r="B64">
        <v>2.2000000000000002</v>
      </c>
      <c r="C64">
        <v>1.23143</v>
      </c>
      <c r="D64">
        <v>-0.24537999999999999</v>
      </c>
      <c r="E64">
        <v>4.8919999999999998E-2</v>
      </c>
      <c r="F64">
        <v>1.9354499999999999</v>
      </c>
      <c r="G64">
        <v>1.8168299999999999</v>
      </c>
      <c r="H64" s="21"/>
      <c r="I64" s="17">
        <f t="shared" si="0"/>
        <v>8.366141732283463</v>
      </c>
      <c r="J64" s="16">
        <f t="shared" si="1"/>
        <v>-8.366141732283463</v>
      </c>
      <c r="K64" s="10">
        <v>110</v>
      </c>
      <c r="L64" s="16">
        <v>846.45669291338538</v>
      </c>
      <c r="M64" s="16">
        <v>334.64566929133849</v>
      </c>
      <c r="N64" s="16">
        <v>3.6253280839895003</v>
      </c>
      <c r="O64" s="16">
        <v>3.350564971751413</v>
      </c>
      <c r="P64" s="16">
        <v>3.4671249087059466</v>
      </c>
      <c r="Q64" s="16">
        <v>0.11828324531925112</v>
      </c>
      <c r="R64" s="16">
        <v>3.41156573339028</v>
      </c>
      <c r="S64" s="16">
        <v>8.0944400662870635</v>
      </c>
      <c r="T64" s="20" t="s">
        <v>33</v>
      </c>
      <c r="U64" s="10">
        <v>3</v>
      </c>
      <c r="V64" s="20" t="s">
        <v>33</v>
      </c>
      <c r="W64" s="10">
        <v>3</v>
      </c>
      <c r="X64" s="20" t="s">
        <v>143</v>
      </c>
      <c r="Y64" s="10">
        <v>4</v>
      </c>
      <c r="Z64" s="20" t="s">
        <v>33</v>
      </c>
      <c r="AA64" s="15">
        <v>3</v>
      </c>
      <c r="AB64" s="11">
        <v>93.333643528820829</v>
      </c>
      <c r="AC64" s="10">
        <v>6.3163564711791764</v>
      </c>
      <c r="AD64" s="19">
        <v>0.35</v>
      </c>
      <c r="AE64" s="12">
        <v>335.05649717514132</v>
      </c>
      <c r="AF64" s="10">
        <v>353.76318981533598</v>
      </c>
      <c r="AG64" s="10">
        <v>173.35624543529732</v>
      </c>
      <c r="AH64" s="10">
        <v>91.936017921549862</v>
      </c>
      <c r="AI64" s="10">
        <v>2.9312054292626493</v>
      </c>
      <c r="AJ64" s="10"/>
      <c r="AK64" s="10"/>
      <c r="AL64" s="10"/>
      <c r="AM64" s="10"/>
      <c r="AN64" s="10">
        <v>3.350564971751413</v>
      </c>
      <c r="AO64" s="10">
        <v>0.95808498410099274</v>
      </c>
      <c r="AP64" s="10">
        <v>1</v>
      </c>
      <c r="AQ64" s="10">
        <v>111.47500000000001</v>
      </c>
      <c r="AR64" s="10"/>
      <c r="AS64" s="10"/>
      <c r="AT64" s="10">
        <v>5.1249056643363389</v>
      </c>
      <c r="AU64" s="10">
        <v>1</v>
      </c>
      <c r="AV64" s="16"/>
      <c r="AW64" s="19">
        <v>53.064478472300401</v>
      </c>
      <c r="AX64" s="1" t="s">
        <v>120</v>
      </c>
      <c r="AY64" s="23">
        <v>8.3661417322834595</v>
      </c>
      <c r="AZ64" s="18">
        <v>100</v>
      </c>
      <c r="BA64" s="18">
        <v>0</v>
      </c>
      <c r="BB64" s="18">
        <v>0</v>
      </c>
      <c r="BC64" s="18">
        <v>100</v>
      </c>
      <c r="BD64" s="18">
        <v>0</v>
      </c>
      <c r="BE64" s="18">
        <v>0</v>
      </c>
      <c r="BF64" s="24">
        <v>93.333643528820829</v>
      </c>
      <c r="BG64" s="24">
        <v>6.3163564711791764</v>
      </c>
      <c r="BH64" s="24">
        <v>0.35</v>
      </c>
      <c r="BI64" s="21"/>
      <c r="BJ64" s="25">
        <f t="shared" ca="1" si="4"/>
        <v>0.95650166627571254</v>
      </c>
      <c r="BK64" s="24">
        <f t="shared" ca="1" si="5"/>
        <v>16.788034742281891</v>
      </c>
      <c r="BL64" s="23">
        <f t="shared" si="6"/>
        <v>3.885915401535426</v>
      </c>
      <c r="BM64" s="23">
        <f t="shared" ca="1" si="7"/>
        <v>2.8834513668236608</v>
      </c>
      <c r="BN64" s="22">
        <f t="shared" si="8"/>
        <v>3.4361111637214092</v>
      </c>
      <c r="BO64" s="21"/>
      <c r="BP64" s="2"/>
      <c r="BR64" s="6"/>
      <c r="CL64" s="5"/>
      <c r="CP64" s="6"/>
      <c r="DJ64" s="5"/>
    </row>
    <row r="65" spans="1:131" x14ac:dyDescent="0.2">
      <c r="A65">
        <v>2.6</v>
      </c>
      <c r="B65">
        <v>2.2000000000000002</v>
      </c>
      <c r="C65">
        <v>1.2383</v>
      </c>
      <c r="D65">
        <v>-0.24142</v>
      </c>
      <c r="E65">
        <v>3.8300000000000001E-2</v>
      </c>
      <c r="F65">
        <v>1.9376800000000001</v>
      </c>
      <c r="G65">
        <v>1.81508</v>
      </c>
      <c r="H65" s="21"/>
      <c r="I65" s="17">
        <f t="shared" si="0"/>
        <v>8.530183727034121</v>
      </c>
      <c r="J65" s="16">
        <f t="shared" si="1"/>
        <v>-8.530183727034121</v>
      </c>
      <c r="K65" s="10">
        <v>110</v>
      </c>
      <c r="L65" s="16">
        <v>864.50131233595778</v>
      </c>
      <c r="M65" s="16">
        <v>342.45406824146983</v>
      </c>
      <c r="N65" s="16">
        <v>3.6964129483814525</v>
      </c>
      <c r="O65" s="16">
        <v>5.2265536723163661</v>
      </c>
      <c r="P65" s="16">
        <v>5.2961713821014973</v>
      </c>
      <c r="Q65" s="16">
        <v>0.14309265482477196</v>
      </c>
      <c r="R65" s="16">
        <v>2.7018131495584918</v>
      </c>
      <c r="S65" s="16">
        <v>4.8345631795229904</v>
      </c>
      <c r="T65" s="20" t="s">
        <v>33</v>
      </c>
      <c r="U65" s="10">
        <v>3</v>
      </c>
      <c r="V65" s="20" t="s">
        <v>33</v>
      </c>
      <c r="W65" s="10">
        <v>3</v>
      </c>
      <c r="X65" s="20" t="s">
        <v>143</v>
      </c>
      <c r="Y65" s="10">
        <v>4</v>
      </c>
      <c r="Z65" s="20" t="s">
        <v>123</v>
      </c>
      <c r="AA65" s="15">
        <v>4</v>
      </c>
      <c r="AB65" s="11">
        <v>66.089810244821848</v>
      </c>
      <c r="AC65" s="10">
        <v>31.176655578429731</v>
      </c>
      <c r="AD65" s="19">
        <v>2.7335341767484147</v>
      </c>
      <c r="AE65" s="12">
        <v>522.65536723163655</v>
      </c>
      <c r="AF65" s="10">
        <v>567.88367966054363</v>
      </c>
      <c r="AG65" s="10">
        <v>272.2128536576123</v>
      </c>
      <c r="AH65" s="10">
        <v>23.413376183483066</v>
      </c>
      <c r="AI65" s="10">
        <v>3.7012181992060103</v>
      </c>
      <c r="AJ65" s="10"/>
      <c r="AK65" s="10"/>
      <c r="AL65" s="10"/>
      <c r="AM65" s="10"/>
      <c r="AN65" s="10">
        <v>5.2265536723163661</v>
      </c>
      <c r="AO65" s="10">
        <v>1.3169767224282165</v>
      </c>
      <c r="AP65" s="10">
        <v>2.1777028292608982</v>
      </c>
      <c r="AQ65" s="10">
        <v>111.47500000000001</v>
      </c>
      <c r="AR65" s="10"/>
      <c r="AS65" s="10"/>
      <c r="AT65" s="10">
        <v>8.2160679217763075</v>
      </c>
      <c r="AU65" s="10">
        <v>1</v>
      </c>
      <c r="AV65" s="16"/>
      <c r="AW65" s="19">
        <v>85.182551949081557</v>
      </c>
      <c r="AX65" s="1" t="s">
        <v>120</v>
      </c>
      <c r="AY65" s="23">
        <v>8.5301837270341192</v>
      </c>
      <c r="AZ65" s="18">
        <v>100</v>
      </c>
      <c r="BA65" s="18">
        <v>0</v>
      </c>
      <c r="BB65" s="18">
        <v>0</v>
      </c>
      <c r="BC65" s="18">
        <v>0</v>
      </c>
      <c r="BD65" s="18">
        <v>100</v>
      </c>
      <c r="BE65" s="18">
        <v>0</v>
      </c>
      <c r="BF65" s="24">
        <v>66.089810244821848</v>
      </c>
      <c r="BG65" s="24">
        <v>31.176655578429731</v>
      </c>
      <c r="BH65" s="24">
        <v>2.7335341767484147</v>
      </c>
      <c r="BI65" s="21"/>
      <c r="BJ65" s="25">
        <f t="shared" ca="1" si="4"/>
        <v>0.88665549848845027</v>
      </c>
      <c r="BK65" s="24">
        <f t="shared" ca="1" si="5"/>
        <v>23.103379471329486</v>
      </c>
      <c r="BL65" s="23">
        <f t="shared" si="6"/>
        <v>2.9419199630830457</v>
      </c>
      <c r="BM65" s="23">
        <f t="shared" ca="1" si="7"/>
        <v>2.6996438672191991</v>
      </c>
      <c r="BN65" s="22">
        <f t="shared" si="8"/>
        <v>3.2261915501517437</v>
      </c>
      <c r="BO65" s="21"/>
      <c r="BP65" s="2"/>
      <c r="BR65" s="6"/>
      <c r="CL65" s="5"/>
      <c r="CP65" s="6"/>
      <c r="DJ65" s="5"/>
    </row>
    <row r="66" spans="1:131" x14ac:dyDescent="0.2">
      <c r="A66">
        <v>2.65</v>
      </c>
      <c r="B66">
        <v>2.2999999999999998</v>
      </c>
      <c r="C66">
        <v>1.25498</v>
      </c>
      <c r="D66">
        <v>-0.22908999999999999</v>
      </c>
      <c r="E66">
        <v>3.9989999999999998E-2</v>
      </c>
      <c r="F66">
        <v>1.9542999999999999</v>
      </c>
      <c r="G66">
        <v>1.83775</v>
      </c>
      <c r="H66" s="21"/>
      <c r="I66" s="17">
        <f t="shared" si="0"/>
        <v>8.6942257217847754</v>
      </c>
      <c r="J66" s="16">
        <f t="shared" si="1"/>
        <v>-8.6942257217847754</v>
      </c>
      <c r="K66" s="10">
        <v>110</v>
      </c>
      <c r="L66" s="16">
        <v>882.54593175852972</v>
      </c>
      <c r="M66" s="16">
        <v>350.26246719160099</v>
      </c>
      <c r="N66" s="16">
        <v>3.7674978127734025</v>
      </c>
      <c r="O66" s="16">
        <v>9.7813559322033807</v>
      </c>
      <c r="P66" s="16">
        <v>9.8584437327527574</v>
      </c>
      <c r="Q66" s="16">
        <v>0.22034013442150749</v>
      </c>
      <c r="R66" s="16">
        <v>2.2350397323815963</v>
      </c>
      <c r="S66" s="16">
        <v>5.3533194825956159</v>
      </c>
      <c r="T66" s="20" t="s">
        <v>122</v>
      </c>
      <c r="U66" s="10">
        <v>5</v>
      </c>
      <c r="V66" s="20" t="s">
        <v>33</v>
      </c>
      <c r="W66" s="10">
        <v>3</v>
      </c>
      <c r="X66" s="20" t="s">
        <v>141</v>
      </c>
      <c r="Y66" s="10">
        <v>5</v>
      </c>
      <c r="Z66" s="20" t="s">
        <v>121</v>
      </c>
      <c r="AA66" s="15">
        <v>5</v>
      </c>
      <c r="AB66" s="11">
        <v>38.744890043890614</v>
      </c>
      <c r="AC66" s="10">
        <v>54.144661805546249</v>
      </c>
      <c r="AD66" s="19">
        <v>7.1104481505631352</v>
      </c>
      <c r="AE66" s="12">
        <v>978.13559322033814</v>
      </c>
      <c r="AF66" s="10">
        <v>1103.5601550652464</v>
      </c>
      <c r="AG66" s="10">
        <v>614.38327995645682</v>
      </c>
      <c r="AH66" s="10">
        <v>32.622617207771249</v>
      </c>
      <c r="AI66" s="10">
        <v>4.4741933913381837</v>
      </c>
      <c r="AJ66" s="10"/>
      <c r="AK66" s="10"/>
      <c r="AL66" s="10"/>
      <c r="AM66" s="10"/>
      <c r="AN66" s="10">
        <v>4.8906779661016904</v>
      </c>
      <c r="AO66" s="10">
        <v>2.1829429778949052</v>
      </c>
      <c r="AP66" s="10">
        <v>4.9150662396516545</v>
      </c>
      <c r="AQ66" s="10">
        <v>114.66</v>
      </c>
      <c r="AR66" s="10"/>
      <c r="AS66" s="10"/>
      <c r="AT66" s="10">
        <v>16.107699559748042</v>
      </c>
      <c r="AU66" s="10">
        <v>1</v>
      </c>
      <c r="AV66" s="16"/>
      <c r="AW66" s="19">
        <v>165.53402325978695</v>
      </c>
      <c r="AX66" s="1" t="s">
        <v>120</v>
      </c>
      <c r="AY66" s="23">
        <v>8.6942257217847807</v>
      </c>
      <c r="AZ66" s="18">
        <v>0</v>
      </c>
      <c r="BA66" s="18">
        <v>100</v>
      </c>
      <c r="BB66" s="18">
        <v>0</v>
      </c>
      <c r="BC66" s="18">
        <v>0</v>
      </c>
      <c r="BD66" s="18">
        <v>100</v>
      </c>
      <c r="BE66" s="18">
        <v>0</v>
      </c>
      <c r="BF66" s="24">
        <v>38.744890043890614</v>
      </c>
      <c r="BG66" s="24">
        <v>54.144661805546249</v>
      </c>
      <c r="BH66" s="24">
        <v>7.1104481505631352</v>
      </c>
      <c r="BI66" s="21"/>
      <c r="BJ66" s="25">
        <f t="shared" ca="1" si="4"/>
        <v>0.80064363569435038</v>
      </c>
      <c r="BK66" s="24">
        <f t="shared" ca="1" si="5"/>
        <v>37.555337849508419</v>
      </c>
      <c r="BL66" s="23">
        <f t="shared" si="6"/>
        <v>2.3397699784375958</v>
      </c>
      <c r="BM66" s="23">
        <f t="shared" ca="1" si="7"/>
        <v>2.4734067219274993</v>
      </c>
      <c r="BN66" s="22">
        <f t="shared" si="8"/>
        <v>2.9529893241010683</v>
      </c>
      <c r="BO66" s="21"/>
      <c r="BP66" s="2"/>
      <c r="BR66" s="6"/>
      <c r="CL66" s="5"/>
      <c r="CP66" s="6"/>
      <c r="DJ66" s="5"/>
    </row>
    <row r="67" spans="1:131" x14ac:dyDescent="0.2">
      <c r="A67">
        <v>2.7</v>
      </c>
      <c r="B67">
        <v>2.2000000000000002</v>
      </c>
      <c r="C67">
        <v>1.27271</v>
      </c>
      <c r="D67">
        <v>-0.21042</v>
      </c>
      <c r="E67">
        <v>7.0489999999999997E-2</v>
      </c>
      <c r="F67">
        <v>1.95868</v>
      </c>
      <c r="G67">
        <v>1.8512</v>
      </c>
      <c r="H67" s="21"/>
      <c r="I67" s="17">
        <f t="shared" si="0"/>
        <v>8.8582677165354333</v>
      </c>
      <c r="J67" s="16">
        <f t="shared" si="1"/>
        <v>-8.8582677165354333</v>
      </c>
      <c r="K67" s="10">
        <v>110</v>
      </c>
      <c r="L67" s="16">
        <v>900.59055118110211</v>
      </c>
      <c r="M67" s="16">
        <v>358.07086614173232</v>
      </c>
      <c r="N67" s="16">
        <v>3.8385826771653546</v>
      </c>
      <c r="O67" s="16">
        <v>14.622881355932201</v>
      </c>
      <c r="P67" s="16">
        <v>14.83478440400199</v>
      </c>
      <c r="Q67" s="16">
        <v>0.33730772923667784</v>
      </c>
      <c r="R67" s="16">
        <v>2.2737622607153098</v>
      </c>
      <c r="S67" s="16">
        <v>14.715489449290931</v>
      </c>
      <c r="T67" s="20" t="s">
        <v>122</v>
      </c>
      <c r="U67" s="10">
        <v>5</v>
      </c>
      <c r="V67" s="20" t="s">
        <v>143</v>
      </c>
      <c r="W67" s="10">
        <v>4</v>
      </c>
      <c r="X67" s="20" t="s">
        <v>141</v>
      </c>
      <c r="Y67" s="10">
        <v>5</v>
      </c>
      <c r="Z67" s="20" t="s">
        <v>121</v>
      </c>
      <c r="AA67" s="15">
        <v>5</v>
      </c>
      <c r="AB67" s="11">
        <v>29.501941937498195</v>
      </c>
      <c r="AC67" s="10">
        <v>59.572786440629315</v>
      </c>
      <c r="AD67" s="19">
        <v>10.925271621872493</v>
      </c>
      <c r="AE67" s="12">
        <v>1462.28813559322</v>
      </c>
      <c r="AF67" s="10">
        <v>1687.950550540299</v>
      </c>
      <c r="AG67" s="10">
        <v>987.60883030014929</v>
      </c>
      <c r="AH67" s="10">
        <v>223.75351074086899</v>
      </c>
      <c r="AI67" s="10">
        <v>4.3979971753309286</v>
      </c>
      <c r="AJ67" s="10"/>
      <c r="AK67" s="10"/>
      <c r="AL67" s="10"/>
      <c r="AM67" s="10"/>
      <c r="AN67" s="10">
        <v>7.3114406779661003</v>
      </c>
      <c r="AO67" s="10">
        <v>3.128238376441002</v>
      </c>
      <c r="AP67" s="10">
        <v>7.9008706424011939</v>
      </c>
      <c r="AQ67" s="10">
        <v>114.66</v>
      </c>
      <c r="AR67" s="10"/>
      <c r="AS67" s="10"/>
      <c r="AT67" s="10">
        <v>24.57378185450068</v>
      </c>
      <c r="AU67" s="10">
        <v>1</v>
      </c>
      <c r="AV67" s="16"/>
      <c r="AW67" s="19">
        <v>253.19258258104483</v>
      </c>
      <c r="AX67" s="1" t="s">
        <v>120</v>
      </c>
      <c r="AY67" s="23">
        <v>8.8582677165354298</v>
      </c>
      <c r="AZ67" s="18">
        <v>0</v>
      </c>
      <c r="BA67" s="18">
        <v>100</v>
      </c>
      <c r="BB67" s="18">
        <v>0</v>
      </c>
      <c r="BC67" s="18">
        <v>0</v>
      </c>
      <c r="BD67" s="18">
        <v>100</v>
      </c>
      <c r="BE67" s="18">
        <v>0</v>
      </c>
      <c r="BF67" s="24">
        <v>29.501941937498195</v>
      </c>
      <c r="BG67" s="24">
        <v>59.572786440629315</v>
      </c>
      <c r="BH67" s="24">
        <v>10.925271621872493</v>
      </c>
      <c r="BI67" s="21"/>
      <c r="BJ67" s="25">
        <f t="shared" ca="1" si="4"/>
        <v>0.75955973042957836</v>
      </c>
      <c r="BK67" s="24">
        <f t="shared" ca="1" si="5"/>
        <v>52.389873739677363</v>
      </c>
      <c r="BL67" s="23">
        <f t="shared" si="6"/>
        <v>2.3449406247625886</v>
      </c>
      <c r="BM67" s="23">
        <f t="shared" ca="1" si="7"/>
        <v>2.365090725006739</v>
      </c>
      <c r="BN67" s="22">
        <f t="shared" si="8"/>
        <v>2.8084186704148073</v>
      </c>
      <c r="BO67" s="21"/>
      <c r="BP67" s="2"/>
      <c r="BR67" s="6"/>
      <c r="CL67" s="5"/>
      <c r="CP67" s="6"/>
      <c r="DJ67" s="5"/>
    </row>
    <row r="68" spans="1:131" x14ac:dyDescent="0.2">
      <c r="A68">
        <v>2.75</v>
      </c>
      <c r="B68">
        <v>2.2999999999999998</v>
      </c>
      <c r="C68">
        <v>1.2754799999999999</v>
      </c>
      <c r="D68">
        <v>-0.20418</v>
      </c>
      <c r="E68">
        <v>8.5309999999999997E-2</v>
      </c>
      <c r="F68">
        <v>1.96245</v>
      </c>
      <c r="G68">
        <v>1.8647800000000001</v>
      </c>
      <c r="H68" s="21"/>
      <c r="I68" s="17">
        <f t="shared" si="0"/>
        <v>9.0223097112860895</v>
      </c>
      <c r="J68" s="16">
        <f t="shared" si="1"/>
        <v>-9.0223097112860895</v>
      </c>
      <c r="K68" s="10">
        <v>110</v>
      </c>
      <c r="L68" s="16">
        <v>918.63517060367428</v>
      </c>
      <c r="M68" s="16">
        <v>365.87926509186354</v>
      </c>
      <c r="N68" s="16">
        <v>3.9096675415573054</v>
      </c>
      <c r="O68" s="16">
        <v>15.379284369114856</v>
      </c>
      <c r="P68" s="16">
        <v>15.656694366963416</v>
      </c>
      <c r="Q68" s="16">
        <v>0.37640134421507432</v>
      </c>
      <c r="R68" s="16">
        <v>2.4040920477396828</v>
      </c>
      <c r="S68" s="16">
        <v>19.264583183927801</v>
      </c>
      <c r="T68" s="20" t="s">
        <v>122</v>
      </c>
      <c r="U68" s="10">
        <v>5</v>
      </c>
      <c r="V68" s="20" t="s">
        <v>143</v>
      </c>
      <c r="W68" s="10">
        <v>4</v>
      </c>
      <c r="X68" s="20" t="s">
        <v>141</v>
      </c>
      <c r="Y68" s="10">
        <v>5</v>
      </c>
      <c r="Z68" s="20" t="s">
        <v>121</v>
      </c>
      <c r="AA68" s="15">
        <v>5</v>
      </c>
      <c r="AB68" s="11">
        <v>30.964233615930162</v>
      </c>
      <c r="AC68" s="10">
        <v>58.846822970873632</v>
      </c>
      <c r="AD68" s="19">
        <v>10.188943413196203</v>
      </c>
      <c r="AE68" s="12">
        <v>1537.9284369114855</v>
      </c>
      <c r="AF68" s="10">
        <v>1783.584392099139</v>
      </c>
      <c r="AG68" s="10">
        <v>1043.7796244642277</v>
      </c>
      <c r="AH68" s="10">
        <v>315.87255035733591</v>
      </c>
      <c r="AI68" s="10">
        <v>4.1595745093878405</v>
      </c>
      <c r="AJ68" s="10"/>
      <c r="AK68" s="10"/>
      <c r="AL68" s="10"/>
      <c r="AM68" s="10"/>
      <c r="AN68" s="10">
        <v>7.6896421845574281</v>
      </c>
      <c r="AO68" s="10">
        <v>3.3111931736865929</v>
      </c>
      <c r="AP68" s="10">
        <v>8.3064573712495946</v>
      </c>
      <c r="AQ68" s="10">
        <v>114.66</v>
      </c>
      <c r="AR68" s="10"/>
      <c r="AS68" s="10"/>
      <c r="AT68" s="10">
        <v>25.43777274236837</v>
      </c>
      <c r="AU68" s="10">
        <v>1</v>
      </c>
      <c r="AV68" s="16"/>
      <c r="AW68" s="19">
        <v>267.53765881487089</v>
      </c>
      <c r="AX68" s="1" t="s">
        <v>120</v>
      </c>
      <c r="AY68" s="23">
        <v>9.0223097112860895</v>
      </c>
      <c r="AZ68" s="18">
        <v>0</v>
      </c>
      <c r="BA68" s="18">
        <v>100</v>
      </c>
      <c r="BB68" s="18">
        <v>0</v>
      </c>
      <c r="BC68" s="18">
        <v>0</v>
      </c>
      <c r="BD68" s="18">
        <v>100</v>
      </c>
      <c r="BE68" s="18">
        <v>0</v>
      </c>
      <c r="BF68" s="24">
        <v>30.964233615930162</v>
      </c>
      <c r="BG68" s="24">
        <v>58.846822970873632</v>
      </c>
      <c r="BH68" s="24">
        <v>10.188943413196203</v>
      </c>
      <c r="BI68" s="21"/>
      <c r="BJ68" s="25">
        <f t="shared" ca="1" si="4"/>
        <v>0.76088648589775787</v>
      </c>
      <c r="BK68" s="24">
        <f t="shared" ca="1" si="5"/>
        <v>54.578007967007551</v>
      </c>
      <c r="BL68" s="23">
        <f t="shared" si="6"/>
        <v>2.476752071247398</v>
      </c>
      <c r="BM68" s="23">
        <f t="shared" ca="1" si="7"/>
        <v>2.3680887982512062</v>
      </c>
      <c r="BN68" s="22">
        <f t="shared" si="8"/>
        <v>2.8028256110943239</v>
      </c>
      <c r="BO68" s="21"/>
      <c r="BP68" s="2"/>
      <c r="BR68" s="6"/>
      <c r="CL68" s="5"/>
      <c r="CP68" s="6"/>
      <c r="DJ68" s="5"/>
    </row>
    <row r="69" spans="1:131" x14ac:dyDescent="0.2">
      <c r="A69">
        <v>2.8</v>
      </c>
      <c r="B69">
        <v>2.2999999999999998</v>
      </c>
      <c r="C69">
        <v>1.2766299999999999</v>
      </c>
      <c r="D69">
        <v>-0.20910000000000001</v>
      </c>
      <c r="E69">
        <v>6.9970000000000004E-2</v>
      </c>
      <c r="F69">
        <v>1.9780800000000001</v>
      </c>
      <c r="G69">
        <v>1.8726499999999999</v>
      </c>
      <c r="H69" s="21"/>
      <c r="I69" s="17">
        <f t="shared" si="0"/>
        <v>9.1863517060367439</v>
      </c>
      <c r="J69" s="16">
        <f t="shared" si="1"/>
        <v>-9.1863517060367439</v>
      </c>
      <c r="K69" s="10">
        <v>110</v>
      </c>
      <c r="L69" s="16">
        <v>936.67979002624622</v>
      </c>
      <c r="M69" s="16">
        <v>373.68766404199471</v>
      </c>
      <c r="N69" s="16">
        <v>3.9807524059492558</v>
      </c>
      <c r="O69" s="16">
        <v>15.693314500941595</v>
      </c>
      <c r="P69" s="16">
        <v>15.902919059545463</v>
      </c>
      <c r="Q69" s="16">
        <v>0.34557753240518474</v>
      </c>
      <c r="R69" s="16">
        <v>2.1730446536968167</v>
      </c>
      <c r="S69" s="16">
        <v>14.555872125268586</v>
      </c>
      <c r="T69" s="20" t="s">
        <v>122</v>
      </c>
      <c r="U69" s="10">
        <v>5</v>
      </c>
      <c r="V69" s="20" t="s">
        <v>143</v>
      </c>
      <c r="W69" s="10">
        <v>4</v>
      </c>
      <c r="X69" s="20" t="s">
        <v>141</v>
      </c>
      <c r="Y69" s="10">
        <v>5</v>
      </c>
      <c r="Z69" s="20" t="s">
        <v>121</v>
      </c>
      <c r="AA69" s="15">
        <v>5</v>
      </c>
      <c r="AB69" s="11">
        <v>25.873985244322803</v>
      </c>
      <c r="AC69" s="10">
        <v>61.101622021428938</v>
      </c>
      <c r="AD69" s="19">
        <v>13.024392734248263</v>
      </c>
      <c r="AE69" s="12">
        <v>1569.3314500941594</v>
      </c>
      <c r="AF69" s="10">
        <v>1811.4905547898165</v>
      </c>
      <c r="AG69" s="10">
        <v>1060.1946039696975</v>
      </c>
      <c r="AH69" s="10">
        <v>217.54531994028335</v>
      </c>
      <c r="AI69" s="10">
        <v>4.6018382470824282</v>
      </c>
      <c r="AJ69" s="10"/>
      <c r="AK69" s="10"/>
      <c r="AL69" s="10"/>
      <c r="AM69" s="10"/>
      <c r="AN69" s="10">
        <v>7.8466572504707974</v>
      </c>
      <c r="AO69" s="10">
        <v>3.324402432552469</v>
      </c>
      <c r="AP69" s="10">
        <v>8.421362227787883</v>
      </c>
      <c r="AQ69" s="10">
        <v>114.66</v>
      </c>
      <c r="AR69" s="10"/>
      <c r="AS69" s="10"/>
      <c r="AT69" s="10">
        <v>25.272891435176845</v>
      </c>
      <c r="AU69" s="10">
        <v>1</v>
      </c>
      <c r="AV69" s="16"/>
      <c r="AW69" s="19">
        <v>271.72358321847247</v>
      </c>
      <c r="AX69" s="1" t="s">
        <v>120</v>
      </c>
      <c r="AY69" s="23">
        <v>9.1863517060367403</v>
      </c>
      <c r="AZ69" s="18">
        <v>0</v>
      </c>
      <c r="BA69" s="18">
        <v>100</v>
      </c>
      <c r="BB69" s="18">
        <v>0</v>
      </c>
      <c r="BC69" s="18">
        <v>0</v>
      </c>
      <c r="BD69" s="18">
        <v>100</v>
      </c>
      <c r="BE69" s="18">
        <v>0</v>
      </c>
      <c r="BF69" s="24">
        <v>25.873985244322803</v>
      </c>
      <c r="BG69" s="24">
        <v>61.101622021428938</v>
      </c>
      <c r="BH69" s="24">
        <v>13.024392734248263</v>
      </c>
      <c r="BI69" s="21"/>
      <c r="BJ69" s="25">
        <f t="shared" ca="1" si="4"/>
        <v>0.75178399340933755</v>
      </c>
      <c r="BK69" s="24">
        <f t="shared" ca="1" si="5"/>
        <v>53.691319177530339</v>
      </c>
      <c r="BL69" s="23">
        <f t="shared" si="6"/>
        <v>2.2389825386318241</v>
      </c>
      <c r="BM69" s="23">
        <f t="shared" ca="1" si="7"/>
        <v>2.3437135172788759</v>
      </c>
      <c r="BN69" s="22">
        <f t="shared" si="8"/>
        <v>2.7723842339993983</v>
      </c>
      <c r="BO69" s="21"/>
      <c r="BP69" s="2"/>
      <c r="BR69" s="6"/>
      <c r="CL69" s="5"/>
      <c r="CP69" s="6"/>
      <c r="DJ69" s="5"/>
    </row>
    <row r="70" spans="1:131" x14ac:dyDescent="0.2">
      <c r="A70">
        <v>2.85</v>
      </c>
      <c r="B70">
        <v>2.2000000000000002</v>
      </c>
      <c r="C70">
        <v>1.2833600000000001</v>
      </c>
      <c r="D70">
        <v>-0.2074</v>
      </c>
      <c r="E70">
        <v>5.4940000000000003E-2</v>
      </c>
      <c r="F70">
        <v>1.9894499999999999</v>
      </c>
      <c r="G70">
        <v>1.8734299999999999</v>
      </c>
      <c r="H70" s="21"/>
      <c r="I70" s="17">
        <f t="shared" si="0"/>
        <v>9.3503937007874018</v>
      </c>
      <c r="J70" s="16">
        <f t="shared" si="1"/>
        <v>-9.3503937007874018</v>
      </c>
      <c r="K70" s="10">
        <v>110</v>
      </c>
      <c r="L70" s="16">
        <v>954.72440944881862</v>
      </c>
      <c r="M70" s="16">
        <v>381.49606299212604</v>
      </c>
      <c r="N70" s="16">
        <v>4.0518372703412071</v>
      </c>
      <c r="O70" s="16">
        <v>17.531073446327692</v>
      </c>
      <c r="P70" s="16">
        <v>17.674242819022322</v>
      </c>
      <c r="Q70" s="16">
        <v>0.35622803648583762</v>
      </c>
      <c r="R70" s="16">
        <v>2.015520778646533</v>
      </c>
      <c r="S70" s="16">
        <v>9.9423175482380746</v>
      </c>
      <c r="T70" s="20" t="s">
        <v>122</v>
      </c>
      <c r="U70" s="10">
        <v>5</v>
      </c>
      <c r="V70" s="20" t="s">
        <v>143</v>
      </c>
      <c r="W70" s="10">
        <v>4</v>
      </c>
      <c r="X70" s="20" t="s">
        <v>141</v>
      </c>
      <c r="Y70" s="10">
        <v>5</v>
      </c>
      <c r="Z70" s="20" t="s">
        <v>121</v>
      </c>
      <c r="AA70" s="15">
        <v>5</v>
      </c>
      <c r="AB70" s="11">
        <v>20.557092864547975</v>
      </c>
      <c r="AC70" s="10">
        <v>62.464927438494747</v>
      </c>
      <c r="AD70" s="19">
        <v>16.977979696957277</v>
      </c>
      <c r="AE70" s="12">
        <v>1753.1073446327694</v>
      </c>
      <c r="AF70" s="10">
        <v>2018.8201371151783</v>
      </c>
      <c r="AG70" s="10">
        <v>1178.282854601488</v>
      </c>
      <c r="AH70" s="10">
        <v>121.17559428816413</v>
      </c>
      <c r="AI70" s="10">
        <v>4.9614968527961407</v>
      </c>
      <c r="AJ70" s="10"/>
      <c r="AK70" s="10"/>
      <c r="AL70" s="10"/>
      <c r="AM70" s="10"/>
      <c r="AN70" s="10">
        <v>8.7655367231638461</v>
      </c>
      <c r="AO70" s="10">
        <v>3.6240456896108175</v>
      </c>
      <c r="AP70" s="10">
        <v>9.2479799822104169</v>
      </c>
      <c r="AQ70" s="10">
        <v>114.66</v>
      </c>
      <c r="AR70" s="10"/>
      <c r="AS70" s="10"/>
      <c r="AT70" s="10">
        <v>27.693408166646368</v>
      </c>
      <c r="AU70" s="10">
        <v>1</v>
      </c>
      <c r="AV70" s="16"/>
      <c r="AW70" s="19">
        <v>302.82302056727673</v>
      </c>
      <c r="AX70" s="1" t="s">
        <v>120</v>
      </c>
      <c r="AY70" s="23">
        <v>9.3503937007874001</v>
      </c>
      <c r="AZ70" s="18">
        <v>0</v>
      </c>
      <c r="BA70" s="18">
        <v>100</v>
      </c>
      <c r="BB70" s="18">
        <v>0</v>
      </c>
      <c r="BC70" s="18">
        <v>0</v>
      </c>
      <c r="BD70" s="18">
        <v>100</v>
      </c>
      <c r="BE70" s="18">
        <v>0</v>
      </c>
      <c r="BF70" s="24">
        <v>20.557092864547975</v>
      </c>
      <c r="BG70" s="24">
        <v>62.464927438494747</v>
      </c>
      <c r="BH70" s="24">
        <v>16.977979696957277</v>
      </c>
      <c r="BI70" s="21"/>
      <c r="BJ70" s="25">
        <f t="shared" ca="1" si="4"/>
        <v>0.73542620838179951</v>
      </c>
      <c r="BK70" s="24">
        <f t="shared" ca="1" si="5"/>
        <v>57.269439663120252</v>
      </c>
      <c r="BL70" s="23">
        <f t="shared" si="6"/>
        <v>2.0714689162269395</v>
      </c>
      <c r="BM70" s="23">
        <f t="shared" ca="1" si="7"/>
        <v>2.3002954737366821</v>
      </c>
      <c r="BN70" s="22">
        <f t="shared" si="8"/>
        <v>2.7160823690963523</v>
      </c>
      <c r="BO70" s="21"/>
      <c r="BP70" s="2"/>
      <c r="BR70" s="6"/>
      <c r="CL70" s="5"/>
      <c r="CP70" s="6"/>
      <c r="DJ70" s="5"/>
    </row>
    <row r="71" spans="1:131" x14ac:dyDescent="0.2">
      <c r="A71">
        <v>2.9</v>
      </c>
      <c r="B71">
        <v>0.4</v>
      </c>
      <c r="C71">
        <v>1.28101</v>
      </c>
      <c r="D71">
        <v>-0.22570999999999999</v>
      </c>
      <c r="E71">
        <v>6.8080000000000002E-2</v>
      </c>
      <c r="F71">
        <v>2.0033300000000001</v>
      </c>
      <c r="G71">
        <v>1.8710500000000001</v>
      </c>
      <c r="H71" s="21"/>
      <c r="I71" s="17">
        <f t="shared" si="0"/>
        <v>9.5144356955380562</v>
      </c>
      <c r="J71" s="16">
        <f t="shared" si="1"/>
        <v>-9.5144356955380562</v>
      </c>
      <c r="K71" s="10">
        <v>110</v>
      </c>
      <c r="L71" s="16">
        <v>972.76902887139056</v>
      </c>
      <c r="M71" s="16">
        <v>389.30446194225721</v>
      </c>
      <c r="N71" s="16">
        <v>4.1229221347331571</v>
      </c>
      <c r="O71" s="16">
        <v>16.889359698681723</v>
      </c>
      <c r="P71" s="16">
        <v>17.090610132111376</v>
      </c>
      <c r="Q71" s="16">
        <v>0.24151584253480554</v>
      </c>
      <c r="R71" s="16">
        <v>1.4131493297657283</v>
      </c>
      <c r="S71" s="16">
        <v>13.975724543725827</v>
      </c>
      <c r="T71" s="20" t="s">
        <v>122</v>
      </c>
      <c r="U71" s="10">
        <v>5</v>
      </c>
      <c r="V71" s="20" t="s">
        <v>143</v>
      </c>
      <c r="W71" s="10">
        <v>4</v>
      </c>
      <c r="X71" s="20" t="s">
        <v>141</v>
      </c>
      <c r="Y71" s="10">
        <v>5</v>
      </c>
      <c r="Z71" s="20" t="s">
        <v>121</v>
      </c>
      <c r="AA71" s="15">
        <v>5</v>
      </c>
      <c r="AB71" s="11">
        <v>13.058343876289669</v>
      </c>
      <c r="AC71" s="10">
        <v>61.650480206303328</v>
      </c>
      <c r="AD71" s="19">
        <v>25.291175917407006</v>
      </c>
      <c r="AE71" s="12">
        <v>1688.9359698681724</v>
      </c>
      <c r="AF71" s="10">
        <v>1949.0960198655036</v>
      </c>
      <c r="AG71" s="10">
        <v>1139.3740088074251</v>
      </c>
      <c r="AH71" s="10">
        <v>202.68622098499208</v>
      </c>
      <c r="AI71" s="10">
        <v>7.0763929822319618</v>
      </c>
      <c r="AJ71" s="10"/>
      <c r="AK71" s="10"/>
      <c r="AL71" s="10"/>
      <c r="AM71" s="10"/>
      <c r="AN71" s="10">
        <v>8.4446798493408615</v>
      </c>
      <c r="AO71" s="10">
        <v>3.3888142454199777</v>
      </c>
      <c r="AP71" s="10">
        <v>8.975618061651975</v>
      </c>
      <c r="AQ71" s="10">
        <v>114.66</v>
      </c>
      <c r="AR71" s="10"/>
      <c r="AS71" s="10"/>
      <c r="AT71" s="10">
        <v>26.113037834817451</v>
      </c>
      <c r="AU71" s="10">
        <v>1</v>
      </c>
      <c r="AV71" s="16"/>
      <c r="AW71" s="19">
        <v>292.36440297982557</v>
      </c>
      <c r="AX71" s="1" t="s">
        <v>120</v>
      </c>
      <c r="AY71" s="23">
        <v>9.5144356955380598</v>
      </c>
      <c r="AZ71" s="18">
        <v>0</v>
      </c>
      <c r="BA71" s="18">
        <v>100</v>
      </c>
      <c r="BB71" s="18">
        <v>0</v>
      </c>
      <c r="BC71" s="18">
        <v>0</v>
      </c>
      <c r="BD71" s="18">
        <v>100</v>
      </c>
      <c r="BE71" s="18">
        <v>0</v>
      </c>
      <c r="BF71" s="24">
        <v>13.058343876289669</v>
      </c>
      <c r="BG71" s="24">
        <v>61.650480206303328</v>
      </c>
      <c r="BH71" s="24">
        <v>25.291175917407006</v>
      </c>
      <c r="BI71" s="21"/>
      <c r="BJ71" s="25">
        <f t="shared" ca="1" si="4"/>
        <v>0.70975822539334432</v>
      </c>
      <c r="BK71" s="24">
        <f t="shared" ca="1" si="5"/>
        <v>52.158825539751476</v>
      </c>
      <c r="BL71" s="23">
        <f t="shared" si="6"/>
        <v>1.4545444520923934</v>
      </c>
      <c r="BM71" s="23">
        <f t="shared" ca="1" si="7"/>
        <v>2.2324412150739712</v>
      </c>
      <c r="BN71" s="22">
        <f t="shared" si="8"/>
        <v>2.6450973728909228</v>
      </c>
      <c r="BO71" s="21"/>
      <c r="BP71" s="2"/>
      <c r="BR71" s="6"/>
      <c r="CL71" s="5"/>
      <c r="CP71" s="6"/>
      <c r="DJ71" s="5"/>
    </row>
    <row r="72" spans="1:131" x14ac:dyDescent="0.2">
      <c r="A72">
        <v>2.95</v>
      </c>
      <c r="B72">
        <v>2.2000000000000002</v>
      </c>
      <c r="C72">
        <v>1.2716000000000001</v>
      </c>
      <c r="D72">
        <v>-0.19999</v>
      </c>
      <c r="E72">
        <v>5.6750000000000002E-2</v>
      </c>
      <c r="F72">
        <v>2.0133299999999998</v>
      </c>
      <c r="G72">
        <v>1.8586</v>
      </c>
      <c r="H72" s="21"/>
      <c r="I72" s="17">
        <f t="shared" si="0"/>
        <v>9.6784776902887142</v>
      </c>
      <c r="J72" s="16">
        <f t="shared" si="1"/>
        <v>-9.6784776902887142</v>
      </c>
      <c r="K72" s="10">
        <v>110</v>
      </c>
      <c r="L72" s="16">
        <v>990.81364829396296</v>
      </c>
      <c r="M72" s="16">
        <v>397.11286089238854</v>
      </c>
      <c r="N72" s="16">
        <v>4.1940069991251097</v>
      </c>
      <c r="O72" s="16">
        <v>14.319774011299446</v>
      </c>
      <c r="P72" s="16">
        <v>14.470943895404302</v>
      </c>
      <c r="Q72" s="16">
        <v>0.40265170427268354</v>
      </c>
      <c r="R72" s="16">
        <v>2.782484039624797</v>
      </c>
      <c r="S72" s="16">
        <v>10.497908618392781</v>
      </c>
      <c r="T72" s="20" t="s">
        <v>122</v>
      </c>
      <c r="U72" s="10">
        <v>5</v>
      </c>
      <c r="V72" s="20" t="s">
        <v>143</v>
      </c>
      <c r="W72" s="10">
        <v>4</v>
      </c>
      <c r="X72" s="20" t="s">
        <v>141</v>
      </c>
      <c r="Y72" s="10">
        <v>5</v>
      </c>
      <c r="Z72" s="20" t="s">
        <v>121</v>
      </c>
      <c r="AA72" s="15">
        <v>5</v>
      </c>
      <c r="AB72" s="11">
        <v>40.459489845652769</v>
      </c>
      <c r="AC72" s="10">
        <v>52.950923536712594</v>
      </c>
      <c r="AD72" s="19">
        <v>6.5895866176346409</v>
      </c>
      <c r="AE72" s="12">
        <v>1431.9774011299446</v>
      </c>
      <c r="AF72" s="10">
        <v>1639.838543816285</v>
      </c>
      <c r="AG72" s="10">
        <v>960.32079215532269</v>
      </c>
      <c r="AH72" s="10">
        <v>129.68026188207782</v>
      </c>
      <c r="AI72" s="10">
        <v>3.5939110009588577</v>
      </c>
      <c r="AJ72" s="10"/>
      <c r="AK72" s="10"/>
      <c r="AL72" s="10"/>
      <c r="AM72" s="10"/>
      <c r="AN72" s="10">
        <v>7.1598870056497228</v>
      </c>
      <c r="AO72" s="10">
        <v>3.1817499918878638</v>
      </c>
      <c r="AP72" s="10">
        <v>7.682566337242581</v>
      </c>
      <c r="AQ72" s="10">
        <v>114.66</v>
      </c>
      <c r="AR72" s="10"/>
      <c r="AS72" s="10"/>
      <c r="AT72" s="10">
        <v>21.319439545209651</v>
      </c>
      <c r="AU72" s="10">
        <v>1</v>
      </c>
      <c r="AV72" s="16"/>
      <c r="AW72" s="19">
        <v>245.97578157244274</v>
      </c>
      <c r="AX72" s="1" t="s">
        <v>120</v>
      </c>
      <c r="AY72" s="23">
        <v>9.6784776902887106</v>
      </c>
      <c r="AZ72" s="18">
        <v>0</v>
      </c>
      <c r="BA72" s="18">
        <v>100</v>
      </c>
      <c r="BB72" s="18">
        <v>0</v>
      </c>
      <c r="BC72" s="18">
        <v>0</v>
      </c>
      <c r="BD72" s="18">
        <v>100</v>
      </c>
      <c r="BE72" s="18">
        <v>0</v>
      </c>
      <c r="BF72" s="24">
        <v>40.459489845652769</v>
      </c>
      <c r="BG72" s="24">
        <v>52.950923536712594</v>
      </c>
      <c r="BH72" s="24">
        <v>6.5895866176346409</v>
      </c>
      <c r="BI72" s="21"/>
      <c r="BJ72" s="25">
        <f t="shared" ca="1" si="4"/>
        <v>0.79041525056661499</v>
      </c>
      <c r="BK72" s="24">
        <f t="shared" ca="1" si="5"/>
        <v>49.548214771993671</v>
      </c>
      <c r="BL72" s="23">
        <f t="shared" si="6"/>
        <v>2.8811179292765354</v>
      </c>
      <c r="BM72" s="23">
        <f t="shared" ca="1" si="7"/>
        <v>2.4436552193029297</v>
      </c>
      <c r="BN72" s="22">
        <f t="shared" si="8"/>
        <v>2.8673453305833583</v>
      </c>
      <c r="BO72" s="21"/>
      <c r="BP72" s="2"/>
      <c r="BR72" s="6"/>
      <c r="CL72" s="5"/>
      <c r="CP72" s="6"/>
      <c r="DJ72" s="5"/>
    </row>
    <row r="73" spans="1:131" x14ac:dyDescent="0.2">
      <c r="A73">
        <v>3</v>
      </c>
      <c r="B73">
        <v>2.2000000000000002</v>
      </c>
      <c r="C73">
        <v>1.2281</v>
      </c>
      <c r="D73">
        <v>-0.20741000000000001</v>
      </c>
      <c r="E73">
        <v>5.8950000000000002E-2</v>
      </c>
      <c r="F73">
        <v>2.02155</v>
      </c>
      <c r="G73">
        <v>1.8415299999999999</v>
      </c>
      <c r="H73" s="21"/>
      <c r="I73" s="17">
        <f t="shared" si="0"/>
        <v>9.8425196850393704</v>
      </c>
      <c r="J73" s="16">
        <f t="shared" si="1"/>
        <v>-9.8425196850393704</v>
      </c>
      <c r="K73" s="10">
        <v>110</v>
      </c>
      <c r="L73" s="16">
        <v>1008.8582677165351</v>
      </c>
      <c r="M73" s="16">
        <v>404.92125984251976</v>
      </c>
      <c r="N73" s="16">
        <v>4.2650918635170605</v>
      </c>
      <c r="O73" s="16">
        <v>2.4412429378530933</v>
      </c>
      <c r="P73" s="16">
        <v>2.6021372004676184</v>
      </c>
      <c r="Q73" s="16">
        <v>0.35616538646183377</v>
      </c>
      <c r="R73" s="16">
        <v>13.687417650300256</v>
      </c>
      <c r="S73" s="16">
        <v>11.173212681564246</v>
      </c>
      <c r="T73" s="20" t="s">
        <v>119</v>
      </c>
      <c r="U73" s="10">
        <v>2</v>
      </c>
      <c r="V73" s="20" t="s">
        <v>142</v>
      </c>
      <c r="W73" s="10">
        <v>2</v>
      </c>
      <c r="X73" s="20" t="s">
        <v>33</v>
      </c>
      <c r="Y73" s="10">
        <v>3</v>
      </c>
      <c r="Z73" s="20" t="s">
        <v>124</v>
      </c>
      <c r="AA73" s="15">
        <v>2</v>
      </c>
      <c r="AB73" s="11">
        <v>97.81</v>
      </c>
      <c r="AC73" s="10">
        <v>1.8400000000000034</v>
      </c>
      <c r="AD73" s="19">
        <v>0.35</v>
      </c>
      <c r="AE73" s="12">
        <v>244.12429378530933</v>
      </c>
      <c r="AF73" s="10">
        <v>242.44689621064154</v>
      </c>
      <c r="AG73" s="10">
        <v>130.10686002338093</v>
      </c>
      <c r="AH73" s="10">
        <v>142.10991397125639</v>
      </c>
      <c r="AI73" s="10">
        <v>0.73059800288775678</v>
      </c>
      <c r="AJ73" s="10"/>
      <c r="AK73" s="10"/>
      <c r="AL73" s="10"/>
      <c r="AM73" s="10"/>
      <c r="AN73" s="10">
        <v>2.4412429378530933</v>
      </c>
      <c r="AO73" s="10">
        <v>1.0315658008539379</v>
      </c>
      <c r="AP73" s="10">
        <v>1</v>
      </c>
      <c r="AQ73" s="10">
        <v>79.625</v>
      </c>
      <c r="AR73" s="10"/>
      <c r="AS73" s="10"/>
      <c r="AT73" s="10">
        <v>2.805240074270734</v>
      </c>
      <c r="AU73" s="10">
        <v>1</v>
      </c>
      <c r="AV73" s="16"/>
      <c r="AW73" s="19">
        <v>36.367034431596231</v>
      </c>
      <c r="AX73" s="1" t="s">
        <v>120</v>
      </c>
      <c r="AY73" s="23">
        <v>9.8425196850393704</v>
      </c>
      <c r="AZ73" s="18">
        <v>100</v>
      </c>
      <c r="BA73" s="18">
        <v>0</v>
      </c>
      <c r="BB73" s="18">
        <v>0</v>
      </c>
      <c r="BC73" s="18">
        <v>100</v>
      </c>
      <c r="BD73" s="18">
        <v>0</v>
      </c>
      <c r="BE73" s="18">
        <v>0</v>
      </c>
      <c r="BF73" s="24">
        <v>97.81</v>
      </c>
      <c r="BG73" s="24">
        <v>1.8400000000000034</v>
      </c>
      <c r="BH73" s="24">
        <v>0.35</v>
      </c>
      <c r="BI73" s="21"/>
      <c r="BJ73" s="25">
        <f t="shared" ca="1" si="4"/>
        <v>1</v>
      </c>
      <c r="BK73" s="24">
        <f t="shared" ca="1" si="5"/>
        <v>10.361066580822072</v>
      </c>
      <c r="BL73" s="23">
        <f t="shared" si="6"/>
        <v>16.97878709297833</v>
      </c>
      <c r="BM73" s="23">
        <f t="shared" ca="1" si="7"/>
        <v>3.4680083474150702</v>
      </c>
      <c r="BN73" s="22">
        <f t="shared" si="8"/>
        <v>3.8779506512314432</v>
      </c>
      <c r="BO73" s="21"/>
      <c r="BP73" s="2"/>
      <c r="BR73" s="6"/>
      <c r="CL73" s="5"/>
      <c r="CP73" s="6"/>
      <c r="DF73" s="40" t="s">
        <v>68</v>
      </c>
      <c r="DH73" s="40" t="s">
        <v>69</v>
      </c>
      <c r="DJ73" s="5"/>
    </row>
    <row r="74" spans="1:131" x14ac:dyDescent="0.2">
      <c r="A74">
        <v>3.05</v>
      </c>
      <c r="B74">
        <v>2.2000000000000002</v>
      </c>
      <c r="C74">
        <v>1.23973</v>
      </c>
      <c r="D74">
        <v>-0.21234</v>
      </c>
      <c r="E74">
        <v>6.1600000000000002E-2</v>
      </c>
      <c r="F74">
        <v>2.0224000000000002</v>
      </c>
      <c r="G74">
        <v>1.8326499999999999</v>
      </c>
      <c r="H74" s="21"/>
      <c r="I74" s="17">
        <f t="shared" si="0"/>
        <v>10.006561679790025</v>
      </c>
      <c r="J74" s="16">
        <f t="shared" si="1"/>
        <v>-10.006561679790025</v>
      </c>
      <c r="K74" s="10">
        <v>110</v>
      </c>
      <c r="L74" s="16">
        <v>1026.9028871391072</v>
      </c>
      <c r="M74" s="16">
        <v>412.72965879265092</v>
      </c>
      <c r="N74" s="16">
        <v>4.3361767279090104</v>
      </c>
      <c r="O74" s="16">
        <v>5.6170433145009353</v>
      </c>
      <c r="P74" s="16">
        <v>5.7896510330475621</v>
      </c>
      <c r="Q74" s="16">
        <v>0.32527892462794039</v>
      </c>
      <c r="R74" s="16">
        <v>5.6182820479375204</v>
      </c>
      <c r="S74" s="16">
        <v>11.986647121293512</v>
      </c>
      <c r="T74" s="20" t="s">
        <v>33</v>
      </c>
      <c r="U74" s="10">
        <v>3</v>
      </c>
      <c r="V74" s="20" t="s">
        <v>33</v>
      </c>
      <c r="W74" s="10">
        <v>3</v>
      </c>
      <c r="X74" s="20" t="s">
        <v>143</v>
      </c>
      <c r="Y74" s="10">
        <v>4</v>
      </c>
      <c r="Z74" s="20" t="s">
        <v>33</v>
      </c>
      <c r="AA74" s="15">
        <v>3</v>
      </c>
      <c r="AB74" s="11">
        <v>97.81</v>
      </c>
      <c r="AC74" s="10">
        <v>1.8400000000000034</v>
      </c>
      <c r="AD74" s="19">
        <v>0.35</v>
      </c>
      <c r="AE74" s="12">
        <v>561.7043314500936</v>
      </c>
      <c r="AF74" s="10">
        <v>616.3870753716601</v>
      </c>
      <c r="AG74" s="10">
        <v>309.22382747856716</v>
      </c>
      <c r="AH74" s="10">
        <v>157.38110523533831</v>
      </c>
      <c r="AI74" s="10">
        <v>1.7799035211610665</v>
      </c>
      <c r="AJ74" s="10"/>
      <c r="AK74" s="10"/>
      <c r="AL74" s="10"/>
      <c r="AM74" s="10"/>
      <c r="AN74" s="10">
        <v>5.6170433145009353</v>
      </c>
      <c r="AO74" s="10">
        <v>1.6268295950584049</v>
      </c>
      <c r="AP74" s="10">
        <v>2.4737906198285371</v>
      </c>
      <c r="AQ74" s="10">
        <v>111.47500000000001</v>
      </c>
      <c r="AR74" s="10"/>
      <c r="AS74" s="10"/>
      <c r="AT74" s="10">
        <v>7.3204069924763475</v>
      </c>
      <c r="AU74" s="10">
        <v>1</v>
      </c>
      <c r="AV74" s="16"/>
      <c r="AW74" s="19">
        <v>92.458061305749013</v>
      </c>
      <c r="AX74" s="1" t="s">
        <v>120</v>
      </c>
      <c r="AY74" s="23">
        <v>10.00656167979</v>
      </c>
      <c r="AZ74" s="18">
        <v>100</v>
      </c>
      <c r="BA74" s="18">
        <v>0</v>
      </c>
      <c r="BB74" s="18">
        <v>0</v>
      </c>
      <c r="BC74" s="18">
        <v>100</v>
      </c>
      <c r="BD74" s="18">
        <v>0</v>
      </c>
      <c r="BE74" s="18">
        <v>0</v>
      </c>
      <c r="BF74" s="24">
        <v>97.81</v>
      </c>
      <c r="BG74" s="24">
        <v>1.8400000000000034</v>
      </c>
      <c r="BH74" s="24">
        <v>0.35</v>
      </c>
      <c r="BI74" s="21"/>
      <c r="BJ74" s="25">
        <f t="shared" ca="1" si="4"/>
        <v>0.96394909001059692</v>
      </c>
      <c r="BK74" s="24">
        <f t="shared" ca="1" si="5"/>
        <v>24.102673970394083</v>
      </c>
      <c r="BL74" s="23">
        <f t="shared" si="6"/>
        <v>6.1650231215025215</v>
      </c>
      <c r="BM74" s="23">
        <f t="shared" ca="1" si="7"/>
        <v>2.8981561650244694</v>
      </c>
      <c r="BN74" s="22">
        <f t="shared" si="8"/>
        <v>3.3684912237223932</v>
      </c>
      <c r="BO74" s="21"/>
      <c r="BP74" s="2"/>
      <c r="BR74" s="6"/>
      <c r="CC74" s="39" t="s">
        <v>57</v>
      </c>
      <c r="CE74" s="38"/>
      <c r="CH74" s="38"/>
      <c r="CI74" s="36"/>
      <c r="CJ74" s="36"/>
      <c r="CK74" s="36" t="s">
        <v>64</v>
      </c>
      <c r="CL74" s="5"/>
      <c r="CP74" s="6"/>
      <c r="DA74" s="39"/>
      <c r="DC74" s="38"/>
      <c r="DE74" s="37"/>
      <c r="DF74" s="40" t="s">
        <v>75</v>
      </c>
      <c r="DG74" s="36"/>
      <c r="DH74" s="40" t="s">
        <v>70</v>
      </c>
      <c r="DJ74" s="5"/>
    </row>
    <row r="75" spans="1:131" x14ac:dyDescent="0.2">
      <c r="A75">
        <v>3.1</v>
      </c>
      <c r="B75">
        <v>2.2000000000000002</v>
      </c>
      <c r="C75">
        <v>1.2404500000000001</v>
      </c>
      <c r="D75">
        <v>-0.22359000000000001</v>
      </c>
      <c r="E75">
        <v>5.1150000000000001E-2</v>
      </c>
      <c r="F75">
        <v>2.0230299999999999</v>
      </c>
      <c r="G75">
        <v>1.8220499999999999</v>
      </c>
      <c r="H75" s="21"/>
      <c r="I75" s="17">
        <f t="shared" si="0"/>
        <v>10.170603674540683</v>
      </c>
      <c r="J75" s="16">
        <f t="shared" si="1"/>
        <v>-10.170603674540683</v>
      </c>
      <c r="K75" s="10">
        <v>110</v>
      </c>
      <c r="L75" s="16">
        <v>1044.9475065616796</v>
      </c>
      <c r="M75" s="16">
        <v>420.53805774278226</v>
      </c>
      <c r="N75" s="16">
        <v>4.4072615923009621</v>
      </c>
      <c r="O75" s="16">
        <v>5.8136534839924758</v>
      </c>
      <c r="P75" s="16">
        <v>5.940070404618174</v>
      </c>
      <c r="Q75" s="16">
        <v>0.25479764762361962</v>
      </c>
      <c r="R75" s="16">
        <v>4.2894718457465482</v>
      </c>
      <c r="S75" s="16">
        <v>8.7789528212290495</v>
      </c>
      <c r="T75" s="20" t="s">
        <v>33</v>
      </c>
      <c r="U75" s="10">
        <v>3</v>
      </c>
      <c r="V75" s="20" t="s">
        <v>33</v>
      </c>
      <c r="W75" s="10">
        <v>3</v>
      </c>
      <c r="X75" s="20" t="s">
        <v>143</v>
      </c>
      <c r="Y75" s="10">
        <v>4</v>
      </c>
      <c r="Z75" s="20" t="s">
        <v>33</v>
      </c>
      <c r="AA75" s="15">
        <v>3</v>
      </c>
      <c r="AB75" s="11">
        <v>97.81</v>
      </c>
      <c r="AC75" s="10">
        <v>1.8400000000000034</v>
      </c>
      <c r="AD75" s="19">
        <v>0.35</v>
      </c>
      <c r="AE75" s="12">
        <v>581.36534839924764</v>
      </c>
      <c r="AF75" s="10">
        <v>633.02202382569828</v>
      </c>
      <c r="AG75" s="10">
        <v>320.50528034636307</v>
      </c>
      <c r="AH75" s="10">
        <v>89.931933852234948</v>
      </c>
      <c r="AI75" s="10">
        <v>2.33128934274648</v>
      </c>
      <c r="AJ75" s="10"/>
      <c r="AK75" s="10"/>
      <c r="AL75" s="10"/>
      <c r="AM75" s="10"/>
      <c r="AN75" s="10">
        <v>5.8136534839924758</v>
      </c>
      <c r="AO75" s="10">
        <v>1.5998579457692608</v>
      </c>
      <c r="AP75" s="10">
        <v>2.5640422427709044</v>
      </c>
      <c r="AQ75" s="10">
        <v>111.47500000000001</v>
      </c>
      <c r="AR75" s="10"/>
      <c r="AS75" s="10"/>
      <c r="AT75" s="10">
        <v>7.3776304691489214</v>
      </c>
      <c r="AU75" s="10">
        <v>1</v>
      </c>
      <c r="AV75" s="16"/>
      <c r="AW75" s="19">
        <v>94.953303573854754</v>
      </c>
      <c r="AX75" s="1" t="s">
        <v>120</v>
      </c>
      <c r="AY75" s="23">
        <v>10.1706036745407</v>
      </c>
      <c r="AZ75" s="18">
        <v>100</v>
      </c>
      <c r="BA75" s="18">
        <v>0</v>
      </c>
      <c r="BB75" s="18">
        <v>0</v>
      </c>
      <c r="BC75" s="18">
        <v>100</v>
      </c>
      <c r="BD75" s="18">
        <v>0</v>
      </c>
      <c r="BE75" s="18">
        <v>0</v>
      </c>
      <c r="BF75" s="24">
        <v>97.81</v>
      </c>
      <c r="BG75" s="24">
        <v>1.8400000000000034</v>
      </c>
      <c r="BH75" s="24">
        <v>0.35</v>
      </c>
      <c r="BI75" s="21"/>
      <c r="BJ75" s="25">
        <f t="shared" ca="1" si="4"/>
        <v>0.93773693134535996</v>
      </c>
      <c r="BK75" s="24">
        <f t="shared" ca="1" si="5"/>
        <v>23.296444858711176</v>
      </c>
      <c r="BL75" s="23">
        <f t="shared" si="6"/>
        <v>4.7031490903022988</v>
      </c>
      <c r="BM75" s="23">
        <f t="shared" ca="1" si="7"/>
        <v>2.8288736237455345</v>
      </c>
      <c r="BN75" s="22">
        <f t="shared" si="8"/>
        <v>3.2921178374139126</v>
      </c>
      <c r="BO75" s="21"/>
      <c r="BP75" s="2"/>
      <c r="BR75" s="6"/>
      <c r="CC75" s="39" t="s">
        <v>58</v>
      </c>
      <c r="CE75" s="38"/>
      <c r="CH75" s="38"/>
      <c r="CI75" s="36"/>
      <c r="CJ75" s="36"/>
      <c r="CK75" s="36"/>
      <c r="CL75" s="5"/>
      <c r="CP75" s="6"/>
      <c r="DA75" s="39"/>
      <c r="DC75" s="38"/>
      <c r="DE75" s="37"/>
      <c r="DF75" s="35" t="s">
        <v>76</v>
      </c>
      <c r="DG75" s="36"/>
      <c r="DH75" s="35" t="s">
        <v>77</v>
      </c>
      <c r="DJ75" s="5"/>
      <c r="DV75" s="27">
        <v>20</v>
      </c>
      <c r="DW75" s="27">
        <v>1.31</v>
      </c>
      <c r="DX75" s="27">
        <v>2.0499999999999998</v>
      </c>
      <c r="DY75" s="27">
        <v>2.6</v>
      </c>
      <c r="DZ75" s="27">
        <v>2.95</v>
      </c>
      <c r="EA75" s="27">
        <v>3.6</v>
      </c>
    </row>
    <row r="76" spans="1:131" ht="13.5" thickBot="1" x14ac:dyDescent="0.25">
      <c r="A76">
        <v>3.15</v>
      </c>
      <c r="B76">
        <v>2.2000000000000002</v>
      </c>
      <c r="C76">
        <v>1.2487999999999999</v>
      </c>
      <c r="D76">
        <v>-0.21811</v>
      </c>
      <c r="E76">
        <v>6.6619999999999999E-2</v>
      </c>
      <c r="F76">
        <v>2.0274999999999999</v>
      </c>
      <c r="G76">
        <v>1.8100499999999999</v>
      </c>
      <c r="H76" s="21"/>
      <c r="I76" s="17">
        <f t="shared" si="0"/>
        <v>10.334645669291337</v>
      </c>
      <c r="J76" s="16">
        <f t="shared" si="1"/>
        <v>-10.334645669291337</v>
      </c>
      <c r="K76" s="10">
        <v>110</v>
      </c>
      <c r="L76" s="16">
        <v>1062.9921259842515</v>
      </c>
      <c r="M76" s="16">
        <v>428.34645669291342</v>
      </c>
      <c r="N76" s="16">
        <v>4.478346456692913</v>
      </c>
      <c r="O76" s="16">
        <v>8.0937853107344324</v>
      </c>
      <c r="P76" s="16">
        <v>8.288582292971304</v>
      </c>
      <c r="Q76" s="16">
        <v>0.2891298607777244</v>
      </c>
      <c r="R76" s="16">
        <v>3.4882908868855145</v>
      </c>
      <c r="S76" s="16">
        <v>13.527568210893854</v>
      </c>
      <c r="T76" s="20" t="s">
        <v>33</v>
      </c>
      <c r="U76" s="10">
        <v>3</v>
      </c>
      <c r="V76" s="20" t="s">
        <v>33</v>
      </c>
      <c r="W76" s="10">
        <v>3</v>
      </c>
      <c r="X76" s="20" t="s">
        <v>143</v>
      </c>
      <c r="Y76" s="10">
        <v>4</v>
      </c>
      <c r="Z76" s="20" t="s">
        <v>123</v>
      </c>
      <c r="AA76" s="15">
        <v>4</v>
      </c>
      <c r="AB76" s="11">
        <v>73.655039594004791</v>
      </c>
      <c r="AC76" s="10">
        <v>24.066131274193879</v>
      </c>
      <c r="AD76" s="19">
        <v>2.2788291318013343</v>
      </c>
      <c r="AE76" s="12">
        <v>809.37853107344324</v>
      </c>
      <c r="AF76" s="10">
        <v>908.2560919012094</v>
      </c>
      <c r="AG76" s="10">
        <v>496.64367197284781</v>
      </c>
      <c r="AH76" s="10">
        <v>186.15541894356224</v>
      </c>
      <c r="AI76" s="10">
        <v>2.8667334016196109</v>
      </c>
      <c r="AJ76" s="10"/>
      <c r="AK76" s="10"/>
      <c r="AL76" s="10"/>
      <c r="AM76" s="10"/>
      <c r="AN76" s="10">
        <v>8.0937853107344324</v>
      </c>
      <c r="AO76" s="10">
        <v>2.0560325076114578</v>
      </c>
      <c r="AP76" s="10">
        <v>3.973149375782782</v>
      </c>
      <c r="AQ76" s="10">
        <v>111.47500000000001</v>
      </c>
      <c r="AR76" s="10"/>
      <c r="AS76" s="10"/>
      <c r="AT76" s="10">
        <v>10.566938199991045</v>
      </c>
      <c r="AU76" s="10">
        <v>1</v>
      </c>
      <c r="AV76" s="16"/>
      <c r="AW76" s="19">
        <v>136.23841378518142</v>
      </c>
      <c r="AX76" s="1" t="s">
        <v>120</v>
      </c>
      <c r="AY76" s="23">
        <v>10.3346456692913</v>
      </c>
      <c r="AZ76" s="18">
        <v>100</v>
      </c>
      <c r="BA76" s="18">
        <v>0</v>
      </c>
      <c r="BB76" s="18">
        <v>0</v>
      </c>
      <c r="BC76" s="18">
        <v>0</v>
      </c>
      <c r="BD76" s="18">
        <v>100</v>
      </c>
      <c r="BE76" s="18">
        <v>0</v>
      </c>
      <c r="BF76" s="24">
        <v>73.655039594004791</v>
      </c>
      <c r="BG76" s="24">
        <v>24.066131274193879</v>
      </c>
      <c r="BH76" s="24">
        <v>2.2788291318013343</v>
      </c>
      <c r="BI76" s="21"/>
      <c r="BJ76" s="25">
        <f t="shared" ca="1" si="4"/>
        <v>0.88126264983805691</v>
      </c>
      <c r="BK76" s="24">
        <f t="shared" ca="1" si="5"/>
        <v>29.954737350126635</v>
      </c>
      <c r="BL76" s="23">
        <f t="shared" si="6"/>
        <v>3.7272998160096575</v>
      </c>
      <c r="BM76" s="23">
        <f t="shared" ca="1" si="7"/>
        <v>2.6801629385241665</v>
      </c>
      <c r="BN76" s="22">
        <f t="shared" si="8"/>
        <v>3.1219919505356661</v>
      </c>
      <c r="BO76" s="21"/>
      <c r="BP76" s="2"/>
      <c r="BR76" s="34"/>
      <c r="BS76" s="29"/>
      <c r="BT76" s="29"/>
      <c r="BU76" s="29"/>
      <c r="BV76" s="29"/>
      <c r="BW76" s="29"/>
      <c r="BX76" s="29"/>
      <c r="BY76" s="29"/>
      <c r="BZ76" s="29"/>
      <c r="CA76" s="29"/>
      <c r="CB76" s="29"/>
      <c r="CC76" s="29"/>
      <c r="CD76" s="29"/>
      <c r="CE76" s="29"/>
      <c r="CF76" s="33" t="s">
        <v>52</v>
      </c>
      <c r="CG76" s="31">
        <f>O6</f>
        <v>20</v>
      </c>
      <c r="CH76" s="33" t="s">
        <v>51</v>
      </c>
      <c r="CI76" s="31">
        <f>O5</f>
        <v>17</v>
      </c>
      <c r="CJ76" s="29"/>
      <c r="CK76" s="29"/>
      <c r="CL76" s="28"/>
      <c r="CP76" s="34"/>
      <c r="CQ76" s="29"/>
      <c r="CR76" s="29"/>
      <c r="CS76" s="29"/>
      <c r="CT76" s="29"/>
      <c r="CU76" s="29"/>
      <c r="CV76" s="29"/>
      <c r="CW76" s="29"/>
      <c r="CX76" s="29"/>
      <c r="CY76" s="29"/>
      <c r="CZ76" s="29"/>
      <c r="DA76" s="29"/>
      <c r="DB76" s="29"/>
      <c r="DC76" s="29"/>
      <c r="DD76" s="33"/>
      <c r="DE76" s="32"/>
      <c r="DF76" s="29"/>
      <c r="DG76" s="31"/>
      <c r="DH76" s="30"/>
      <c r="DI76" s="29"/>
      <c r="DJ76" s="28"/>
      <c r="DV76" s="27">
        <v>-200</v>
      </c>
      <c r="DW76" s="27">
        <v>1.31</v>
      </c>
      <c r="DX76" s="27">
        <v>2.0499999999999998</v>
      </c>
      <c r="DY76" s="27">
        <v>2.6</v>
      </c>
      <c r="DZ76" s="27">
        <v>2.95</v>
      </c>
      <c r="EA76" s="27">
        <v>3.6</v>
      </c>
    </row>
    <row r="77" spans="1:131" ht="13.5" thickTop="1" x14ac:dyDescent="0.2">
      <c r="A77">
        <v>3.2</v>
      </c>
      <c r="B77">
        <v>2.2999999999999998</v>
      </c>
      <c r="C77">
        <v>1.2503500000000001</v>
      </c>
      <c r="D77">
        <v>-0.19789000000000001</v>
      </c>
      <c r="E77">
        <v>7.4910000000000004E-2</v>
      </c>
      <c r="F77">
        <v>2.0266500000000001</v>
      </c>
      <c r="G77">
        <v>1.7978499999999999</v>
      </c>
      <c r="H77" s="21"/>
      <c r="I77" s="17">
        <f t="shared" ref="I77:I140" si="9">IF(A77="(m)",0,A77/0.3048)</f>
        <v>10.498687664041995</v>
      </c>
      <c r="J77" s="16">
        <f t="shared" ref="J77:J140" si="10">$J$7-I77</f>
        <v>-10.498687664041995</v>
      </c>
      <c r="K77" s="10">
        <v>110</v>
      </c>
      <c r="L77" s="16">
        <v>1081.0367454068239</v>
      </c>
      <c r="M77" s="16">
        <v>436.15485564304475</v>
      </c>
      <c r="N77" s="16">
        <v>4.5494313210848638</v>
      </c>
      <c r="O77" s="16">
        <v>8.5170433145009543</v>
      </c>
      <c r="P77" s="16">
        <v>8.7484835230310782</v>
      </c>
      <c r="Q77" s="16">
        <v>0.41580820931349005</v>
      </c>
      <c r="R77" s="16">
        <v>4.7529175567267385</v>
      </c>
      <c r="S77" s="16">
        <v>16.072236703480879</v>
      </c>
      <c r="T77" s="20" t="s">
        <v>33</v>
      </c>
      <c r="U77" s="10">
        <v>3</v>
      </c>
      <c r="V77" s="20" t="s">
        <v>33</v>
      </c>
      <c r="W77" s="10">
        <v>3</v>
      </c>
      <c r="X77" s="20" t="s">
        <v>143</v>
      </c>
      <c r="Y77" s="10">
        <v>4</v>
      </c>
      <c r="Z77" s="20" t="s">
        <v>123</v>
      </c>
      <c r="AA77" s="15">
        <v>4</v>
      </c>
      <c r="AB77" s="11">
        <v>97.81</v>
      </c>
      <c r="AC77" s="10">
        <v>1.8400000000000034</v>
      </c>
      <c r="AD77" s="19">
        <v>0.35</v>
      </c>
      <c r="AE77" s="12">
        <v>851.70433145009542</v>
      </c>
      <c r="AF77" s="10">
        <v>961.30067076573755</v>
      </c>
      <c r="AG77" s="10">
        <v>531.13626422733091</v>
      </c>
      <c r="AH77" s="10">
        <v>237.0405678664323</v>
      </c>
      <c r="AI77" s="10">
        <v>2.1039708517239348</v>
      </c>
      <c r="AJ77" s="10"/>
      <c r="AK77" s="10"/>
      <c r="AL77" s="10"/>
      <c r="AM77" s="10"/>
      <c r="AN77" s="10">
        <v>8.5170433145009543</v>
      </c>
      <c r="AO77" s="10">
        <v>2.2553579486589888</v>
      </c>
      <c r="AP77" s="10">
        <v>4.2490901138186468</v>
      </c>
      <c r="AQ77" s="10">
        <v>111.47500000000001</v>
      </c>
      <c r="AR77" s="10"/>
      <c r="AS77" s="10"/>
      <c r="AT77" s="10">
        <v>11.000058772417699</v>
      </c>
      <c r="AU77" s="10">
        <v>1</v>
      </c>
      <c r="AV77" s="16"/>
      <c r="AW77" s="19">
        <v>144.19510061486062</v>
      </c>
      <c r="AX77" s="1" t="s">
        <v>120</v>
      </c>
      <c r="AY77" s="23">
        <v>10.498687664042</v>
      </c>
      <c r="AZ77" s="18">
        <v>100</v>
      </c>
      <c r="BA77" s="18">
        <v>0</v>
      </c>
      <c r="BB77" s="18">
        <v>0</v>
      </c>
      <c r="BC77" s="18">
        <v>0</v>
      </c>
      <c r="BD77" s="18">
        <v>100</v>
      </c>
      <c r="BE77" s="18">
        <v>0</v>
      </c>
      <c r="BF77" s="24">
        <v>97.81</v>
      </c>
      <c r="BG77" s="24">
        <v>1.8400000000000034</v>
      </c>
      <c r="BH77" s="24">
        <v>0.35</v>
      </c>
      <c r="BI77" s="21"/>
      <c r="BJ77" s="25">
        <f t="shared" ca="1" si="4"/>
        <v>0.90651629818540047</v>
      </c>
      <c r="BK77" s="24">
        <f t="shared" ca="1" si="5"/>
        <v>32.4660896206057</v>
      </c>
      <c r="BL77" s="23">
        <f t="shared" si="6"/>
        <v>5.0659109986217565</v>
      </c>
      <c r="BM77" s="23">
        <f t="shared" ca="1" si="7"/>
        <v>2.7459612555459678</v>
      </c>
      <c r="BN77" s="22">
        <f t="shared" si="8"/>
        <v>3.1809074853002994</v>
      </c>
      <c r="BO77" s="21"/>
      <c r="BP77" s="2"/>
    </row>
    <row r="78" spans="1:131" x14ac:dyDescent="0.2">
      <c r="A78">
        <v>3.25</v>
      </c>
      <c r="B78">
        <v>2.2999999999999998</v>
      </c>
      <c r="C78">
        <v>1.2719800000000001</v>
      </c>
      <c r="D78">
        <v>-0.20229</v>
      </c>
      <c r="E78">
        <v>6.8349999999999994E-2</v>
      </c>
      <c r="F78">
        <v>2.0261300000000002</v>
      </c>
      <c r="G78">
        <v>1.7740499999999999</v>
      </c>
      <c r="H78" s="21"/>
      <c r="I78" s="17">
        <f t="shared" si="9"/>
        <v>10.662729658792651</v>
      </c>
      <c r="J78" s="16">
        <f t="shared" si="10"/>
        <v>-10.662729658792651</v>
      </c>
      <c r="K78" s="10">
        <v>110</v>
      </c>
      <c r="L78" s="16">
        <v>1099.0813648293961</v>
      </c>
      <c r="M78" s="16">
        <v>443.96325459317598</v>
      </c>
      <c r="N78" s="16">
        <v>4.6205161854768155</v>
      </c>
      <c r="O78" s="16">
        <v>14.423540489642207</v>
      </c>
      <c r="P78" s="16">
        <v>14.625984369525318</v>
      </c>
      <c r="Q78" s="16">
        <v>0.38824219875180022</v>
      </c>
      <c r="R78" s="16">
        <v>2.6544688476540501</v>
      </c>
      <c r="S78" s="16">
        <v>14.058602769660503</v>
      </c>
      <c r="T78" s="20" t="s">
        <v>122</v>
      </c>
      <c r="U78" s="10">
        <v>5</v>
      </c>
      <c r="V78" s="20" t="s">
        <v>143</v>
      </c>
      <c r="W78" s="10">
        <v>4</v>
      </c>
      <c r="X78" s="20" t="s">
        <v>141</v>
      </c>
      <c r="Y78" s="10">
        <v>5</v>
      </c>
      <c r="Z78" s="20" t="s">
        <v>121</v>
      </c>
      <c r="AA78" s="15">
        <v>5</v>
      </c>
      <c r="AB78" s="11">
        <v>37.65410711525606</v>
      </c>
      <c r="AC78" s="10">
        <v>54.877716403583513</v>
      </c>
      <c r="AD78" s="19">
        <v>7.468176481160425</v>
      </c>
      <c r="AE78" s="12">
        <v>1442.3540489642205</v>
      </c>
      <c r="AF78" s="10">
        <v>1651.7099103872615</v>
      </c>
      <c r="AG78" s="10">
        <v>971.94882771439882</v>
      </c>
      <c r="AH78" s="10">
        <v>194.15492401749299</v>
      </c>
      <c r="AI78" s="10">
        <v>3.7672320053172736</v>
      </c>
      <c r="AJ78" s="10"/>
      <c r="AK78" s="10"/>
      <c r="AL78" s="10"/>
      <c r="AM78" s="10"/>
      <c r="AN78" s="10">
        <v>7.2117702448211034</v>
      </c>
      <c r="AO78" s="10">
        <v>3.2399602515305492</v>
      </c>
      <c r="AP78" s="10">
        <v>7.7755906217151907</v>
      </c>
      <c r="AQ78" s="10">
        <v>114.66</v>
      </c>
      <c r="AR78" s="10"/>
      <c r="AS78" s="10"/>
      <c r="AT78" s="10">
        <v>19.051927421738995</v>
      </c>
      <c r="AU78" s="10">
        <v>1</v>
      </c>
      <c r="AV78" s="16"/>
      <c r="AW78" s="19">
        <v>247.75648655808925</v>
      </c>
      <c r="AX78" s="1" t="s">
        <v>120</v>
      </c>
      <c r="AY78" s="23">
        <v>10.662729658792699</v>
      </c>
      <c r="AZ78" s="18">
        <v>0</v>
      </c>
      <c r="BA78" s="18">
        <v>100</v>
      </c>
      <c r="BB78" s="18">
        <v>0</v>
      </c>
      <c r="BC78" s="18">
        <v>0</v>
      </c>
      <c r="BD78" s="18">
        <v>100</v>
      </c>
      <c r="BE78" s="18">
        <v>0</v>
      </c>
      <c r="BF78" s="24">
        <v>37.65410711525606</v>
      </c>
      <c r="BG78" s="24">
        <v>54.877716403583513</v>
      </c>
      <c r="BH78" s="24">
        <v>7.468176481160425</v>
      </c>
      <c r="BI78" s="21"/>
      <c r="BJ78" s="25">
        <f t="shared" ca="1" si="4"/>
        <v>0.79544275888418015</v>
      </c>
      <c r="BK78" s="24">
        <f t="shared" ca="1" si="5"/>
        <v>46.055747321081178</v>
      </c>
      <c r="BL78" s="23">
        <f t="shared" si="6"/>
        <v>2.7580986176735962</v>
      </c>
      <c r="BM78" s="23">
        <f t="shared" ca="1" si="7"/>
        <v>2.4539454317578886</v>
      </c>
      <c r="BN78" s="22">
        <f t="shared" si="8"/>
        <v>2.8517371606032103</v>
      </c>
      <c r="BO78" s="21"/>
      <c r="BP78" s="2"/>
    </row>
    <row r="79" spans="1:131" x14ac:dyDescent="0.2">
      <c r="A79">
        <v>3.3</v>
      </c>
      <c r="B79">
        <v>2.2000000000000002</v>
      </c>
      <c r="C79">
        <v>1.3117799999999999</v>
      </c>
      <c r="D79">
        <v>-0.22483</v>
      </c>
      <c r="E79">
        <v>4.641E-2</v>
      </c>
      <c r="F79">
        <v>2.01918</v>
      </c>
      <c r="G79">
        <v>1.7736799999999999</v>
      </c>
      <c r="H79" s="21"/>
      <c r="I79" s="17">
        <f t="shared" si="9"/>
        <v>10.826771653543306</v>
      </c>
      <c r="J79" s="16">
        <f t="shared" si="10"/>
        <v>-10.826771653543306</v>
      </c>
      <c r="K79" s="10">
        <v>110</v>
      </c>
      <c r="L79" s="16">
        <v>1117.125984251968</v>
      </c>
      <c r="M79" s="16">
        <v>451.77165354330714</v>
      </c>
      <c r="N79" s="16">
        <v>4.6916010498687655</v>
      </c>
      <c r="O79" s="16">
        <v>25.291713747645929</v>
      </c>
      <c r="P79" s="16">
        <v>25.397179052755341</v>
      </c>
      <c r="Q79" s="16">
        <v>0.24702904464714348</v>
      </c>
      <c r="R79" s="16">
        <v>0.97266331876470069</v>
      </c>
      <c r="S79" s="16">
        <v>7.3239795214868924</v>
      </c>
      <c r="T79" s="20" t="s">
        <v>125</v>
      </c>
      <c r="U79" s="10">
        <v>7</v>
      </c>
      <c r="V79" s="20" t="s">
        <v>141</v>
      </c>
      <c r="W79" s="10">
        <v>5</v>
      </c>
      <c r="X79" s="20" t="s">
        <v>141</v>
      </c>
      <c r="Y79" s="10">
        <v>5</v>
      </c>
      <c r="Z79" s="20" t="s">
        <v>30</v>
      </c>
      <c r="AA79" s="15">
        <v>6</v>
      </c>
      <c r="AB79" s="11">
        <v>4.5914461538157667</v>
      </c>
      <c r="AC79" s="10">
        <v>51.317504977831561</v>
      </c>
      <c r="AD79" s="19">
        <v>44.091048868352672</v>
      </c>
      <c r="AE79" s="12"/>
      <c r="AF79" s="10"/>
      <c r="AG79" s="10"/>
      <c r="AH79" s="10"/>
      <c r="AI79" s="10"/>
      <c r="AJ79" s="10">
        <v>37.626781821965203</v>
      </c>
      <c r="AK79" s="10">
        <v>41.132762414574159</v>
      </c>
      <c r="AL79" s="10">
        <v>43.925999671699948</v>
      </c>
      <c r="AM79" s="10">
        <v>31.349294763188837</v>
      </c>
      <c r="AN79" s="10">
        <v>8.4305712492153102</v>
      </c>
      <c r="AO79" s="10">
        <v>3.839764404282457</v>
      </c>
      <c r="AP79" s="10">
        <v>5.6191537158266023</v>
      </c>
      <c r="AQ79" s="10">
        <v>117.845</v>
      </c>
      <c r="AR79" s="10">
        <v>4.6293490021839263</v>
      </c>
      <c r="AS79" s="10">
        <v>0</v>
      </c>
      <c r="AT79" s="10">
        <v>4.7863430147950394</v>
      </c>
      <c r="AU79" s="10">
        <v>0.95847979474166001</v>
      </c>
      <c r="AV79" s="16">
        <v>0.15017888016270056</v>
      </c>
      <c r="AW79" s="19">
        <v>63.492947631888356</v>
      </c>
      <c r="AX79" s="1" t="s">
        <v>120</v>
      </c>
      <c r="AY79" s="23">
        <v>10.8267716535433</v>
      </c>
      <c r="AZ79" s="18">
        <v>0</v>
      </c>
      <c r="BA79" s="18">
        <v>0</v>
      </c>
      <c r="BB79" s="18">
        <v>100</v>
      </c>
      <c r="BC79" s="18">
        <v>0</v>
      </c>
      <c r="BD79" s="18">
        <v>0</v>
      </c>
      <c r="BE79" s="18">
        <v>100</v>
      </c>
      <c r="BF79" s="24">
        <v>4.5914461538157667</v>
      </c>
      <c r="BG79" s="24">
        <v>51.317504977831561</v>
      </c>
      <c r="BH79" s="24">
        <v>44.091048868352672</v>
      </c>
      <c r="BI79" s="21"/>
      <c r="BJ79" s="25">
        <f t="shared" ref="BJ79:BJ142" ca="1" si="11">IF((0.381*BM79)+(0.05*(M79/2116.217)-0.15)&lt;1,(0.381*BM79)+(0.05*(M79/2116.217)-0.15),1)</f>
        <v>0.64684148861713764</v>
      </c>
      <c r="BK79" s="24">
        <f t="shared" ref="BK79:BK142" ca="1" si="12">((P79-(L79/2000))/1.06)*(1.06/(M79/2000))^BJ79</f>
        <v>63.697417578764977</v>
      </c>
      <c r="BL79" s="23">
        <f t="shared" ref="BL79:BL142" si="13">(Q79/(P79-(L79/2000)))*100</f>
        <v>0.99453626580548027</v>
      </c>
      <c r="BM79" s="23">
        <f t="shared" ref="BM79:BM142" ca="1" si="14">SQRT(((3.47-LOG(BK79))^2)+((LOG(BL79)+1.22)^2))</f>
        <v>2.0634316264322194</v>
      </c>
      <c r="BN79" s="22">
        <f t="shared" ref="BN79:BN142" si="15">SQRT(((3.47-LOG(P79/1.06))^2)+((LOG(R79)+1.22)^2))</f>
        <v>2.4144251844035214</v>
      </c>
      <c r="BO79" s="21"/>
      <c r="BP79" s="2"/>
    </row>
    <row r="80" spans="1:131" x14ac:dyDescent="0.2">
      <c r="A80">
        <v>3.35</v>
      </c>
      <c r="B80">
        <v>2.2999999999999998</v>
      </c>
      <c r="C80">
        <v>1.30036</v>
      </c>
      <c r="D80">
        <v>-0.22844</v>
      </c>
      <c r="E80">
        <v>3.6659999999999998E-2</v>
      </c>
      <c r="F80">
        <v>2.0175000000000001</v>
      </c>
      <c r="G80">
        <v>1.76095</v>
      </c>
      <c r="H80" s="21"/>
      <c r="I80" s="17">
        <f t="shared" si="9"/>
        <v>10.990813648293964</v>
      </c>
      <c r="J80" s="16">
        <f t="shared" si="10"/>
        <v>-10.990813648293964</v>
      </c>
      <c r="K80" s="10">
        <v>110</v>
      </c>
      <c r="L80" s="16">
        <v>1135.1706036745404</v>
      </c>
      <c r="M80" s="16">
        <v>459.58005249343847</v>
      </c>
      <c r="N80" s="16">
        <v>4.7626859142607181</v>
      </c>
      <c r="O80" s="16">
        <v>22.17325800376646</v>
      </c>
      <c r="P80" s="16">
        <v>22.235626631389838</v>
      </c>
      <c r="Q80" s="16">
        <v>0.224412385981757</v>
      </c>
      <c r="R80" s="16">
        <v>1.0092469607533165</v>
      </c>
      <c r="S80" s="16">
        <v>4.3311546960678982</v>
      </c>
      <c r="T80" s="20" t="s">
        <v>125</v>
      </c>
      <c r="U80" s="10">
        <v>7</v>
      </c>
      <c r="V80" s="20" t="s">
        <v>141</v>
      </c>
      <c r="W80" s="10">
        <v>5</v>
      </c>
      <c r="X80" s="20" t="s">
        <v>141</v>
      </c>
      <c r="Y80" s="10">
        <v>5</v>
      </c>
      <c r="Z80" s="20" t="s">
        <v>30</v>
      </c>
      <c r="AA80" s="15">
        <v>6</v>
      </c>
      <c r="AB80" s="11">
        <v>5.9002789548615766</v>
      </c>
      <c r="AC80" s="10">
        <v>54.34779429861387</v>
      </c>
      <c r="AD80" s="19">
        <v>39.751926746524553</v>
      </c>
      <c r="AE80" s="12"/>
      <c r="AF80" s="10"/>
      <c r="AG80" s="10"/>
      <c r="AH80" s="10"/>
      <c r="AI80" s="10"/>
      <c r="AJ80" s="10">
        <v>36.715816352846566</v>
      </c>
      <c r="AK80" s="10">
        <v>40.332121852537846</v>
      </c>
      <c r="AL80" s="10">
        <v>43.010671582799546</v>
      </c>
      <c r="AM80" s="10">
        <v>30.558906657847459</v>
      </c>
      <c r="AN80" s="10">
        <v>7.3910860012554869</v>
      </c>
      <c r="AO80" s="10">
        <v>3.3834571280981391</v>
      </c>
      <c r="AP80" s="10">
        <v>4.6706879894169511</v>
      </c>
      <c r="AQ80" s="10">
        <v>117.845</v>
      </c>
      <c r="AR80" s="10">
        <v>0</v>
      </c>
      <c r="AS80" s="10">
        <v>0</v>
      </c>
      <c r="AT80" s="10">
        <v>4.2080107403380609</v>
      </c>
      <c r="AU80" s="10">
        <v>0.89417111137051497</v>
      </c>
      <c r="AV80" s="16">
        <v>0.15127502639945969</v>
      </c>
      <c r="AW80" s="19">
        <v>55.589066578474593</v>
      </c>
      <c r="AX80" s="1" t="s">
        <v>120</v>
      </c>
      <c r="AY80" s="23">
        <v>10.990813648294001</v>
      </c>
      <c r="AZ80" s="18">
        <v>0</v>
      </c>
      <c r="BA80" s="18">
        <v>0</v>
      </c>
      <c r="BB80" s="18">
        <v>100</v>
      </c>
      <c r="BC80" s="18">
        <v>0</v>
      </c>
      <c r="BD80" s="18">
        <v>0</v>
      </c>
      <c r="BE80" s="18">
        <v>100</v>
      </c>
      <c r="BF80" s="24">
        <v>5.9002789548615766</v>
      </c>
      <c r="BG80" s="24">
        <v>54.34779429861387</v>
      </c>
      <c r="BH80" s="24">
        <v>39.751926746524553</v>
      </c>
      <c r="BI80" s="21"/>
      <c r="BJ80" s="25">
        <f t="shared" ca="1" si="11"/>
        <v>0.6666789679971219</v>
      </c>
      <c r="BK80" s="24">
        <f t="shared" ca="1" si="12"/>
        <v>56.646326532728004</v>
      </c>
      <c r="BL80" s="23">
        <f t="shared" si="13"/>
        <v>1.0356837637912655</v>
      </c>
      <c r="BM80" s="23">
        <f t="shared" ca="1" si="14"/>
        <v>2.115014276873024</v>
      </c>
      <c r="BN80" s="22">
        <f t="shared" si="15"/>
        <v>2.4724837137622151</v>
      </c>
      <c r="BO80" s="21"/>
      <c r="BP80" s="2"/>
    </row>
    <row r="81" spans="1:68" x14ac:dyDescent="0.2">
      <c r="A81">
        <v>3.4</v>
      </c>
      <c r="B81">
        <v>2.2000000000000002</v>
      </c>
      <c r="C81">
        <v>1.2583200000000001</v>
      </c>
      <c r="D81">
        <v>-0.21634999999999999</v>
      </c>
      <c r="E81">
        <v>3.968E-2</v>
      </c>
      <c r="F81">
        <v>2.0223300000000002</v>
      </c>
      <c r="G81">
        <v>1.76305</v>
      </c>
      <c r="H81" s="21"/>
      <c r="I81" s="17">
        <f t="shared" si="9"/>
        <v>11.154855643044618</v>
      </c>
      <c r="J81" s="16">
        <f t="shared" si="10"/>
        <v>-11.154855643044618</v>
      </c>
      <c r="K81" s="10">
        <v>110</v>
      </c>
      <c r="L81" s="16">
        <v>1153.2152230971124</v>
      </c>
      <c r="M81" s="16">
        <v>467.38845144356964</v>
      </c>
      <c r="N81" s="16">
        <v>4.8337707786526671</v>
      </c>
      <c r="O81" s="16">
        <v>10.693408662900211</v>
      </c>
      <c r="P81" s="16">
        <v>10.769126210114134</v>
      </c>
      <c r="Q81" s="16">
        <v>0.30015626500240045</v>
      </c>
      <c r="R81" s="16">
        <v>2.7871923788997854</v>
      </c>
      <c r="S81" s="16">
        <v>5.2581630009669107</v>
      </c>
      <c r="T81" s="20" t="s">
        <v>122</v>
      </c>
      <c r="U81" s="10">
        <v>4</v>
      </c>
      <c r="V81" s="20" t="s">
        <v>33</v>
      </c>
      <c r="W81" s="10">
        <v>3</v>
      </c>
      <c r="X81" s="20" t="s">
        <v>141</v>
      </c>
      <c r="Y81" s="10">
        <v>5</v>
      </c>
      <c r="Z81" s="20" t="s">
        <v>121</v>
      </c>
      <c r="AA81" s="15">
        <v>5</v>
      </c>
      <c r="AB81" s="11">
        <v>48.396413165484759</v>
      </c>
      <c r="AC81" s="10">
        <v>46.866863417045323</v>
      </c>
      <c r="AD81" s="19">
        <v>4.7367234174699151</v>
      </c>
      <c r="AE81" s="12">
        <v>1069.340866290021</v>
      </c>
      <c r="AF81" s="10">
        <v>1194.7775470290212</v>
      </c>
      <c r="AG81" s="10">
        <v>682.68446575856001</v>
      </c>
      <c r="AH81" s="10">
        <v>8.7303542876072964</v>
      </c>
      <c r="AI81" s="10">
        <v>3.5878398906742826</v>
      </c>
      <c r="AJ81" s="10"/>
      <c r="AK81" s="10"/>
      <c r="AL81" s="10"/>
      <c r="AM81" s="10"/>
      <c r="AN81" s="10">
        <v>7.1289391086001404</v>
      </c>
      <c r="AO81" s="10">
        <v>2.5247424245421817</v>
      </c>
      <c r="AP81" s="10">
        <v>5.4614757260684801</v>
      </c>
      <c r="AQ81" s="10">
        <v>114.66</v>
      </c>
      <c r="AR81" s="10"/>
      <c r="AS81" s="10"/>
      <c r="AT81" s="10">
        <v>12.8313777791756</v>
      </c>
      <c r="AU81" s="10">
        <v>1</v>
      </c>
      <c r="AV81" s="16"/>
      <c r="AW81" s="19">
        <v>179.2166320543532</v>
      </c>
      <c r="AX81" s="1" t="s">
        <v>120</v>
      </c>
      <c r="AY81" s="23">
        <v>11.1548556430446</v>
      </c>
      <c r="AZ81" s="18">
        <v>100</v>
      </c>
      <c r="BA81" s="18">
        <v>0</v>
      </c>
      <c r="BB81" s="18">
        <v>0</v>
      </c>
      <c r="BC81" s="18">
        <v>0</v>
      </c>
      <c r="BD81" s="18">
        <v>100</v>
      </c>
      <c r="BE81" s="18">
        <v>0</v>
      </c>
      <c r="BF81" s="24">
        <v>48.396413165484759</v>
      </c>
      <c r="BG81" s="24">
        <v>46.866863417045323</v>
      </c>
      <c r="BH81" s="24">
        <v>4.7367234174699151</v>
      </c>
      <c r="BI81" s="21"/>
      <c r="BJ81" s="25">
        <f t="shared" ca="1" si="11"/>
        <v>0.83980117028448786</v>
      </c>
      <c r="BK81" s="24">
        <f t="shared" ca="1" si="12"/>
        <v>34.232428240488439</v>
      </c>
      <c r="BL81" s="23">
        <f t="shared" si="13"/>
        <v>2.944868455227958</v>
      </c>
      <c r="BM81" s="23">
        <f t="shared" ca="1" si="14"/>
        <v>2.5689190346822848</v>
      </c>
      <c r="BN81" s="22">
        <f t="shared" si="15"/>
        <v>2.9731746814190876</v>
      </c>
      <c r="BO81" s="21"/>
      <c r="BP81" s="2"/>
    </row>
    <row r="82" spans="1:68" x14ac:dyDescent="0.2">
      <c r="A82">
        <v>3.45</v>
      </c>
      <c r="B82">
        <v>2.2000000000000002</v>
      </c>
      <c r="C82">
        <v>1.2394099999999999</v>
      </c>
      <c r="D82">
        <v>-0.22452</v>
      </c>
      <c r="E82">
        <v>4.0480000000000002E-2</v>
      </c>
      <c r="F82">
        <v>2.0226299999999999</v>
      </c>
      <c r="G82">
        <v>1.7740499999999999</v>
      </c>
      <c r="H82" s="21"/>
      <c r="I82" s="17">
        <f t="shared" si="9"/>
        <v>11.318897637795276</v>
      </c>
      <c r="J82" s="16">
        <f t="shared" si="10"/>
        <v>-11.318897637795276</v>
      </c>
      <c r="K82" s="10">
        <v>110</v>
      </c>
      <c r="L82" s="16">
        <v>1171.2598425196848</v>
      </c>
      <c r="M82" s="16">
        <v>475.19685039370097</v>
      </c>
      <c r="N82" s="16">
        <v>4.9048556430446197</v>
      </c>
      <c r="O82" s="16">
        <v>5.5296610169491194</v>
      </c>
      <c r="P82" s="16">
        <v>5.6089147018029228</v>
      </c>
      <c r="Q82" s="16">
        <v>0.24897119539126258</v>
      </c>
      <c r="R82" s="16">
        <v>4.438847952371848</v>
      </c>
      <c r="S82" s="16">
        <v>5.5037281148474433</v>
      </c>
      <c r="T82" s="20" t="s">
        <v>33</v>
      </c>
      <c r="U82" s="10">
        <v>3</v>
      </c>
      <c r="V82" s="20" t="s">
        <v>33</v>
      </c>
      <c r="W82" s="10">
        <v>3</v>
      </c>
      <c r="X82" s="20" t="s">
        <v>143</v>
      </c>
      <c r="Y82" s="10">
        <v>4</v>
      </c>
      <c r="Z82" s="20" t="s">
        <v>33</v>
      </c>
      <c r="AA82" s="15">
        <v>3</v>
      </c>
      <c r="AB82" s="11">
        <v>97.81</v>
      </c>
      <c r="AC82" s="10">
        <v>1.8400000000000034</v>
      </c>
      <c r="AD82" s="19">
        <v>0.35</v>
      </c>
      <c r="AE82" s="12">
        <v>552.96610169491191</v>
      </c>
      <c r="AF82" s="10">
        <v>586.63239196755092</v>
      </c>
      <c r="AG82" s="10">
        <v>295.6686026352192</v>
      </c>
      <c r="AH82" s="10">
        <v>12.319662277086657</v>
      </c>
      <c r="AI82" s="10">
        <v>2.2528367962359721</v>
      </c>
      <c r="AJ82" s="10"/>
      <c r="AK82" s="10"/>
      <c r="AL82" s="10"/>
      <c r="AM82" s="10"/>
      <c r="AN82" s="10">
        <v>5.5296610169491194</v>
      </c>
      <c r="AO82" s="10">
        <v>1.5700482997408418</v>
      </c>
      <c r="AP82" s="10">
        <v>2.3653488210817537</v>
      </c>
      <c r="AQ82" s="10">
        <v>111.47500000000001</v>
      </c>
      <c r="AR82" s="10"/>
      <c r="AS82" s="10"/>
      <c r="AT82" s="10">
        <v>5.9728708442609255</v>
      </c>
      <c r="AU82" s="10">
        <v>1</v>
      </c>
      <c r="AV82" s="16"/>
      <c r="AW82" s="19">
        <v>87.994858795132629</v>
      </c>
      <c r="AX82" s="1" t="s">
        <v>120</v>
      </c>
      <c r="AY82" s="23">
        <v>11.318897637795301</v>
      </c>
      <c r="AZ82" s="18">
        <v>100</v>
      </c>
      <c r="BA82" s="18">
        <v>0</v>
      </c>
      <c r="BB82" s="18">
        <v>0</v>
      </c>
      <c r="BC82" s="18">
        <v>100</v>
      </c>
      <c r="BD82" s="18">
        <v>0</v>
      </c>
      <c r="BE82" s="18">
        <v>0</v>
      </c>
      <c r="BF82" s="24">
        <v>97.81</v>
      </c>
      <c r="BG82" s="24">
        <v>1.8400000000000034</v>
      </c>
      <c r="BH82" s="24">
        <v>0.35</v>
      </c>
      <c r="BI82" s="21"/>
      <c r="BJ82" s="25">
        <f t="shared" ca="1" si="11"/>
        <v>0.96352507521480057</v>
      </c>
      <c r="BK82" s="24">
        <f t="shared" ca="1" si="12"/>
        <v>20.019588819180626</v>
      </c>
      <c r="BL82" s="23">
        <f t="shared" si="13"/>
        <v>4.9563424386292843</v>
      </c>
      <c r="BM82" s="23">
        <f t="shared" ca="1" si="14"/>
        <v>2.8931694687197522</v>
      </c>
      <c r="BN82" s="22">
        <f t="shared" si="15"/>
        <v>3.3210780911504241</v>
      </c>
      <c r="BO82" s="21"/>
      <c r="BP82" s="2"/>
    </row>
    <row r="83" spans="1:68" x14ac:dyDescent="0.2">
      <c r="A83">
        <v>3.5</v>
      </c>
      <c r="B83">
        <v>1.1000000000000001</v>
      </c>
      <c r="C83">
        <v>1.23336</v>
      </c>
      <c r="D83">
        <v>-0.24068000000000001</v>
      </c>
      <c r="E83">
        <v>4.0910000000000002E-2</v>
      </c>
      <c r="F83">
        <v>2.0212500000000002</v>
      </c>
      <c r="G83">
        <v>1.7748999999999999</v>
      </c>
      <c r="H83" s="21"/>
      <c r="I83" s="17">
        <f t="shared" si="9"/>
        <v>11.48293963254593</v>
      </c>
      <c r="J83" s="16">
        <f t="shared" si="10"/>
        <v>-11.48293963254593</v>
      </c>
      <c r="K83" s="10">
        <v>110</v>
      </c>
      <c r="L83" s="16">
        <v>1189.3044619422567</v>
      </c>
      <c r="M83" s="16">
        <v>483.00524934383213</v>
      </c>
      <c r="N83" s="16">
        <v>4.9759405074365697</v>
      </c>
      <c r="O83" s="16">
        <v>3.8775894538606375</v>
      </c>
      <c r="P83" s="16">
        <v>3.9587438126958761</v>
      </c>
      <c r="Q83" s="16">
        <v>0.14772875660105608</v>
      </c>
      <c r="R83" s="16">
        <v>3.7317079253091112</v>
      </c>
      <c r="S83" s="16">
        <v>5.6357193635582306</v>
      </c>
      <c r="T83" s="20" t="s">
        <v>33</v>
      </c>
      <c r="U83" s="10">
        <v>3</v>
      </c>
      <c r="V83" s="20" t="s">
        <v>33</v>
      </c>
      <c r="W83" s="10">
        <v>3</v>
      </c>
      <c r="X83" s="20" t="s">
        <v>33</v>
      </c>
      <c r="Y83" s="10">
        <v>3</v>
      </c>
      <c r="Z83" s="20" t="s">
        <v>33</v>
      </c>
      <c r="AA83" s="15">
        <v>3</v>
      </c>
      <c r="AB83" s="11">
        <v>96.079522851901672</v>
      </c>
      <c r="AC83" s="10">
        <v>3.5704771480983339</v>
      </c>
      <c r="AD83" s="19">
        <v>0.35</v>
      </c>
      <c r="AE83" s="12">
        <v>387.75894538606377</v>
      </c>
      <c r="AF83" s="10">
        <v>391.43319210657057</v>
      </c>
      <c r="AG83" s="10">
        <v>197.93719063479381</v>
      </c>
      <c r="AH83" s="10">
        <v>13.572593611645594</v>
      </c>
      <c r="AI83" s="10">
        <v>2.6797381253174208</v>
      </c>
      <c r="AJ83" s="10"/>
      <c r="AK83" s="10"/>
      <c r="AL83" s="10"/>
      <c r="AM83" s="10"/>
      <c r="AN83" s="10">
        <v>3.8775894538606375</v>
      </c>
      <c r="AO83" s="10">
        <v>1.1649063354944686</v>
      </c>
      <c r="AP83" s="10">
        <v>1</v>
      </c>
      <c r="AQ83" s="10">
        <v>111.47500000000001</v>
      </c>
      <c r="AR83" s="10"/>
      <c r="AS83" s="10"/>
      <c r="AT83" s="10">
        <v>3.8379104319001573</v>
      </c>
      <c r="AU83" s="10">
        <v>1</v>
      </c>
      <c r="AV83" s="16"/>
      <c r="AW83" s="19">
        <v>58.714978815985589</v>
      </c>
      <c r="AX83" s="1" t="s">
        <v>120</v>
      </c>
      <c r="AY83" s="23">
        <v>11.4829396325459</v>
      </c>
      <c r="AZ83" s="18">
        <v>100</v>
      </c>
      <c r="BA83" s="18">
        <v>0</v>
      </c>
      <c r="BB83" s="18">
        <v>0</v>
      </c>
      <c r="BC83" s="18">
        <v>100</v>
      </c>
      <c r="BD83" s="18">
        <v>0</v>
      </c>
      <c r="BE83" s="18">
        <v>0</v>
      </c>
      <c r="BF83" s="24">
        <v>96.079522851901672</v>
      </c>
      <c r="BG83" s="24">
        <v>3.5704771480983339</v>
      </c>
      <c r="BH83" s="24">
        <v>0.35</v>
      </c>
      <c r="BI83" s="21"/>
      <c r="BJ83" s="25">
        <f t="shared" ca="1" si="11"/>
        <v>0.9972742055115259</v>
      </c>
      <c r="BK83" s="24">
        <f t="shared" ca="1" si="12"/>
        <v>13.873784627693231</v>
      </c>
      <c r="BL83" s="23">
        <f t="shared" si="13"/>
        <v>4.3913417043574219</v>
      </c>
      <c r="BM83" s="23">
        <f t="shared" ca="1" si="14"/>
        <v>2.9812656386270695</v>
      </c>
      <c r="BN83" s="22">
        <f t="shared" si="15"/>
        <v>3.4070337816990763</v>
      </c>
      <c r="BO83" s="21"/>
      <c r="BP83" s="2"/>
    </row>
    <row r="84" spans="1:68" x14ac:dyDescent="0.2">
      <c r="A84">
        <v>3.55</v>
      </c>
      <c r="B84">
        <v>2.2000000000000002</v>
      </c>
      <c r="C84">
        <v>1.2333499999999999</v>
      </c>
      <c r="D84">
        <v>-0.24551000000000001</v>
      </c>
      <c r="E84">
        <v>4.7359999999999999E-2</v>
      </c>
      <c r="F84">
        <v>2.0196999999999998</v>
      </c>
      <c r="G84">
        <v>1.7797000000000001</v>
      </c>
      <c r="H84" s="21"/>
      <c r="I84" s="17">
        <f t="shared" si="9"/>
        <v>11.646981627296586</v>
      </c>
      <c r="J84" s="16">
        <f t="shared" si="10"/>
        <v>-11.646981627296586</v>
      </c>
      <c r="K84" s="10">
        <v>110</v>
      </c>
      <c r="L84" s="16">
        <v>1207.3490813648289</v>
      </c>
      <c r="M84" s="16">
        <v>490.81364829396335</v>
      </c>
      <c r="N84" s="16">
        <v>5.0470253718285214</v>
      </c>
      <c r="O84" s="16">
        <v>3.8748587570621265</v>
      </c>
      <c r="P84" s="16">
        <v>3.9845232256188949</v>
      </c>
      <c r="Q84" s="16">
        <v>0.11746879500720107</v>
      </c>
      <c r="R84" s="16">
        <v>2.9481267483126605</v>
      </c>
      <c r="S84" s="16">
        <v>7.6155880942200254</v>
      </c>
      <c r="T84" s="20" t="s">
        <v>33</v>
      </c>
      <c r="U84" s="10">
        <v>3</v>
      </c>
      <c r="V84" s="20" t="s">
        <v>33</v>
      </c>
      <c r="W84" s="10">
        <v>3</v>
      </c>
      <c r="X84" s="20" t="s">
        <v>143</v>
      </c>
      <c r="Y84" s="10">
        <v>4</v>
      </c>
      <c r="Z84" s="20" t="s">
        <v>33</v>
      </c>
      <c r="AA84" s="15">
        <v>3</v>
      </c>
      <c r="AB84" s="11">
        <v>79.713054341512276</v>
      </c>
      <c r="AC84" s="10">
        <v>18.384389565509863</v>
      </c>
      <c r="AD84" s="19">
        <v>1.9025560929778575</v>
      </c>
      <c r="AE84" s="12">
        <v>387.48587570621265</v>
      </c>
      <c r="AF84" s="10">
        <v>393.40461601383328</v>
      </c>
      <c r="AG84" s="10">
        <v>199.22616128094475</v>
      </c>
      <c r="AH84" s="10">
        <v>52.839004574910945</v>
      </c>
      <c r="AI84" s="10">
        <v>3.3919844205217529</v>
      </c>
      <c r="AJ84" s="10"/>
      <c r="AK84" s="10"/>
      <c r="AL84" s="10"/>
      <c r="AM84" s="10"/>
      <c r="AN84" s="10">
        <v>3.8748587570621265</v>
      </c>
      <c r="AO84" s="10">
        <v>1.1364483543072352</v>
      </c>
      <c r="AP84" s="10">
        <v>1</v>
      </c>
      <c r="AQ84" s="10">
        <v>111.47500000000001</v>
      </c>
      <c r="AR84" s="10"/>
      <c r="AS84" s="10"/>
      <c r="AT84" s="10">
        <v>3.7924132836231963</v>
      </c>
      <c r="AU84" s="10">
        <v>1</v>
      </c>
      <c r="AV84" s="16"/>
      <c r="AW84" s="19">
        <v>59.010692402074994</v>
      </c>
      <c r="AX84" s="1" t="s">
        <v>120</v>
      </c>
      <c r="AY84" s="23">
        <v>11.646981627296601</v>
      </c>
      <c r="AZ84" s="18">
        <v>100</v>
      </c>
      <c r="BA84" s="18">
        <v>0</v>
      </c>
      <c r="BB84" s="18">
        <v>0</v>
      </c>
      <c r="BC84" s="18">
        <v>100</v>
      </c>
      <c r="BD84" s="18">
        <v>0</v>
      </c>
      <c r="BE84" s="18">
        <v>0</v>
      </c>
      <c r="BF84" s="24">
        <v>79.713054341512276</v>
      </c>
      <c r="BG84" s="24">
        <v>18.384389565509863</v>
      </c>
      <c r="BH84" s="24">
        <v>1.9025560929778575</v>
      </c>
      <c r="BI84" s="21"/>
      <c r="BJ84" s="25">
        <f t="shared" ca="1" si="11"/>
        <v>0.97870793312867155</v>
      </c>
      <c r="BK84" s="24">
        <f t="shared" ca="1" si="12"/>
        <v>13.353948891215556</v>
      </c>
      <c r="BL84" s="23">
        <f t="shared" si="13"/>
        <v>3.4745357143781219</v>
      </c>
      <c r="BM84" s="23">
        <f t="shared" ca="1" si="14"/>
        <v>2.9320510403465123</v>
      </c>
      <c r="BN84" s="22">
        <f t="shared" si="15"/>
        <v>3.3518924538109847</v>
      </c>
      <c r="BO84" s="21"/>
      <c r="BP84" s="2"/>
    </row>
    <row r="85" spans="1:68" x14ac:dyDescent="0.2">
      <c r="A85">
        <v>3.6</v>
      </c>
      <c r="B85">
        <v>2.2000000000000002</v>
      </c>
      <c r="C85">
        <v>1.25864</v>
      </c>
      <c r="D85">
        <v>-0.24908</v>
      </c>
      <c r="E85">
        <v>7.0610000000000006E-2</v>
      </c>
      <c r="F85">
        <v>2.0213000000000001</v>
      </c>
      <c r="G85">
        <v>1.78068</v>
      </c>
      <c r="H85" s="21"/>
      <c r="I85" s="17">
        <f t="shared" si="9"/>
        <v>11.811023622047244</v>
      </c>
      <c r="J85" s="16">
        <f t="shared" si="10"/>
        <v>-11.811023622047244</v>
      </c>
      <c r="K85" s="10">
        <v>110</v>
      </c>
      <c r="L85" s="16">
        <v>1225.3937007874013</v>
      </c>
      <c r="M85" s="16">
        <v>498.62204724409469</v>
      </c>
      <c r="N85" s="16">
        <v>5.1181102362204722</v>
      </c>
      <c r="O85" s="16">
        <v>10.780790960451965</v>
      </c>
      <c r="P85" s="16">
        <v>10.993224429167736</v>
      </c>
      <c r="Q85" s="16">
        <v>9.5102736437830029E-2</v>
      </c>
      <c r="R85" s="16">
        <v>0.86510320107264449</v>
      </c>
      <c r="S85" s="16">
        <v>14.752324216373013</v>
      </c>
      <c r="T85" s="20" t="s">
        <v>33</v>
      </c>
      <c r="U85" s="10">
        <v>3</v>
      </c>
      <c r="V85" s="20" t="s">
        <v>143</v>
      </c>
      <c r="W85" s="10">
        <v>4</v>
      </c>
      <c r="X85" s="20" t="s">
        <v>141</v>
      </c>
      <c r="Y85" s="10">
        <v>5</v>
      </c>
      <c r="Z85" s="20" t="s">
        <v>121</v>
      </c>
      <c r="AA85" s="15">
        <v>5</v>
      </c>
      <c r="AB85" s="11">
        <v>14.060015092543416</v>
      </c>
      <c r="AC85" s="10">
        <v>62.02214397973961</v>
      </c>
      <c r="AD85" s="19">
        <v>23.917840927716977</v>
      </c>
      <c r="AE85" s="12">
        <v>1078.0790960451964</v>
      </c>
      <c r="AF85" s="10">
        <v>1216.8962505829572</v>
      </c>
      <c r="AG85" s="10">
        <v>699.49183218758026</v>
      </c>
      <c r="AH85" s="10">
        <v>198.18954473456654</v>
      </c>
      <c r="AI85" s="10">
        <v>11.559314527562682</v>
      </c>
      <c r="AJ85" s="10"/>
      <c r="AK85" s="10"/>
      <c r="AL85" s="10"/>
      <c r="AM85" s="10"/>
      <c r="AN85" s="10">
        <v>10.780790960451965</v>
      </c>
      <c r="AO85" s="10">
        <v>2.2840470222897786</v>
      </c>
      <c r="AP85" s="10">
        <v>5.5959346575006412</v>
      </c>
      <c r="AQ85" s="10">
        <v>111.47500000000001</v>
      </c>
      <c r="AR85" s="10"/>
      <c r="AS85" s="10"/>
      <c r="AT85" s="10">
        <v>12.203960638234625</v>
      </c>
      <c r="AU85" s="10">
        <v>1</v>
      </c>
      <c r="AV85" s="16"/>
      <c r="AW85" s="19">
        <v>182.53443758744359</v>
      </c>
      <c r="AX85" s="1" t="s">
        <v>120</v>
      </c>
      <c r="AY85" s="23">
        <v>11.8110236220472</v>
      </c>
      <c r="AZ85" s="18">
        <v>100</v>
      </c>
      <c r="BA85" s="18">
        <v>0</v>
      </c>
      <c r="BB85" s="18">
        <v>0</v>
      </c>
      <c r="BC85" s="18">
        <v>0</v>
      </c>
      <c r="BD85" s="18">
        <v>100</v>
      </c>
      <c r="BE85" s="18">
        <v>0</v>
      </c>
      <c r="BF85" s="24">
        <v>14.060015092543416</v>
      </c>
      <c r="BG85" s="24">
        <v>62.02214397973961</v>
      </c>
      <c r="BH85" s="24">
        <v>23.917840927716977</v>
      </c>
      <c r="BI85" s="21"/>
      <c r="BJ85" s="25">
        <f t="shared" ca="1" si="11"/>
        <v>0.74951824319123506</v>
      </c>
      <c r="BK85" s="24">
        <f t="shared" ca="1" si="12"/>
        <v>28.975706486020723</v>
      </c>
      <c r="BL85" s="23">
        <f t="shared" si="13"/>
        <v>0.91616476827531235</v>
      </c>
      <c r="BM85" s="23">
        <f t="shared" ca="1" si="14"/>
        <v>2.3300190731562918</v>
      </c>
      <c r="BN85" s="22">
        <f t="shared" si="15"/>
        <v>2.7132654543672157</v>
      </c>
      <c r="BO85" s="21"/>
      <c r="BP85" s="2"/>
    </row>
    <row r="86" spans="1:68" x14ac:dyDescent="0.2">
      <c r="A86">
        <v>3.65</v>
      </c>
      <c r="B86">
        <v>2.2000000000000002</v>
      </c>
      <c r="C86">
        <v>1.25796</v>
      </c>
      <c r="D86">
        <v>-0.25566</v>
      </c>
      <c r="E86">
        <v>2.521E-2</v>
      </c>
      <c r="F86">
        <v>2.0213800000000002</v>
      </c>
      <c r="G86">
        <v>1.77393</v>
      </c>
      <c r="H86" s="21"/>
      <c r="I86" s="17">
        <f t="shared" si="9"/>
        <v>11.975065616797899</v>
      </c>
      <c r="J86" s="16">
        <f t="shared" si="10"/>
        <v>-11.975065616797899</v>
      </c>
      <c r="K86" s="10">
        <v>110</v>
      </c>
      <c r="L86" s="16">
        <v>1243.4383202099732</v>
      </c>
      <c r="M86" s="16">
        <v>506.43044619422585</v>
      </c>
      <c r="N86" s="16">
        <v>5.1891951006124231</v>
      </c>
      <c r="O86" s="16">
        <v>10.595103578154411</v>
      </c>
      <c r="P86" s="16">
        <v>10.606861235807012</v>
      </c>
      <c r="Q86" s="16">
        <v>5.3879020643302904E-2</v>
      </c>
      <c r="R86" s="16">
        <v>0.50796384948844464</v>
      </c>
      <c r="S86" s="16">
        <v>0.81650400365277154</v>
      </c>
      <c r="T86" s="20" t="s">
        <v>33</v>
      </c>
      <c r="U86" s="10">
        <v>3</v>
      </c>
      <c r="V86" s="20" t="s">
        <v>143</v>
      </c>
      <c r="W86" s="10">
        <v>4</v>
      </c>
      <c r="X86" s="20" t="s">
        <v>141</v>
      </c>
      <c r="Y86" s="10">
        <v>5</v>
      </c>
      <c r="Z86" s="20" t="s">
        <v>30</v>
      </c>
      <c r="AA86" s="15">
        <v>6</v>
      </c>
      <c r="AB86" s="11">
        <v>10.414822661027927</v>
      </c>
      <c r="AC86" s="10">
        <v>60.09608570762591</v>
      </c>
      <c r="AD86" s="19">
        <v>29.489091631346163</v>
      </c>
      <c r="AE86" s="12">
        <v>1059.510357815441</v>
      </c>
      <c r="AF86" s="10">
        <v>1170.3803090450738</v>
      </c>
      <c r="AG86" s="10">
        <v>670.51459268552594</v>
      </c>
      <c r="AH86" s="10">
        <v>0</v>
      </c>
      <c r="AI86" s="10">
        <v>19.686440304897097</v>
      </c>
      <c r="AJ86" s="10"/>
      <c r="AK86" s="10"/>
      <c r="AL86" s="10"/>
      <c r="AM86" s="10"/>
      <c r="AN86" s="10">
        <v>10.595103578154411</v>
      </c>
      <c r="AO86" s="10">
        <v>2.127239507951598</v>
      </c>
      <c r="AP86" s="10">
        <v>5.3641167414842066</v>
      </c>
      <c r="AQ86" s="10">
        <v>111.47500000000001</v>
      </c>
      <c r="AR86" s="10"/>
      <c r="AS86" s="10"/>
      <c r="AT86" s="10">
        <v>11.521123647678531</v>
      </c>
      <c r="AU86" s="10">
        <v>1</v>
      </c>
      <c r="AV86" s="16"/>
      <c r="AW86" s="19">
        <v>175.55704635676108</v>
      </c>
      <c r="AX86" s="1" t="s">
        <v>120</v>
      </c>
      <c r="AY86" s="23">
        <v>11.975065616797901</v>
      </c>
      <c r="AZ86" s="18">
        <v>100</v>
      </c>
      <c r="BA86" s="18">
        <v>0</v>
      </c>
      <c r="BB86" s="18">
        <v>0</v>
      </c>
      <c r="BC86" s="18">
        <v>0</v>
      </c>
      <c r="BD86" s="18">
        <v>0</v>
      </c>
      <c r="BE86" s="18">
        <v>100</v>
      </c>
      <c r="BF86" s="24">
        <v>10.414822661027927</v>
      </c>
      <c r="BG86" s="24">
        <v>60.09608570762591</v>
      </c>
      <c r="BH86" s="24">
        <v>29.489091631346163</v>
      </c>
      <c r="BI86" s="21"/>
      <c r="BJ86" s="25">
        <f t="shared" ca="1" si="11"/>
        <v>0.72208320162951245</v>
      </c>
      <c r="BK86" s="24">
        <f t="shared" ca="1" si="12"/>
        <v>26.48813067758487</v>
      </c>
      <c r="BL86" s="23">
        <f t="shared" si="13"/>
        <v>0.53959192803488309</v>
      </c>
      <c r="BM86" s="23">
        <f t="shared" ca="1" si="14"/>
        <v>2.2575268654823804</v>
      </c>
      <c r="BN86" s="22">
        <f t="shared" si="15"/>
        <v>2.6375515567703753</v>
      </c>
      <c r="BO86" s="21"/>
      <c r="BP86" s="2"/>
    </row>
    <row r="87" spans="1:68" x14ac:dyDescent="0.2">
      <c r="A87">
        <v>3.7</v>
      </c>
      <c r="B87">
        <v>2.2000000000000002</v>
      </c>
      <c r="C87">
        <v>1.2378899999999999</v>
      </c>
      <c r="D87">
        <v>-0.25240000000000001</v>
      </c>
      <c r="E87">
        <v>2.5260000000000001E-2</v>
      </c>
      <c r="F87">
        <v>2.01973</v>
      </c>
      <c r="G87">
        <v>1.77905</v>
      </c>
      <c r="H87" s="21"/>
      <c r="I87" s="17">
        <f t="shared" si="9"/>
        <v>12.139107611548557</v>
      </c>
      <c r="J87" s="16">
        <f t="shared" si="10"/>
        <v>-12.139107611548557</v>
      </c>
      <c r="K87" s="10">
        <v>110</v>
      </c>
      <c r="L87" s="16">
        <v>1261.4829396325456</v>
      </c>
      <c r="M87" s="16">
        <v>514.23884514435713</v>
      </c>
      <c r="N87" s="16">
        <v>5.2602799650043748</v>
      </c>
      <c r="O87" s="16">
        <v>5.1145951035781305</v>
      </c>
      <c r="P87" s="16">
        <v>5.1265737698332225</v>
      </c>
      <c r="Q87" s="16">
        <v>7.4302928468554838E-2</v>
      </c>
      <c r="R87" s="16">
        <v>1.4493681707221791</v>
      </c>
      <c r="S87" s="16">
        <v>0.83185182327030516</v>
      </c>
      <c r="T87" s="20" t="s">
        <v>119</v>
      </c>
      <c r="U87" s="10">
        <v>1</v>
      </c>
      <c r="V87" s="20" t="s">
        <v>33</v>
      </c>
      <c r="W87" s="10">
        <v>3</v>
      </c>
      <c r="X87" s="20" t="s">
        <v>143</v>
      </c>
      <c r="Y87" s="10">
        <v>4</v>
      </c>
      <c r="Z87" s="20" t="s">
        <v>121</v>
      </c>
      <c r="AA87" s="15">
        <v>5</v>
      </c>
      <c r="AB87" s="11">
        <v>39.477139930901501</v>
      </c>
      <c r="AC87" s="10">
        <v>53.640872253004986</v>
      </c>
      <c r="AD87" s="19">
        <v>6.8819878160935115</v>
      </c>
      <c r="AE87" s="12">
        <v>511.45951035781309</v>
      </c>
      <c r="AF87" s="10">
        <v>524.57915896447673</v>
      </c>
      <c r="AG87" s="10">
        <v>259.49303273749172</v>
      </c>
      <c r="AH87" s="10">
        <v>0</v>
      </c>
      <c r="AI87" s="10">
        <v>6.8995581674856874</v>
      </c>
      <c r="AJ87" s="10"/>
      <c r="AK87" s="10"/>
      <c r="AL87" s="10"/>
      <c r="AM87" s="10"/>
      <c r="AN87" s="10">
        <v>2.5572975517890653</v>
      </c>
      <c r="AO87" s="10">
        <v>1.2846734446801218</v>
      </c>
      <c r="AP87" s="10">
        <v>2.0759442618999335</v>
      </c>
      <c r="AQ87" s="10">
        <v>111.47500000000001</v>
      </c>
      <c r="AR87" s="10"/>
      <c r="AS87" s="10"/>
      <c r="AT87" s="10">
        <v>4.8801471600457775</v>
      </c>
      <c r="AU87" s="10">
        <v>1</v>
      </c>
      <c r="AV87" s="16"/>
      <c r="AW87" s="19">
        <v>78.68687384467151</v>
      </c>
      <c r="AX87" s="1" t="s">
        <v>120</v>
      </c>
      <c r="AY87" s="23">
        <v>12.139107611548599</v>
      </c>
      <c r="AZ87" s="18">
        <v>100</v>
      </c>
      <c r="BA87" s="18">
        <v>0</v>
      </c>
      <c r="BB87" s="18">
        <v>0</v>
      </c>
      <c r="BC87" s="18">
        <v>0</v>
      </c>
      <c r="BD87" s="18">
        <v>100</v>
      </c>
      <c r="BE87" s="18">
        <v>0</v>
      </c>
      <c r="BF87" s="24">
        <v>39.477139930901501</v>
      </c>
      <c r="BG87" s="24">
        <v>53.640872253004986</v>
      </c>
      <c r="BH87" s="24">
        <v>6.8819878160935115</v>
      </c>
      <c r="BI87" s="21"/>
      <c r="BJ87" s="25">
        <f t="shared" ca="1" si="11"/>
        <v>0.89337766752529446</v>
      </c>
      <c r="BK87" s="24">
        <f t="shared" ca="1" si="12"/>
        <v>15.034336075240603</v>
      </c>
      <c r="BL87" s="23">
        <f t="shared" si="13"/>
        <v>1.652706851816397</v>
      </c>
      <c r="BM87" s="23">
        <f t="shared" ca="1" si="14"/>
        <v>2.7066344149147801</v>
      </c>
      <c r="BN87" s="22">
        <f t="shared" si="15"/>
        <v>3.1091069438453944</v>
      </c>
      <c r="BO87" s="21"/>
      <c r="BP87" s="2"/>
    </row>
    <row r="88" spans="1:68" x14ac:dyDescent="0.2">
      <c r="A88">
        <v>3.75</v>
      </c>
      <c r="B88">
        <v>2.2000000000000002</v>
      </c>
      <c r="C88">
        <v>1.23349</v>
      </c>
      <c r="D88">
        <v>-0.24765999999999999</v>
      </c>
      <c r="E88">
        <v>3.107E-2</v>
      </c>
      <c r="F88">
        <v>2.0189499999999998</v>
      </c>
      <c r="G88">
        <v>1.7791300000000001</v>
      </c>
      <c r="H88" s="21"/>
      <c r="I88" s="17">
        <f t="shared" si="9"/>
        <v>12.303149606299211</v>
      </c>
      <c r="J88" s="16">
        <f t="shared" si="10"/>
        <v>-12.303149606299211</v>
      </c>
      <c r="K88" s="10">
        <v>110</v>
      </c>
      <c r="L88" s="16">
        <v>1279.5275590551175</v>
      </c>
      <c r="M88" s="16">
        <v>522.04724409448829</v>
      </c>
      <c r="N88" s="16">
        <v>5.3313648293963247</v>
      </c>
      <c r="O88" s="16">
        <v>3.9130885122410417</v>
      </c>
      <c r="P88" s="16">
        <v>3.9507483781057604</v>
      </c>
      <c r="Q88" s="16">
        <v>0.10399903984637544</v>
      </c>
      <c r="R88" s="16">
        <v>2.6323883450213343</v>
      </c>
      <c r="S88" s="16">
        <v>2.6152684628276748</v>
      </c>
      <c r="T88" s="20" t="s">
        <v>33</v>
      </c>
      <c r="U88" s="10">
        <v>3</v>
      </c>
      <c r="V88" s="20" t="s">
        <v>33</v>
      </c>
      <c r="W88" s="10">
        <v>3</v>
      </c>
      <c r="X88" s="20" t="s">
        <v>143</v>
      </c>
      <c r="Y88" s="10">
        <v>4</v>
      </c>
      <c r="Z88" s="20" t="s">
        <v>123</v>
      </c>
      <c r="AA88" s="15">
        <v>4</v>
      </c>
      <c r="AB88" s="11">
        <v>71.598272345876921</v>
      </c>
      <c r="AC88" s="10">
        <v>26.004113695364964</v>
      </c>
      <c r="AD88" s="19">
        <v>2.3976139587581158</v>
      </c>
      <c r="AE88" s="12">
        <v>391.30885122410416</v>
      </c>
      <c r="AF88" s="10">
        <v>385.18531173638866</v>
      </c>
      <c r="AG88" s="10">
        <v>197.53741890528801</v>
      </c>
      <c r="AH88" s="10">
        <v>0</v>
      </c>
      <c r="AI88" s="10">
        <v>3.7988315891586106</v>
      </c>
      <c r="AJ88" s="10"/>
      <c r="AK88" s="10"/>
      <c r="AL88" s="10"/>
      <c r="AM88" s="10"/>
      <c r="AN88" s="10">
        <v>3.9130885122410417</v>
      </c>
      <c r="AO88" s="10">
        <v>1.1274607902605727</v>
      </c>
      <c r="AP88" s="10">
        <v>1</v>
      </c>
      <c r="AQ88" s="10">
        <v>111.47500000000001</v>
      </c>
      <c r="AR88" s="10"/>
      <c r="AS88" s="10"/>
      <c r="AT88" s="10">
        <v>3.4719531674754753</v>
      </c>
      <c r="AU88" s="10">
        <v>1</v>
      </c>
      <c r="AV88" s="16"/>
      <c r="AW88" s="19">
        <v>57.777796760458294</v>
      </c>
      <c r="AX88" s="1" t="s">
        <v>120</v>
      </c>
      <c r="AY88" s="23">
        <v>12.303149606299201</v>
      </c>
      <c r="AZ88" s="18">
        <v>100</v>
      </c>
      <c r="BA88" s="18">
        <v>0</v>
      </c>
      <c r="BB88" s="18">
        <v>0</v>
      </c>
      <c r="BC88" s="18">
        <v>0</v>
      </c>
      <c r="BD88" s="18">
        <v>100</v>
      </c>
      <c r="BE88" s="18">
        <v>0</v>
      </c>
      <c r="BF88" s="24">
        <v>71.598272345876921</v>
      </c>
      <c r="BG88" s="24">
        <v>26.004113695364964</v>
      </c>
      <c r="BH88" s="24">
        <v>2.3976139587581158</v>
      </c>
      <c r="BI88" s="21"/>
      <c r="BJ88" s="25">
        <f t="shared" ca="1" si="11"/>
        <v>0.98011069330743017</v>
      </c>
      <c r="BK88" s="24">
        <f t="shared" ca="1" si="12"/>
        <v>12.335938585125572</v>
      </c>
      <c r="BL88" s="23">
        <f t="shared" si="13"/>
        <v>3.1410306134022661</v>
      </c>
      <c r="BM88" s="23">
        <f t="shared" ca="1" si="14"/>
        <v>2.9337959273034895</v>
      </c>
      <c r="BN88" s="22">
        <f t="shared" si="15"/>
        <v>3.3305830638407325</v>
      </c>
      <c r="BO88" s="21"/>
      <c r="BP88" s="2"/>
    </row>
    <row r="89" spans="1:68" x14ac:dyDescent="0.2">
      <c r="A89">
        <v>3.8</v>
      </c>
      <c r="B89">
        <v>2.2999999999999998</v>
      </c>
      <c r="C89">
        <v>1.23908</v>
      </c>
      <c r="D89">
        <v>-0.24975</v>
      </c>
      <c r="E89">
        <v>3.3820000000000003E-2</v>
      </c>
      <c r="F89">
        <v>2.0186799999999998</v>
      </c>
      <c r="G89">
        <v>1.78328</v>
      </c>
      <c r="H89" s="21"/>
      <c r="I89" s="17">
        <f t="shared" si="9"/>
        <v>12.467191601049867</v>
      </c>
      <c r="J89" s="16">
        <f t="shared" si="10"/>
        <v>-12.467191601049867</v>
      </c>
      <c r="K89" s="10">
        <v>110</v>
      </c>
      <c r="L89" s="16">
        <v>1297.5721784776897</v>
      </c>
      <c r="M89" s="16">
        <v>529.85564304461957</v>
      </c>
      <c r="N89" s="16">
        <v>5.4024496937882756</v>
      </c>
      <c r="O89" s="16">
        <v>5.439548022598852</v>
      </c>
      <c r="P89" s="16">
        <v>5.489363361600657</v>
      </c>
      <c r="Q89" s="16">
        <v>9.0905184829572688E-2</v>
      </c>
      <c r="R89" s="16">
        <v>1.6560241842519499</v>
      </c>
      <c r="S89" s="16">
        <v>3.459398541792007</v>
      </c>
      <c r="T89" s="20" t="s">
        <v>33</v>
      </c>
      <c r="U89" s="10">
        <v>3</v>
      </c>
      <c r="V89" s="20" t="s">
        <v>33</v>
      </c>
      <c r="W89" s="10">
        <v>3</v>
      </c>
      <c r="X89" s="20" t="s">
        <v>143</v>
      </c>
      <c r="Y89" s="10">
        <v>4</v>
      </c>
      <c r="Z89" s="20" t="s">
        <v>121</v>
      </c>
      <c r="AA89" s="15">
        <v>5</v>
      </c>
      <c r="AB89" s="11">
        <v>42.2250611838368</v>
      </c>
      <c r="AC89" s="10">
        <v>51.672493524155307</v>
      </c>
      <c r="AD89" s="19">
        <v>6.1024452920078947</v>
      </c>
      <c r="AE89" s="12">
        <v>543.95480225988524</v>
      </c>
      <c r="AF89" s="10">
        <v>565.13739100504881</v>
      </c>
      <c r="AG89" s="10">
        <v>286.70225212004925</v>
      </c>
      <c r="AH89" s="10">
        <v>0</v>
      </c>
      <c r="AI89" s="10">
        <v>6.0385591557753395</v>
      </c>
      <c r="AJ89" s="10"/>
      <c r="AK89" s="10"/>
      <c r="AL89" s="10"/>
      <c r="AM89" s="10"/>
      <c r="AN89" s="10">
        <v>5.439548022598852</v>
      </c>
      <c r="AO89" s="10">
        <v>1.3854444075780763</v>
      </c>
      <c r="AP89" s="10">
        <v>2.2936180169603944</v>
      </c>
      <c r="AQ89" s="10">
        <v>111.47500000000001</v>
      </c>
      <c r="AR89" s="10"/>
      <c r="AS89" s="10"/>
      <c r="AT89" s="10">
        <v>5.1106703854106064</v>
      </c>
      <c r="AU89" s="10">
        <v>1</v>
      </c>
      <c r="AV89" s="16"/>
      <c r="AW89" s="19">
        <v>84.770608650757325</v>
      </c>
      <c r="AX89" s="1" t="s">
        <v>120</v>
      </c>
      <c r="AY89" s="23">
        <v>12.467191601049899</v>
      </c>
      <c r="AZ89" s="18">
        <v>100</v>
      </c>
      <c r="BA89" s="18">
        <v>0</v>
      </c>
      <c r="BB89" s="18">
        <v>0</v>
      </c>
      <c r="BC89" s="18">
        <v>0</v>
      </c>
      <c r="BD89" s="18">
        <v>100</v>
      </c>
      <c r="BE89" s="18">
        <v>0</v>
      </c>
      <c r="BF89" s="24">
        <v>42.2250611838368</v>
      </c>
      <c r="BG89" s="24">
        <v>51.672493524155307</v>
      </c>
      <c r="BH89" s="24">
        <v>6.1024452920078947</v>
      </c>
      <c r="BI89" s="21"/>
      <c r="BJ89" s="25">
        <f t="shared" ca="1" si="11"/>
        <v>0.89776532413226595</v>
      </c>
      <c r="BK89" s="24">
        <f t="shared" ca="1" si="12"/>
        <v>15.856454512484888</v>
      </c>
      <c r="BL89" s="23">
        <f t="shared" si="13"/>
        <v>1.8779823090236154</v>
      </c>
      <c r="BM89" s="23">
        <f t="shared" ca="1" si="14"/>
        <v>2.7171821248436419</v>
      </c>
      <c r="BN89" s="22">
        <f t="shared" si="15"/>
        <v>3.1088997604777715</v>
      </c>
      <c r="BO89" s="21"/>
      <c r="BP89" s="2"/>
    </row>
    <row r="90" spans="1:68" x14ac:dyDescent="0.2">
      <c r="A90">
        <v>3.85</v>
      </c>
      <c r="B90">
        <v>2.2000000000000002</v>
      </c>
      <c r="C90">
        <v>1.2766299999999999</v>
      </c>
      <c r="D90">
        <v>-0.24584</v>
      </c>
      <c r="E90">
        <v>3.483E-2</v>
      </c>
      <c r="F90">
        <v>2.0148299999999999</v>
      </c>
      <c r="G90">
        <v>1.78268</v>
      </c>
      <c r="H90" s="21"/>
      <c r="I90" s="17">
        <f t="shared" si="9"/>
        <v>12.631233595800525</v>
      </c>
      <c r="J90" s="16">
        <f t="shared" si="10"/>
        <v>-12.631233595800525</v>
      </c>
      <c r="K90" s="10">
        <v>110</v>
      </c>
      <c r="L90" s="16">
        <v>1315.6167979002621</v>
      </c>
      <c r="M90" s="16">
        <v>537.66404199475085</v>
      </c>
      <c r="N90" s="16">
        <v>5.4735345581802273</v>
      </c>
      <c r="O90" s="16">
        <v>15.693314500941595</v>
      </c>
      <c r="P90" s="16">
        <v>15.747594213713748</v>
      </c>
      <c r="Q90" s="16">
        <v>0.11540134421507436</v>
      </c>
      <c r="R90" s="16">
        <v>0.73281888426219044</v>
      </c>
      <c r="S90" s="16">
        <v>3.7694244980661793</v>
      </c>
      <c r="T90" s="20" t="s">
        <v>33</v>
      </c>
      <c r="U90" s="10">
        <v>3</v>
      </c>
      <c r="V90" s="20" t="s">
        <v>141</v>
      </c>
      <c r="W90" s="10">
        <v>5</v>
      </c>
      <c r="X90" s="20" t="s">
        <v>141</v>
      </c>
      <c r="Y90" s="10">
        <v>5</v>
      </c>
      <c r="Z90" s="20" t="s">
        <v>30</v>
      </c>
      <c r="AA90" s="15">
        <v>6</v>
      </c>
      <c r="AB90" s="11">
        <v>7.477548252811161</v>
      </c>
      <c r="AC90" s="10">
        <v>56.981554697275044</v>
      </c>
      <c r="AD90" s="19">
        <v>35.540897049913795</v>
      </c>
      <c r="AE90" s="12">
        <v>1569.3314500941594</v>
      </c>
      <c r="AF90" s="10">
        <v>1770.9266312876141</v>
      </c>
      <c r="AG90" s="10">
        <v>1049.8396142475833</v>
      </c>
      <c r="AH90" s="10">
        <v>0</v>
      </c>
      <c r="AI90" s="10">
        <v>13.645936553706722</v>
      </c>
      <c r="AJ90" s="10"/>
      <c r="AK90" s="10"/>
      <c r="AL90" s="10"/>
      <c r="AM90" s="10"/>
      <c r="AN90" s="10">
        <v>15.693314500941595</v>
      </c>
      <c r="AO90" s="10">
        <v>3.0940070427983168</v>
      </c>
      <c r="AP90" s="10">
        <v>8.3488772997330827</v>
      </c>
      <c r="AQ90" s="10">
        <v>111.47500000000001</v>
      </c>
      <c r="AR90" s="10"/>
      <c r="AS90" s="10"/>
      <c r="AT90" s="10">
        <v>16.692645982529122</v>
      </c>
      <c r="AU90" s="10">
        <v>1</v>
      </c>
      <c r="AV90" s="16"/>
      <c r="AW90" s="19">
        <v>265.63899469314214</v>
      </c>
      <c r="AX90" s="1" t="s">
        <v>120</v>
      </c>
      <c r="AY90" s="23">
        <v>12.6312335958005</v>
      </c>
      <c r="AZ90" s="18">
        <v>100</v>
      </c>
      <c r="BA90" s="18">
        <v>0</v>
      </c>
      <c r="BB90" s="18">
        <v>0</v>
      </c>
      <c r="BC90" s="18">
        <v>0</v>
      </c>
      <c r="BD90" s="18">
        <v>0</v>
      </c>
      <c r="BE90" s="18">
        <v>100</v>
      </c>
      <c r="BF90" s="24">
        <v>7.477548252811161</v>
      </c>
      <c r="BG90" s="24">
        <v>56.981554697275044</v>
      </c>
      <c r="BH90" s="24">
        <v>35.540897049913795</v>
      </c>
      <c r="BI90" s="21"/>
      <c r="BJ90" s="25">
        <f t="shared" ca="1" si="11"/>
        <v>0.69974444678012249</v>
      </c>
      <c r="BK90" s="24">
        <f t="shared" ca="1" si="12"/>
        <v>37.179397958288057</v>
      </c>
      <c r="BL90" s="23">
        <f t="shared" si="13"/>
        <v>0.76476462709077986</v>
      </c>
      <c r="BM90" s="23">
        <f t="shared" ca="1" si="14"/>
        <v>2.1969580647014344</v>
      </c>
      <c r="BN90" s="22">
        <f t="shared" si="15"/>
        <v>2.5413466837716556</v>
      </c>
      <c r="BO90" s="21"/>
      <c r="BP90" s="2"/>
    </row>
    <row r="91" spans="1:68" x14ac:dyDescent="0.2">
      <c r="A91">
        <v>3.9</v>
      </c>
      <c r="B91">
        <v>2.2999999999999998</v>
      </c>
      <c r="C91">
        <v>1.26383</v>
      </c>
      <c r="D91">
        <v>-0.23647000000000001</v>
      </c>
      <c r="E91">
        <v>3.5180000000000003E-2</v>
      </c>
      <c r="F91">
        <v>2.0154000000000001</v>
      </c>
      <c r="G91">
        <v>1.77725</v>
      </c>
      <c r="H91" s="21"/>
      <c r="I91" s="17">
        <f t="shared" si="9"/>
        <v>12.79527559055118</v>
      </c>
      <c r="J91" s="16">
        <f t="shared" si="10"/>
        <v>-12.79527559055118</v>
      </c>
      <c r="K91" s="10">
        <v>110</v>
      </c>
      <c r="L91" s="16">
        <v>1333.661417322834</v>
      </c>
      <c r="M91" s="16">
        <v>545.47244094488201</v>
      </c>
      <c r="N91" s="16">
        <v>5.5446194225721781</v>
      </c>
      <c r="O91" s="16">
        <v>12.198022598870052</v>
      </c>
      <c r="P91" s="16">
        <v>12.253849371859653</v>
      </c>
      <c r="Q91" s="16">
        <v>0.17410441670667293</v>
      </c>
      <c r="R91" s="16">
        <v>1.4208140758323253</v>
      </c>
      <c r="S91" s="16">
        <v>3.8768592353889133</v>
      </c>
      <c r="T91" s="20" t="s">
        <v>122</v>
      </c>
      <c r="U91" s="10">
        <v>5</v>
      </c>
      <c r="V91" s="20" t="s">
        <v>143</v>
      </c>
      <c r="W91" s="10">
        <v>4</v>
      </c>
      <c r="X91" s="20" t="s">
        <v>141</v>
      </c>
      <c r="Y91" s="10">
        <v>5</v>
      </c>
      <c r="Z91" s="20" t="s">
        <v>121</v>
      </c>
      <c r="AA91" s="15">
        <v>5</v>
      </c>
      <c r="AB91" s="11">
        <v>18.876048741912243</v>
      </c>
      <c r="AC91" s="10">
        <v>62.617809796543412</v>
      </c>
      <c r="AD91" s="19">
        <v>18.506141461544349</v>
      </c>
      <c r="AE91" s="12">
        <v>1219.8022598870052</v>
      </c>
      <c r="AF91" s="10">
        <v>1358.836378162275</v>
      </c>
      <c r="AG91" s="10">
        <v>794.03870288947394</v>
      </c>
      <c r="AH91" s="10">
        <v>0</v>
      </c>
      <c r="AI91" s="10">
        <v>7.0382185608218393</v>
      </c>
      <c r="AJ91" s="10"/>
      <c r="AK91" s="10"/>
      <c r="AL91" s="10"/>
      <c r="AM91" s="10"/>
      <c r="AN91" s="10">
        <v>6.0990112994350261</v>
      </c>
      <c r="AO91" s="10">
        <v>2.6655951162958447</v>
      </c>
      <c r="AP91" s="10">
        <v>6.3523096231157918</v>
      </c>
      <c r="AQ91" s="10">
        <v>114.66</v>
      </c>
      <c r="AR91" s="10"/>
      <c r="AS91" s="10"/>
      <c r="AT91" s="10">
        <v>12.446250152552439</v>
      </c>
      <c r="AU91" s="10">
        <v>1</v>
      </c>
      <c r="AV91" s="16"/>
      <c r="AW91" s="19">
        <v>203.82545672434122</v>
      </c>
      <c r="AX91" s="1" t="s">
        <v>120</v>
      </c>
      <c r="AY91" s="23">
        <v>12.795275590551199</v>
      </c>
      <c r="AZ91" s="18">
        <v>0</v>
      </c>
      <c r="BA91" s="18">
        <v>100</v>
      </c>
      <c r="BB91" s="18">
        <v>0</v>
      </c>
      <c r="BC91" s="18">
        <v>0</v>
      </c>
      <c r="BD91" s="18">
        <v>100</v>
      </c>
      <c r="BE91" s="18">
        <v>0</v>
      </c>
      <c r="BF91" s="24">
        <v>18.876048741912243</v>
      </c>
      <c r="BG91" s="24">
        <v>62.617809796543412</v>
      </c>
      <c r="BH91" s="24">
        <v>18.506141461544349</v>
      </c>
      <c r="BI91" s="21"/>
      <c r="BJ91" s="25">
        <f t="shared" ca="1" si="11"/>
        <v>0.78291409108194698</v>
      </c>
      <c r="BK91" s="24">
        <f t="shared" ca="1" si="12"/>
        <v>31.640479658948578</v>
      </c>
      <c r="BL91" s="23">
        <f t="shared" si="13"/>
        <v>1.5025816542407882</v>
      </c>
      <c r="BM91" s="23">
        <f t="shared" ca="1" si="14"/>
        <v>2.4147668697927385</v>
      </c>
      <c r="BN91" s="22">
        <f t="shared" si="15"/>
        <v>2.770860506416768</v>
      </c>
      <c r="BO91" s="21"/>
      <c r="BP91" s="2"/>
    </row>
    <row r="92" spans="1:68" x14ac:dyDescent="0.2">
      <c r="A92">
        <v>3.95</v>
      </c>
      <c r="B92">
        <v>2.2000000000000002</v>
      </c>
      <c r="C92">
        <v>1.2460899999999999</v>
      </c>
      <c r="D92">
        <v>-0.23426</v>
      </c>
      <c r="E92">
        <v>4.5650000000000003E-2</v>
      </c>
      <c r="F92">
        <v>2.01383</v>
      </c>
      <c r="G92">
        <v>1.7757000000000001</v>
      </c>
      <c r="H92" s="21"/>
      <c r="I92" s="17">
        <f t="shared" si="9"/>
        <v>12.959317585301838</v>
      </c>
      <c r="J92" s="16">
        <f t="shared" si="10"/>
        <v>-12.959317585301838</v>
      </c>
      <c r="K92" s="10">
        <v>110</v>
      </c>
      <c r="L92" s="16">
        <v>1351.7060367454064</v>
      </c>
      <c r="M92" s="16">
        <v>553.28083989501329</v>
      </c>
      <c r="N92" s="16">
        <v>5.6157042869641289</v>
      </c>
      <c r="O92" s="16">
        <v>7.3537664783427221</v>
      </c>
      <c r="P92" s="16">
        <v>7.4558724526942477</v>
      </c>
      <c r="Q92" s="16">
        <v>0.18795007201152181</v>
      </c>
      <c r="R92" s="16">
        <v>2.5208327154738854</v>
      </c>
      <c r="S92" s="16">
        <v>7.0906926633003868</v>
      </c>
      <c r="T92" s="20" t="s">
        <v>122</v>
      </c>
      <c r="U92" s="10">
        <v>4</v>
      </c>
      <c r="V92" s="20" t="s">
        <v>33</v>
      </c>
      <c r="W92" s="10">
        <v>3</v>
      </c>
      <c r="X92" s="20" t="s">
        <v>143</v>
      </c>
      <c r="Y92" s="10">
        <v>4</v>
      </c>
      <c r="Z92" s="20" t="s">
        <v>123</v>
      </c>
      <c r="AA92" s="15">
        <v>4</v>
      </c>
      <c r="AB92" s="11">
        <v>53.00753870794496</v>
      </c>
      <c r="AC92" s="10">
        <v>42.996770955318667</v>
      </c>
      <c r="AD92" s="19">
        <v>3.9956903367363727</v>
      </c>
      <c r="AE92" s="12">
        <v>735.37664783427215</v>
      </c>
      <c r="AF92" s="10">
        <v>793.30705711795849</v>
      </c>
      <c r="AG92" s="10">
        <v>434.19043395206859</v>
      </c>
      <c r="AH92" s="10">
        <v>30.342618027488733</v>
      </c>
      <c r="AI92" s="10">
        <v>3.9669431210631219</v>
      </c>
      <c r="AJ92" s="10"/>
      <c r="AK92" s="10"/>
      <c r="AL92" s="10"/>
      <c r="AM92" s="10"/>
      <c r="AN92" s="10">
        <v>4.9025109855618147</v>
      </c>
      <c r="AO92" s="10">
        <v>1.8839535959587943</v>
      </c>
      <c r="AP92" s="10">
        <v>3.4735234716165486</v>
      </c>
      <c r="AQ92" s="10">
        <v>114.66</v>
      </c>
      <c r="AR92" s="10"/>
      <c r="AS92" s="10"/>
      <c r="AT92" s="10">
        <v>6.9666158742743738</v>
      </c>
      <c r="AU92" s="10">
        <v>1</v>
      </c>
      <c r="AV92" s="16"/>
      <c r="AW92" s="19">
        <v>118.99605856769378</v>
      </c>
      <c r="AX92" s="1" t="s">
        <v>120</v>
      </c>
      <c r="AY92" s="23">
        <v>12.9593175853018</v>
      </c>
      <c r="AZ92" s="18">
        <v>100</v>
      </c>
      <c r="BA92" s="18">
        <v>0</v>
      </c>
      <c r="BB92" s="18">
        <v>0</v>
      </c>
      <c r="BC92" s="18">
        <v>0</v>
      </c>
      <c r="BD92" s="18">
        <v>100</v>
      </c>
      <c r="BE92" s="18">
        <v>0</v>
      </c>
      <c r="BF92" s="24">
        <v>53.00753870794496</v>
      </c>
      <c r="BG92" s="24">
        <v>42.996770955318667</v>
      </c>
      <c r="BH92" s="24">
        <v>3.9956903367363727</v>
      </c>
      <c r="BI92" s="21"/>
      <c r="BJ92" s="25">
        <f t="shared" ca="1" si="11"/>
        <v>0.89601861689019591</v>
      </c>
      <c r="BK92" s="24">
        <f t="shared" ca="1" si="12"/>
        <v>21.313441462413167</v>
      </c>
      <c r="BL92" s="23">
        <f t="shared" si="13"/>
        <v>2.772117009872987</v>
      </c>
      <c r="BM92" s="23">
        <f t="shared" ca="1" si="14"/>
        <v>2.7111449176830567</v>
      </c>
      <c r="BN92" s="22">
        <f t="shared" si="15"/>
        <v>3.0835894121576439</v>
      </c>
      <c r="BO92" s="21"/>
      <c r="BP92" s="2"/>
    </row>
    <row r="93" spans="1:68" x14ac:dyDescent="0.2">
      <c r="A93">
        <v>4</v>
      </c>
      <c r="B93">
        <v>2.2999999999999998</v>
      </c>
      <c r="C93">
        <v>1.23868</v>
      </c>
      <c r="D93">
        <v>-0.24537999999999999</v>
      </c>
      <c r="E93">
        <v>5.067E-2</v>
      </c>
      <c r="F93">
        <v>2.0186999999999999</v>
      </c>
      <c r="G93">
        <v>1.77555</v>
      </c>
      <c r="H93" s="21"/>
      <c r="I93" s="17">
        <f t="shared" si="9"/>
        <v>13.123359580052492</v>
      </c>
      <c r="J93" s="16">
        <f t="shared" si="10"/>
        <v>-13.123359580052492</v>
      </c>
      <c r="K93" s="10">
        <v>110</v>
      </c>
      <c r="L93" s="16">
        <v>1369.7506561679784</v>
      </c>
      <c r="M93" s="16">
        <v>561.08923884514445</v>
      </c>
      <c r="N93" s="16">
        <v>5.6867891513560798</v>
      </c>
      <c r="O93" s="16">
        <v>5.3303201506591291</v>
      </c>
      <c r="P93" s="16">
        <v>5.4546153887008995</v>
      </c>
      <c r="Q93" s="16">
        <v>0.11828324531925112</v>
      </c>
      <c r="R93" s="16">
        <v>2.1684983613009989</v>
      </c>
      <c r="S93" s="16">
        <v>8.63161375290073</v>
      </c>
      <c r="T93" s="20" t="s">
        <v>122</v>
      </c>
      <c r="U93" s="10">
        <v>4</v>
      </c>
      <c r="V93" s="20" t="s">
        <v>33</v>
      </c>
      <c r="W93" s="10">
        <v>3</v>
      </c>
      <c r="X93" s="20" t="s">
        <v>143</v>
      </c>
      <c r="Y93" s="10">
        <v>4</v>
      </c>
      <c r="Z93" s="20" t="s">
        <v>123</v>
      </c>
      <c r="AA93" s="15">
        <v>4</v>
      </c>
      <c r="AB93" s="11">
        <v>54.241040429431209</v>
      </c>
      <c r="AC93" s="10">
        <v>41.928696013409379</v>
      </c>
      <c r="AD93" s="19">
        <v>3.8302635571594097</v>
      </c>
      <c r="AE93" s="12">
        <v>533.0320150659129</v>
      </c>
      <c r="AF93" s="10">
        <v>556.80360138800154</v>
      </c>
      <c r="AG93" s="10">
        <v>284.09615415256746</v>
      </c>
      <c r="AH93" s="10">
        <v>60.579248946061369</v>
      </c>
      <c r="AI93" s="10">
        <v>4.6114860764757326</v>
      </c>
      <c r="AJ93" s="10"/>
      <c r="AK93" s="10"/>
      <c r="AL93" s="10"/>
      <c r="AM93" s="10"/>
      <c r="AN93" s="10">
        <v>3.5535467671060861</v>
      </c>
      <c r="AO93" s="10">
        <v>1.4391540492584198</v>
      </c>
      <c r="AP93" s="10">
        <v>2.2727692332205396</v>
      </c>
      <c r="AQ93" s="10">
        <v>114.66</v>
      </c>
      <c r="AR93" s="10"/>
      <c r="AS93" s="10"/>
      <c r="AT93" s="10">
        <v>4.7324429742134608</v>
      </c>
      <c r="AU93" s="10">
        <v>1</v>
      </c>
      <c r="AV93" s="16"/>
      <c r="AW93" s="19">
        <v>83.520540208200231</v>
      </c>
      <c r="AX93" s="1" t="s">
        <v>120</v>
      </c>
      <c r="AY93" s="23">
        <v>13.123359580052499</v>
      </c>
      <c r="AZ93" s="18">
        <v>100</v>
      </c>
      <c r="BA93" s="18">
        <v>0</v>
      </c>
      <c r="BB93" s="18">
        <v>0</v>
      </c>
      <c r="BC93" s="18">
        <v>0</v>
      </c>
      <c r="BD93" s="18">
        <v>100</v>
      </c>
      <c r="BE93" s="18">
        <v>0</v>
      </c>
      <c r="BF93" s="24">
        <v>54.241040429431209</v>
      </c>
      <c r="BG93" s="24">
        <v>41.928696013409379</v>
      </c>
      <c r="BH93" s="24">
        <v>3.8302635571594097</v>
      </c>
      <c r="BI93" s="21"/>
      <c r="BJ93" s="25">
        <f t="shared" ca="1" si="11"/>
        <v>0.92799291469745504</v>
      </c>
      <c r="BK93" s="24">
        <f t="shared" ca="1" si="12"/>
        <v>15.449797630791238</v>
      </c>
      <c r="BL93" s="23">
        <f t="shared" si="13"/>
        <v>2.4798677457478169</v>
      </c>
      <c r="BM93" s="23">
        <f t="shared" ca="1" si="14"/>
        <v>2.7945827345996488</v>
      </c>
      <c r="BN93" s="22">
        <f t="shared" si="15"/>
        <v>3.16720438647183</v>
      </c>
      <c r="BO93" s="21"/>
      <c r="BP93" s="2"/>
    </row>
    <row r="94" spans="1:68" x14ac:dyDescent="0.2">
      <c r="A94">
        <v>4.05</v>
      </c>
      <c r="B94">
        <v>2.2000000000000002</v>
      </c>
      <c r="C94">
        <v>1.2310700000000001</v>
      </c>
      <c r="D94">
        <v>-0.25051000000000001</v>
      </c>
      <c r="E94">
        <v>5.2040000000000003E-2</v>
      </c>
      <c r="F94">
        <v>2.0192999999999999</v>
      </c>
      <c r="G94">
        <v>1.7785500000000001</v>
      </c>
      <c r="H94" s="21"/>
      <c r="I94" s="17">
        <f t="shared" si="9"/>
        <v>13.287401574803148</v>
      </c>
      <c r="J94" s="16">
        <f t="shared" si="10"/>
        <v>-13.287401574803148</v>
      </c>
      <c r="K94" s="10">
        <v>110</v>
      </c>
      <c r="L94" s="16">
        <v>1387.7952755905505</v>
      </c>
      <c r="M94" s="16">
        <v>568.89763779527573</v>
      </c>
      <c r="N94" s="16">
        <v>5.7578740157480306</v>
      </c>
      <c r="O94" s="16">
        <v>3.2522598870056738</v>
      </c>
      <c r="P94" s="16">
        <v>3.3826107607557381</v>
      </c>
      <c r="Q94" s="16">
        <v>8.6143783005280736E-2</v>
      </c>
      <c r="R94" s="16">
        <v>2.5466655520848227</v>
      </c>
      <c r="S94" s="16">
        <v>9.0521440104211432</v>
      </c>
      <c r="T94" s="20" t="s">
        <v>33</v>
      </c>
      <c r="U94" s="10">
        <v>3</v>
      </c>
      <c r="V94" s="20" t="s">
        <v>33</v>
      </c>
      <c r="W94" s="10">
        <v>3</v>
      </c>
      <c r="X94" s="20" t="s">
        <v>33</v>
      </c>
      <c r="Y94" s="10">
        <v>3</v>
      </c>
      <c r="Z94" s="20" t="s">
        <v>33</v>
      </c>
      <c r="AA94" s="15">
        <v>3</v>
      </c>
      <c r="AB94" s="11">
        <v>75.831874784014275</v>
      </c>
      <c r="AC94" s="10">
        <v>22.017476607225987</v>
      </c>
      <c r="AD94" s="19">
        <v>2.1506486087597367</v>
      </c>
      <c r="AE94" s="12">
        <v>325.22598870056737</v>
      </c>
      <c r="AF94" s="10">
        <v>311.97690284018415</v>
      </c>
      <c r="AG94" s="10">
        <v>169.13053803778689</v>
      </c>
      <c r="AH94" s="10">
        <v>67.767839890418315</v>
      </c>
      <c r="AI94" s="10">
        <v>3.9267032892534788</v>
      </c>
      <c r="AJ94" s="10"/>
      <c r="AK94" s="10"/>
      <c r="AL94" s="10"/>
      <c r="AM94" s="10"/>
      <c r="AN94" s="10">
        <v>3.2522598870056738</v>
      </c>
      <c r="AO94" s="10">
        <v>1.0190985651861308</v>
      </c>
      <c r="AP94" s="10">
        <v>1</v>
      </c>
      <c r="AQ94" s="10">
        <v>111.47500000000001</v>
      </c>
      <c r="AR94" s="10"/>
      <c r="AS94" s="10"/>
      <c r="AT94" s="10">
        <v>2.5380970469297748</v>
      </c>
      <c r="AU94" s="10">
        <v>1</v>
      </c>
      <c r="AV94" s="16"/>
      <c r="AW94" s="19">
        <v>46.796535426027624</v>
      </c>
      <c r="AX94" s="1" t="s">
        <v>120</v>
      </c>
      <c r="AY94" s="23">
        <v>13.2874015748031</v>
      </c>
      <c r="AZ94" s="18">
        <v>100</v>
      </c>
      <c r="BA94" s="18">
        <v>0</v>
      </c>
      <c r="BB94" s="18">
        <v>0</v>
      </c>
      <c r="BC94" s="18">
        <v>100</v>
      </c>
      <c r="BD94" s="18">
        <v>0</v>
      </c>
      <c r="BE94" s="18">
        <v>0</v>
      </c>
      <c r="BF94" s="24">
        <v>75.831874784014275</v>
      </c>
      <c r="BG94" s="24">
        <v>22.017476607225987</v>
      </c>
      <c r="BH94" s="24">
        <v>2.1506486087597367</v>
      </c>
      <c r="BI94" s="21"/>
      <c r="BJ94" s="25">
        <f t="shared" ca="1" si="11"/>
        <v>1</v>
      </c>
      <c r="BK94" s="24">
        <f t="shared" ca="1" si="12"/>
        <v>9.4523617056326295</v>
      </c>
      <c r="BL94" s="23">
        <f t="shared" si="13"/>
        <v>3.2039038404525044</v>
      </c>
      <c r="BM94" s="23">
        <f t="shared" ca="1" si="14"/>
        <v>3.0331994129259536</v>
      </c>
      <c r="BN94" s="22">
        <f t="shared" si="15"/>
        <v>3.3824931694183378</v>
      </c>
      <c r="BO94" s="21"/>
      <c r="BP94" s="2"/>
    </row>
    <row r="95" spans="1:68" x14ac:dyDescent="0.2">
      <c r="A95">
        <v>4.0999999999999996</v>
      </c>
      <c r="B95">
        <v>0.4</v>
      </c>
      <c r="C95">
        <v>1.2294400000000001</v>
      </c>
      <c r="D95">
        <v>-0.25083</v>
      </c>
      <c r="E95">
        <v>5.4489999999999997E-2</v>
      </c>
      <c r="F95">
        <v>2.0175800000000002</v>
      </c>
      <c r="G95">
        <v>1.77318</v>
      </c>
      <c r="H95" s="21"/>
      <c r="I95" s="17">
        <f t="shared" si="9"/>
        <v>13.451443569553804</v>
      </c>
      <c r="J95" s="16">
        <f t="shared" si="10"/>
        <v>-13.451443569553804</v>
      </c>
      <c r="K95" s="10">
        <v>110</v>
      </c>
      <c r="L95" s="16">
        <v>1405.8398950131227</v>
      </c>
      <c r="M95" s="16">
        <v>576.706036745407</v>
      </c>
      <c r="N95" s="16">
        <v>5.8289588801399823</v>
      </c>
      <c r="O95" s="16">
        <v>2.8071563088512423</v>
      </c>
      <c r="P95" s="16">
        <v>2.9483366041234382</v>
      </c>
      <c r="Q95" s="16">
        <v>8.4138982237157933E-2</v>
      </c>
      <c r="R95" s="16">
        <v>2.8537780292617931</v>
      </c>
      <c r="S95" s="16">
        <v>9.8041871716802742</v>
      </c>
      <c r="T95" s="20" t="s">
        <v>33</v>
      </c>
      <c r="U95" s="10">
        <v>3</v>
      </c>
      <c r="V95" s="20" t="s">
        <v>33</v>
      </c>
      <c r="W95" s="10">
        <v>3</v>
      </c>
      <c r="X95" s="20" t="s">
        <v>33</v>
      </c>
      <c r="Y95" s="10">
        <v>3</v>
      </c>
      <c r="Z95" s="20" t="s">
        <v>33</v>
      </c>
      <c r="AA95" s="15">
        <v>3</v>
      </c>
      <c r="AB95" s="11">
        <v>86.261311656162377</v>
      </c>
      <c r="AC95" s="10">
        <v>12.366232963086688</v>
      </c>
      <c r="AD95" s="19">
        <v>1.3724553807509341</v>
      </c>
      <c r="AE95" s="12">
        <v>280.71563088512426</v>
      </c>
      <c r="AF95" s="10">
        <v>259.82437738799752</v>
      </c>
      <c r="AG95" s="10">
        <v>147.41683020617191</v>
      </c>
      <c r="AH95" s="10">
        <v>81.776124854543156</v>
      </c>
      <c r="AI95" s="10">
        <v>3.5041267742140305</v>
      </c>
      <c r="AJ95" s="10"/>
      <c r="AK95" s="10"/>
      <c r="AL95" s="10"/>
      <c r="AM95" s="10"/>
      <c r="AN95" s="10">
        <v>2.8071563088512423</v>
      </c>
      <c r="AO95" s="10">
        <v>0.94026288689070892</v>
      </c>
      <c r="AP95" s="10">
        <v>1</v>
      </c>
      <c r="AQ95" s="10">
        <v>111.47500000000001</v>
      </c>
      <c r="AR95" s="10"/>
      <c r="AS95" s="10"/>
      <c r="AT95" s="10">
        <v>2.064258348107411</v>
      </c>
      <c r="AU95" s="10">
        <v>1</v>
      </c>
      <c r="AV95" s="16"/>
      <c r="AW95" s="19">
        <v>38.973656608199626</v>
      </c>
      <c r="AX95" s="1" t="s">
        <v>120</v>
      </c>
      <c r="AY95" s="23">
        <v>13.451443569553801</v>
      </c>
      <c r="AZ95" s="18">
        <v>100</v>
      </c>
      <c r="BA95" s="18">
        <v>0</v>
      </c>
      <c r="BB95" s="18">
        <v>0</v>
      </c>
      <c r="BC95" s="18">
        <v>100</v>
      </c>
      <c r="BD95" s="18">
        <v>0</v>
      </c>
      <c r="BE95" s="18">
        <v>0</v>
      </c>
      <c r="BF95" s="24">
        <v>86.261311656162377</v>
      </c>
      <c r="BG95" s="24">
        <v>12.366232963086688</v>
      </c>
      <c r="BH95" s="24">
        <v>1.3724553807509341</v>
      </c>
      <c r="BI95" s="21"/>
      <c r="BJ95" s="25">
        <f t="shared" ca="1" si="11"/>
        <v>1</v>
      </c>
      <c r="BK95" s="24">
        <f t="shared" ca="1" si="12"/>
        <v>7.7870405841031261</v>
      </c>
      <c r="BL95" s="23">
        <f t="shared" si="13"/>
        <v>3.7471434082941379</v>
      </c>
      <c r="BM95" s="23">
        <f t="shared" ca="1" si="14"/>
        <v>3.1411273328025535</v>
      </c>
      <c r="BN95" s="22">
        <f t="shared" si="15"/>
        <v>3.458622209809934</v>
      </c>
      <c r="BO95" s="21"/>
      <c r="BP95" s="2"/>
    </row>
    <row r="96" spans="1:68" x14ac:dyDescent="0.2">
      <c r="A96">
        <v>4.1500000000000004</v>
      </c>
      <c r="B96">
        <v>2.2000000000000002</v>
      </c>
      <c r="C96">
        <v>1.2298500000000001</v>
      </c>
      <c r="D96">
        <v>-0.25089</v>
      </c>
      <c r="E96">
        <v>5.595E-2</v>
      </c>
      <c r="F96">
        <v>2.0179800000000001</v>
      </c>
      <c r="G96">
        <v>1.7715799999999999</v>
      </c>
      <c r="H96" s="21"/>
      <c r="I96" s="17">
        <f t="shared" si="9"/>
        <v>13.615485564304462</v>
      </c>
      <c r="J96" s="16">
        <f t="shared" si="10"/>
        <v>-13.615485564304462</v>
      </c>
      <c r="K96" s="10">
        <v>110</v>
      </c>
      <c r="L96" s="16">
        <v>1423.8845144356951</v>
      </c>
      <c r="M96" s="16">
        <v>584.51443569553828</v>
      </c>
      <c r="N96" s="16">
        <v>5.9000437445319331</v>
      </c>
      <c r="O96" s="16">
        <v>2.919114877589478</v>
      </c>
      <c r="P96" s="16">
        <v>3.0667486240544544</v>
      </c>
      <c r="Q96" s="16">
        <v>8.376308209313485E-2</v>
      </c>
      <c r="R96" s="16">
        <v>2.7313318553769905</v>
      </c>
      <c r="S96" s="16">
        <v>10.252343504512247</v>
      </c>
      <c r="T96" s="20" t="s">
        <v>33</v>
      </c>
      <c r="U96" s="10">
        <v>3</v>
      </c>
      <c r="V96" s="20" t="s">
        <v>33</v>
      </c>
      <c r="W96" s="10">
        <v>3</v>
      </c>
      <c r="X96" s="20" t="s">
        <v>33</v>
      </c>
      <c r="Y96" s="10">
        <v>3</v>
      </c>
      <c r="Z96" s="20" t="s">
        <v>33</v>
      </c>
      <c r="AA96" s="15">
        <v>3</v>
      </c>
      <c r="AB96" s="11">
        <v>82.815777468835279</v>
      </c>
      <c r="AC96" s="10">
        <v>15.511081149308211</v>
      </c>
      <c r="AD96" s="19">
        <v>1.6731413818565122</v>
      </c>
      <c r="AE96" s="12">
        <v>291.91148775894783</v>
      </c>
      <c r="AF96" s="10">
        <v>272.69375506090694</v>
      </c>
      <c r="AG96" s="10">
        <v>153.33743120272271</v>
      </c>
      <c r="AH96" s="10">
        <v>89.533023633880731</v>
      </c>
      <c r="AI96" s="10">
        <v>3.66121750468134</v>
      </c>
      <c r="AJ96" s="10"/>
      <c r="AK96" s="10"/>
      <c r="AL96" s="10"/>
      <c r="AM96" s="10"/>
      <c r="AN96" s="10">
        <v>2.919114877589478</v>
      </c>
      <c r="AO96" s="10">
        <v>0.96484655168858746</v>
      </c>
      <c r="AP96" s="10">
        <v>1</v>
      </c>
      <c r="AQ96" s="10">
        <v>111.47500000000001</v>
      </c>
      <c r="AR96" s="10"/>
      <c r="AS96" s="10"/>
      <c r="AT96" s="10">
        <v>2.1407515395488326</v>
      </c>
      <c r="AU96" s="10">
        <v>1</v>
      </c>
      <c r="AV96" s="16"/>
      <c r="AW96" s="19">
        <v>40.904063259136038</v>
      </c>
      <c r="AX96" s="1" t="s">
        <v>120</v>
      </c>
      <c r="AY96" s="23">
        <v>13.6154855643045</v>
      </c>
      <c r="AZ96" s="18">
        <v>100</v>
      </c>
      <c r="BA96" s="18">
        <v>0</v>
      </c>
      <c r="BB96" s="18">
        <v>0</v>
      </c>
      <c r="BC96" s="18">
        <v>100</v>
      </c>
      <c r="BD96" s="18">
        <v>0</v>
      </c>
      <c r="BE96" s="18">
        <v>0</v>
      </c>
      <c r="BF96" s="24">
        <v>82.815777468835279</v>
      </c>
      <c r="BG96" s="24">
        <v>15.511081149308211</v>
      </c>
      <c r="BH96" s="24">
        <v>1.6731413818565122</v>
      </c>
      <c r="BI96" s="21"/>
      <c r="BJ96" s="25">
        <f t="shared" ca="1" si="11"/>
        <v>1</v>
      </c>
      <c r="BK96" s="24">
        <f t="shared" ca="1" si="12"/>
        <v>8.0573078200695729</v>
      </c>
      <c r="BL96" s="23">
        <f t="shared" si="13"/>
        <v>3.5571112458669063</v>
      </c>
      <c r="BM96" s="23">
        <f t="shared" ca="1" si="14"/>
        <v>3.1160725460639154</v>
      </c>
      <c r="BN96" s="22">
        <f t="shared" si="15"/>
        <v>3.434445652288221</v>
      </c>
      <c r="BO96" s="21"/>
      <c r="BP96" s="2"/>
    </row>
    <row r="97" spans="1:68" x14ac:dyDescent="0.2">
      <c r="A97">
        <v>4.2</v>
      </c>
      <c r="B97">
        <v>2.2000000000000002</v>
      </c>
      <c r="C97">
        <v>1.2318100000000001</v>
      </c>
      <c r="D97">
        <v>-0.2482</v>
      </c>
      <c r="E97">
        <v>5.824E-2</v>
      </c>
      <c r="F97">
        <v>2.0161799999999999</v>
      </c>
      <c r="G97">
        <v>1.7733300000000001</v>
      </c>
      <c r="H97" s="21"/>
      <c r="I97" s="17">
        <f t="shared" si="9"/>
        <v>13.779527559055119</v>
      </c>
      <c r="J97" s="16">
        <f t="shared" si="10"/>
        <v>-13.779527559055119</v>
      </c>
      <c r="K97" s="10">
        <v>110</v>
      </c>
      <c r="L97" s="16">
        <v>1441.9291338582673</v>
      </c>
      <c r="M97" s="16">
        <v>592.32283464566956</v>
      </c>
      <c r="N97" s="16">
        <v>5.9711286089238849</v>
      </c>
      <c r="O97" s="16">
        <v>3.4543314500941751</v>
      </c>
      <c r="P97" s="16">
        <v>3.6120873905533069</v>
      </c>
      <c r="Q97" s="16">
        <v>0.10061593855016795</v>
      </c>
      <c r="R97" s="16">
        <v>2.7855344478461084</v>
      </c>
      <c r="S97" s="16">
        <v>10.955273642995273</v>
      </c>
      <c r="T97" s="20" t="s">
        <v>33</v>
      </c>
      <c r="U97" s="10">
        <v>3</v>
      </c>
      <c r="V97" s="20" t="s">
        <v>33</v>
      </c>
      <c r="W97" s="10">
        <v>3</v>
      </c>
      <c r="X97" s="20" t="s">
        <v>33</v>
      </c>
      <c r="Y97" s="10">
        <v>3</v>
      </c>
      <c r="Z97" s="20" t="s">
        <v>33</v>
      </c>
      <c r="AA97" s="15">
        <v>3</v>
      </c>
      <c r="AB97" s="11">
        <v>79.892182499387332</v>
      </c>
      <c r="AC97" s="10">
        <v>18.217621470755802</v>
      </c>
      <c r="AD97" s="19">
        <v>1.8901960298568623</v>
      </c>
      <c r="AE97" s="12">
        <v>345.4331450094175</v>
      </c>
      <c r="AF97" s="10">
        <v>335.78980880062062</v>
      </c>
      <c r="AG97" s="10">
        <v>180.60436952766534</v>
      </c>
      <c r="AH97" s="10">
        <v>102.53098355803998</v>
      </c>
      <c r="AI97" s="10">
        <v>3.589975348440734</v>
      </c>
      <c r="AJ97" s="10"/>
      <c r="AK97" s="10"/>
      <c r="AL97" s="10"/>
      <c r="AM97" s="10"/>
      <c r="AN97" s="10">
        <v>3.4543314500941751</v>
      </c>
      <c r="AO97" s="10">
        <v>1.0943691760522352</v>
      </c>
      <c r="AP97" s="10">
        <v>1</v>
      </c>
      <c r="AQ97" s="10">
        <v>111.47500000000001</v>
      </c>
      <c r="AR97" s="10"/>
      <c r="AS97" s="10"/>
      <c r="AT97" s="10">
        <v>2.6261508324018803</v>
      </c>
      <c r="AU97" s="10">
        <v>1</v>
      </c>
      <c r="AV97" s="16"/>
      <c r="AW97" s="19">
        <v>50.368471320093093</v>
      </c>
      <c r="AX97" s="1" t="s">
        <v>120</v>
      </c>
      <c r="AY97" s="23">
        <v>13.779527559055101</v>
      </c>
      <c r="AZ97" s="18">
        <v>100</v>
      </c>
      <c r="BA97" s="18">
        <v>0</v>
      </c>
      <c r="BB97" s="18">
        <v>0</v>
      </c>
      <c r="BC97" s="18">
        <v>100</v>
      </c>
      <c r="BD97" s="18">
        <v>0</v>
      </c>
      <c r="BE97" s="18">
        <v>0</v>
      </c>
      <c r="BF97" s="24">
        <v>79.892182499387332</v>
      </c>
      <c r="BG97" s="24">
        <v>18.217621470755802</v>
      </c>
      <c r="BH97" s="24">
        <v>1.8901960298568623</v>
      </c>
      <c r="BI97" s="21"/>
      <c r="BJ97" s="25">
        <f t="shared" ca="1" si="11"/>
        <v>1</v>
      </c>
      <c r="BK97" s="24">
        <f t="shared" ca="1" si="12"/>
        <v>9.761983345969286</v>
      </c>
      <c r="BL97" s="23">
        <f t="shared" si="13"/>
        <v>3.480168249097098</v>
      </c>
      <c r="BM97" s="23">
        <f t="shared" ca="1" si="14"/>
        <v>3.0423554741415169</v>
      </c>
      <c r="BN97" s="22">
        <f t="shared" si="15"/>
        <v>3.3765524463282874</v>
      </c>
      <c r="BO97" s="21"/>
      <c r="BP97" s="2"/>
    </row>
    <row r="98" spans="1:68" x14ac:dyDescent="0.2">
      <c r="A98">
        <v>4.25</v>
      </c>
      <c r="B98">
        <v>2.2000000000000002</v>
      </c>
      <c r="C98">
        <v>1.24526</v>
      </c>
      <c r="D98">
        <v>-0.24182000000000001</v>
      </c>
      <c r="E98">
        <v>5.7110000000000001E-2</v>
      </c>
      <c r="F98">
        <v>2.01498</v>
      </c>
      <c r="G98">
        <v>1.77058</v>
      </c>
      <c r="H98" s="21"/>
      <c r="I98" s="17">
        <f t="shared" si="9"/>
        <v>13.943569553805773</v>
      </c>
      <c r="J98" s="16">
        <f t="shared" si="10"/>
        <v>-13.943569553805773</v>
      </c>
      <c r="K98" s="10">
        <v>110</v>
      </c>
      <c r="L98" s="16">
        <v>1459.9737532808392</v>
      </c>
      <c r="M98" s="16">
        <v>600.13123359580072</v>
      </c>
      <c r="N98" s="16">
        <v>6.0422134733158348</v>
      </c>
      <c r="O98" s="16">
        <v>7.1271186440678003</v>
      </c>
      <c r="P98" s="16">
        <v>7.279879790110602</v>
      </c>
      <c r="Q98" s="16">
        <v>0.14058665386461824</v>
      </c>
      <c r="R98" s="16">
        <v>1.9311672433877145</v>
      </c>
      <c r="S98" s="16">
        <v>10.60841291963902</v>
      </c>
      <c r="T98" s="20" t="s">
        <v>122</v>
      </c>
      <c r="U98" s="10">
        <v>4</v>
      </c>
      <c r="V98" s="20" t="s">
        <v>33</v>
      </c>
      <c r="W98" s="10">
        <v>3</v>
      </c>
      <c r="X98" s="20" t="s">
        <v>143</v>
      </c>
      <c r="Y98" s="10">
        <v>4</v>
      </c>
      <c r="Z98" s="20" t="s">
        <v>121</v>
      </c>
      <c r="AA98" s="15">
        <v>5</v>
      </c>
      <c r="AB98" s="11">
        <v>41.305640267660308</v>
      </c>
      <c r="AC98" s="10">
        <v>52.344212721109372</v>
      </c>
      <c r="AD98" s="19">
        <v>6.3501470112303213</v>
      </c>
      <c r="AE98" s="12">
        <v>712.71186440678002</v>
      </c>
      <c r="AF98" s="10">
        <v>766.23334878250409</v>
      </c>
      <c r="AG98" s="10">
        <v>420.99098425829516</v>
      </c>
      <c r="AH98" s="10">
        <v>93.933245752934113</v>
      </c>
      <c r="AI98" s="10">
        <v>5.1782154208755555</v>
      </c>
      <c r="AJ98" s="10"/>
      <c r="AK98" s="10"/>
      <c r="AL98" s="10"/>
      <c r="AM98" s="10"/>
      <c r="AN98" s="10">
        <v>4.7514124293785338</v>
      </c>
      <c r="AO98" s="10">
        <v>1.8151418031062816</v>
      </c>
      <c r="AP98" s="10">
        <v>3.3679278740663614</v>
      </c>
      <c r="AQ98" s="10">
        <v>114.66</v>
      </c>
      <c r="AR98" s="10"/>
      <c r="AS98" s="10"/>
      <c r="AT98" s="10">
        <v>6.1581663115244787</v>
      </c>
      <c r="AU98" s="10">
        <v>1</v>
      </c>
      <c r="AV98" s="16"/>
      <c r="AW98" s="19">
        <v>114.93500231737562</v>
      </c>
      <c r="AX98" s="1" t="s">
        <v>120</v>
      </c>
      <c r="AY98" s="23">
        <v>13.9435695538058</v>
      </c>
      <c r="AZ98" s="18">
        <v>100</v>
      </c>
      <c r="BA98" s="18">
        <v>0</v>
      </c>
      <c r="BB98" s="18">
        <v>0</v>
      </c>
      <c r="BC98" s="18">
        <v>0</v>
      </c>
      <c r="BD98" s="18">
        <v>100</v>
      </c>
      <c r="BE98" s="18">
        <v>0</v>
      </c>
      <c r="BF98" s="24">
        <v>41.305640267660308</v>
      </c>
      <c r="BG98" s="24">
        <v>52.344212721109372</v>
      </c>
      <c r="BH98" s="24">
        <v>6.3501470112303213</v>
      </c>
      <c r="BI98" s="21"/>
      <c r="BJ98" s="25">
        <f t="shared" ca="1" si="11"/>
        <v>0.88759248679042302</v>
      </c>
      <c r="BK98" s="24">
        <f t="shared" ca="1" si="12"/>
        <v>18.941247233731556</v>
      </c>
      <c r="BL98" s="23">
        <f t="shared" si="13"/>
        <v>2.1463962193258879</v>
      </c>
      <c r="BM98" s="23">
        <f t="shared" ca="1" si="14"/>
        <v>2.6861237432158687</v>
      </c>
      <c r="BN98" s="22">
        <f t="shared" si="15"/>
        <v>3.0333379584041924</v>
      </c>
      <c r="BO98" s="21"/>
      <c r="BP98" s="2"/>
    </row>
    <row r="99" spans="1:68" x14ac:dyDescent="0.2">
      <c r="A99">
        <v>4.3</v>
      </c>
      <c r="B99">
        <v>2.2999999999999998</v>
      </c>
      <c r="C99">
        <v>1.2458899999999999</v>
      </c>
      <c r="D99">
        <v>-0.23788999999999999</v>
      </c>
      <c r="E99">
        <v>4.8849999999999998E-2</v>
      </c>
      <c r="F99">
        <v>2.01403</v>
      </c>
      <c r="G99">
        <v>1.7671300000000001</v>
      </c>
      <c r="H99" s="21"/>
      <c r="I99" s="17">
        <f t="shared" si="9"/>
        <v>14.107611548556429</v>
      </c>
      <c r="J99" s="16">
        <f t="shared" si="10"/>
        <v>-14.107611548556429</v>
      </c>
      <c r="K99" s="10">
        <v>110</v>
      </c>
      <c r="L99" s="16">
        <v>1478.0183727034114</v>
      </c>
      <c r="M99" s="16">
        <v>607.939632545932</v>
      </c>
      <c r="N99" s="16">
        <v>6.1132983377077856</v>
      </c>
      <c r="O99" s="16">
        <v>7.2991525423728589</v>
      </c>
      <c r="P99" s="16">
        <v>7.4154030672839033</v>
      </c>
      <c r="Q99" s="16">
        <v>0.16520811329812773</v>
      </c>
      <c r="R99" s="16">
        <v>2.22790469781759</v>
      </c>
      <c r="S99" s="16">
        <v>8.0729531188225163</v>
      </c>
      <c r="T99" s="20" t="s">
        <v>122</v>
      </c>
      <c r="U99" s="10">
        <v>4</v>
      </c>
      <c r="V99" s="20" t="s">
        <v>33</v>
      </c>
      <c r="W99" s="10">
        <v>3</v>
      </c>
      <c r="X99" s="20" t="s">
        <v>143</v>
      </c>
      <c r="Y99" s="10">
        <v>4</v>
      </c>
      <c r="Z99" s="20" t="s">
        <v>123</v>
      </c>
      <c r="AA99" s="15">
        <v>4</v>
      </c>
      <c r="AB99" s="11">
        <v>46.797466001353214</v>
      </c>
      <c r="AC99" s="10">
        <v>48.157334202090055</v>
      </c>
      <c r="AD99" s="19">
        <v>5.0451997965567266</v>
      </c>
      <c r="AE99" s="12">
        <v>729.91525423728592</v>
      </c>
      <c r="AF99" s="10">
        <v>781.11581554274107</v>
      </c>
      <c r="AG99" s="10">
        <v>431.15523004629279</v>
      </c>
      <c r="AH99" s="10">
        <v>40.312898354360172</v>
      </c>
      <c r="AI99" s="10">
        <v>4.4885223366133191</v>
      </c>
      <c r="AJ99" s="10"/>
      <c r="AK99" s="10"/>
      <c r="AL99" s="10"/>
      <c r="AM99" s="10"/>
      <c r="AN99" s="10">
        <v>4.8661016949152396</v>
      </c>
      <c r="AO99" s="10">
        <v>1.8790001766753295</v>
      </c>
      <c r="AP99" s="10">
        <v>3.449241840370342</v>
      </c>
      <c r="AQ99" s="10">
        <v>114.66</v>
      </c>
      <c r="AR99" s="10"/>
      <c r="AS99" s="10"/>
      <c r="AT99" s="10">
        <v>6.1976486651031522</v>
      </c>
      <c r="AU99" s="10">
        <v>1</v>
      </c>
      <c r="AV99" s="16"/>
      <c r="AW99" s="19">
        <v>117.16737233141116</v>
      </c>
      <c r="AX99" s="1" t="s">
        <v>120</v>
      </c>
      <c r="AY99" s="23">
        <v>14.107611548556401</v>
      </c>
      <c r="AZ99" s="18">
        <v>100</v>
      </c>
      <c r="BA99" s="18">
        <v>0</v>
      </c>
      <c r="BB99" s="18">
        <v>0</v>
      </c>
      <c r="BC99" s="18">
        <v>0</v>
      </c>
      <c r="BD99" s="18">
        <v>100</v>
      </c>
      <c r="BE99" s="18">
        <v>0</v>
      </c>
      <c r="BF99" s="24">
        <v>46.797466001353214</v>
      </c>
      <c r="BG99" s="24">
        <v>48.157334202090055</v>
      </c>
      <c r="BH99" s="24">
        <v>5.0451997965567266</v>
      </c>
      <c r="BI99" s="21"/>
      <c r="BJ99" s="25">
        <f t="shared" ca="1" si="11"/>
        <v>0.8986873036702534</v>
      </c>
      <c r="BK99" s="24">
        <f t="shared" ca="1" si="12"/>
        <v>19.353158058477369</v>
      </c>
      <c r="BL99" s="23">
        <f t="shared" si="13"/>
        <v>2.4745111843979521</v>
      </c>
      <c r="BM99" s="23">
        <f t="shared" ca="1" si="14"/>
        <v>2.7147597729213619</v>
      </c>
      <c r="BN99" s="22">
        <f t="shared" si="15"/>
        <v>3.0577480434741955</v>
      </c>
      <c r="BO99" s="21"/>
      <c r="BP99" s="2"/>
    </row>
    <row r="100" spans="1:68" x14ac:dyDescent="0.2">
      <c r="A100">
        <v>4.3499999999999996</v>
      </c>
      <c r="B100">
        <v>2.2000000000000002</v>
      </c>
      <c r="C100">
        <v>1.2336</v>
      </c>
      <c r="D100">
        <v>-0.24399000000000001</v>
      </c>
      <c r="E100">
        <v>4.3470000000000002E-2</v>
      </c>
      <c r="F100">
        <v>2.0196299999999998</v>
      </c>
      <c r="G100">
        <v>1.7699800000000001</v>
      </c>
      <c r="H100" s="21"/>
      <c r="I100" s="17">
        <f t="shared" si="9"/>
        <v>14.271653543307085</v>
      </c>
      <c r="J100" s="16">
        <f t="shared" si="10"/>
        <v>-14.271653543307085</v>
      </c>
      <c r="K100" s="10">
        <v>110</v>
      </c>
      <c r="L100" s="16">
        <v>1496.0629921259836</v>
      </c>
      <c r="M100" s="16">
        <v>615.74803149606328</v>
      </c>
      <c r="N100" s="16">
        <v>6.1843832020997365</v>
      </c>
      <c r="O100" s="16">
        <v>3.9431261770244839</v>
      </c>
      <c r="P100" s="16">
        <v>4.0355961763073376</v>
      </c>
      <c r="Q100" s="16">
        <v>0.12699159865578483</v>
      </c>
      <c r="R100" s="16">
        <v>3.1467865739724497</v>
      </c>
      <c r="S100" s="16">
        <v>6.4215277279759349</v>
      </c>
      <c r="T100" s="20" t="s">
        <v>33</v>
      </c>
      <c r="U100" s="10">
        <v>3</v>
      </c>
      <c r="V100" s="20" t="s">
        <v>33</v>
      </c>
      <c r="W100" s="10">
        <v>3</v>
      </c>
      <c r="X100" s="20" t="s">
        <v>33</v>
      </c>
      <c r="Y100" s="10">
        <v>3</v>
      </c>
      <c r="Z100" s="20" t="s">
        <v>33</v>
      </c>
      <c r="AA100" s="15">
        <v>3</v>
      </c>
      <c r="AB100" s="11">
        <v>83.269622442376246</v>
      </c>
      <c r="AC100" s="10">
        <v>15.093833002189385</v>
      </c>
      <c r="AD100" s="19">
        <v>1.6365445554343698</v>
      </c>
      <c r="AE100" s="12">
        <v>394.31261770244839</v>
      </c>
      <c r="AF100" s="10">
        <v>382.43002722652324</v>
      </c>
      <c r="AG100" s="10">
        <v>201.77980881536689</v>
      </c>
      <c r="AH100" s="10">
        <v>4.8784016751675097</v>
      </c>
      <c r="AI100" s="10">
        <v>3.1778450063031034</v>
      </c>
      <c r="AJ100" s="10"/>
      <c r="AK100" s="10"/>
      <c r="AL100" s="10"/>
      <c r="AM100" s="10"/>
      <c r="AN100" s="10">
        <v>3.9431261770244839</v>
      </c>
      <c r="AO100" s="10">
        <v>1.2212500250815252</v>
      </c>
      <c r="AP100" s="10">
        <v>1</v>
      </c>
      <c r="AQ100" s="10">
        <v>111.47500000000001</v>
      </c>
      <c r="AR100" s="10"/>
      <c r="AS100" s="10"/>
      <c r="AT100" s="10">
        <v>2.8882621304709835</v>
      </c>
      <c r="AU100" s="10">
        <v>1</v>
      </c>
      <c r="AV100" s="16"/>
      <c r="AW100" s="19">
        <v>57.364504083978488</v>
      </c>
      <c r="AX100" s="1" t="s">
        <v>120</v>
      </c>
      <c r="AY100" s="23">
        <v>14.271653543307099</v>
      </c>
      <c r="AZ100" s="18">
        <v>100</v>
      </c>
      <c r="BA100" s="18">
        <v>0</v>
      </c>
      <c r="BB100" s="18">
        <v>0</v>
      </c>
      <c r="BC100" s="18">
        <v>100</v>
      </c>
      <c r="BD100" s="18">
        <v>0</v>
      </c>
      <c r="BE100" s="18">
        <v>0</v>
      </c>
      <c r="BF100" s="24">
        <v>83.269622442376246</v>
      </c>
      <c r="BG100" s="24">
        <v>15.093833002189385</v>
      </c>
      <c r="BH100" s="24">
        <v>1.6365445554343698</v>
      </c>
      <c r="BI100" s="21"/>
      <c r="BJ100" s="25">
        <f t="shared" ca="1" si="11"/>
        <v>1</v>
      </c>
      <c r="BK100" s="24">
        <f t="shared" ca="1" si="12"/>
        <v>10.678279140435594</v>
      </c>
      <c r="BL100" s="23">
        <f t="shared" si="13"/>
        <v>3.8627863177537929</v>
      </c>
      <c r="BM100" s="23">
        <f t="shared" ca="1" si="14"/>
        <v>3.0374012139056128</v>
      </c>
      <c r="BN100" s="22">
        <f t="shared" si="15"/>
        <v>3.3615011182026557</v>
      </c>
      <c r="BO100" s="21"/>
      <c r="BP100" s="2"/>
    </row>
    <row r="101" spans="1:68" x14ac:dyDescent="0.2">
      <c r="A101">
        <v>4.4000000000000004</v>
      </c>
      <c r="B101">
        <v>2.2999999999999998</v>
      </c>
      <c r="C101">
        <v>1.23217</v>
      </c>
      <c r="D101">
        <v>-0.24817</v>
      </c>
      <c r="E101">
        <v>4.437E-2</v>
      </c>
      <c r="F101">
        <v>2.0138500000000001</v>
      </c>
      <c r="G101">
        <v>1.7665500000000001</v>
      </c>
      <c r="H101" s="21"/>
      <c r="I101" s="17">
        <f t="shared" si="9"/>
        <v>14.435695538057743</v>
      </c>
      <c r="J101" s="16">
        <f t="shared" si="10"/>
        <v>-14.435695538057743</v>
      </c>
      <c r="K101" s="10">
        <v>110</v>
      </c>
      <c r="L101" s="16">
        <v>1514.107611548556</v>
      </c>
      <c r="M101" s="16">
        <v>623.55643044619455</v>
      </c>
      <c r="N101" s="16">
        <v>6.2554680664916891</v>
      </c>
      <c r="O101" s="16">
        <v>3.5526365348399156</v>
      </c>
      <c r="P101" s="16">
        <v>3.6490846889676338</v>
      </c>
      <c r="Q101" s="16">
        <v>0.1008038886221795</v>
      </c>
      <c r="R101" s="16">
        <v>2.7624431114723738</v>
      </c>
      <c r="S101" s="16">
        <v>6.6977884810915338</v>
      </c>
      <c r="T101" s="20" t="s">
        <v>33</v>
      </c>
      <c r="U101" s="10">
        <v>3</v>
      </c>
      <c r="V101" s="20" t="s">
        <v>33</v>
      </c>
      <c r="W101" s="10">
        <v>3</v>
      </c>
      <c r="X101" s="20" t="s">
        <v>33</v>
      </c>
      <c r="Y101" s="10">
        <v>3</v>
      </c>
      <c r="Z101" s="20" t="s">
        <v>33</v>
      </c>
      <c r="AA101" s="15">
        <v>3</v>
      </c>
      <c r="AB101" s="11">
        <v>77.679664124493868</v>
      </c>
      <c r="AC101" s="10">
        <v>20.283647497678672</v>
      </c>
      <c r="AD101" s="19">
        <v>2.0366883778274585</v>
      </c>
      <c r="AE101" s="12">
        <v>355.26365348399156</v>
      </c>
      <c r="AF101" s="10">
        <v>335.8966393381715</v>
      </c>
      <c r="AG101" s="10">
        <v>182.4542344483817</v>
      </c>
      <c r="AH101" s="10">
        <v>9.0991628146253767</v>
      </c>
      <c r="AI101" s="10">
        <v>3.619984049072428</v>
      </c>
      <c r="AJ101" s="10"/>
      <c r="AK101" s="10"/>
      <c r="AL101" s="10"/>
      <c r="AM101" s="10"/>
      <c r="AN101" s="10">
        <v>3.5526365348399156</v>
      </c>
      <c r="AO101" s="10">
        <v>1.1161199702922444</v>
      </c>
      <c r="AP101" s="10">
        <v>1</v>
      </c>
      <c r="AQ101" s="10">
        <v>111.47500000000001</v>
      </c>
      <c r="AR101" s="10"/>
      <c r="AS101" s="10"/>
      <c r="AT101" s="10">
        <v>2.4867382489977263</v>
      </c>
      <c r="AU101" s="10">
        <v>1</v>
      </c>
      <c r="AV101" s="16"/>
      <c r="AW101" s="19">
        <v>50.384495900725724</v>
      </c>
      <c r="AX101" s="1" t="s">
        <v>120</v>
      </c>
      <c r="AY101" s="23">
        <v>14.435695538057701</v>
      </c>
      <c r="AZ101" s="18">
        <v>100</v>
      </c>
      <c r="BA101" s="18">
        <v>0</v>
      </c>
      <c r="BB101" s="18">
        <v>0</v>
      </c>
      <c r="BC101" s="18">
        <v>100</v>
      </c>
      <c r="BD101" s="18">
        <v>0</v>
      </c>
      <c r="BE101" s="18">
        <v>0</v>
      </c>
      <c r="BF101" s="24">
        <v>77.679664124493868</v>
      </c>
      <c r="BG101" s="24">
        <v>20.283647497678672</v>
      </c>
      <c r="BH101" s="24">
        <v>2.0366883778274585</v>
      </c>
      <c r="BI101" s="21"/>
      <c r="BJ101" s="25">
        <f t="shared" ca="1" si="11"/>
        <v>1</v>
      </c>
      <c r="BK101" s="24">
        <f t="shared" ca="1" si="12"/>
        <v>9.2759235314883135</v>
      </c>
      <c r="BL101" s="23">
        <f t="shared" si="13"/>
        <v>3.4855744178939303</v>
      </c>
      <c r="BM101" s="23">
        <f t="shared" ca="1" si="14"/>
        <v>3.0608547995361843</v>
      </c>
      <c r="BN101" s="22">
        <f t="shared" si="15"/>
        <v>3.3709197238243953</v>
      </c>
      <c r="BO101" s="21"/>
      <c r="BP101" s="2"/>
    </row>
    <row r="102" spans="1:68" x14ac:dyDescent="0.2">
      <c r="A102">
        <v>4.45</v>
      </c>
      <c r="B102">
        <v>2.2000000000000002</v>
      </c>
      <c r="C102">
        <v>1.24627</v>
      </c>
      <c r="D102">
        <v>-0.24859999999999999</v>
      </c>
      <c r="E102">
        <v>4.512E-2</v>
      </c>
      <c r="F102">
        <v>2.01065</v>
      </c>
      <c r="G102">
        <v>1.7646999999999999</v>
      </c>
      <c r="H102" s="21"/>
      <c r="I102" s="17">
        <f t="shared" si="9"/>
        <v>14.599737532808399</v>
      </c>
      <c r="J102" s="16">
        <f t="shared" si="10"/>
        <v>-14.599737532808399</v>
      </c>
      <c r="K102" s="10">
        <v>110</v>
      </c>
      <c r="L102" s="16">
        <v>1532.1522309711281</v>
      </c>
      <c r="M102" s="16">
        <v>631.36482939632583</v>
      </c>
      <c r="N102" s="16">
        <v>6.3265529308836399</v>
      </c>
      <c r="O102" s="16">
        <v>7.4029190207156228</v>
      </c>
      <c r="P102" s="16">
        <v>7.5026823038807278</v>
      </c>
      <c r="Q102" s="16">
        <v>9.8109937590014434E-2</v>
      </c>
      <c r="R102" s="16">
        <v>1.3076648272747404</v>
      </c>
      <c r="S102" s="16">
        <v>6.9280057753545341</v>
      </c>
      <c r="T102" s="20" t="s">
        <v>122</v>
      </c>
      <c r="U102" s="10">
        <v>5</v>
      </c>
      <c r="V102" s="20" t="s">
        <v>143</v>
      </c>
      <c r="W102" s="10">
        <v>4</v>
      </c>
      <c r="X102" s="20" t="s">
        <v>143</v>
      </c>
      <c r="Y102" s="10">
        <v>4</v>
      </c>
      <c r="Z102" s="20" t="s">
        <v>121</v>
      </c>
      <c r="AA102" s="15">
        <v>5</v>
      </c>
      <c r="AB102" s="11">
        <v>28.064395052051808</v>
      </c>
      <c r="AC102" s="10">
        <v>60.227682301947567</v>
      </c>
      <c r="AD102" s="19">
        <v>11.707922646000625</v>
      </c>
      <c r="AE102" s="12">
        <v>740.29190207156228</v>
      </c>
      <c r="AF102" s="10">
        <v>788.19961642073713</v>
      </c>
      <c r="AG102" s="10">
        <v>437.70117279105455</v>
      </c>
      <c r="AH102" s="10">
        <v>12.372744229115536</v>
      </c>
      <c r="AI102" s="10">
        <v>7.6472195255420754</v>
      </c>
      <c r="AJ102" s="10"/>
      <c r="AK102" s="10"/>
      <c r="AL102" s="10"/>
      <c r="AM102" s="10"/>
      <c r="AN102" s="10">
        <v>3.7014595103578114</v>
      </c>
      <c r="AO102" s="10">
        <v>1.7988130758808742</v>
      </c>
      <c r="AP102" s="10">
        <v>3.5016093823284367</v>
      </c>
      <c r="AQ102" s="10">
        <v>114.66</v>
      </c>
      <c r="AR102" s="10"/>
      <c r="AS102" s="10"/>
      <c r="AT102" s="10">
        <v>6.009152041677746</v>
      </c>
      <c r="AU102" s="10">
        <v>1</v>
      </c>
      <c r="AV102" s="16"/>
      <c r="AW102" s="19">
        <v>118.22994246311056</v>
      </c>
      <c r="AX102" s="1" t="s">
        <v>120</v>
      </c>
      <c r="AY102" s="23">
        <v>14.599737532808399</v>
      </c>
      <c r="AZ102" s="18">
        <v>0</v>
      </c>
      <c r="BA102" s="18">
        <v>100</v>
      </c>
      <c r="BB102" s="18">
        <v>0</v>
      </c>
      <c r="BC102" s="18">
        <v>0</v>
      </c>
      <c r="BD102" s="18">
        <v>100</v>
      </c>
      <c r="BE102" s="18">
        <v>0</v>
      </c>
      <c r="BF102" s="24">
        <v>28.064395052051808</v>
      </c>
      <c r="BG102" s="24">
        <v>60.227682301947567</v>
      </c>
      <c r="BH102" s="24">
        <v>11.707922646000625</v>
      </c>
      <c r="BI102" s="21"/>
      <c r="BJ102" s="25">
        <f t="shared" ca="1" si="11"/>
        <v>0.85974692474069792</v>
      </c>
      <c r="BK102" s="24">
        <f t="shared" ca="1" si="12"/>
        <v>18.005694275023565</v>
      </c>
      <c r="BL102" s="23">
        <f t="shared" si="13"/>
        <v>1.4563703866054074</v>
      </c>
      <c r="BM102" s="23">
        <f t="shared" ca="1" si="14"/>
        <v>2.6111013802293188</v>
      </c>
      <c r="BN102" s="22">
        <f t="shared" si="15"/>
        <v>2.9412736568600444</v>
      </c>
      <c r="BO102" s="21"/>
      <c r="BP102" s="2"/>
    </row>
    <row r="103" spans="1:68" x14ac:dyDescent="0.2">
      <c r="A103">
        <v>4.5</v>
      </c>
      <c r="B103">
        <v>2.2999999999999998</v>
      </c>
      <c r="C103">
        <v>1.2368399999999999</v>
      </c>
      <c r="D103">
        <v>-0.2475</v>
      </c>
      <c r="E103">
        <v>4.4179999999999997E-2</v>
      </c>
      <c r="F103">
        <v>2.01023</v>
      </c>
      <c r="G103">
        <v>1.7595000000000001</v>
      </c>
      <c r="H103" s="21"/>
      <c r="I103" s="17">
        <f t="shared" si="9"/>
        <v>14.763779527559054</v>
      </c>
      <c r="J103" s="16">
        <f t="shared" si="10"/>
        <v>-14.763779527559054</v>
      </c>
      <c r="K103" s="10">
        <v>110</v>
      </c>
      <c r="L103" s="16">
        <v>1550.1968503937001</v>
      </c>
      <c r="M103" s="16">
        <v>639.17322834645699</v>
      </c>
      <c r="N103" s="16">
        <v>6.3976377952755898</v>
      </c>
      <c r="O103" s="16">
        <v>4.8278719397363234</v>
      </c>
      <c r="P103" s="16">
        <v>4.9234802611745705</v>
      </c>
      <c r="Q103" s="16">
        <v>0.10500144023043684</v>
      </c>
      <c r="R103" s="16">
        <v>2.1326670294274148</v>
      </c>
      <c r="S103" s="16">
        <v>6.6394667665449063</v>
      </c>
      <c r="T103" s="20" t="s">
        <v>122</v>
      </c>
      <c r="U103" s="10">
        <v>4</v>
      </c>
      <c r="V103" s="20" t="s">
        <v>33</v>
      </c>
      <c r="W103" s="10">
        <v>3</v>
      </c>
      <c r="X103" s="20" t="s">
        <v>143</v>
      </c>
      <c r="Y103" s="10">
        <v>4</v>
      </c>
      <c r="Z103" s="20" t="s">
        <v>123</v>
      </c>
      <c r="AA103" s="15">
        <v>4</v>
      </c>
      <c r="AB103" s="11">
        <v>55.898382104066499</v>
      </c>
      <c r="AC103" s="10">
        <v>40.474731684278659</v>
      </c>
      <c r="AD103" s="19">
        <v>3.626886211654841</v>
      </c>
      <c r="AE103" s="12">
        <v>482.78719397363238</v>
      </c>
      <c r="AF103" s="10">
        <v>483.70263378339092</v>
      </c>
      <c r="AG103" s="10">
        <v>246.17401305872852</v>
      </c>
      <c r="AH103" s="10">
        <v>4.9747674089687965</v>
      </c>
      <c r="AI103" s="10">
        <v>4.6889645040767718</v>
      </c>
      <c r="AJ103" s="10"/>
      <c r="AK103" s="10"/>
      <c r="AL103" s="10"/>
      <c r="AM103" s="10"/>
      <c r="AN103" s="10">
        <v>3.2185812931575488</v>
      </c>
      <c r="AO103" s="10">
        <v>1.3621431066504359</v>
      </c>
      <c r="AP103" s="10">
        <v>1</v>
      </c>
      <c r="AQ103" s="10">
        <v>114.66</v>
      </c>
      <c r="AR103" s="10"/>
      <c r="AS103" s="10"/>
      <c r="AT103" s="10">
        <v>3.551858363572316</v>
      </c>
      <c r="AU103" s="10">
        <v>1</v>
      </c>
      <c r="AV103" s="16"/>
      <c r="AW103" s="19">
        <v>72.555395067508641</v>
      </c>
      <c r="AX103" s="1" t="s">
        <v>120</v>
      </c>
      <c r="AY103" s="23">
        <v>14.7637795275591</v>
      </c>
      <c r="AZ103" s="18">
        <v>100</v>
      </c>
      <c r="BA103" s="18">
        <v>0</v>
      </c>
      <c r="BB103" s="18">
        <v>0</v>
      </c>
      <c r="BC103" s="18">
        <v>0</v>
      </c>
      <c r="BD103" s="18">
        <v>100</v>
      </c>
      <c r="BE103" s="18">
        <v>0</v>
      </c>
      <c r="BF103" s="24">
        <v>55.898382104066499</v>
      </c>
      <c r="BG103" s="24">
        <v>40.474731684278659</v>
      </c>
      <c r="BH103" s="24">
        <v>3.626886211654841</v>
      </c>
      <c r="BI103" s="21"/>
      <c r="BJ103" s="25">
        <f t="shared" ca="1" si="11"/>
        <v>0.96167393936754009</v>
      </c>
      <c r="BK103" s="24">
        <f t="shared" ca="1" si="12"/>
        <v>12.397471000942925</v>
      </c>
      <c r="BL103" s="23">
        <f t="shared" si="13"/>
        <v>2.5311421267875969</v>
      </c>
      <c r="BM103" s="23">
        <f t="shared" ca="1" si="14"/>
        <v>2.8781421284309059</v>
      </c>
      <c r="BN103" s="22">
        <f t="shared" si="15"/>
        <v>3.2025240596022564</v>
      </c>
      <c r="BO103" s="21"/>
      <c r="BP103" s="2"/>
    </row>
    <row r="104" spans="1:68" x14ac:dyDescent="0.2">
      <c r="A104">
        <v>4.55</v>
      </c>
      <c r="B104">
        <v>2.2000000000000002</v>
      </c>
      <c r="C104">
        <v>1.2335700000000001</v>
      </c>
      <c r="D104">
        <v>-0.24968000000000001</v>
      </c>
      <c r="E104">
        <v>5.7000000000000002E-2</v>
      </c>
      <c r="F104">
        <v>2.0118299999999998</v>
      </c>
      <c r="G104">
        <v>1.7647299999999999</v>
      </c>
      <c r="H104" s="21"/>
      <c r="I104" s="17">
        <f t="shared" si="9"/>
        <v>14.92782152230971</v>
      </c>
      <c r="J104" s="16">
        <f t="shared" si="10"/>
        <v>-14.92782152230971</v>
      </c>
      <c r="K104" s="10">
        <v>110</v>
      </c>
      <c r="L104" s="16">
        <v>1568.2414698162722</v>
      </c>
      <c r="M104" s="16">
        <v>646.98162729658827</v>
      </c>
      <c r="N104" s="16">
        <v>6.4687226596675407</v>
      </c>
      <c r="O104" s="16">
        <v>3.9349340866290108</v>
      </c>
      <c r="P104" s="16">
        <v>4.0872090137463291</v>
      </c>
      <c r="Q104" s="16">
        <v>9.1343734997599499E-2</v>
      </c>
      <c r="R104" s="16">
        <v>2.2348682117891978</v>
      </c>
      <c r="S104" s="16">
        <v>10.574647716480445</v>
      </c>
      <c r="T104" s="20" t="s">
        <v>33</v>
      </c>
      <c r="U104" s="10">
        <v>3</v>
      </c>
      <c r="V104" s="20" t="s">
        <v>33</v>
      </c>
      <c r="W104" s="10">
        <v>3</v>
      </c>
      <c r="X104" s="20" t="s">
        <v>33</v>
      </c>
      <c r="Y104" s="10">
        <v>3</v>
      </c>
      <c r="Z104" s="20" t="s">
        <v>123</v>
      </c>
      <c r="AA104" s="15">
        <v>4</v>
      </c>
      <c r="AB104" s="11">
        <v>64.308491664479931</v>
      </c>
      <c r="AC104" s="10">
        <v>32.835121788769172</v>
      </c>
      <c r="AD104" s="19">
        <v>2.8563865467508989</v>
      </c>
      <c r="AE104" s="12">
        <v>393.49340866290106</v>
      </c>
      <c r="AF104" s="10">
        <v>384.25633294344652</v>
      </c>
      <c r="AG104" s="10">
        <v>204.36045068731644</v>
      </c>
      <c r="AH104" s="10">
        <v>84.464744025865471</v>
      </c>
      <c r="AI104" s="10">
        <v>4.4745367745842017</v>
      </c>
      <c r="AJ104" s="10"/>
      <c r="AK104" s="10"/>
      <c r="AL104" s="10"/>
      <c r="AM104" s="10"/>
      <c r="AN104" s="10">
        <v>3.9349340866290108</v>
      </c>
      <c r="AO104" s="10">
        <v>1.1918506183648307</v>
      </c>
      <c r="AP104" s="10">
        <v>1</v>
      </c>
      <c r="AQ104" s="10">
        <v>111.47500000000001</v>
      </c>
      <c r="AR104" s="10"/>
      <c r="AS104" s="10"/>
      <c r="AT104" s="10">
        <v>2.753428135222749</v>
      </c>
      <c r="AU104" s="10">
        <v>1</v>
      </c>
      <c r="AV104" s="16"/>
      <c r="AW104" s="19">
        <v>57.638449941516974</v>
      </c>
      <c r="AX104" s="1" t="s">
        <v>120</v>
      </c>
      <c r="AY104" s="23">
        <v>14.927821522309699</v>
      </c>
      <c r="AZ104" s="18">
        <v>100</v>
      </c>
      <c r="BA104" s="18">
        <v>0</v>
      </c>
      <c r="BB104" s="18">
        <v>0</v>
      </c>
      <c r="BC104" s="18">
        <v>0</v>
      </c>
      <c r="BD104" s="18">
        <v>100</v>
      </c>
      <c r="BE104" s="18">
        <v>0</v>
      </c>
      <c r="BF104" s="24">
        <v>64.308491664479931</v>
      </c>
      <c r="BG104" s="24">
        <v>32.835121788769172</v>
      </c>
      <c r="BH104" s="24">
        <v>2.8563865467508989</v>
      </c>
      <c r="BI104" s="21"/>
      <c r="BJ104" s="25">
        <f t="shared" ca="1" si="11"/>
        <v>0.99711848780477408</v>
      </c>
      <c r="BK104" s="24">
        <f t="shared" ca="1" si="12"/>
        <v>10.175903285464704</v>
      </c>
      <c r="BL104" s="23">
        <f t="shared" si="13"/>
        <v>2.7654039882254726</v>
      </c>
      <c r="BM104" s="23">
        <f t="shared" ca="1" si="14"/>
        <v>2.97068821471751</v>
      </c>
      <c r="BN104" s="22">
        <f t="shared" si="15"/>
        <v>3.2831859180317107</v>
      </c>
      <c r="BO104" s="21"/>
      <c r="BP104" s="2"/>
    </row>
    <row r="105" spans="1:68" x14ac:dyDescent="0.2">
      <c r="A105">
        <v>4.5999999999999996</v>
      </c>
      <c r="B105">
        <v>2.2999999999999998</v>
      </c>
      <c r="C105">
        <v>1.23339</v>
      </c>
      <c r="D105">
        <v>-0.25024999999999997</v>
      </c>
      <c r="E105">
        <v>5.79E-2</v>
      </c>
      <c r="F105">
        <v>2.0083000000000002</v>
      </c>
      <c r="G105">
        <v>1.7622</v>
      </c>
      <c r="H105" s="21"/>
      <c r="I105" s="17">
        <f t="shared" si="9"/>
        <v>15.091863517060366</v>
      </c>
      <c r="J105" s="16">
        <f t="shared" si="10"/>
        <v>-15.091863517060366</v>
      </c>
      <c r="K105" s="10">
        <v>110</v>
      </c>
      <c r="L105" s="16">
        <v>1586.2860892388444</v>
      </c>
      <c r="M105" s="16">
        <v>654.79002624671955</v>
      </c>
      <c r="N105" s="16">
        <v>6.5398075240594924</v>
      </c>
      <c r="O105" s="16">
        <v>3.885781544256111</v>
      </c>
      <c r="P105" s="16">
        <v>4.0420346262182942</v>
      </c>
      <c r="Q105" s="16">
        <v>8.7772683629380829E-2</v>
      </c>
      <c r="R105" s="16">
        <v>2.1714975685772511</v>
      </c>
      <c r="S105" s="16">
        <v>10.850908469596044</v>
      </c>
      <c r="T105" s="20" t="s">
        <v>33</v>
      </c>
      <c r="U105" s="10">
        <v>3</v>
      </c>
      <c r="V105" s="20" t="s">
        <v>33</v>
      </c>
      <c r="W105" s="10">
        <v>3</v>
      </c>
      <c r="X105" s="20" t="s">
        <v>33</v>
      </c>
      <c r="Y105" s="10">
        <v>3</v>
      </c>
      <c r="Z105" s="20" t="s">
        <v>123</v>
      </c>
      <c r="AA105" s="15">
        <v>4</v>
      </c>
      <c r="AB105" s="11">
        <v>63.296674634286134</v>
      </c>
      <c r="AC105" s="10">
        <v>33.772383148680518</v>
      </c>
      <c r="AD105" s="19">
        <v>2.930942217033353</v>
      </c>
      <c r="AE105" s="12">
        <v>388.5781544256111</v>
      </c>
      <c r="AF105" s="10">
        <v>377.88025091529107</v>
      </c>
      <c r="AG105" s="10">
        <v>202.10173131091472</v>
      </c>
      <c r="AH105" s="10">
        <v>88.685505165323349</v>
      </c>
      <c r="AI105" s="10">
        <v>4.6051168302951062</v>
      </c>
      <c r="AJ105" s="10"/>
      <c r="AK105" s="10"/>
      <c r="AL105" s="10"/>
      <c r="AM105" s="10"/>
      <c r="AN105" s="10">
        <v>3.885781544256111</v>
      </c>
      <c r="AO105" s="10">
        <v>1.1811504177044363</v>
      </c>
      <c r="AP105" s="10">
        <v>1</v>
      </c>
      <c r="AQ105" s="10">
        <v>111.47500000000001</v>
      </c>
      <c r="AR105" s="10"/>
      <c r="AS105" s="10"/>
      <c r="AT105" s="10">
        <v>2.671071669770082</v>
      </c>
      <c r="AU105" s="10">
        <v>1</v>
      </c>
      <c r="AV105" s="16"/>
      <c r="AW105" s="19">
        <v>56.682037637293661</v>
      </c>
      <c r="AX105" s="1" t="s">
        <v>120</v>
      </c>
      <c r="AY105" s="23">
        <v>15.0918635170604</v>
      </c>
      <c r="AZ105" s="18">
        <v>100</v>
      </c>
      <c r="BA105" s="18">
        <v>0</v>
      </c>
      <c r="BB105" s="18">
        <v>0</v>
      </c>
      <c r="BC105" s="18">
        <v>0</v>
      </c>
      <c r="BD105" s="18">
        <v>100</v>
      </c>
      <c r="BE105" s="18">
        <v>0</v>
      </c>
      <c r="BF105" s="24">
        <v>63.296674634286134</v>
      </c>
      <c r="BG105" s="24">
        <v>33.772383148680518</v>
      </c>
      <c r="BH105" s="24">
        <v>2.930942217033353</v>
      </c>
      <c r="BI105" s="21"/>
      <c r="BJ105" s="25">
        <f t="shared" ca="1" si="11"/>
        <v>0.99879657612154205</v>
      </c>
      <c r="BK105" s="24">
        <f t="shared" ca="1" si="12"/>
        <v>9.9094404303786305</v>
      </c>
      <c r="BL105" s="23">
        <f t="shared" si="13"/>
        <v>2.7016193500118399</v>
      </c>
      <c r="BM105" s="23">
        <f t="shared" ca="1" si="14"/>
        <v>2.9746084214228397</v>
      </c>
      <c r="BN105" s="22">
        <f t="shared" si="15"/>
        <v>3.2814815359565936</v>
      </c>
      <c r="BO105" s="21"/>
      <c r="BP105" s="2"/>
    </row>
    <row r="106" spans="1:68" x14ac:dyDescent="0.2">
      <c r="A106">
        <v>4.6500000000000004</v>
      </c>
      <c r="B106">
        <v>2.2000000000000002</v>
      </c>
      <c r="C106">
        <v>1.2378400000000001</v>
      </c>
      <c r="D106">
        <v>-0.25061</v>
      </c>
      <c r="E106">
        <v>5.8250000000000003E-2</v>
      </c>
      <c r="F106">
        <v>2.0081799999999999</v>
      </c>
      <c r="G106">
        <v>1.7613000000000001</v>
      </c>
      <c r="H106" s="21"/>
      <c r="I106" s="17">
        <f t="shared" si="9"/>
        <v>15.255905511811024</v>
      </c>
      <c r="J106" s="16">
        <f t="shared" si="10"/>
        <v>-15.255905511811024</v>
      </c>
      <c r="K106" s="10">
        <v>110</v>
      </c>
      <c r="L106" s="16">
        <v>1604.3307086614168</v>
      </c>
      <c r="M106" s="16">
        <v>662.59842519685083</v>
      </c>
      <c r="N106" s="16">
        <v>6.6108923884514432</v>
      </c>
      <c r="O106" s="16">
        <v>5.1009416195856954</v>
      </c>
      <c r="P106" s="16">
        <v>5.258741761765326</v>
      </c>
      <c r="Q106" s="16">
        <v>8.5517282765242397E-2</v>
      </c>
      <c r="R106" s="16">
        <v>1.6261928544773188</v>
      </c>
      <c r="S106" s="16">
        <v>10.95834320691878</v>
      </c>
      <c r="T106" s="20" t="s">
        <v>119</v>
      </c>
      <c r="U106" s="10">
        <v>1</v>
      </c>
      <c r="V106" s="20" t="s">
        <v>33</v>
      </c>
      <c r="W106" s="10">
        <v>3</v>
      </c>
      <c r="X106" s="20" t="s">
        <v>143</v>
      </c>
      <c r="Y106" s="10">
        <v>4</v>
      </c>
      <c r="Z106" s="20" t="s">
        <v>123</v>
      </c>
      <c r="AA106" s="15">
        <v>4</v>
      </c>
      <c r="AB106" s="11">
        <v>44.000220083507855</v>
      </c>
      <c r="AC106" s="10">
        <v>50.340843239076825</v>
      </c>
      <c r="AD106" s="19">
        <v>5.6589366774153174</v>
      </c>
      <c r="AE106" s="12">
        <v>510.09416195856954</v>
      </c>
      <c r="AF106" s="10">
        <v>519.960818660673</v>
      </c>
      <c r="AG106" s="10">
        <v>269.40563213239943</v>
      </c>
      <c r="AH106" s="10">
        <v>89.433273979899496</v>
      </c>
      <c r="AI106" s="10">
        <v>6.1493321486854891</v>
      </c>
      <c r="AJ106" s="10"/>
      <c r="AK106" s="10"/>
      <c r="AL106" s="10"/>
      <c r="AM106" s="10"/>
      <c r="AN106" s="10">
        <v>2.5504708097928477</v>
      </c>
      <c r="AO106" s="10">
        <v>1.3996126979472494</v>
      </c>
      <c r="AP106" s="10">
        <v>2.1552450570591954</v>
      </c>
      <c r="AQ106" s="10">
        <v>111.47500000000001</v>
      </c>
      <c r="AR106" s="10"/>
      <c r="AS106" s="10"/>
      <c r="AT106" s="10">
        <v>3.687582035572754</v>
      </c>
      <c r="AU106" s="10">
        <v>1</v>
      </c>
      <c r="AV106" s="16"/>
      <c r="AW106" s="19">
        <v>77.99412279910095</v>
      </c>
      <c r="AX106" s="1" t="s">
        <v>120</v>
      </c>
      <c r="AY106" s="23">
        <v>15.255905511810999</v>
      </c>
      <c r="AZ106" s="18">
        <v>100</v>
      </c>
      <c r="BA106" s="18">
        <v>0</v>
      </c>
      <c r="BB106" s="18">
        <v>0</v>
      </c>
      <c r="BC106" s="18">
        <v>0</v>
      </c>
      <c r="BD106" s="18">
        <v>100</v>
      </c>
      <c r="BE106" s="18">
        <v>0</v>
      </c>
      <c r="BF106" s="24">
        <v>44.000220083507855</v>
      </c>
      <c r="BG106" s="24">
        <v>50.340843239076825</v>
      </c>
      <c r="BH106" s="24">
        <v>5.6589366774153174</v>
      </c>
      <c r="BI106" s="21"/>
      <c r="BJ106" s="25">
        <f t="shared" ca="1" si="11"/>
        <v>0.93604040429895463</v>
      </c>
      <c r="BK106" s="24">
        <f t="shared" ca="1" si="12"/>
        <v>12.487511214000357</v>
      </c>
      <c r="BL106" s="23">
        <f t="shared" si="13"/>
        <v>1.9189008545344235</v>
      </c>
      <c r="BM106" s="23">
        <f t="shared" ca="1" si="14"/>
        <v>2.8094098351114876</v>
      </c>
      <c r="BN106" s="22">
        <f t="shared" si="15"/>
        <v>3.1218075017974671</v>
      </c>
      <c r="BO106" s="21"/>
      <c r="BP106" s="2"/>
    </row>
    <row r="107" spans="1:68" x14ac:dyDescent="0.2">
      <c r="A107">
        <v>4.7</v>
      </c>
      <c r="B107">
        <v>2.2000000000000002</v>
      </c>
      <c r="C107">
        <v>1.2322200000000001</v>
      </c>
      <c r="D107">
        <v>-0.25052999999999997</v>
      </c>
      <c r="E107">
        <v>5.7230000000000003E-2</v>
      </c>
      <c r="F107">
        <v>2.0065499999999998</v>
      </c>
      <c r="G107">
        <v>1.7617799999999999</v>
      </c>
      <c r="H107" s="21"/>
      <c r="I107" s="17">
        <f t="shared" si="9"/>
        <v>15.41994750656168</v>
      </c>
      <c r="J107" s="16">
        <f t="shared" si="10"/>
        <v>-15.41994750656168</v>
      </c>
      <c r="K107" s="10">
        <v>110</v>
      </c>
      <c r="L107" s="16">
        <v>1622.375328083989</v>
      </c>
      <c r="M107" s="16">
        <v>670.4068241469821</v>
      </c>
      <c r="N107" s="16">
        <v>6.6819772528433941</v>
      </c>
      <c r="O107" s="16">
        <v>3.5662900188324116</v>
      </c>
      <c r="P107" s="16">
        <v>3.7195815855211953</v>
      </c>
      <c r="Q107" s="16">
        <v>8.6018482957273282E-2</v>
      </c>
      <c r="R107" s="16">
        <v>2.3125849233179325</v>
      </c>
      <c r="S107" s="16">
        <v>10.645247686721099</v>
      </c>
      <c r="T107" s="20" t="s">
        <v>33</v>
      </c>
      <c r="U107" s="10">
        <v>3</v>
      </c>
      <c r="V107" s="20" t="s">
        <v>33</v>
      </c>
      <c r="W107" s="10">
        <v>3</v>
      </c>
      <c r="X107" s="20" t="s">
        <v>33</v>
      </c>
      <c r="Y107" s="10">
        <v>3</v>
      </c>
      <c r="Z107" s="20" t="s">
        <v>33</v>
      </c>
      <c r="AA107" s="15">
        <v>3</v>
      </c>
      <c r="AB107" s="11">
        <v>68.678797133020879</v>
      </c>
      <c r="AC107" s="10">
        <v>28.751467855578653</v>
      </c>
      <c r="AD107" s="19">
        <v>2.5697350114004696</v>
      </c>
      <c r="AE107" s="12">
        <v>356.62900188324113</v>
      </c>
      <c r="AF107" s="10">
        <v>337.82170266591805</v>
      </c>
      <c r="AG107" s="10">
        <v>185.97907927605976</v>
      </c>
      <c r="AH107" s="10">
        <v>81.530134639769926</v>
      </c>
      <c r="AI107" s="10">
        <v>4.3241655254124511</v>
      </c>
      <c r="AJ107" s="10"/>
      <c r="AK107" s="10"/>
      <c r="AL107" s="10"/>
      <c r="AM107" s="10"/>
      <c r="AN107" s="10">
        <v>3.5662900188324116</v>
      </c>
      <c r="AO107" s="10">
        <v>1.1265147068366068</v>
      </c>
      <c r="AP107" s="10">
        <v>1</v>
      </c>
      <c r="AQ107" s="10">
        <v>111.47500000000001</v>
      </c>
      <c r="AR107" s="10"/>
      <c r="AS107" s="10"/>
      <c r="AT107" s="10">
        <v>2.3156275339687951</v>
      </c>
      <c r="AU107" s="10">
        <v>1</v>
      </c>
      <c r="AV107" s="16"/>
      <c r="AW107" s="19">
        <v>50.673255399887708</v>
      </c>
      <c r="AX107" s="1" t="s">
        <v>120</v>
      </c>
      <c r="AY107" s="23">
        <v>15.4199475065617</v>
      </c>
      <c r="AZ107" s="18">
        <v>100</v>
      </c>
      <c r="BA107" s="18">
        <v>0</v>
      </c>
      <c r="BB107" s="18">
        <v>0</v>
      </c>
      <c r="BC107" s="18">
        <v>100</v>
      </c>
      <c r="BD107" s="18">
        <v>0</v>
      </c>
      <c r="BE107" s="18">
        <v>0</v>
      </c>
      <c r="BF107" s="24">
        <v>68.678797133020879</v>
      </c>
      <c r="BG107" s="24">
        <v>28.751467855578653</v>
      </c>
      <c r="BH107" s="24">
        <v>2.5697350114004696</v>
      </c>
      <c r="BI107" s="21"/>
      <c r="BJ107" s="25">
        <f t="shared" ca="1" si="11"/>
        <v>1</v>
      </c>
      <c r="BK107" s="24">
        <f t="shared" ca="1" si="12"/>
        <v>8.6765045244872248</v>
      </c>
      <c r="BL107" s="23">
        <f t="shared" si="13"/>
        <v>2.9575939600893038</v>
      </c>
      <c r="BM107" s="23">
        <f t="shared" ca="1" si="14"/>
        <v>3.0444295436125275</v>
      </c>
      <c r="BN107" s="22">
        <f t="shared" si="15"/>
        <v>3.3262425374614821</v>
      </c>
      <c r="BO107" s="21"/>
      <c r="BP107" s="2"/>
    </row>
    <row r="108" spans="1:68" x14ac:dyDescent="0.2">
      <c r="A108">
        <v>4.75</v>
      </c>
      <c r="B108">
        <v>2.2000000000000002</v>
      </c>
      <c r="C108">
        <v>1.2312000000000001</v>
      </c>
      <c r="D108">
        <v>-0.25385000000000002</v>
      </c>
      <c r="E108">
        <v>5.7770000000000002E-2</v>
      </c>
      <c r="F108">
        <v>2.0083500000000001</v>
      </c>
      <c r="G108">
        <v>1.7607999999999999</v>
      </c>
      <c r="H108" s="21"/>
      <c r="I108" s="17">
        <f t="shared" si="9"/>
        <v>15.583989501312335</v>
      </c>
      <c r="J108" s="16">
        <f t="shared" si="10"/>
        <v>-15.583989501312335</v>
      </c>
      <c r="K108" s="10">
        <v>110</v>
      </c>
      <c r="L108" s="16">
        <v>1640.4199475065609</v>
      </c>
      <c r="M108" s="16">
        <v>678.21522309711327</v>
      </c>
      <c r="N108" s="16">
        <v>6.7530621172353449</v>
      </c>
      <c r="O108" s="16">
        <v>3.287758945386078</v>
      </c>
      <c r="P108" s="16">
        <v>3.4434374049817809</v>
      </c>
      <c r="Q108" s="16">
        <v>6.521867498799791E-2</v>
      </c>
      <c r="R108" s="16">
        <v>1.8939991443910966</v>
      </c>
      <c r="S108" s="16">
        <v>10.81100413859046</v>
      </c>
      <c r="T108" s="20" t="s">
        <v>119</v>
      </c>
      <c r="U108" s="10">
        <v>1</v>
      </c>
      <c r="V108" s="20" t="s">
        <v>33</v>
      </c>
      <c r="W108" s="10">
        <v>3</v>
      </c>
      <c r="X108" s="20" t="s">
        <v>33</v>
      </c>
      <c r="Y108" s="10">
        <v>3</v>
      </c>
      <c r="Z108" s="20" t="s">
        <v>33</v>
      </c>
      <c r="AA108" s="15">
        <v>3</v>
      </c>
      <c r="AB108" s="11">
        <v>61.724246284619063</v>
      </c>
      <c r="AC108" s="10">
        <v>35.220812404677318</v>
      </c>
      <c r="AD108" s="19">
        <v>3.0549413107036254</v>
      </c>
      <c r="AE108" s="12">
        <v>328.77589453860782</v>
      </c>
      <c r="AF108" s="10">
        <v>304.27270381289441</v>
      </c>
      <c r="AG108" s="10">
        <v>172.17187024908904</v>
      </c>
      <c r="AH108" s="10">
        <v>83.477664439305244</v>
      </c>
      <c r="AI108" s="10">
        <v>5.2798334305556978</v>
      </c>
      <c r="AJ108" s="10"/>
      <c r="AK108" s="10"/>
      <c r="AL108" s="10"/>
      <c r="AM108" s="10"/>
      <c r="AN108" s="10">
        <v>1.643879472693039</v>
      </c>
      <c r="AO108" s="10">
        <v>1.0416789586780582</v>
      </c>
      <c r="AP108" s="10">
        <v>1</v>
      </c>
      <c r="AQ108" s="10">
        <v>111.47500000000001</v>
      </c>
      <c r="AR108" s="10"/>
      <c r="AS108" s="10"/>
      <c r="AT108" s="10">
        <v>2.0493255942302522</v>
      </c>
      <c r="AU108" s="10">
        <v>1</v>
      </c>
      <c r="AV108" s="16"/>
      <c r="AW108" s="19">
        <v>45.640905571934162</v>
      </c>
      <c r="AX108" s="1" t="s">
        <v>120</v>
      </c>
      <c r="AY108" s="23">
        <v>15.583989501312301</v>
      </c>
      <c r="AZ108" s="18">
        <v>100</v>
      </c>
      <c r="BA108" s="18">
        <v>0</v>
      </c>
      <c r="BB108" s="18">
        <v>0</v>
      </c>
      <c r="BC108" s="18">
        <v>100</v>
      </c>
      <c r="BD108" s="18">
        <v>0</v>
      </c>
      <c r="BE108" s="18">
        <v>0</v>
      </c>
      <c r="BF108" s="24">
        <v>61.724246284619063</v>
      </c>
      <c r="BG108" s="24">
        <v>35.220812404677318</v>
      </c>
      <c r="BH108" s="24">
        <v>3.0549413107036254</v>
      </c>
      <c r="BI108" s="21"/>
      <c r="BJ108" s="25">
        <f t="shared" ca="1" si="11"/>
        <v>1</v>
      </c>
      <c r="BK108" s="24">
        <f t="shared" ca="1" si="12"/>
        <v>7.7356784156196445</v>
      </c>
      <c r="BL108" s="23">
        <f t="shared" si="13"/>
        <v>2.4861997938720446</v>
      </c>
      <c r="BM108" s="23">
        <f t="shared" ca="1" si="14"/>
        <v>3.0453418733522337</v>
      </c>
      <c r="BN108" s="22">
        <f t="shared" si="15"/>
        <v>3.3156848441778526</v>
      </c>
      <c r="BO108" s="21"/>
      <c r="BP108" s="2"/>
    </row>
    <row r="109" spans="1:68" x14ac:dyDescent="0.2">
      <c r="A109">
        <v>4.8</v>
      </c>
      <c r="B109">
        <v>2.2000000000000002</v>
      </c>
      <c r="C109">
        <v>1.22949</v>
      </c>
      <c r="D109">
        <v>-0.25153999999999999</v>
      </c>
      <c r="E109">
        <v>5.8459999999999998E-2</v>
      </c>
      <c r="F109">
        <v>2.0055000000000001</v>
      </c>
      <c r="G109">
        <v>1.75773</v>
      </c>
      <c r="H109" s="21"/>
      <c r="I109" s="17">
        <f t="shared" si="9"/>
        <v>15.748031496062991</v>
      </c>
      <c r="J109" s="16">
        <f t="shared" si="10"/>
        <v>-15.748031496062991</v>
      </c>
      <c r="K109" s="10">
        <v>110</v>
      </c>
      <c r="L109" s="16">
        <v>1658.4645669291331</v>
      </c>
      <c r="M109" s="16">
        <v>686.02362204724454</v>
      </c>
      <c r="N109" s="16">
        <v>6.8241469816272957</v>
      </c>
      <c r="O109" s="16">
        <v>2.8208097928436775</v>
      </c>
      <c r="P109" s="16">
        <v>2.9795381711537763</v>
      </c>
      <c r="Q109" s="16">
        <v>7.9690830532885309E-2</v>
      </c>
      <c r="R109" s="16">
        <v>2.6746034437285418</v>
      </c>
      <c r="S109" s="16">
        <v>11.022804049312418</v>
      </c>
      <c r="T109" s="20" t="s">
        <v>33</v>
      </c>
      <c r="U109" s="10">
        <v>3</v>
      </c>
      <c r="V109" s="20" t="s">
        <v>33</v>
      </c>
      <c r="W109" s="10">
        <v>3</v>
      </c>
      <c r="X109" s="20" t="s">
        <v>33</v>
      </c>
      <c r="Y109" s="10">
        <v>3</v>
      </c>
      <c r="Z109" s="20" t="s">
        <v>33</v>
      </c>
      <c r="AA109" s="15">
        <v>3</v>
      </c>
      <c r="AB109" s="11">
        <v>82.681450206756622</v>
      </c>
      <c r="AC109" s="10">
        <v>15.634738279529017</v>
      </c>
      <c r="AD109" s="19">
        <v>1.6838115137143568</v>
      </c>
      <c r="AE109" s="12">
        <v>282.08097928436774</v>
      </c>
      <c r="AF109" s="10">
        <v>248.63487516121313</v>
      </c>
      <c r="AG109" s="10">
        <v>148.97690855768883</v>
      </c>
      <c r="AH109" s="10">
        <v>86.372373963808229</v>
      </c>
      <c r="AI109" s="10">
        <v>3.7388720273460274</v>
      </c>
      <c r="AJ109" s="10"/>
      <c r="AK109" s="10"/>
      <c r="AL109" s="10"/>
      <c r="AM109" s="10"/>
      <c r="AN109" s="10">
        <v>2.8208097928436775</v>
      </c>
      <c r="AO109" s="10">
        <v>0.98870017980897917</v>
      </c>
      <c r="AP109" s="10">
        <v>1</v>
      </c>
      <c r="AQ109" s="10">
        <v>111.47500000000001</v>
      </c>
      <c r="AR109" s="10"/>
      <c r="AS109" s="10"/>
      <c r="AT109" s="10">
        <v>1.6376659687626209</v>
      </c>
      <c r="AU109" s="10">
        <v>1</v>
      </c>
      <c r="AV109" s="16"/>
      <c r="AW109" s="19">
        <v>37.295231274181972</v>
      </c>
      <c r="AX109" s="1" t="s">
        <v>120</v>
      </c>
      <c r="AY109" s="23">
        <v>15.748031496063</v>
      </c>
      <c r="AZ109" s="18">
        <v>100</v>
      </c>
      <c r="BA109" s="18">
        <v>0</v>
      </c>
      <c r="BB109" s="18">
        <v>0</v>
      </c>
      <c r="BC109" s="18">
        <v>100</v>
      </c>
      <c r="BD109" s="18">
        <v>0</v>
      </c>
      <c r="BE109" s="18">
        <v>0</v>
      </c>
      <c r="BF109" s="24">
        <v>82.681450206756622</v>
      </c>
      <c r="BG109" s="24">
        <v>15.634738279529017</v>
      </c>
      <c r="BH109" s="24">
        <v>1.6838115137143568</v>
      </c>
      <c r="BI109" s="21"/>
      <c r="BJ109" s="25">
        <f t="shared" ca="1" si="11"/>
        <v>1</v>
      </c>
      <c r="BK109" s="24">
        <f t="shared" ca="1" si="12"/>
        <v>6.2688975090164583</v>
      </c>
      <c r="BL109" s="23">
        <f t="shared" si="13"/>
        <v>3.7060229890605809</v>
      </c>
      <c r="BM109" s="23">
        <f t="shared" ca="1" si="14"/>
        <v>3.216224380616977</v>
      </c>
      <c r="BN109" s="22">
        <f t="shared" si="15"/>
        <v>3.4410539975531416</v>
      </c>
      <c r="BO109" s="21"/>
      <c r="BP109" s="2"/>
    </row>
    <row r="110" spans="1:68" x14ac:dyDescent="0.2">
      <c r="A110">
        <v>4.8499999999999996</v>
      </c>
      <c r="B110">
        <v>2.2999999999999998</v>
      </c>
      <c r="C110">
        <v>1.2384999999999999</v>
      </c>
      <c r="D110">
        <v>-0.24995000000000001</v>
      </c>
      <c r="E110">
        <v>5.9409999999999998E-2</v>
      </c>
      <c r="F110">
        <v>2.0034999999999998</v>
      </c>
      <c r="G110">
        <v>1.7574799999999999</v>
      </c>
      <c r="H110" s="21"/>
      <c r="I110" s="17">
        <f t="shared" si="9"/>
        <v>15.912073490813647</v>
      </c>
      <c r="J110" s="16">
        <f t="shared" si="10"/>
        <v>-15.912073490813647</v>
      </c>
      <c r="K110" s="10">
        <v>110</v>
      </c>
      <c r="L110" s="16">
        <v>1676.5091863517052</v>
      </c>
      <c r="M110" s="16">
        <v>693.83202099737582</v>
      </c>
      <c r="N110" s="16">
        <v>6.8952318460192465</v>
      </c>
      <c r="O110" s="16">
        <v>5.2811676082862284</v>
      </c>
      <c r="P110" s="16">
        <v>5.4440951500436841</v>
      </c>
      <c r="Q110" s="16">
        <v>8.9652184349495845E-2</v>
      </c>
      <c r="R110" s="16">
        <v>1.6467784246712964</v>
      </c>
      <c r="S110" s="16">
        <v>11.31441262204555</v>
      </c>
      <c r="T110" s="20" t="s">
        <v>33</v>
      </c>
      <c r="U110" s="10">
        <v>3</v>
      </c>
      <c r="V110" s="20" t="s">
        <v>33</v>
      </c>
      <c r="W110" s="10">
        <v>3</v>
      </c>
      <c r="X110" s="20" t="s">
        <v>143</v>
      </c>
      <c r="Y110" s="10">
        <v>4</v>
      </c>
      <c r="Z110" s="20" t="s">
        <v>123</v>
      </c>
      <c r="AA110" s="15">
        <v>4</v>
      </c>
      <c r="AB110" s="11">
        <v>43.525695848705276</v>
      </c>
      <c r="AC110" s="10">
        <v>50.701136919097124</v>
      </c>
      <c r="AD110" s="19">
        <v>5.7731672321976024</v>
      </c>
      <c r="AE110" s="12">
        <v>528.11676082862289</v>
      </c>
      <c r="AF110" s="10">
        <v>537.52130682928623</v>
      </c>
      <c r="AG110" s="10">
        <v>283.30713625327633</v>
      </c>
      <c r="AH110" s="10">
        <v>90.908861678255391</v>
      </c>
      <c r="AI110" s="10">
        <v>6.0724623605607659</v>
      </c>
      <c r="AJ110" s="10"/>
      <c r="AK110" s="10"/>
      <c r="AL110" s="10"/>
      <c r="AM110" s="10"/>
      <c r="AN110" s="10">
        <v>5.2811676082862284</v>
      </c>
      <c r="AO110" s="10">
        <v>1.454659096638464</v>
      </c>
      <c r="AP110" s="10">
        <v>2.2664570900262104</v>
      </c>
      <c r="AQ110" s="10">
        <v>111.47500000000001</v>
      </c>
      <c r="AR110" s="10"/>
      <c r="AS110" s="10"/>
      <c r="AT110" s="10">
        <v>3.6354810475522723</v>
      </c>
      <c r="AU110" s="10">
        <v>1</v>
      </c>
      <c r="AV110" s="16"/>
      <c r="AW110" s="19">
        <v>80.628196024392935</v>
      </c>
      <c r="AX110" s="1" t="s">
        <v>120</v>
      </c>
      <c r="AY110" s="23">
        <v>15.912073490813601</v>
      </c>
      <c r="AZ110" s="18">
        <v>100</v>
      </c>
      <c r="BA110" s="18">
        <v>0</v>
      </c>
      <c r="BB110" s="18">
        <v>0</v>
      </c>
      <c r="BC110" s="18">
        <v>0</v>
      </c>
      <c r="BD110" s="18">
        <v>100</v>
      </c>
      <c r="BE110" s="18">
        <v>0</v>
      </c>
      <c r="BF110" s="24">
        <v>43.525695848705276</v>
      </c>
      <c r="BG110" s="24">
        <v>50.701136919097124</v>
      </c>
      <c r="BH110" s="24">
        <v>5.7731672321976024</v>
      </c>
      <c r="BI110" s="21"/>
      <c r="BJ110" s="25">
        <f t="shared" ca="1" si="11"/>
        <v>0.93900223433952301</v>
      </c>
      <c r="BK110" s="24">
        <f t="shared" ca="1" si="12"/>
        <v>12.402112520827897</v>
      </c>
      <c r="BL110" s="23">
        <f t="shared" si="13"/>
        <v>1.9464890988424306</v>
      </c>
      <c r="BM110" s="23">
        <f t="shared" ca="1" si="14"/>
        <v>2.8152467689498546</v>
      </c>
      <c r="BN110" s="22">
        <f t="shared" si="15"/>
        <v>3.1109643946446446</v>
      </c>
      <c r="BO110" s="21"/>
      <c r="BP110" s="2"/>
    </row>
    <row r="111" spans="1:68" x14ac:dyDescent="0.2">
      <c r="A111">
        <v>4.9000000000000004</v>
      </c>
      <c r="B111">
        <v>2.2999999999999998</v>
      </c>
      <c r="C111">
        <v>1.2423500000000001</v>
      </c>
      <c r="D111">
        <v>-0.25046000000000002</v>
      </c>
      <c r="E111">
        <v>5.3650000000000003E-2</v>
      </c>
      <c r="F111">
        <v>2.0011000000000001</v>
      </c>
      <c r="G111">
        <v>1.7557499999999999</v>
      </c>
      <c r="H111" s="21"/>
      <c r="I111" s="17">
        <f t="shared" si="9"/>
        <v>16.076115485564305</v>
      </c>
      <c r="J111" s="16">
        <f t="shared" si="10"/>
        <v>-16.076115485564305</v>
      </c>
      <c r="K111" s="10">
        <v>110</v>
      </c>
      <c r="L111" s="16">
        <v>1694.5538057742776</v>
      </c>
      <c r="M111" s="16">
        <v>701.6404199475071</v>
      </c>
      <c r="N111" s="16">
        <v>6.9663167104111983</v>
      </c>
      <c r="O111" s="16">
        <v>6.3324858757062268</v>
      </c>
      <c r="P111" s="16">
        <v>6.4699532264565489</v>
      </c>
      <c r="Q111" s="16">
        <v>8.6457033125299912E-2</v>
      </c>
      <c r="R111" s="16">
        <v>1.3362852883041711</v>
      </c>
      <c r="S111" s="16">
        <v>9.5463438021057154</v>
      </c>
      <c r="T111" s="20" t="s">
        <v>119</v>
      </c>
      <c r="U111" s="10">
        <v>1</v>
      </c>
      <c r="V111" s="20" t="s">
        <v>33</v>
      </c>
      <c r="W111" s="10">
        <v>3</v>
      </c>
      <c r="X111" s="20" t="s">
        <v>143</v>
      </c>
      <c r="Y111" s="10">
        <v>4</v>
      </c>
      <c r="Z111" s="20" t="s">
        <v>121</v>
      </c>
      <c r="AA111" s="15">
        <v>5</v>
      </c>
      <c r="AB111" s="11">
        <v>32.495214516415487</v>
      </c>
      <c r="AC111" s="10">
        <v>58.027306190232835</v>
      </c>
      <c r="AD111" s="19">
        <v>9.4774792933516814</v>
      </c>
      <c r="AE111" s="12">
        <v>633.2485875706227</v>
      </c>
      <c r="AF111" s="10">
        <v>657.14904408829557</v>
      </c>
      <c r="AG111" s="10">
        <v>360.24649198424117</v>
      </c>
      <c r="AH111" s="10">
        <v>53.074843029144347</v>
      </c>
      <c r="AI111" s="10">
        <v>7.4834319344266822</v>
      </c>
      <c r="AJ111" s="10"/>
      <c r="AK111" s="10"/>
      <c r="AL111" s="10"/>
      <c r="AM111" s="10"/>
      <c r="AN111" s="10">
        <v>3.1662429378531134</v>
      </c>
      <c r="AO111" s="10">
        <v>1.6330754649012966</v>
      </c>
      <c r="AP111" s="10">
        <v>2.8819719358739295</v>
      </c>
      <c r="AQ111" s="10">
        <v>111.47500000000001</v>
      </c>
      <c r="AR111" s="10"/>
      <c r="AS111" s="10"/>
      <c r="AT111" s="10">
        <v>4.436231824208563</v>
      </c>
      <c r="AU111" s="10">
        <v>1</v>
      </c>
      <c r="AV111" s="16"/>
      <c r="AW111" s="19">
        <v>98.572356613244338</v>
      </c>
      <c r="AX111" s="1" t="s">
        <v>120</v>
      </c>
      <c r="AY111" s="23">
        <v>16.076115485564301</v>
      </c>
      <c r="AZ111" s="18">
        <v>100</v>
      </c>
      <c r="BA111" s="18">
        <v>0</v>
      </c>
      <c r="BB111" s="18">
        <v>0</v>
      </c>
      <c r="BC111" s="18">
        <v>0</v>
      </c>
      <c r="BD111" s="18">
        <v>100</v>
      </c>
      <c r="BE111" s="18">
        <v>0</v>
      </c>
      <c r="BF111" s="24">
        <v>32.495214516415487</v>
      </c>
      <c r="BG111" s="24">
        <v>58.027306190232835</v>
      </c>
      <c r="BH111" s="24">
        <v>9.4774792933516814</v>
      </c>
      <c r="BI111" s="21"/>
      <c r="BJ111" s="25">
        <f t="shared" ca="1" si="11"/>
        <v>0.89835184739642104</v>
      </c>
      <c r="BK111" s="24">
        <f t="shared" ca="1" si="12"/>
        <v>14.323358938521404</v>
      </c>
      <c r="BL111" s="23">
        <f t="shared" si="13"/>
        <v>1.5376491220539423</v>
      </c>
      <c r="BM111" s="23">
        <f t="shared" ca="1" si="14"/>
        <v>2.7080686153930573</v>
      </c>
      <c r="BN111" s="22">
        <f t="shared" si="15"/>
        <v>3.0029108121042465</v>
      </c>
      <c r="BO111" s="21"/>
      <c r="BP111" s="2"/>
    </row>
    <row r="112" spans="1:68" x14ac:dyDescent="0.2">
      <c r="A112">
        <v>4.95</v>
      </c>
      <c r="B112">
        <v>2.2000000000000002</v>
      </c>
      <c r="C112">
        <v>1.23454</v>
      </c>
      <c r="D112">
        <v>-0.25183</v>
      </c>
      <c r="E112">
        <v>5.2510000000000001E-2</v>
      </c>
      <c r="F112">
        <v>2.0017299999999998</v>
      </c>
      <c r="G112">
        <v>1.7536</v>
      </c>
      <c r="H112" s="21"/>
      <c r="I112" s="17">
        <f t="shared" si="9"/>
        <v>16.240157480314959</v>
      </c>
      <c r="J112" s="16">
        <f t="shared" si="10"/>
        <v>-16.240157480314959</v>
      </c>
      <c r="K112" s="10">
        <v>110</v>
      </c>
      <c r="L112" s="16">
        <v>1712.5984251968496</v>
      </c>
      <c r="M112" s="16">
        <v>709.44881889763826</v>
      </c>
      <c r="N112" s="16">
        <v>7.0374015748031491</v>
      </c>
      <c r="O112" s="16">
        <v>4.1998116760828488</v>
      </c>
      <c r="P112" s="16">
        <v>4.3322400306963429</v>
      </c>
      <c r="Q112" s="16">
        <v>7.7873979836773854E-2</v>
      </c>
      <c r="R112" s="16">
        <v>1.7975453641763424</v>
      </c>
      <c r="S112" s="16">
        <v>9.1964135148259558</v>
      </c>
      <c r="T112" s="20" t="s">
        <v>119</v>
      </c>
      <c r="U112" s="10">
        <v>1</v>
      </c>
      <c r="V112" s="20" t="s">
        <v>33</v>
      </c>
      <c r="W112" s="10">
        <v>3</v>
      </c>
      <c r="X112" s="20" t="s">
        <v>143</v>
      </c>
      <c r="Y112" s="10">
        <v>4</v>
      </c>
      <c r="Z112" s="20" t="s">
        <v>123</v>
      </c>
      <c r="AA112" s="15">
        <v>4</v>
      </c>
      <c r="AB112" s="11">
        <v>52.740056674560179</v>
      </c>
      <c r="AC112" s="10">
        <v>43.226697381535161</v>
      </c>
      <c r="AD112" s="19">
        <v>4.0332459439046575</v>
      </c>
      <c r="AE112" s="12">
        <v>419.98116760828486</v>
      </c>
      <c r="AF112" s="10">
        <v>404.59192579753176</v>
      </c>
      <c r="AG112" s="10">
        <v>216.61200153481715</v>
      </c>
      <c r="AH112" s="10">
        <v>44.413959909040599</v>
      </c>
      <c r="AI112" s="10">
        <v>5.5631419374954829</v>
      </c>
      <c r="AJ112" s="10"/>
      <c r="AK112" s="10"/>
      <c r="AL112" s="10"/>
      <c r="AM112" s="10"/>
      <c r="AN112" s="10">
        <v>2.0999058380414244</v>
      </c>
      <c r="AO112" s="10">
        <v>1.2401079068718666</v>
      </c>
      <c r="AP112" s="10">
        <v>1</v>
      </c>
      <c r="AQ112" s="10">
        <v>111.47500000000001</v>
      </c>
      <c r="AR112" s="10"/>
      <c r="AS112" s="10"/>
      <c r="AT112" s="10">
        <v>2.6345966620934314</v>
      </c>
      <c r="AU112" s="10">
        <v>1</v>
      </c>
      <c r="AV112" s="16"/>
      <c r="AW112" s="19">
        <v>60.688788869629768</v>
      </c>
      <c r="AX112" s="1" t="s">
        <v>120</v>
      </c>
      <c r="AY112" s="23">
        <v>16.240157480314998</v>
      </c>
      <c r="AZ112" s="18">
        <v>100</v>
      </c>
      <c r="BA112" s="18">
        <v>0</v>
      </c>
      <c r="BB112" s="18">
        <v>0</v>
      </c>
      <c r="BC112" s="18">
        <v>0</v>
      </c>
      <c r="BD112" s="18">
        <v>100</v>
      </c>
      <c r="BE112" s="18">
        <v>0</v>
      </c>
      <c r="BF112" s="24">
        <v>52.740056674560179</v>
      </c>
      <c r="BG112" s="24">
        <v>43.226697381535161</v>
      </c>
      <c r="BH112" s="24">
        <v>4.0332459439046575</v>
      </c>
      <c r="BI112" s="21"/>
      <c r="BJ112" s="25">
        <f t="shared" ca="1" si="11"/>
        <v>0.9867761194465845</v>
      </c>
      <c r="BK112" s="24">
        <f t="shared" ca="1" si="12"/>
        <v>9.6581616663481036</v>
      </c>
      <c r="BL112" s="23">
        <f t="shared" si="13"/>
        <v>2.2403712811021781</v>
      </c>
      <c r="BM112" s="23">
        <f t="shared" ca="1" si="14"/>
        <v>2.9396690943645165</v>
      </c>
      <c r="BN112" s="22">
        <f t="shared" si="15"/>
        <v>3.2165566453385641</v>
      </c>
      <c r="BO112" s="21"/>
      <c r="BP112" s="2"/>
    </row>
    <row r="113" spans="1:68" x14ac:dyDescent="0.2">
      <c r="A113">
        <v>5</v>
      </c>
      <c r="B113">
        <v>2.2999999999999998</v>
      </c>
      <c r="C113">
        <v>1.23109</v>
      </c>
      <c r="D113">
        <v>-0.25142999999999999</v>
      </c>
      <c r="E113">
        <v>5.3490000000000003E-2</v>
      </c>
      <c r="F113">
        <v>2.00278</v>
      </c>
      <c r="G113">
        <v>1.7567299999999999</v>
      </c>
      <c r="H113" s="21"/>
      <c r="I113" s="17">
        <f t="shared" si="9"/>
        <v>16.404199475065617</v>
      </c>
      <c r="J113" s="16">
        <f t="shared" si="10"/>
        <v>-16.404199475065617</v>
      </c>
      <c r="K113" s="10">
        <v>110</v>
      </c>
      <c r="L113" s="16">
        <v>1730.643044619422</v>
      </c>
      <c r="M113" s="16">
        <v>717.25721784776954</v>
      </c>
      <c r="N113" s="16">
        <v>7.1084864391951008</v>
      </c>
      <c r="O113" s="16">
        <v>3.257721280602635</v>
      </c>
      <c r="P113" s="16">
        <v>3.3944814038249813</v>
      </c>
      <c r="Q113" s="16">
        <v>8.0379980796927541E-2</v>
      </c>
      <c r="R113" s="16">
        <v>2.367960558168134</v>
      </c>
      <c r="S113" s="16">
        <v>9.4972307793296089</v>
      </c>
      <c r="T113" s="20" t="s">
        <v>33</v>
      </c>
      <c r="U113" s="10">
        <v>3</v>
      </c>
      <c r="V113" s="20" t="s">
        <v>33</v>
      </c>
      <c r="W113" s="10">
        <v>3</v>
      </c>
      <c r="X113" s="20" t="s">
        <v>33</v>
      </c>
      <c r="Y113" s="10">
        <v>3</v>
      </c>
      <c r="Z113" s="20" t="s">
        <v>33</v>
      </c>
      <c r="AA113" s="15">
        <v>3</v>
      </c>
      <c r="AB113" s="11">
        <v>72.033522666338882</v>
      </c>
      <c r="AC113" s="10">
        <v>25.594002039253226</v>
      </c>
      <c r="AD113" s="19">
        <v>2.3724752944078853</v>
      </c>
      <c r="AE113" s="12">
        <v>325.77212806026353</v>
      </c>
      <c r="AF113" s="10">
        <v>293.20593325839678</v>
      </c>
      <c r="AG113" s="10">
        <v>169.72407019124907</v>
      </c>
      <c r="AH113" s="10">
        <v>49.139883568481309</v>
      </c>
      <c r="AI113" s="10">
        <v>4.2230433127383042</v>
      </c>
      <c r="AJ113" s="10"/>
      <c r="AK113" s="10"/>
      <c r="AL113" s="10"/>
      <c r="AM113" s="10"/>
      <c r="AN113" s="10">
        <v>3.257721280602635</v>
      </c>
      <c r="AO113" s="10">
        <v>1.0784992769184216</v>
      </c>
      <c r="AP113" s="10">
        <v>1</v>
      </c>
      <c r="AQ113" s="10">
        <v>111.47500000000001</v>
      </c>
      <c r="AR113" s="10"/>
      <c r="AS113" s="10"/>
      <c r="AT113" s="10">
        <v>1.8570057001940237</v>
      </c>
      <c r="AU113" s="10">
        <v>1</v>
      </c>
      <c r="AV113" s="16"/>
      <c r="AW113" s="19">
        <v>43.980889988759515</v>
      </c>
      <c r="AX113" s="1" t="s">
        <v>120</v>
      </c>
      <c r="AY113" s="23">
        <v>16.4041994750656</v>
      </c>
      <c r="AZ113" s="18">
        <v>100</v>
      </c>
      <c r="BA113" s="18">
        <v>0</v>
      </c>
      <c r="BB113" s="18">
        <v>0</v>
      </c>
      <c r="BC113" s="18">
        <v>100</v>
      </c>
      <c r="BD113" s="18">
        <v>0</v>
      </c>
      <c r="BE113" s="18">
        <v>0</v>
      </c>
      <c r="BF113" s="24">
        <v>72.033522666338882</v>
      </c>
      <c r="BG113" s="24">
        <v>25.594002039253226</v>
      </c>
      <c r="BH113" s="24">
        <v>2.3724752944078853</v>
      </c>
      <c r="BI113" s="21"/>
      <c r="BJ113" s="25">
        <f t="shared" ca="1" si="11"/>
        <v>1</v>
      </c>
      <c r="BK113" s="24">
        <f t="shared" ca="1" si="12"/>
        <v>7.0523093210671846</v>
      </c>
      <c r="BL113" s="23">
        <f t="shared" si="13"/>
        <v>3.1781296779375716</v>
      </c>
      <c r="BM113" s="23">
        <f t="shared" ca="1" si="14"/>
        <v>3.1367214674252759</v>
      </c>
      <c r="BN113" s="22">
        <f t="shared" si="15"/>
        <v>3.3660782031387972</v>
      </c>
      <c r="BO113" s="21"/>
      <c r="BP113" s="2"/>
    </row>
    <row r="114" spans="1:68" x14ac:dyDescent="0.2">
      <c r="A114">
        <v>5.05</v>
      </c>
      <c r="B114">
        <v>2.2000000000000002</v>
      </c>
      <c r="C114">
        <v>1.23271</v>
      </c>
      <c r="D114">
        <v>-0.25002999999999997</v>
      </c>
      <c r="E114">
        <v>5.4600000000000003E-2</v>
      </c>
      <c r="F114">
        <v>1.9984999999999999</v>
      </c>
      <c r="G114">
        <v>1.7484500000000001</v>
      </c>
      <c r="H114" s="21"/>
      <c r="I114" s="17">
        <f t="shared" si="9"/>
        <v>16.568241469816272</v>
      </c>
      <c r="J114" s="16">
        <f t="shared" si="10"/>
        <v>-16.568241469816272</v>
      </c>
      <c r="K114" s="10">
        <v>110</v>
      </c>
      <c r="L114" s="16">
        <v>1748.6876640419939</v>
      </c>
      <c r="M114" s="16">
        <v>725.0656167979007</v>
      </c>
      <c r="N114" s="16">
        <v>7.1795713035870499</v>
      </c>
      <c r="O114" s="16">
        <v>3.700094161958555</v>
      </c>
      <c r="P114" s="16">
        <v>3.8417606761562344</v>
      </c>
      <c r="Q114" s="16">
        <v>8.9150984157465321E-2</v>
      </c>
      <c r="R114" s="16">
        <v>2.320576206393544</v>
      </c>
      <c r="S114" s="16">
        <v>9.8379523748388493</v>
      </c>
      <c r="T114" s="20" t="s">
        <v>33</v>
      </c>
      <c r="U114" s="10">
        <v>3</v>
      </c>
      <c r="V114" s="20" t="s">
        <v>33</v>
      </c>
      <c r="W114" s="10">
        <v>3</v>
      </c>
      <c r="X114" s="20" t="s">
        <v>33</v>
      </c>
      <c r="Y114" s="10">
        <v>3</v>
      </c>
      <c r="Z114" s="20" t="s">
        <v>33</v>
      </c>
      <c r="AA114" s="15">
        <v>3</v>
      </c>
      <c r="AB114" s="11">
        <v>67.716129494315396</v>
      </c>
      <c r="AC114" s="10">
        <v>29.654889994194946</v>
      </c>
      <c r="AD114" s="19">
        <v>2.6289805114896616</v>
      </c>
      <c r="AE114" s="12">
        <v>370.00941619585552</v>
      </c>
      <c r="AF114" s="10">
        <v>344.7655759195693</v>
      </c>
      <c r="AG114" s="10">
        <v>192.08803380781171</v>
      </c>
      <c r="AH114" s="10">
        <v>54.686696322894164</v>
      </c>
      <c r="AI114" s="10">
        <v>4.3092745553662333</v>
      </c>
      <c r="AJ114" s="10"/>
      <c r="AK114" s="10"/>
      <c r="AL114" s="10"/>
      <c r="AM114" s="10"/>
      <c r="AN114" s="10">
        <v>3.700094161958555</v>
      </c>
      <c r="AO114" s="10">
        <v>1.1785769366971861</v>
      </c>
      <c r="AP114" s="10">
        <v>1</v>
      </c>
      <c r="AQ114" s="10">
        <v>111.47500000000001</v>
      </c>
      <c r="AR114" s="10"/>
      <c r="AS114" s="10"/>
      <c r="AT114" s="10">
        <v>2.1760723908123834</v>
      </c>
      <c r="AU114" s="10">
        <v>1</v>
      </c>
      <c r="AV114" s="16"/>
      <c r="AW114" s="19">
        <v>51.714836387935392</v>
      </c>
      <c r="AX114" s="1" t="s">
        <v>120</v>
      </c>
      <c r="AY114" s="23">
        <v>16.5682414698163</v>
      </c>
      <c r="AZ114" s="18">
        <v>100</v>
      </c>
      <c r="BA114" s="18">
        <v>0</v>
      </c>
      <c r="BB114" s="18">
        <v>0</v>
      </c>
      <c r="BC114" s="18">
        <v>100</v>
      </c>
      <c r="BD114" s="18">
        <v>0</v>
      </c>
      <c r="BE114" s="18">
        <v>0</v>
      </c>
      <c r="BF114" s="24">
        <v>67.716129494315396</v>
      </c>
      <c r="BG114" s="24">
        <v>29.654889994194946</v>
      </c>
      <c r="BH114" s="24">
        <v>2.6289805114896616</v>
      </c>
      <c r="BI114" s="21"/>
      <c r="BJ114" s="25">
        <f t="shared" ca="1" si="11"/>
        <v>1</v>
      </c>
      <c r="BK114" s="24">
        <f t="shared" ca="1" si="12"/>
        <v>8.1852366886191827</v>
      </c>
      <c r="BL114" s="23">
        <f t="shared" si="13"/>
        <v>3.0043296523594964</v>
      </c>
      <c r="BM114" s="23">
        <f t="shared" ca="1" si="14"/>
        <v>3.069272892407231</v>
      </c>
      <c r="BN114" s="22">
        <f t="shared" si="15"/>
        <v>3.3146234331223647</v>
      </c>
      <c r="BO114" s="21"/>
      <c r="BP114" s="2"/>
    </row>
    <row r="115" spans="1:68" x14ac:dyDescent="0.2">
      <c r="A115">
        <v>5.0999999999999996</v>
      </c>
      <c r="B115">
        <v>0.3</v>
      </c>
      <c r="C115">
        <v>1.2381</v>
      </c>
      <c r="D115">
        <v>-0.24764</v>
      </c>
      <c r="E115">
        <v>5.4800000000000001E-2</v>
      </c>
      <c r="F115">
        <v>1.99665</v>
      </c>
      <c r="G115">
        <v>1.75105</v>
      </c>
      <c r="H115" s="21"/>
      <c r="I115" s="17">
        <f t="shared" si="9"/>
        <v>16.732283464566926</v>
      </c>
      <c r="J115" s="16">
        <f t="shared" si="10"/>
        <v>-16.732283464566926</v>
      </c>
      <c r="K115" s="10">
        <v>110</v>
      </c>
      <c r="L115" s="16">
        <v>1766.7322834645659</v>
      </c>
      <c r="M115" s="16">
        <v>732.87401574803187</v>
      </c>
      <c r="N115" s="16">
        <v>7.2506561679790007</v>
      </c>
      <c r="O115" s="16">
        <v>5.1719397363465038</v>
      </c>
      <c r="P115" s="16">
        <v>5.3144902849541529</v>
      </c>
      <c r="Q115" s="16">
        <v>0.10412433989438306</v>
      </c>
      <c r="R115" s="16">
        <v>1.9592535560591644</v>
      </c>
      <c r="S115" s="16">
        <v>9.899343653308982</v>
      </c>
      <c r="T115" s="20" t="s">
        <v>122</v>
      </c>
      <c r="U115" s="10">
        <v>4</v>
      </c>
      <c r="V115" s="20" t="s">
        <v>33</v>
      </c>
      <c r="W115" s="10">
        <v>3</v>
      </c>
      <c r="X115" s="20" t="s">
        <v>143</v>
      </c>
      <c r="Y115" s="10">
        <v>4</v>
      </c>
      <c r="Z115" s="20" t="s">
        <v>123</v>
      </c>
      <c r="AA115" s="15">
        <v>4</v>
      </c>
      <c r="AB115" s="11">
        <v>50.633856046672598</v>
      </c>
      <c r="AC115" s="10">
        <v>45.014754272065872</v>
      </c>
      <c r="AD115" s="19">
        <v>4.35138968126153</v>
      </c>
      <c r="AE115" s="12">
        <v>517.19397363465043</v>
      </c>
      <c r="AF115" s="10">
        <v>516.96643463564374</v>
      </c>
      <c r="AG115" s="10">
        <v>273.58677137156144</v>
      </c>
      <c r="AH115" s="10">
        <v>54.487285412502473</v>
      </c>
      <c r="AI115" s="10">
        <v>5.1039846114220992</v>
      </c>
      <c r="AJ115" s="10"/>
      <c r="AK115" s="10"/>
      <c r="AL115" s="10"/>
      <c r="AM115" s="10"/>
      <c r="AN115" s="10">
        <v>3.4479598242310026</v>
      </c>
      <c r="AO115" s="10">
        <v>1.4751476796969556</v>
      </c>
      <c r="AP115" s="10">
        <v>2.1886941709724916</v>
      </c>
      <c r="AQ115" s="10">
        <v>114.66</v>
      </c>
      <c r="AR115" s="10"/>
      <c r="AS115" s="10"/>
      <c r="AT115" s="10">
        <v>3.2919598518821767</v>
      </c>
      <c r="AU115" s="10">
        <v>1</v>
      </c>
      <c r="AV115" s="16"/>
      <c r="AW115" s="19">
        <v>77.544965195346563</v>
      </c>
      <c r="AX115" s="1" t="s">
        <v>120</v>
      </c>
      <c r="AY115" s="23">
        <v>16.732283464566901</v>
      </c>
      <c r="AZ115" s="18">
        <v>100</v>
      </c>
      <c r="BA115" s="18">
        <v>0</v>
      </c>
      <c r="BB115" s="18">
        <v>0</v>
      </c>
      <c r="BC115" s="18">
        <v>0</v>
      </c>
      <c r="BD115" s="18">
        <v>100</v>
      </c>
      <c r="BE115" s="18">
        <v>0</v>
      </c>
      <c r="BF115" s="24">
        <v>50.633856046672598</v>
      </c>
      <c r="BG115" s="24">
        <v>45.014754272065872</v>
      </c>
      <c r="BH115" s="24">
        <v>4.35138968126153</v>
      </c>
      <c r="BI115" s="21"/>
      <c r="BJ115" s="25">
        <f t="shared" ca="1" si="11"/>
        <v>0.96548036707936769</v>
      </c>
      <c r="BK115" s="24">
        <f t="shared" ca="1" si="12"/>
        <v>11.657098250531389</v>
      </c>
      <c r="BL115" s="23">
        <f t="shared" si="13"/>
        <v>2.349840278197989</v>
      </c>
      <c r="BM115" s="23">
        <f t="shared" ca="1" si="14"/>
        <v>2.8823220574791373</v>
      </c>
      <c r="BN115" s="22">
        <f t="shared" si="15"/>
        <v>3.1557020251729297</v>
      </c>
      <c r="BO115" s="21"/>
      <c r="BP115" s="2"/>
    </row>
    <row r="116" spans="1:68" x14ac:dyDescent="0.2">
      <c r="A116">
        <v>5.15</v>
      </c>
      <c r="B116">
        <v>2.2000000000000002</v>
      </c>
      <c r="C116">
        <v>1.2453700000000001</v>
      </c>
      <c r="D116">
        <v>-0.25297999999999998</v>
      </c>
      <c r="E116">
        <v>5.4980000000000001E-2</v>
      </c>
      <c r="F116">
        <v>1.99315</v>
      </c>
      <c r="G116">
        <v>1.7474499999999999</v>
      </c>
      <c r="H116" s="21"/>
      <c r="I116" s="17">
        <f t="shared" si="9"/>
        <v>16.896325459317584</v>
      </c>
      <c r="J116" s="16">
        <f t="shared" si="10"/>
        <v>-16.896325459317584</v>
      </c>
      <c r="K116" s="10">
        <v>110</v>
      </c>
      <c r="L116" s="16">
        <v>1784.7769028871382</v>
      </c>
      <c r="M116" s="16">
        <v>740.68241469816314</v>
      </c>
      <c r="N116" s="16">
        <v>7.3217410323709533</v>
      </c>
      <c r="O116" s="16">
        <v>7.157156308851242</v>
      </c>
      <c r="P116" s="16">
        <v>7.3005024884278642</v>
      </c>
      <c r="Q116" s="16">
        <v>7.0669227076332275E-2</v>
      </c>
      <c r="R116" s="16">
        <v>0.96800497210090852</v>
      </c>
      <c r="S116" s="16">
        <v>9.9545958039321008</v>
      </c>
      <c r="T116" s="20" t="s">
        <v>119</v>
      </c>
      <c r="U116" s="10">
        <v>1</v>
      </c>
      <c r="V116" s="20" t="s">
        <v>143</v>
      </c>
      <c r="W116" s="10">
        <v>4</v>
      </c>
      <c r="X116" s="20" t="s">
        <v>143</v>
      </c>
      <c r="Y116" s="10">
        <v>4</v>
      </c>
      <c r="Z116" s="20" t="s">
        <v>121</v>
      </c>
      <c r="AA116" s="15">
        <v>5</v>
      </c>
      <c r="AB116" s="11">
        <v>23.301201468527069</v>
      </c>
      <c r="AC116" s="10">
        <v>61.910292646273774</v>
      </c>
      <c r="AD116" s="19">
        <v>14.788505885199159</v>
      </c>
      <c r="AE116" s="12">
        <v>715.71563088512426</v>
      </c>
      <c r="AF116" s="10">
        <v>749.55348096063506</v>
      </c>
      <c r="AG116" s="10">
        <v>422.53768663208984</v>
      </c>
      <c r="AH116" s="10">
        <v>54.161583872115031</v>
      </c>
      <c r="AI116" s="10">
        <v>10.330525449984529</v>
      </c>
      <c r="AJ116" s="10"/>
      <c r="AK116" s="10"/>
      <c r="AL116" s="10"/>
      <c r="AM116" s="10"/>
      <c r="AN116" s="10">
        <v>3.578578154425621</v>
      </c>
      <c r="AO116" s="10">
        <v>1.7611041327742538</v>
      </c>
      <c r="AP116" s="10">
        <v>3.3803014930567183</v>
      </c>
      <c r="AQ116" s="10">
        <v>111.47500000000001</v>
      </c>
      <c r="AR116" s="10"/>
      <c r="AS116" s="10"/>
      <c r="AT116" s="10">
        <v>4.8079604512995129</v>
      </c>
      <c r="AU116" s="10">
        <v>1</v>
      </c>
      <c r="AV116" s="16"/>
      <c r="AW116" s="19">
        <v>112.43302214409526</v>
      </c>
      <c r="AX116" s="1" t="s">
        <v>120</v>
      </c>
      <c r="AY116" s="23">
        <v>16.896325459317602</v>
      </c>
      <c r="AZ116" s="18">
        <v>100</v>
      </c>
      <c r="BA116" s="18">
        <v>0</v>
      </c>
      <c r="BB116" s="18">
        <v>0</v>
      </c>
      <c r="BC116" s="18">
        <v>0</v>
      </c>
      <c r="BD116" s="18">
        <v>100</v>
      </c>
      <c r="BE116" s="18">
        <v>0</v>
      </c>
      <c r="BF116" s="24">
        <v>23.301201468527069</v>
      </c>
      <c r="BG116" s="24">
        <v>61.910292646273774</v>
      </c>
      <c r="BH116" s="24">
        <v>14.788505885199159</v>
      </c>
      <c r="BI116" s="21"/>
      <c r="BJ116" s="25">
        <f t="shared" ca="1" si="11"/>
        <v>0.86497933501543844</v>
      </c>
      <c r="BK116" s="24">
        <f t="shared" ca="1" si="12"/>
        <v>15.012870526951769</v>
      </c>
      <c r="BL116" s="23">
        <f t="shared" si="13"/>
        <v>1.102808512277814</v>
      </c>
      <c r="BM116" s="23">
        <f t="shared" ca="1" si="14"/>
        <v>2.6180555965185941</v>
      </c>
      <c r="BN116" s="22">
        <f t="shared" si="15"/>
        <v>2.895050593816574</v>
      </c>
      <c r="BO116" s="21"/>
      <c r="BP116" s="2"/>
    </row>
    <row r="117" spans="1:68" x14ac:dyDescent="0.2">
      <c r="A117">
        <v>5.2</v>
      </c>
      <c r="B117">
        <v>2.2000000000000002</v>
      </c>
      <c r="C117">
        <v>1.24074</v>
      </c>
      <c r="D117">
        <v>-0.25841999999999998</v>
      </c>
      <c r="E117">
        <v>4.87E-2</v>
      </c>
      <c r="F117">
        <v>1.9976799999999999</v>
      </c>
      <c r="G117">
        <v>1.7524999999999999</v>
      </c>
      <c r="H117" s="21"/>
      <c r="I117" s="17">
        <f t="shared" si="9"/>
        <v>17.060367454068242</v>
      </c>
      <c r="J117" s="16">
        <f t="shared" si="10"/>
        <v>-17.060367454068242</v>
      </c>
      <c r="K117" s="10">
        <v>110</v>
      </c>
      <c r="L117" s="16">
        <v>1802.8215223097106</v>
      </c>
      <c r="M117" s="16">
        <v>748.49081364829442</v>
      </c>
      <c r="N117" s="16">
        <v>7.392825896762905</v>
      </c>
      <c r="O117" s="16">
        <v>5.8928436911487569</v>
      </c>
      <c r="P117" s="16">
        <v>6.008431190252324</v>
      </c>
      <c r="Q117" s="16">
        <v>3.6587614018242988E-2</v>
      </c>
      <c r="R117" s="16">
        <v>0.60893788843916996</v>
      </c>
      <c r="S117" s="16">
        <v>8.0269096599699186</v>
      </c>
      <c r="T117" s="20" t="s">
        <v>119</v>
      </c>
      <c r="U117" s="10">
        <v>1</v>
      </c>
      <c r="V117" s="20" t="s">
        <v>143</v>
      </c>
      <c r="W117" s="10">
        <v>4</v>
      </c>
      <c r="X117" s="20" t="s">
        <v>143</v>
      </c>
      <c r="Y117" s="10">
        <v>4</v>
      </c>
      <c r="Z117" s="20" t="s">
        <v>121</v>
      </c>
      <c r="AA117" s="15">
        <v>5</v>
      </c>
      <c r="AB117" s="11">
        <v>21.867561848156875</v>
      </c>
      <c r="AC117" s="10">
        <v>62.243638461515381</v>
      </c>
      <c r="AD117" s="19">
        <v>15.888799690327742</v>
      </c>
      <c r="AE117" s="12">
        <v>589.28436911487574</v>
      </c>
      <c r="AF117" s="10">
        <v>596.48364473865536</v>
      </c>
      <c r="AG117" s="10">
        <v>325.63233926892428</v>
      </c>
      <c r="AH117" s="10">
        <v>13.044008843115709</v>
      </c>
      <c r="AI117" s="10">
        <v>16.422036121995969</v>
      </c>
      <c r="AJ117" s="10"/>
      <c r="AK117" s="10"/>
      <c r="AL117" s="10"/>
      <c r="AM117" s="10"/>
      <c r="AN117" s="10">
        <v>2.9464218455743785</v>
      </c>
      <c r="AO117" s="10">
        <v>1.4526610262592214</v>
      </c>
      <c r="AP117" s="10">
        <v>2.6050587141513946</v>
      </c>
      <c r="AQ117" s="10">
        <v>111.47500000000001</v>
      </c>
      <c r="AR117" s="10"/>
      <c r="AS117" s="10"/>
      <c r="AT117" s="10">
        <v>3.7406560209174251</v>
      </c>
      <c r="AU117" s="10">
        <v>1</v>
      </c>
      <c r="AV117" s="16"/>
      <c r="AW117" s="19">
        <v>89.472546710798298</v>
      </c>
      <c r="AX117" s="1" t="s">
        <v>120</v>
      </c>
      <c r="AY117" s="23">
        <v>17.060367454068199</v>
      </c>
      <c r="AZ117" s="18">
        <v>100</v>
      </c>
      <c r="BA117" s="18">
        <v>0</v>
      </c>
      <c r="BB117" s="18">
        <v>0</v>
      </c>
      <c r="BC117" s="18">
        <v>0</v>
      </c>
      <c r="BD117" s="18">
        <v>100</v>
      </c>
      <c r="BE117" s="18">
        <v>0</v>
      </c>
      <c r="BF117" s="24">
        <v>21.867561848156875</v>
      </c>
      <c r="BG117" s="24">
        <v>62.243638461515381</v>
      </c>
      <c r="BH117" s="24">
        <v>15.888799690327742</v>
      </c>
      <c r="BI117" s="21"/>
      <c r="BJ117" s="25">
        <f t="shared" ca="1" si="11"/>
        <v>0.86782388423977952</v>
      </c>
      <c r="BK117" s="24">
        <f t="shared" ca="1" si="12"/>
        <v>11.891804658030003</v>
      </c>
      <c r="BL117" s="23">
        <f t="shared" si="13"/>
        <v>0.71641800784237086</v>
      </c>
      <c r="BM117" s="23">
        <f t="shared" ca="1" si="14"/>
        <v>2.6250373804091542</v>
      </c>
      <c r="BN117" s="22">
        <f t="shared" si="15"/>
        <v>2.8963394849013593</v>
      </c>
      <c r="BO117" s="21"/>
      <c r="BP117" s="2"/>
    </row>
    <row r="118" spans="1:68" x14ac:dyDescent="0.2">
      <c r="A118">
        <v>5.25</v>
      </c>
      <c r="B118">
        <v>2.2000000000000002</v>
      </c>
      <c r="C118">
        <v>1.2317199999999999</v>
      </c>
      <c r="D118">
        <v>-0.25639000000000001</v>
      </c>
      <c r="E118">
        <v>4.573E-2</v>
      </c>
      <c r="F118">
        <v>1.9917</v>
      </c>
      <c r="G118">
        <v>1.7501500000000001</v>
      </c>
      <c r="H118" s="21"/>
      <c r="I118" s="17">
        <f t="shared" si="9"/>
        <v>17.224409448818896</v>
      </c>
      <c r="J118" s="16">
        <f t="shared" si="10"/>
        <v>-17.224409448818896</v>
      </c>
      <c r="K118" s="10">
        <v>110</v>
      </c>
      <c r="L118" s="16">
        <v>1820.8661417322826</v>
      </c>
      <c r="M118" s="16">
        <v>756.29921259842558</v>
      </c>
      <c r="N118" s="16">
        <v>7.4639107611548541</v>
      </c>
      <c r="O118" s="16">
        <v>3.4297551789076954</v>
      </c>
      <c r="P118" s="16">
        <v>3.5322147670232091</v>
      </c>
      <c r="Q118" s="16">
        <v>4.9305568891022486E-2</v>
      </c>
      <c r="R118" s="16">
        <v>1.3958825310210394</v>
      </c>
      <c r="S118" s="16">
        <v>7.1152491746884401</v>
      </c>
      <c r="T118" s="20" t="s">
        <v>119</v>
      </c>
      <c r="U118" s="10">
        <v>1</v>
      </c>
      <c r="V118" s="20" t="s">
        <v>33</v>
      </c>
      <c r="W118" s="10">
        <v>3</v>
      </c>
      <c r="X118" s="20" t="s">
        <v>33</v>
      </c>
      <c r="Y118" s="10">
        <v>3</v>
      </c>
      <c r="Z118" s="20" t="s">
        <v>123</v>
      </c>
      <c r="AA118" s="15">
        <v>4</v>
      </c>
      <c r="AB118" s="11">
        <v>49.403217314951156</v>
      </c>
      <c r="AC118" s="10">
        <v>46.039847010396109</v>
      </c>
      <c r="AD118" s="19">
        <v>4.5569356746527365</v>
      </c>
      <c r="AE118" s="12">
        <v>342.97551789076954</v>
      </c>
      <c r="AF118" s="10">
        <v>304.10261733390234</v>
      </c>
      <c r="AG118" s="10">
        <v>176.61073835116045</v>
      </c>
      <c r="AH118" s="10">
        <v>0</v>
      </c>
      <c r="AI118" s="10">
        <v>7.1639266039710003</v>
      </c>
      <c r="AJ118" s="10"/>
      <c r="AK118" s="10"/>
      <c r="AL118" s="10"/>
      <c r="AM118" s="10"/>
      <c r="AN118" s="10">
        <v>1.7148775894538477</v>
      </c>
      <c r="AO118" s="10">
        <v>1.0553886309586051</v>
      </c>
      <c r="AP118" s="10">
        <v>1</v>
      </c>
      <c r="AQ118" s="10">
        <v>111.47500000000001</v>
      </c>
      <c r="AR118" s="10"/>
      <c r="AS118" s="10"/>
      <c r="AT118" s="10">
        <v>1.8236549320975146</v>
      </c>
      <c r="AU118" s="10">
        <v>1</v>
      </c>
      <c r="AV118" s="16"/>
      <c r="AW118" s="19">
        <v>45.61539260008535</v>
      </c>
      <c r="AX118" s="1" t="s">
        <v>120</v>
      </c>
      <c r="AY118" s="23">
        <v>17.2244094488189</v>
      </c>
      <c r="AZ118" s="18">
        <v>100</v>
      </c>
      <c r="BA118" s="18">
        <v>0</v>
      </c>
      <c r="BB118" s="18">
        <v>0</v>
      </c>
      <c r="BC118" s="18">
        <v>0</v>
      </c>
      <c r="BD118" s="18">
        <v>100</v>
      </c>
      <c r="BE118" s="18">
        <v>0</v>
      </c>
      <c r="BF118" s="24">
        <v>49.403217314951156</v>
      </c>
      <c r="BG118" s="24">
        <v>46.039847010396109</v>
      </c>
      <c r="BH118" s="24">
        <v>4.5569356746527365</v>
      </c>
      <c r="BI118" s="21"/>
      <c r="BJ118" s="25">
        <f t="shared" ca="1" si="11"/>
        <v>1</v>
      </c>
      <c r="BK118" s="24">
        <f t="shared" ca="1" si="12"/>
        <v>6.9331863698479426</v>
      </c>
      <c r="BL118" s="23">
        <f t="shared" si="13"/>
        <v>1.8806130565063128</v>
      </c>
      <c r="BM118" s="23">
        <f t="shared" ca="1" si="14"/>
        <v>3.0240576693017664</v>
      </c>
      <c r="BN118" s="22">
        <f t="shared" si="15"/>
        <v>3.2479449907044771</v>
      </c>
      <c r="BO118" s="21"/>
      <c r="BP118" s="2"/>
    </row>
    <row r="119" spans="1:68" x14ac:dyDescent="0.2">
      <c r="A119">
        <v>5.3</v>
      </c>
      <c r="B119">
        <v>2.2999999999999998</v>
      </c>
      <c r="C119">
        <v>1.2304200000000001</v>
      </c>
      <c r="D119">
        <v>-0.25470999999999999</v>
      </c>
      <c r="E119">
        <v>4.9860000000000002E-2</v>
      </c>
      <c r="F119">
        <v>1.99485</v>
      </c>
      <c r="G119">
        <v>1.7463</v>
      </c>
      <c r="H119" s="21"/>
      <c r="I119" s="17">
        <f t="shared" si="9"/>
        <v>17.388451443569551</v>
      </c>
      <c r="J119" s="16">
        <f t="shared" si="10"/>
        <v>-17.388451443569551</v>
      </c>
      <c r="K119" s="10">
        <v>110</v>
      </c>
      <c r="L119" s="16">
        <v>1838.9107611548545</v>
      </c>
      <c r="M119" s="16">
        <v>764.10761154855675</v>
      </c>
      <c r="N119" s="16">
        <v>7.5349956255468049</v>
      </c>
      <c r="O119" s="16">
        <v>3.0747645951035913</v>
      </c>
      <c r="P119" s="16">
        <v>3.1954794937849837</v>
      </c>
      <c r="Q119" s="16">
        <v>5.9830772923667806E-2</v>
      </c>
      <c r="R119" s="16">
        <v>1.8723566538303587</v>
      </c>
      <c r="S119" s="16">
        <v>8.3829790750966922</v>
      </c>
      <c r="T119" s="20" t="s">
        <v>119</v>
      </c>
      <c r="U119" s="10">
        <v>1</v>
      </c>
      <c r="V119" s="20" t="s">
        <v>33</v>
      </c>
      <c r="W119" s="10">
        <v>3</v>
      </c>
      <c r="X119" s="20" t="s">
        <v>33</v>
      </c>
      <c r="Y119" s="10">
        <v>3</v>
      </c>
      <c r="Z119" s="20" t="s">
        <v>33</v>
      </c>
      <c r="AA119" s="15">
        <v>3</v>
      </c>
      <c r="AB119" s="11">
        <v>62.615168780008787</v>
      </c>
      <c r="AC119" s="10">
        <v>34.401435886152441</v>
      </c>
      <c r="AD119" s="19">
        <v>2.9833953338387733</v>
      </c>
      <c r="AE119" s="12">
        <v>307.47645951035918</v>
      </c>
      <c r="AF119" s="10">
        <v>263.42525463395987</v>
      </c>
      <c r="AG119" s="10">
        <v>159.7739746892492</v>
      </c>
      <c r="AH119" s="10">
        <v>17.444230962169108</v>
      </c>
      <c r="AI119" s="10">
        <v>5.3408627995860618</v>
      </c>
      <c r="AJ119" s="10"/>
      <c r="AK119" s="10"/>
      <c r="AL119" s="10"/>
      <c r="AM119" s="10"/>
      <c r="AN119" s="10">
        <v>1.5373822975517957</v>
      </c>
      <c r="AO119" s="10">
        <v>1.0227699354370834</v>
      </c>
      <c r="AP119" s="10">
        <v>1</v>
      </c>
      <c r="AQ119" s="10">
        <v>111.47500000000001</v>
      </c>
      <c r="AR119" s="10"/>
      <c r="AS119" s="10"/>
      <c r="AT119" s="10">
        <v>1.5513647727312125</v>
      </c>
      <c r="AU119" s="10">
        <v>1</v>
      </c>
      <c r="AV119" s="16"/>
      <c r="AW119" s="19">
        <v>39.51378819509398</v>
      </c>
      <c r="AX119" s="1" t="s">
        <v>120</v>
      </c>
      <c r="AY119" s="23">
        <v>17.3884514435696</v>
      </c>
      <c r="AZ119" s="18">
        <v>100</v>
      </c>
      <c r="BA119" s="18">
        <v>0</v>
      </c>
      <c r="BB119" s="18">
        <v>0</v>
      </c>
      <c r="BC119" s="18">
        <v>100</v>
      </c>
      <c r="BD119" s="18">
        <v>0</v>
      </c>
      <c r="BE119" s="18">
        <v>0</v>
      </c>
      <c r="BF119" s="24">
        <v>62.615168780008787</v>
      </c>
      <c r="BG119" s="24">
        <v>34.401435886152441</v>
      </c>
      <c r="BH119" s="24">
        <v>2.9833953338387733</v>
      </c>
      <c r="BI119" s="21"/>
      <c r="BJ119" s="25">
        <f t="shared" ca="1" si="11"/>
        <v>1</v>
      </c>
      <c r="BK119" s="24">
        <f t="shared" ca="1" si="12"/>
        <v>5.9573391988463973</v>
      </c>
      <c r="BL119" s="23">
        <f t="shared" si="13"/>
        <v>2.6287407315447751</v>
      </c>
      <c r="BM119" s="23">
        <f t="shared" ca="1" si="14"/>
        <v>3.1546022965726683</v>
      </c>
      <c r="BN119" s="22">
        <f t="shared" si="15"/>
        <v>3.342443394743503</v>
      </c>
      <c r="BO119" s="21"/>
      <c r="BP119" s="2"/>
    </row>
    <row r="120" spans="1:68" x14ac:dyDescent="0.2">
      <c r="A120">
        <v>5.35</v>
      </c>
      <c r="B120">
        <v>2.2000000000000002</v>
      </c>
      <c r="C120">
        <v>1.2337899999999999</v>
      </c>
      <c r="D120">
        <v>-0.25452999999999998</v>
      </c>
      <c r="E120">
        <v>5.1490000000000001E-2</v>
      </c>
      <c r="F120">
        <v>1.98678</v>
      </c>
      <c r="G120">
        <v>1.7426299999999999</v>
      </c>
      <c r="H120" s="21"/>
      <c r="I120" s="17">
        <f t="shared" si="9"/>
        <v>17.552493438320209</v>
      </c>
      <c r="J120" s="16">
        <f t="shared" si="10"/>
        <v>-17.552493438320209</v>
      </c>
      <c r="K120" s="10">
        <v>110</v>
      </c>
      <c r="L120" s="16">
        <v>1856.9553805774269</v>
      </c>
      <c r="M120" s="16">
        <v>771.91601049868802</v>
      </c>
      <c r="N120" s="16">
        <v>7.6060804899387575</v>
      </c>
      <c r="O120" s="16">
        <v>3.9950094161958352</v>
      </c>
      <c r="P120" s="16">
        <v>4.1229291953184823</v>
      </c>
      <c r="Q120" s="16">
        <v>6.0958473355737015E-2</v>
      </c>
      <c r="R120" s="16">
        <v>1.4785234106119103</v>
      </c>
      <c r="S120" s="16">
        <v>8.8833179946282748</v>
      </c>
      <c r="T120" s="20" t="s">
        <v>119</v>
      </c>
      <c r="U120" s="10">
        <v>1</v>
      </c>
      <c r="V120" s="20" t="s">
        <v>33</v>
      </c>
      <c r="W120" s="10">
        <v>3</v>
      </c>
      <c r="X120" s="20" t="s">
        <v>33</v>
      </c>
      <c r="Y120" s="10">
        <v>3</v>
      </c>
      <c r="Z120" s="20" t="s">
        <v>123</v>
      </c>
      <c r="AA120" s="15">
        <v>4</v>
      </c>
      <c r="AB120" s="11">
        <v>47.271471702521765</v>
      </c>
      <c r="AC120" s="10">
        <v>47.777818239479586</v>
      </c>
      <c r="AD120" s="19">
        <v>4.9507100579986503</v>
      </c>
      <c r="AE120" s="12">
        <v>399.5009416195835</v>
      </c>
      <c r="AF120" s="10">
        <v>371.47553602480832</v>
      </c>
      <c r="AG120" s="10">
        <v>206.14645976592413</v>
      </c>
      <c r="AH120" s="10">
        <v>26.274600096470067</v>
      </c>
      <c r="AI120" s="10">
        <v>6.7635046751551551</v>
      </c>
      <c r="AJ120" s="10"/>
      <c r="AK120" s="10"/>
      <c r="AL120" s="10"/>
      <c r="AM120" s="10"/>
      <c r="AN120" s="10">
        <v>1.9975047080979176</v>
      </c>
      <c r="AO120" s="10">
        <v>1.1942666816984373</v>
      </c>
      <c r="AP120" s="10">
        <v>1</v>
      </c>
      <c r="AQ120" s="10">
        <v>111.47500000000001</v>
      </c>
      <c r="AR120" s="10"/>
      <c r="AS120" s="10"/>
      <c r="AT120" s="10">
        <v>2.2016660575643536</v>
      </c>
      <c r="AU120" s="10">
        <v>1</v>
      </c>
      <c r="AV120" s="16"/>
      <c r="AW120" s="19">
        <v>55.721330403721254</v>
      </c>
      <c r="AX120" s="1" t="s">
        <v>120</v>
      </c>
      <c r="AY120" s="23">
        <v>17.552493438320202</v>
      </c>
      <c r="AZ120" s="18">
        <v>100</v>
      </c>
      <c r="BA120" s="18">
        <v>0</v>
      </c>
      <c r="BB120" s="18">
        <v>0</v>
      </c>
      <c r="BC120" s="18">
        <v>0</v>
      </c>
      <c r="BD120" s="18">
        <v>100</v>
      </c>
      <c r="BE120" s="18">
        <v>0</v>
      </c>
      <c r="BF120" s="24">
        <v>47.271471702521765</v>
      </c>
      <c r="BG120" s="24">
        <v>47.777818239479586</v>
      </c>
      <c r="BH120" s="24">
        <v>4.9507100579986503</v>
      </c>
      <c r="BI120" s="21"/>
      <c r="BJ120" s="25">
        <f t="shared" ca="1" si="11"/>
        <v>0.99671320171614508</v>
      </c>
      <c r="BK120" s="24">
        <f t="shared" ca="1" si="12"/>
        <v>8.2492432791253645</v>
      </c>
      <c r="BL120" s="23">
        <f t="shared" si="13"/>
        <v>1.9082610351027678</v>
      </c>
      <c r="BM120" s="23">
        <f t="shared" ca="1" si="14"/>
        <v>2.9618768785462999</v>
      </c>
      <c r="BN120" s="22">
        <f t="shared" si="15"/>
        <v>3.1979053121685239</v>
      </c>
      <c r="BO120" s="21"/>
      <c r="BP120" s="2"/>
    </row>
    <row r="121" spans="1:68" x14ac:dyDescent="0.2">
      <c r="A121">
        <v>5.4</v>
      </c>
      <c r="B121">
        <v>2.2999999999999998</v>
      </c>
      <c r="C121">
        <v>1.23264</v>
      </c>
      <c r="D121">
        <v>-0.25318000000000002</v>
      </c>
      <c r="E121">
        <v>5.1950000000000003E-2</v>
      </c>
      <c r="F121">
        <v>1.9800800000000001</v>
      </c>
      <c r="G121">
        <v>1.7441</v>
      </c>
      <c r="H121" s="21"/>
      <c r="I121" s="17">
        <f t="shared" si="9"/>
        <v>17.716535433070867</v>
      </c>
      <c r="J121" s="16">
        <f t="shared" si="10"/>
        <v>-17.716535433070867</v>
      </c>
      <c r="K121" s="10">
        <v>110</v>
      </c>
      <c r="L121" s="16">
        <v>1874.9999999999993</v>
      </c>
      <c r="M121" s="16">
        <v>779.7244094488193</v>
      </c>
      <c r="N121" s="16">
        <v>7.6771653543307092</v>
      </c>
      <c r="O121" s="16">
        <v>3.6809792843690974</v>
      </c>
      <c r="P121" s="16">
        <v>3.8109323426346755</v>
      </c>
      <c r="Q121" s="16">
        <v>6.9416226596255251E-2</v>
      </c>
      <c r="R121" s="16">
        <v>1.8215024659363164</v>
      </c>
      <c r="S121" s="16">
        <v>9.0245179351095839</v>
      </c>
      <c r="T121" s="20" t="s">
        <v>119</v>
      </c>
      <c r="U121" s="10">
        <v>1</v>
      </c>
      <c r="V121" s="20" t="s">
        <v>33</v>
      </c>
      <c r="W121" s="10">
        <v>3</v>
      </c>
      <c r="X121" s="20" t="s">
        <v>33</v>
      </c>
      <c r="Y121" s="10">
        <v>3</v>
      </c>
      <c r="Z121" s="20" t="s">
        <v>33</v>
      </c>
      <c r="AA121" s="15">
        <v>3</v>
      </c>
      <c r="AB121" s="11">
        <v>56.808967929115887</v>
      </c>
      <c r="AC121" s="10">
        <v>39.66735555759702</v>
      </c>
      <c r="AD121" s="19">
        <v>3.5236765132870951</v>
      </c>
      <c r="AE121" s="12">
        <v>368.09792843690974</v>
      </c>
      <c r="AF121" s="10">
        <v>333.70857574303272</v>
      </c>
      <c r="AG121" s="10">
        <v>190.54661713173377</v>
      </c>
      <c r="AH121" s="10">
        <v>27.716967376022566</v>
      </c>
      <c r="AI121" s="10">
        <v>5.4899733527726235</v>
      </c>
      <c r="AJ121" s="10"/>
      <c r="AK121" s="10"/>
      <c r="AL121" s="10"/>
      <c r="AM121" s="10"/>
      <c r="AN121" s="10">
        <v>1.8404896421845487</v>
      </c>
      <c r="AO121" s="10">
        <v>1.1594804640409231</v>
      </c>
      <c r="AP121" s="10">
        <v>1</v>
      </c>
      <c r="AQ121" s="10">
        <v>111.47500000000001</v>
      </c>
      <c r="AR121" s="10"/>
      <c r="AS121" s="10"/>
      <c r="AT121" s="10">
        <v>1.9462985178727377</v>
      </c>
      <c r="AU121" s="10">
        <v>1</v>
      </c>
      <c r="AV121" s="16"/>
      <c r="AW121" s="19">
        <v>50.056286361454909</v>
      </c>
      <c r="AX121" s="1" t="s">
        <v>120</v>
      </c>
      <c r="AY121" s="23">
        <v>17.716535433070899</v>
      </c>
      <c r="AZ121" s="18">
        <v>100</v>
      </c>
      <c r="BA121" s="18">
        <v>0</v>
      </c>
      <c r="BB121" s="18">
        <v>0</v>
      </c>
      <c r="BC121" s="18">
        <v>100</v>
      </c>
      <c r="BD121" s="18">
        <v>0</v>
      </c>
      <c r="BE121" s="18">
        <v>0</v>
      </c>
      <c r="BF121" s="24">
        <v>56.808967929115887</v>
      </c>
      <c r="BG121" s="24">
        <v>39.66735555759702</v>
      </c>
      <c r="BH121" s="24">
        <v>3.5236765132870951</v>
      </c>
      <c r="BI121" s="21"/>
      <c r="BJ121" s="25">
        <f t="shared" ca="1" si="11"/>
        <v>1</v>
      </c>
      <c r="BK121" s="24">
        <f t="shared" ca="1" si="12"/>
        <v>7.3703793489442804</v>
      </c>
      <c r="BL121" s="23">
        <f t="shared" si="13"/>
        <v>2.4157947123476338</v>
      </c>
      <c r="BM121" s="23">
        <f t="shared" ca="1" si="14"/>
        <v>3.0566093263937271</v>
      </c>
      <c r="BN121" s="22">
        <f t="shared" si="15"/>
        <v>3.2687411773295496</v>
      </c>
      <c r="BO121" s="21"/>
      <c r="BP121" s="2"/>
    </row>
    <row r="122" spans="1:68" x14ac:dyDescent="0.2">
      <c r="A122">
        <v>5.45</v>
      </c>
      <c r="B122">
        <v>2.2000000000000002</v>
      </c>
      <c r="C122">
        <v>1.23448</v>
      </c>
      <c r="D122">
        <v>-0.25770999999999999</v>
      </c>
      <c r="E122">
        <v>5.2780000000000001E-2</v>
      </c>
      <c r="F122">
        <v>1.9863500000000001</v>
      </c>
      <c r="G122">
        <v>1.7479800000000001</v>
      </c>
      <c r="H122" s="21"/>
      <c r="I122" s="17">
        <f t="shared" si="9"/>
        <v>17.880577427821521</v>
      </c>
      <c r="J122" s="16">
        <f t="shared" si="10"/>
        <v>-17.880577427821521</v>
      </c>
      <c r="K122" s="10">
        <v>110</v>
      </c>
      <c r="L122" s="16">
        <v>1893.0446194225713</v>
      </c>
      <c r="M122" s="16">
        <v>787.53280839895046</v>
      </c>
      <c r="N122" s="16">
        <v>7.7482502187226583</v>
      </c>
      <c r="O122" s="16">
        <v>4.1834274952919017</v>
      </c>
      <c r="P122" s="16">
        <v>4.3170492963588547</v>
      </c>
      <c r="Q122" s="16">
        <v>4.1035765722515605E-2</v>
      </c>
      <c r="R122" s="16">
        <v>0.95055124242214606</v>
      </c>
      <c r="S122" s="16">
        <v>9.2792917407606357</v>
      </c>
      <c r="T122" s="20" t="s">
        <v>119</v>
      </c>
      <c r="U122" s="10">
        <v>1</v>
      </c>
      <c r="V122" s="20" t="s">
        <v>33</v>
      </c>
      <c r="W122" s="10">
        <v>3</v>
      </c>
      <c r="X122" s="20" t="s">
        <v>143</v>
      </c>
      <c r="Y122" s="10">
        <v>4</v>
      </c>
      <c r="Z122" s="20" t="s">
        <v>123</v>
      </c>
      <c r="AA122" s="15">
        <v>4</v>
      </c>
      <c r="AB122" s="11">
        <v>35.57460167071708</v>
      </c>
      <c r="AC122" s="10">
        <v>56.213703722597153</v>
      </c>
      <c r="AD122" s="19">
        <v>8.2116946066857697</v>
      </c>
      <c r="AE122" s="12">
        <v>418.34274952919014</v>
      </c>
      <c r="AF122" s="10">
        <v>392.19029856807896</v>
      </c>
      <c r="AG122" s="10">
        <v>215.85246481794275</v>
      </c>
      <c r="AH122" s="10">
        <v>31.495711310495537</v>
      </c>
      <c r="AI122" s="10">
        <v>10.520211382311711</v>
      </c>
      <c r="AJ122" s="10"/>
      <c r="AK122" s="10"/>
      <c r="AL122" s="10"/>
      <c r="AM122" s="10"/>
      <c r="AN122" s="10">
        <v>2.0917137476459509</v>
      </c>
      <c r="AO122" s="10">
        <v>1.1860090944297084</v>
      </c>
      <c r="AP122" s="10">
        <v>1</v>
      </c>
      <c r="AQ122" s="10">
        <v>111.47500000000001</v>
      </c>
      <c r="AR122" s="10"/>
      <c r="AS122" s="10"/>
      <c r="AT122" s="10">
        <v>2.2816097374763213</v>
      </c>
      <c r="AU122" s="10">
        <v>1</v>
      </c>
      <c r="AV122" s="16"/>
      <c r="AW122" s="19">
        <v>58.828544785211847</v>
      </c>
      <c r="AX122" s="1" t="s">
        <v>120</v>
      </c>
      <c r="AY122" s="23">
        <v>17.8805774278215</v>
      </c>
      <c r="AZ122" s="18">
        <v>100</v>
      </c>
      <c r="BA122" s="18">
        <v>0</v>
      </c>
      <c r="BB122" s="18">
        <v>0</v>
      </c>
      <c r="BC122" s="18">
        <v>0</v>
      </c>
      <c r="BD122" s="18">
        <v>100</v>
      </c>
      <c r="BE122" s="18">
        <v>0</v>
      </c>
      <c r="BF122" s="24">
        <v>35.57460167071708</v>
      </c>
      <c r="BG122" s="24">
        <v>56.213703722597153</v>
      </c>
      <c r="BH122" s="24">
        <v>8.2116946066857697</v>
      </c>
      <c r="BI122" s="21"/>
      <c r="BJ122" s="25">
        <f t="shared" ca="1" si="11"/>
        <v>0.96146806171290911</v>
      </c>
      <c r="BK122" s="24">
        <f t="shared" ca="1" si="12"/>
        <v>8.2392527562553575</v>
      </c>
      <c r="BL122" s="23">
        <f t="shared" si="13"/>
        <v>1.2174881223345746</v>
      </c>
      <c r="BM122" s="23">
        <f t="shared" ca="1" si="14"/>
        <v>2.8684015002593943</v>
      </c>
      <c r="BN122" s="22">
        <f t="shared" si="15"/>
        <v>3.1008749181412645</v>
      </c>
      <c r="BO122" s="21"/>
      <c r="BP122" s="2"/>
    </row>
    <row r="123" spans="1:68" x14ac:dyDescent="0.2">
      <c r="A123">
        <v>5.5</v>
      </c>
      <c r="B123">
        <v>2.2999999999999998</v>
      </c>
      <c r="C123">
        <v>1.2329699999999999</v>
      </c>
      <c r="D123">
        <v>-0.25667000000000001</v>
      </c>
      <c r="E123">
        <v>5.3319999999999999E-2</v>
      </c>
      <c r="F123">
        <v>1.97725</v>
      </c>
      <c r="G123">
        <v>1.7446999999999999</v>
      </c>
      <c r="H123" s="21"/>
      <c r="I123" s="17">
        <f t="shared" si="9"/>
        <v>18.044619422572179</v>
      </c>
      <c r="J123" s="16">
        <f t="shared" si="10"/>
        <v>-18.044619422572179</v>
      </c>
      <c r="K123" s="10">
        <v>110</v>
      </c>
      <c r="L123" s="16">
        <v>1911.0892388451437</v>
      </c>
      <c r="M123" s="16">
        <v>795.34120734908174</v>
      </c>
      <c r="N123" s="16">
        <v>7.8193350831146109</v>
      </c>
      <c r="O123" s="16">
        <v>3.7710922787193639</v>
      </c>
      <c r="P123" s="16">
        <v>3.907100972693236</v>
      </c>
      <c r="Q123" s="16">
        <v>4.7551368218914931E-2</v>
      </c>
      <c r="R123" s="16">
        <v>1.2170498932904954</v>
      </c>
      <c r="S123" s="16">
        <v>9.4450481926299954</v>
      </c>
      <c r="T123" s="20" t="s">
        <v>119</v>
      </c>
      <c r="U123" s="10">
        <v>1</v>
      </c>
      <c r="V123" s="20" t="s">
        <v>33</v>
      </c>
      <c r="W123" s="10">
        <v>3</v>
      </c>
      <c r="X123" s="20" t="s">
        <v>33</v>
      </c>
      <c r="Y123" s="10">
        <v>3</v>
      </c>
      <c r="Z123" s="20" t="s">
        <v>123</v>
      </c>
      <c r="AA123" s="15">
        <v>4</v>
      </c>
      <c r="AB123" s="11">
        <v>43.46992182036113</v>
      </c>
      <c r="AC123" s="10">
        <v>50.743281488396299</v>
      </c>
      <c r="AD123" s="19">
        <v>5.7867966912425715</v>
      </c>
      <c r="AE123" s="12">
        <v>377.10922787193641</v>
      </c>
      <c r="AF123" s="10">
        <v>342.89963581785486</v>
      </c>
      <c r="AG123" s="10">
        <v>195.35504863466178</v>
      </c>
      <c r="AH123" s="10">
        <v>33.443241110030769</v>
      </c>
      <c r="AI123" s="10">
        <v>8.2165900142050443</v>
      </c>
      <c r="AJ123" s="10"/>
      <c r="AK123" s="10"/>
      <c r="AL123" s="10"/>
      <c r="AM123" s="10"/>
      <c r="AN123" s="10">
        <v>1.885546139359682</v>
      </c>
      <c r="AO123" s="10">
        <v>1.133464248078865</v>
      </c>
      <c r="AP123" s="10">
        <v>1</v>
      </c>
      <c r="AQ123" s="10">
        <v>111.47500000000001</v>
      </c>
      <c r="AR123" s="10"/>
      <c r="AS123" s="10"/>
      <c r="AT123" s="10">
        <v>1.9608168237660848</v>
      </c>
      <c r="AU123" s="10">
        <v>1</v>
      </c>
      <c r="AV123" s="16"/>
      <c r="AW123" s="19">
        <v>51.434945372678229</v>
      </c>
      <c r="AX123" s="1" t="s">
        <v>120</v>
      </c>
      <c r="AY123" s="23">
        <v>18.0446194225722</v>
      </c>
      <c r="AZ123" s="18">
        <v>100</v>
      </c>
      <c r="BA123" s="18">
        <v>0</v>
      </c>
      <c r="BB123" s="18">
        <v>0</v>
      </c>
      <c r="BC123" s="18">
        <v>0</v>
      </c>
      <c r="BD123" s="18">
        <v>100</v>
      </c>
      <c r="BE123" s="18">
        <v>0</v>
      </c>
      <c r="BF123" s="24">
        <v>43.46992182036113</v>
      </c>
      <c r="BG123" s="24">
        <v>50.743281488396299</v>
      </c>
      <c r="BH123" s="24">
        <v>5.7867966912425715</v>
      </c>
      <c r="BI123" s="21"/>
      <c r="BJ123" s="25">
        <f t="shared" ca="1" si="11"/>
        <v>0.99879949291100401</v>
      </c>
      <c r="BK123" s="24">
        <f t="shared" ca="1" si="12"/>
        <v>7.4133829723871969</v>
      </c>
      <c r="BL123" s="23">
        <f t="shared" si="13"/>
        <v>1.6110608278314775</v>
      </c>
      <c r="BM123" s="23">
        <f t="shared" ca="1" si="14"/>
        <v>2.9659000347372348</v>
      </c>
      <c r="BN123" s="22">
        <f t="shared" si="15"/>
        <v>3.1833722716972654</v>
      </c>
      <c r="BO123" s="21"/>
      <c r="BP123" s="2"/>
    </row>
    <row r="124" spans="1:68" x14ac:dyDescent="0.2">
      <c r="A124">
        <v>5.55</v>
      </c>
      <c r="B124">
        <v>2.2000000000000002</v>
      </c>
      <c r="C124">
        <v>1.2323999999999999</v>
      </c>
      <c r="D124">
        <v>-0.25951000000000002</v>
      </c>
      <c r="E124">
        <v>5.4760000000000003E-2</v>
      </c>
      <c r="F124">
        <v>1.97943</v>
      </c>
      <c r="G124">
        <v>1.7435</v>
      </c>
      <c r="H124" s="21"/>
      <c r="I124" s="17">
        <f t="shared" si="9"/>
        <v>18.208661417322833</v>
      </c>
      <c r="J124" s="16">
        <f t="shared" si="10"/>
        <v>-18.208661417322833</v>
      </c>
      <c r="K124" s="10">
        <v>110</v>
      </c>
      <c r="L124" s="16">
        <v>1929.1338582677156</v>
      </c>
      <c r="M124" s="16">
        <v>803.14960629921291</v>
      </c>
      <c r="N124" s="16">
        <v>7.8904199475065617</v>
      </c>
      <c r="O124" s="16">
        <v>3.615442561205251</v>
      </c>
      <c r="P124" s="16">
        <v>3.7578163029309062</v>
      </c>
      <c r="Q124" s="16">
        <v>2.9758761401824142E-2</v>
      </c>
      <c r="R124" s="16">
        <v>0.79191634190883198</v>
      </c>
      <c r="S124" s="16">
        <v>9.8870653976149541</v>
      </c>
      <c r="T124" s="20" t="s">
        <v>119</v>
      </c>
      <c r="U124" s="10">
        <v>1</v>
      </c>
      <c r="V124" s="20" t="s">
        <v>160</v>
      </c>
      <c r="W124" s="10">
        <v>1</v>
      </c>
      <c r="X124" s="20" t="s">
        <v>143</v>
      </c>
      <c r="Y124" s="10">
        <v>4</v>
      </c>
      <c r="Z124" s="20" t="s">
        <v>123</v>
      </c>
      <c r="AA124" s="15">
        <v>4</v>
      </c>
      <c r="AB124" s="11">
        <v>36.248009774154085</v>
      </c>
      <c r="AC124" s="10">
        <v>55.79027645584501</v>
      </c>
      <c r="AD124" s="19">
        <v>7.9617137700009071</v>
      </c>
      <c r="AE124" s="12">
        <v>361.54425612052512</v>
      </c>
      <c r="AF124" s="10">
        <v>324.27528529154711</v>
      </c>
      <c r="AG124" s="10">
        <v>187.89081514654532</v>
      </c>
      <c r="AH124" s="10">
        <v>41.073849259372636</v>
      </c>
      <c r="AI124" s="10">
        <v>12.627596465424668</v>
      </c>
      <c r="AJ124" s="10"/>
      <c r="AK124" s="10"/>
      <c r="AL124" s="10"/>
      <c r="AM124" s="10"/>
      <c r="AN124" s="10">
        <v>1.8077212806026255</v>
      </c>
      <c r="AO124" s="10">
        <v>1.0595379511183303</v>
      </c>
      <c r="AP124" s="10">
        <v>1</v>
      </c>
      <c r="AQ124" s="10">
        <v>111.47500000000001</v>
      </c>
      <c r="AR124" s="10"/>
      <c r="AS124" s="10"/>
      <c r="AT124" s="10">
        <v>1.830030288411624</v>
      </c>
      <c r="AU124" s="10">
        <v>1</v>
      </c>
      <c r="AV124" s="16"/>
      <c r="AW124" s="19">
        <v>48.641292793732063</v>
      </c>
      <c r="AX124" s="1" t="s">
        <v>120</v>
      </c>
      <c r="AY124" s="23">
        <v>18.208661417322801</v>
      </c>
      <c r="AZ124" s="18">
        <v>100</v>
      </c>
      <c r="BA124" s="18">
        <v>0</v>
      </c>
      <c r="BB124" s="18">
        <v>0</v>
      </c>
      <c r="BC124" s="18">
        <v>0</v>
      </c>
      <c r="BD124" s="18">
        <v>100</v>
      </c>
      <c r="BE124" s="18">
        <v>0</v>
      </c>
      <c r="BF124" s="24">
        <v>36.248009774154085</v>
      </c>
      <c r="BG124" s="24">
        <v>55.79027645584501</v>
      </c>
      <c r="BH124" s="24">
        <v>7.9617137700009071</v>
      </c>
      <c r="BI124" s="21"/>
      <c r="BJ124" s="25">
        <f t="shared" ca="1" si="11"/>
        <v>0.98009942727289756</v>
      </c>
      <c r="BK124" s="24">
        <f t="shared" ca="1" si="12"/>
        <v>6.8226702118150087</v>
      </c>
      <c r="BL124" s="23">
        <f t="shared" si="13"/>
        <v>1.0653814758175741</v>
      </c>
      <c r="BM124" s="23">
        <f t="shared" ca="1" si="14"/>
        <v>2.9163342730570663</v>
      </c>
      <c r="BN124" s="22">
        <f t="shared" si="15"/>
        <v>3.1273001435693661</v>
      </c>
      <c r="BO124" s="21"/>
      <c r="BP124" s="2"/>
    </row>
    <row r="125" spans="1:68" x14ac:dyDescent="0.2">
      <c r="A125">
        <v>5.6</v>
      </c>
      <c r="B125">
        <v>2.2000000000000002</v>
      </c>
      <c r="C125">
        <v>1.2308399999999999</v>
      </c>
      <c r="D125">
        <v>-0.25823000000000002</v>
      </c>
      <c r="E125">
        <v>5.6169999999999998E-2</v>
      </c>
      <c r="F125">
        <v>1.97603</v>
      </c>
      <c r="G125">
        <v>1.7424299999999999</v>
      </c>
      <c r="H125" s="21"/>
      <c r="I125" s="17">
        <f t="shared" si="9"/>
        <v>18.372703412073488</v>
      </c>
      <c r="J125" s="16">
        <f t="shared" si="10"/>
        <v>-18.372703412073488</v>
      </c>
      <c r="K125" s="10">
        <v>110</v>
      </c>
      <c r="L125" s="16">
        <v>1947.1784776902875</v>
      </c>
      <c r="M125" s="16">
        <v>810.95800524934407</v>
      </c>
      <c r="N125" s="16">
        <v>7.9615048118985117</v>
      </c>
      <c r="O125" s="16">
        <v>3.1894538606402776</v>
      </c>
      <c r="P125" s="16">
        <v>3.338060044956221</v>
      </c>
      <c r="Q125" s="16">
        <v>3.7777964474315764E-2</v>
      </c>
      <c r="R125" s="16">
        <v>1.1317341199837891</v>
      </c>
      <c r="S125" s="16">
        <v>10.319873910829394</v>
      </c>
      <c r="T125" s="20" t="s">
        <v>119</v>
      </c>
      <c r="U125" s="10">
        <v>1</v>
      </c>
      <c r="V125" s="20" t="s">
        <v>33</v>
      </c>
      <c r="W125" s="10">
        <v>3</v>
      </c>
      <c r="X125" s="20" t="s">
        <v>33</v>
      </c>
      <c r="Y125" s="10">
        <v>3</v>
      </c>
      <c r="Z125" s="20" t="s">
        <v>123</v>
      </c>
      <c r="AA125" s="15">
        <v>4</v>
      </c>
      <c r="AB125" s="11">
        <v>46.211279028851351</v>
      </c>
      <c r="AC125" s="10">
        <v>48.622993589301444</v>
      </c>
      <c r="AD125" s="19">
        <v>5.165727381847204</v>
      </c>
      <c r="AE125" s="12">
        <v>318.94538606402773</v>
      </c>
      <c r="AF125" s="10">
        <v>273.83074791672698</v>
      </c>
      <c r="AG125" s="10">
        <v>166.90300224781106</v>
      </c>
      <c r="AH125" s="10">
        <v>48.515021463720998</v>
      </c>
      <c r="AI125" s="10">
        <v>8.8359976282620512</v>
      </c>
      <c r="AJ125" s="10"/>
      <c r="AK125" s="10"/>
      <c r="AL125" s="10"/>
      <c r="AM125" s="10"/>
      <c r="AN125" s="10">
        <v>1.5947269303201388</v>
      </c>
      <c r="AO125" s="10">
        <v>1.0127477287247439</v>
      </c>
      <c r="AP125" s="10">
        <v>1</v>
      </c>
      <c r="AQ125" s="10">
        <v>111.47500000000001</v>
      </c>
      <c r="AR125" s="10"/>
      <c r="AS125" s="10"/>
      <c r="AT125" s="10">
        <v>1.5166534904614479</v>
      </c>
      <c r="AU125" s="10">
        <v>1</v>
      </c>
      <c r="AV125" s="16"/>
      <c r="AW125" s="19">
        <v>41.074612187509047</v>
      </c>
      <c r="AX125" s="1" t="s">
        <v>120</v>
      </c>
      <c r="AY125" s="23">
        <v>18.372703412073498</v>
      </c>
      <c r="AZ125" s="18">
        <v>100</v>
      </c>
      <c r="BA125" s="18">
        <v>0</v>
      </c>
      <c r="BB125" s="18">
        <v>0</v>
      </c>
      <c r="BC125" s="18">
        <v>0</v>
      </c>
      <c r="BD125" s="18">
        <v>100</v>
      </c>
      <c r="BE125" s="18">
        <v>0</v>
      </c>
      <c r="BF125" s="24">
        <v>46.211279028851351</v>
      </c>
      <c r="BG125" s="24">
        <v>48.622993589301444</v>
      </c>
      <c r="BH125" s="24">
        <v>5.165727381847204</v>
      </c>
      <c r="BI125" s="21"/>
      <c r="BJ125" s="25">
        <f t="shared" ca="1" si="11"/>
        <v>1</v>
      </c>
      <c r="BK125" s="24">
        <f t="shared" ca="1" si="12"/>
        <v>5.8313027081694013</v>
      </c>
      <c r="BL125" s="23">
        <f t="shared" si="13"/>
        <v>1.5977344434398164</v>
      </c>
      <c r="BM125" s="23">
        <f t="shared" ca="1" si="14"/>
        <v>3.0560185048666657</v>
      </c>
      <c r="BN125" s="22">
        <f t="shared" si="15"/>
        <v>3.2332784792096758</v>
      </c>
      <c r="BO125" s="21"/>
      <c r="BP125" s="2"/>
    </row>
    <row r="126" spans="1:68" x14ac:dyDescent="0.2">
      <c r="A126">
        <v>5.65</v>
      </c>
      <c r="B126">
        <v>2.2999999999999998</v>
      </c>
      <c r="C126">
        <v>1.2303200000000001</v>
      </c>
      <c r="D126">
        <v>-0.25728000000000001</v>
      </c>
      <c r="E126">
        <v>5.806E-2</v>
      </c>
      <c r="F126">
        <v>1.97783</v>
      </c>
      <c r="G126">
        <v>1.7457</v>
      </c>
      <c r="H126" s="21"/>
      <c r="I126" s="17">
        <f t="shared" si="9"/>
        <v>18.536745406824146</v>
      </c>
      <c r="J126" s="16">
        <f t="shared" si="10"/>
        <v>-18.536745406824146</v>
      </c>
      <c r="K126" s="10">
        <v>110</v>
      </c>
      <c r="L126" s="16">
        <v>1965.2230971128599</v>
      </c>
      <c r="M126" s="16">
        <v>818.76640419947535</v>
      </c>
      <c r="N126" s="16">
        <v>8.0325896762904634</v>
      </c>
      <c r="O126" s="16">
        <v>3.0474576271186598</v>
      </c>
      <c r="P126" s="16">
        <v>3.2044179366088188</v>
      </c>
      <c r="Q126" s="16">
        <v>4.3729716754680653E-2</v>
      </c>
      <c r="R126" s="16">
        <v>1.3646695786804599</v>
      </c>
      <c r="S126" s="16">
        <v>10.900021492372153</v>
      </c>
      <c r="T126" s="20" t="s">
        <v>119</v>
      </c>
      <c r="U126" s="10">
        <v>1</v>
      </c>
      <c r="V126" s="20" t="s">
        <v>33</v>
      </c>
      <c r="W126" s="10">
        <v>3</v>
      </c>
      <c r="X126" s="20" t="s">
        <v>33</v>
      </c>
      <c r="Y126" s="10">
        <v>3</v>
      </c>
      <c r="Z126" s="20" t="s">
        <v>33</v>
      </c>
      <c r="AA126" s="15">
        <v>3</v>
      </c>
      <c r="AB126" s="11">
        <v>52.360995753127966</v>
      </c>
      <c r="AC126" s="10">
        <v>43.551472030992002</v>
      </c>
      <c r="AD126" s="19">
        <v>4.0875322158800351</v>
      </c>
      <c r="AE126" s="12">
        <v>304.74576271186595</v>
      </c>
      <c r="AF126" s="10">
        <v>257.04669873335183</v>
      </c>
      <c r="AG126" s="10">
        <v>160.22089683044095</v>
      </c>
      <c r="AH126" s="10">
        <v>58.987168787966183</v>
      </c>
      <c r="AI126" s="10">
        <v>7.3277811392771728</v>
      </c>
      <c r="AJ126" s="10"/>
      <c r="AK126" s="10"/>
      <c r="AL126" s="10"/>
      <c r="AM126" s="10"/>
      <c r="AN126" s="10">
        <v>1.5237288135593299</v>
      </c>
      <c r="AO126" s="10">
        <v>1.0087141008440783</v>
      </c>
      <c r="AP126" s="10">
        <v>1</v>
      </c>
      <c r="AQ126" s="10">
        <v>111.47500000000001</v>
      </c>
      <c r="AR126" s="10"/>
      <c r="AS126" s="10"/>
      <c r="AT126" s="10">
        <v>1.4048092395118177</v>
      </c>
      <c r="AU126" s="10">
        <v>1</v>
      </c>
      <c r="AV126" s="16"/>
      <c r="AW126" s="19">
        <v>38.55700481000278</v>
      </c>
      <c r="AX126" s="1" t="s">
        <v>120</v>
      </c>
      <c r="AY126" s="23">
        <v>18.5367454068241</v>
      </c>
      <c r="AZ126" s="18">
        <v>100</v>
      </c>
      <c r="BA126" s="18">
        <v>0</v>
      </c>
      <c r="BB126" s="18">
        <v>0</v>
      </c>
      <c r="BC126" s="18">
        <v>100</v>
      </c>
      <c r="BD126" s="18">
        <v>0</v>
      </c>
      <c r="BE126" s="18">
        <v>0</v>
      </c>
      <c r="BF126" s="24">
        <v>52.360995753127966</v>
      </c>
      <c r="BG126" s="24">
        <v>43.551472030992002</v>
      </c>
      <c r="BH126" s="24">
        <v>4.0875322158800351</v>
      </c>
      <c r="BI126" s="21"/>
      <c r="BJ126" s="25">
        <f t="shared" ca="1" si="11"/>
        <v>1</v>
      </c>
      <c r="BK126" s="24">
        <f t="shared" ca="1" si="12"/>
        <v>5.4272045766819028</v>
      </c>
      <c r="BL126" s="23">
        <f t="shared" si="13"/>
        <v>1.9682055551660218</v>
      </c>
      <c r="BM126" s="23">
        <f t="shared" ca="1" si="14"/>
        <v>3.1264920828579923</v>
      </c>
      <c r="BN126" s="22">
        <f t="shared" si="15"/>
        <v>3.2823084686716855</v>
      </c>
      <c r="BO126" s="21"/>
      <c r="BP126" s="2"/>
    </row>
    <row r="127" spans="1:68" x14ac:dyDescent="0.2">
      <c r="A127">
        <v>5.7</v>
      </c>
      <c r="B127">
        <v>2.2000000000000002</v>
      </c>
      <c r="C127">
        <v>1.23373</v>
      </c>
      <c r="D127">
        <v>-0.2576</v>
      </c>
      <c r="E127">
        <v>5.919E-2</v>
      </c>
      <c r="F127">
        <v>1.9773000000000001</v>
      </c>
      <c r="G127">
        <v>1.7495799999999999</v>
      </c>
      <c r="H127" s="21"/>
      <c r="I127" s="17">
        <f t="shared" si="9"/>
        <v>18.700787401574804</v>
      </c>
      <c r="J127" s="16">
        <f t="shared" si="10"/>
        <v>-18.700787401574804</v>
      </c>
      <c r="K127" s="10">
        <v>110</v>
      </c>
      <c r="L127" s="16">
        <v>1983.2677165354323</v>
      </c>
      <c r="M127" s="16">
        <v>826.57480314960662</v>
      </c>
      <c r="N127" s="16">
        <v>8.1036745406824142</v>
      </c>
      <c r="O127" s="16">
        <v>3.9786252354048885</v>
      </c>
      <c r="P127" s="16">
        <v>4.1405803393113771</v>
      </c>
      <c r="Q127" s="16">
        <v>4.1724915986557844E-2</v>
      </c>
      <c r="R127" s="16">
        <v>1.0077069533083167</v>
      </c>
      <c r="S127" s="16">
        <v>11.246882215728405</v>
      </c>
      <c r="T127" s="20" t="s">
        <v>119</v>
      </c>
      <c r="U127" s="10">
        <v>1</v>
      </c>
      <c r="V127" s="20" t="s">
        <v>33</v>
      </c>
      <c r="W127" s="10">
        <v>3</v>
      </c>
      <c r="X127" s="20" t="s">
        <v>143</v>
      </c>
      <c r="Y127" s="10">
        <v>4</v>
      </c>
      <c r="Z127" s="20" t="s">
        <v>123</v>
      </c>
      <c r="AA127" s="15">
        <v>4</v>
      </c>
      <c r="AB127" s="11">
        <v>38.060256288491111</v>
      </c>
      <c r="AC127" s="10">
        <v>54.607256527617579</v>
      </c>
      <c r="AD127" s="19">
        <v>7.3324871838913097</v>
      </c>
      <c r="AE127" s="12">
        <v>397.86252354048884</v>
      </c>
      <c r="AF127" s="10">
        <v>366.12200379114859</v>
      </c>
      <c r="AG127" s="10">
        <v>207.02901696556887</v>
      </c>
      <c r="AH127" s="10">
        <v>64.660272172374675</v>
      </c>
      <c r="AI127" s="10">
        <v>9.9235198955111432</v>
      </c>
      <c r="AJ127" s="10"/>
      <c r="AK127" s="10"/>
      <c r="AL127" s="10"/>
      <c r="AM127" s="10"/>
      <c r="AN127" s="10">
        <v>1.9893126177024443</v>
      </c>
      <c r="AO127" s="10">
        <v>1.1717697061736314</v>
      </c>
      <c r="AP127" s="10">
        <v>1</v>
      </c>
      <c r="AQ127" s="10">
        <v>111.47500000000001</v>
      </c>
      <c r="AR127" s="10"/>
      <c r="AS127" s="10"/>
      <c r="AT127" s="10">
        <v>2.0161788521066035</v>
      </c>
      <c r="AU127" s="10">
        <v>1</v>
      </c>
      <c r="AV127" s="16"/>
      <c r="AW127" s="19">
        <v>54.918300568672286</v>
      </c>
      <c r="AX127" s="1" t="s">
        <v>120</v>
      </c>
      <c r="AY127" s="23">
        <v>18.7007874015748</v>
      </c>
      <c r="AZ127" s="18">
        <v>100</v>
      </c>
      <c r="BA127" s="18">
        <v>0</v>
      </c>
      <c r="BB127" s="18">
        <v>0</v>
      </c>
      <c r="BC127" s="18">
        <v>0</v>
      </c>
      <c r="BD127" s="18">
        <v>100</v>
      </c>
      <c r="BE127" s="18">
        <v>0</v>
      </c>
      <c r="BF127" s="24">
        <v>38.060256288491111</v>
      </c>
      <c r="BG127" s="24">
        <v>54.607256527617579</v>
      </c>
      <c r="BH127" s="24">
        <v>7.3324871838913097</v>
      </c>
      <c r="BI127" s="21"/>
      <c r="BJ127" s="25">
        <f t="shared" ca="1" si="11"/>
        <v>0.98270471416820393</v>
      </c>
      <c r="BK127" s="24">
        <f t="shared" ca="1" si="12"/>
        <v>7.4961524830934465</v>
      </c>
      <c r="BL127" s="23">
        <f t="shared" si="13"/>
        <v>1.3250436689774696</v>
      </c>
      <c r="BM127" s="23">
        <f t="shared" ca="1" si="14"/>
        <v>2.9217196226874966</v>
      </c>
      <c r="BN127" s="22">
        <f t="shared" si="15"/>
        <v>3.1274332867708496</v>
      </c>
      <c r="BO127" s="21"/>
      <c r="BP127" s="2"/>
    </row>
    <row r="128" spans="1:68" x14ac:dyDescent="0.2">
      <c r="A128">
        <v>5.75</v>
      </c>
      <c r="B128">
        <v>2.2000000000000002</v>
      </c>
      <c r="C128">
        <v>1.23176</v>
      </c>
      <c r="D128">
        <v>-0.25496000000000002</v>
      </c>
      <c r="E128">
        <v>5.9859999999999997E-2</v>
      </c>
      <c r="F128">
        <v>1.97593</v>
      </c>
      <c r="G128">
        <v>1.74383</v>
      </c>
      <c r="H128" s="21"/>
      <c r="I128" s="17">
        <f t="shared" si="9"/>
        <v>18.864829396325458</v>
      </c>
      <c r="J128" s="16">
        <f t="shared" si="10"/>
        <v>-18.864829396325458</v>
      </c>
      <c r="K128" s="10">
        <v>110</v>
      </c>
      <c r="L128" s="16">
        <v>2001.3123359580043</v>
      </c>
      <c r="M128" s="16">
        <v>834.38320209973779</v>
      </c>
      <c r="N128" s="16">
        <v>8.174759405074365</v>
      </c>
      <c r="O128" s="16">
        <v>3.4406779661016795</v>
      </c>
      <c r="P128" s="16">
        <v>3.6055945852815676</v>
      </c>
      <c r="Q128" s="16">
        <v>5.8264522323571613E-2</v>
      </c>
      <c r="R128" s="16">
        <v>1.6159476875579351</v>
      </c>
      <c r="S128" s="16">
        <v>11.45254299860335</v>
      </c>
      <c r="T128" s="20" t="s">
        <v>119</v>
      </c>
      <c r="U128" s="10">
        <v>1</v>
      </c>
      <c r="V128" s="20" t="s">
        <v>33</v>
      </c>
      <c r="W128" s="10">
        <v>3</v>
      </c>
      <c r="X128" s="20" t="s">
        <v>33</v>
      </c>
      <c r="Y128" s="10">
        <v>3</v>
      </c>
      <c r="Z128" s="20" t="s">
        <v>33</v>
      </c>
      <c r="AA128" s="15">
        <v>3</v>
      </c>
      <c r="AB128" s="11">
        <v>54.543183784063586</v>
      </c>
      <c r="AC128" s="10">
        <v>41.665194857687162</v>
      </c>
      <c r="AD128" s="19">
        <v>3.7916213582492535</v>
      </c>
      <c r="AE128" s="12">
        <v>344.06779661016793</v>
      </c>
      <c r="AF128" s="10">
        <v>302.12105511572554</v>
      </c>
      <c r="AG128" s="10">
        <v>180.27972926407838</v>
      </c>
      <c r="AH128" s="10">
        <v>67.428691066881981</v>
      </c>
      <c r="AI128" s="10">
        <v>6.1883191374296755</v>
      </c>
      <c r="AJ128" s="10"/>
      <c r="AK128" s="10"/>
      <c r="AL128" s="10"/>
      <c r="AM128" s="10"/>
      <c r="AN128" s="10">
        <v>1.7203389830508398</v>
      </c>
      <c r="AO128" s="10">
        <v>1.1214125312541767</v>
      </c>
      <c r="AP128" s="10">
        <v>1</v>
      </c>
      <c r="AQ128" s="10">
        <v>111.47500000000001</v>
      </c>
      <c r="AR128" s="10"/>
      <c r="AS128" s="10"/>
      <c r="AT128" s="10">
        <v>1.6314392573862999</v>
      </c>
      <c r="AU128" s="10">
        <v>1</v>
      </c>
      <c r="AV128" s="16"/>
      <c r="AW128" s="19">
        <v>45.318158267358825</v>
      </c>
      <c r="AX128" s="1" t="s">
        <v>120</v>
      </c>
      <c r="AY128" s="23">
        <v>18.864829396325501</v>
      </c>
      <c r="AZ128" s="18">
        <v>100</v>
      </c>
      <c r="BA128" s="18">
        <v>0</v>
      </c>
      <c r="BB128" s="18">
        <v>0</v>
      </c>
      <c r="BC128" s="18">
        <v>100</v>
      </c>
      <c r="BD128" s="18">
        <v>0</v>
      </c>
      <c r="BE128" s="18">
        <v>0</v>
      </c>
      <c r="BF128" s="24">
        <v>54.543183784063586</v>
      </c>
      <c r="BG128" s="24">
        <v>41.665194857687162</v>
      </c>
      <c r="BH128" s="24">
        <v>3.7916213582492535</v>
      </c>
      <c r="BI128" s="21"/>
      <c r="BJ128" s="25">
        <f t="shared" ca="1" si="11"/>
        <v>1</v>
      </c>
      <c r="BK128" s="24">
        <f t="shared" ca="1" si="12"/>
        <v>6.2439857627699107</v>
      </c>
      <c r="BL128" s="23">
        <f t="shared" si="13"/>
        <v>2.2366948076993309</v>
      </c>
      <c r="BM128" s="23">
        <f t="shared" ca="1" si="14"/>
        <v>3.1010996939391635</v>
      </c>
      <c r="BN128" s="22">
        <f t="shared" si="15"/>
        <v>3.2671366200531469</v>
      </c>
      <c r="BO128" s="21"/>
      <c r="BP128" s="2"/>
    </row>
    <row r="129" spans="1:68" x14ac:dyDescent="0.2">
      <c r="A129">
        <v>5.8</v>
      </c>
      <c r="B129">
        <v>2.2000000000000002</v>
      </c>
      <c r="C129">
        <v>1.23465</v>
      </c>
      <c r="D129">
        <v>-0.25829999999999997</v>
      </c>
      <c r="E129">
        <v>6.0879999999999997E-2</v>
      </c>
      <c r="F129">
        <v>1.9753000000000001</v>
      </c>
      <c r="G129">
        <v>1.74065</v>
      </c>
      <c r="H129" s="21"/>
      <c r="I129" s="17">
        <f t="shared" si="9"/>
        <v>19.028871391076112</v>
      </c>
      <c r="J129" s="16">
        <f t="shared" si="10"/>
        <v>-19.028871391076112</v>
      </c>
      <c r="K129" s="10">
        <v>110</v>
      </c>
      <c r="L129" s="16">
        <v>2019.3569553805762</v>
      </c>
      <c r="M129" s="16">
        <v>842.19160104986895</v>
      </c>
      <c r="N129" s="16">
        <v>8.2458442694663141</v>
      </c>
      <c r="O129" s="16">
        <v>4.2298493408662905</v>
      </c>
      <c r="P129" s="16">
        <v>4.3992745355370255</v>
      </c>
      <c r="Q129" s="16">
        <v>3.7339414306289134E-2</v>
      </c>
      <c r="R129" s="16">
        <v>0.84876299500438113</v>
      </c>
      <c r="S129" s="16">
        <v>11.765638518801028</v>
      </c>
      <c r="T129" s="20" t="s">
        <v>119</v>
      </c>
      <c r="U129" s="10">
        <v>1</v>
      </c>
      <c r="V129" s="20" t="s">
        <v>33</v>
      </c>
      <c r="W129" s="10">
        <v>3</v>
      </c>
      <c r="X129" s="20" t="s">
        <v>143</v>
      </c>
      <c r="Y129" s="10">
        <v>4</v>
      </c>
      <c r="Z129" s="20" t="s">
        <v>123</v>
      </c>
      <c r="AA129" s="15">
        <v>4</v>
      </c>
      <c r="AB129" s="11">
        <v>33.539468414796325</v>
      </c>
      <c r="AC129" s="10">
        <v>57.435916228296477</v>
      </c>
      <c r="AD129" s="19">
        <v>9.0246153569072014</v>
      </c>
      <c r="AE129" s="12">
        <v>422.9849340866291</v>
      </c>
      <c r="AF129" s="10">
        <v>394.43371870915752</v>
      </c>
      <c r="AG129" s="10">
        <v>219.96372677685127</v>
      </c>
      <c r="AH129" s="10">
        <v>72.407195986314122</v>
      </c>
      <c r="AI129" s="10">
        <v>11.781852011524586</v>
      </c>
      <c r="AJ129" s="10"/>
      <c r="AK129" s="10"/>
      <c r="AL129" s="10"/>
      <c r="AM129" s="10"/>
      <c r="AN129" s="10">
        <v>2.1149246704331452</v>
      </c>
      <c r="AO129" s="10">
        <v>1.2109877588029605</v>
      </c>
      <c r="AP129" s="10">
        <v>1</v>
      </c>
      <c r="AQ129" s="10">
        <v>111.47500000000001</v>
      </c>
      <c r="AR129" s="10"/>
      <c r="AS129" s="10"/>
      <c r="AT129" s="10">
        <v>2.1372408744990148</v>
      </c>
      <c r="AU129" s="10">
        <v>1</v>
      </c>
      <c r="AV129" s="16"/>
      <c r="AW129" s="19">
        <v>59.165057806373625</v>
      </c>
      <c r="AX129" s="1" t="s">
        <v>120</v>
      </c>
      <c r="AY129" s="23">
        <v>19.028871391076098</v>
      </c>
      <c r="AZ129" s="18">
        <v>100</v>
      </c>
      <c r="BA129" s="18">
        <v>0</v>
      </c>
      <c r="BB129" s="18">
        <v>0</v>
      </c>
      <c r="BC129" s="18">
        <v>0</v>
      </c>
      <c r="BD129" s="18">
        <v>100</v>
      </c>
      <c r="BE129" s="18">
        <v>0</v>
      </c>
      <c r="BF129" s="24">
        <v>33.539468414796325</v>
      </c>
      <c r="BG129" s="24">
        <v>57.435916228296477</v>
      </c>
      <c r="BH129" s="24">
        <v>9.0246153569072014</v>
      </c>
      <c r="BI129" s="21"/>
      <c r="BJ129" s="25">
        <f t="shared" ca="1" si="11"/>
        <v>0.96375476763329337</v>
      </c>
      <c r="BK129" s="24">
        <f t="shared" ca="1" si="12"/>
        <v>7.7845841456617695</v>
      </c>
      <c r="BL129" s="23">
        <f t="shared" si="13"/>
        <v>1.1015889111580226</v>
      </c>
      <c r="BM129" s="23">
        <f t="shared" ca="1" si="14"/>
        <v>2.8710137810628615</v>
      </c>
      <c r="BN129" s="22">
        <f t="shared" si="15"/>
        <v>3.0746032824021574</v>
      </c>
      <c r="BO129" s="21"/>
      <c r="BP129" s="2"/>
    </row>
    <row r="130" spans="1:68" x14ac:dyDescent="0.2">
      <c r="A130">
        <v>5.85</v>
      </c>
      <c r="B130">
        <v>2.2999999999999998</v>
      </c>
      <c r="C130">
        <v>1.23489</v>
      </c>
      <c r="D130">
        <v>-0.25585999999999998</v>
      </c>
      <c r="E130">
        <v>6.1510000000000002E-2</v>
      </c>
      <c r="F130">
        <v>1.9756</v>
      </c>
      <c r="G130">
        <v>1.7458</v>
      </c>
      <c r="H130" s="21"/>
      <c r="I130" s="17">
        <f t="shared" si="9"/>
        <v>19.19291338582677</v>
      </c>
      <c r="J130" s="16">
        <f t="shared" si="10"/>
        <v>-19.19291338582677</v>
      </c>
      <c r="K130" s="10">
        <v>110</v>
      </c>
      <c r="L130" s="16">
        <v>2037.4015748031486</v>
      </c>
      <c r="M130" s="16">
        <v>850.00000000000023</v>
      </c>
      <c r="N130" s="16">
        <v>8.3169291338582667</v>
      </c>
      <c r="O130" s="16">
        <v>4.2953860640301382</v>
      </c>
      <c r="P130" s="16">
        <v>4.4675959670922785</v>
      </c>
      <c r="Q130" s="16">
        <v>5.2626020163226227E-2</v>
      </c>
      <c r="R130" s="16">
        <v>1.1779494061428684</v>
      </c>
      <c r="S130" s="16">
        <v>11.959021045981952</v>
      </c>
      <c r="T130" s="20" t="s">
        <v>119</v>
      </c>
      <c r="U130" s="10">
        <v>1</v>
      </c>
      <c r="V130" s="20" t="s">
        <v>33</v>
      </c>
      <c r="W130" s="10">
        <v>3</v>
      </c>
      <c r="X130" s="20" t="s">
        <v>143</v>
      </c>
      <c r="Y130" s="10">
        <v>4</v>
      </c>
      <c r="Z130" s="20" t="s">
        <v>123</v>
      </c>
      <c r="AA130" s="15">
        <v>4</v>
      </c>
      <c r="AB130" s="11">
        <v>39.490328798967248</v>
      </c>
      <c r="AC130" s="10">
        <v>53.631714755337654</v>
      </c>
      <c r="AD130" s="19">
        <v>6.8779564456950943</v>
      </c>
      <c r="AE130" s="12">
        <v>429.53860640301383</v>
      </c>
      <c r="AF130" s="10">
        <v>401.41008598491834</v>
      </c>
      <c r="AG130" s="10">
        <v>223.37979835461391</v>
      </c>
      <c r="AH130" s="10">
        <v>74.923033620830097</v>
      </c>
      <c r="AI130" s="10">
        <v>8.4893289540715156</v>
      </c>
      <c r="AJ130" s="10"/>
      <c r="AK130" s="10"/>
      <c r="AL130" s="10"/>
      <c r="AM130" s="10"/>
      <c r="AN130" s="10">
        <v>2.1476930320150691</v>
      </c>
      <c r="AO130" s="10">
        <v>1.2678572160489656</v>
      </c>
      <c r="AP130" s="10">
        <v>1</v>
      </c>
      <c r="AQ130" s="10">
        <v>111.47500000000001</v>
      </c>
      <c r="AR130" s="10"/>
      <c r="AS130" s="10"/>
      <c r="AT130" s="10">
        <v>2.1557007408478137</v>
      </c>
      <c r="AU130" s="10">
        <v>1</v>
      </c>
      <c r="AV130" s="16"/>
      <c r="AW130" s="19">
        <v>60.211512897737755</v>
      </c>
      <c r="AX130" s="1" t="s">
        <v>120</v>
      </c>
      <c r="AY130" s="23">
        <v>19.192913385826799</v>
      </c>
      <c r="AZ130" s="18">
        <v>100</v>
      </c>
      <c r="BA130" s="18">
        <v>0</v>
      </c>
      <c r="BB130" s="18">
        <v>0</v>
      </c>
      <c r="BC130" s="18">
        <v>0</v>
      </c>
      <c r="BD130" s="18">
        <v>100</v>
      </c>
      <c r="BE130" s="18">
        <v>0</v>
      </c>
      <c r="BF130" s="24">
        <v>39.490328798967248</v>
      </c>
      <c r="BG130" s="24">
        <v>53.631714755337654</v>
      </c>
      <c r="BH130" s="24">
        <v>6.8779564456950943</v>
      </c>
      <c r="BI130" s="21"/>
      <c r="BJ130" s="25">
        <f t="shared" ca="1" si="11"/>
        <v>0.98468075962962665</v>
      </c>
      <c r="BK130" s="24">
        <f t="shared" ca="1" si="12"/>
        <v>8.0022220696372646</v>
      </c>
      <c r="BL130" s="23">
        <f t="shared" si="13"/>
        <v>1.5258805333696952</v>
      </c>
      <c r="BM130" s="23">
        <f t="shared" ca="1" si="14"/>
        <v>2.9254534199980209</v>
      </c>
      <c r="BN130" s="22">
        <f t="shared" si="15"/>
        <v>3.1244764338993174</v>
      </c>
      <c r="BO130" s="21"/>
      <c r="BP130" s="2"/>
    </row>
    <row r="131" spans="1:68" x14ac:dyDescent="0.2">
      <c r="A131">
        <v>5.9</v>
      </c>
      <c r="B131">
        <v>2.2000000000000002</v>
      </c>
      <c r="C131">
        <v>1.2341299999999999</v>
      </c>
      <c r="D131">
        <v>-0.25736999999999999</v>
      </c>
      <c r="E131">
        <v>6.241E-2</v>
      </c>
      <c r="F131">
        <v>1.9716</v>
      </c>
      <c r="G131">
        <v>1.7451000000000001</v>
      </c>
      <c r="H131" s="21"/>
      <c r="I131" s="17">
        <f t="shared" si="9"/>
        <v>19.356955380577428</v>
      </c>
      <c r="J131" s="16">
        <f t="shared" si="10"/>
        <v>-19.356955380577428</v>
      </c>
      <c r="K131" s="10">
        <v>110</v>
      </c>
      <c r="L131" s="16">
        <v>2055.4461942257208</v>
      </c>
      <c r="M131" s="16">
        <v>857.8083989501315</v>
      </c>
      <c r="N131" s="16">
        <v>8.3880139982502193</v>
      </c>
      <c r="O131" s="16">
        <v>4.0878531073446132</v>
      </c>
      <c r="P131" s="16">
        <v>4.2640411652516175</v>
      </c>
      <c r="Q131" s="16">
        <v>4.3165866538646229E-2</v>
      </c>
      <c r="R131" s="16">
        <v>1.0123229318331182</v>
      </c>
      <c r="S131" s="16">
        <v>12.23528179909755</v>
      </c>
      <c r="T131" s="20" t="s">
        <v>119</v>
      </c>
      <c r="U131" s="10">
        <v>1</v>
      </c>
      <c r="V131" s="20" t="s">
        <v>33</v>
      </c>
      <c r="W131" s="10">
        <v>3</v>
      </c>
      <c r="X131" s="20" t="s">
        <v>143</v>
      </c>
      <c r="Y131" s="10">
        <v>4</v>
      </c>
      <c r="Z131" s="20" t="s">
        <v>123</v>
      </c>
      <c r="AA131" s="15">
        <v>4</v>
      </c>
      <c r="AB131" s="11">
        <v>37.526000476593779</v>
      </c>
      <c r="AC131" s="10">
        <v>54.962398964194371</v>
      </c>
      <c r="AD131" s="19">
        <v>7.5116005592118498</v>
      </c>
      <c r="AE131" s="12">
        <v>408.78531073446135</v>
      </c>
      <c r="AF131" s="10">
        <v>376.40101403763049</v>
      </c>
      <c r="AG131" s="10">
        <v>213.20205826258086</v>
      </c>
      <c r="AH131" s="10">
        <v>79.143794760287932</v>
      </c>
      <c r="AI131" s="10">
        <v>9.8782707430048653</v>
      </c>
      <c r="AJ131" s="10"/>
      <c r="AK131" s="10"/>
      <c r="AL131" s="10"/>
      <c r="AM131" s="10"/>
      <c r="AN131" s="10">
        <v>2.0439265536723066</v>
      </c>
      <c r="AO131" s="10">
        <v>1.209763380698047</v>
      </c>
      <c r="AP131" s="10">
        <v>1</v>
      </c>
      <c r="AQ131" s="10">
        <v>111.47500000000001</v>
      </c>
      <c r="AR131" s="10"/>
      <c r="AS131" s="10"/>
      <c r="AT131" s="10">
        <v>1.9954165455864239</v>
      </c>
      <c r="AU131" s="10">
        <v>1</v>
      </c>
      <c r="AV131" s="16"/>
      <c r="AW131" s="19">
        <v>56.460152105644568</v>
      </c>
      <c r="AX131" s="1" t="s">
        <v>120</v>
      </c>
      <c r="AY131" s="23">
        <v>19.3569553805774</v>
      </c>
      <c r="AZ131" s="18">
        <v>100</v>
      </c>
      <c r="BA131" s="18">
        <v>0</v>
      </c>
      <c r="BB131" s="18">
        <v>0</v>
      </c>
      <c r="BC131" s="18">
        <v>0</v>
      </c>
      <c r="BD131" s="18">
        <v>100</v>
      </c>
      <c r="BE131" s="18">
        <v>0</v>
      </c>
      <c r="BF131" s="24">
        <v>37.526000476593779</v>
      </c>
      <c r="BG131" s="24">
        <v>54.962398964194371</v>
      </c>
      <c r="BH131" s="24">
        <v>7.5116005592118498</v>
      </c>
      <c r="BI131" s="21"/>
      <c r="BJ131" s="25">
        <f t="shared" ca="1" si="11"/>
        <v>0.98497576317195423</v>
      </c>
      <c r="BK131" s="24">
        <f t="shared" ca="1" si="12"/>
        <v>7.4436713846527924</v>
      </c>
      <c r="BL131" s="23">
        <f t="shared" si="13"/>
        <v>1.333795555004623</v>
      </c>
      <c r="BM131" s="23">
        <f t="shared" ca="1" si="14"/>
        <v>2.9257434829384135</v>
      </c>
      <c r="BN131" s="22">
        <f t="shared" si="15"/>
        <v>3.1164736675482101</v>
      </c>
      <c r="BO131" s="21"/>
      <c r="BP131" s="2"/>
    </row>
    <row r="132" spans="1:68" x14ac:dyDescent="0.2">
      <c r="A132">
        <v>5.95</v>
      </c>
      <c r="B132">
        <v>2.2999999999999998</v>
      </c>
      <c r="C132">
        <v>1.2313799999999999</v>
      </c>
      <c r="D132">
        <v>-0.25642999999999999</v>
      </c>
      <c r="E132">
        <v>6.1190000000000001E-2</v>
      </c>
      <c r="F132">
        <v>1.9718500000000001</v>
      </c>
      <c r="G132">
        <v>1.7507299999999999</v>
      </c>
      <c r="H132" s="21"/>
      <c r="I132" s="17">
        <f t="shared" si="9"/>
        <v>19.520997375328083</v>
      </c>
      <c r="J132" s="16">
        <f t="shared" si="10"/>
        <v>-19.520997375328083</v>
      </c>
      <c r="K132" s="10">
        <v>110</v>
      </c>
      <c r="L132" s="16">
        <v>2073.4908136482927</v>
      </c>
      <c r="M132" s="16">
        <v>865.61679790026267</v>
      </c>
      <c r="N132" s="16">
        <v>8.4590988626421701</v>
      </c>
      <c r="O132" s="16">
        <v>3.3369114877589179</v>
      </c>
      <c r="P132" s="16">
        <v>3.5077069357651061</v>
      </c>
      <c r="Q132" s="16">
        <v>4.9054968795007217E-2</v>
      </c>
      <c r="R132" s="16">
        <v>1.3984910852966477</v>
      </c>
      <c r="S132" s="16">
        <v>11.860795000429738</v>
      </c>
      <c r="T132" s="20" t="s">
        <v>119</v>
      </c>
      <c r="U132" s="10">
        <v>1</v>
      </c>
      <c r="V132" s="20" t="s">
        <v>33</v>
      </c>
      <c r="W132" s="10">
        <v>3</v>
      </c>
      <c r="X132" s="20" t="s">
        <v>33</v>
      </c>
      <c r="Y132" s="10">
        <v>3</v>
      </c>
      <c r="Z132" s="20" t="s">
        <v>33</v>
      </c>
      <c r="AA132" s="15">
        <v>3</v>
      </c>
      <c r="AB132" s="11">
        <v>50.760943163436437</v>
      </c>
      <c r="AC132" s="10">
        <v>44.908038790593473</v>
      </c>
      <c r="AD132" s="19">
        <v>4.3310180459700902</v>
      </c>
      <c r="AE132" s="12">
        <v>333.69114877589175</v>
      </c>
      <c r="AF132" s="10">
        <v>286.35906824965434</v>
      </c>
      <c r="AG132" s="10">
        <v>175.3853467882553</v>
      </c>
      <c r="AH132" s="10">
        <v>69.977749120201381</v>
      </c>
      <c r="AI132" s="10">
        <v>7.1505639936766574</v>
      </c>
      <c r="AJ132" s="10"/>
      <c r="AK132" s="10"/>
      <c r="AL132" s="10"/>
      <c r="AM132" s="10"/>
      <c r="AN132" s="10">
        <v>1.6684557438794589</v>
      </c>
      <c r="AO132" s="10">
        <v>1.0945857793493348</v>
      </c>
      <c r="AP132" s="10">
        <v>1</v>
      </c>
      <c r="AQ132" s="10">
        <v>111.47500000000001</v>
      </c>
      <c r="AR132" s="10"/>
      <c r="AS132" s="10"/>
      <c r="AT132" s="10">
        <v>1.4831152681477429</v>
      </c>
      <c r="AU132" s="10">
        <v>1</v>
      </c>
      <c r="AV132" s="16"/>
      <c r="AW132" s="19">
        <v>42.953860237448147</v>
      </c>
      <c r="AX132" s="1" t="s">
        <v>120</v>
      </c>
      <c r="AY132" s="23">
        <v>19.520997375328101</v>
      </c>
      <c r="AZ132" s="18">
        <v>100</v>
      </c>
      <c r="BA132" s="18">
        <v>0</v>
      </c>
      <c r="BB132" s="18">
        <v>0</v>
      </c>
      <c r="BC132" s="18">
        <v>100</v>
      </c>
      <c r="BD132" s="18">
        <v>0</v>
      </c>
      <c r="BE132" s="18">
        <v>0</v>
      </c>
      <c r="BF132" s="24">
        <v>50.760943163436437</v>
      </c>
      <c r="BG132" s="24">
        <v>44.908038790593473</v>
      </c>
      <c r="BH132" s="24">
        <v>4.3310180459700902</v>
      </c>
      <c r="BI132" s="21"/>
      <c r="BJ132" s="25">
        <f t="shared" ca="1" si="11"/>
        <v>1</v>
      </c>
      <c r="BK132" s="24">
        <f t="shared" ca="1" si="12"/>
        <v>5.709134884939389</v>
      </c>
      <c r="BL132" s="23">
        <f t="shared" si="13"/>
        <v>1.9852582980533859</v>
      </c>
      <c r="BM132" s="23">
        <f t="shared" ca="1" si="14"/>
        <v>3.1090945984542353</v>
      </c>
      <c r="BN132" s="22">
        <f t="shared" si="15"/>
        <v>3.2510296259226421</v>
      </c>
      <c r="BO132" s="21"/>
      <c r="BP132" s="2"/>
    </row>
    <row r="133" spans="1:68" x14ac:dyDescent="0.2">
      <c r="A133">
        <v>6</v>
      </c>
      <c r="B133">
        <v>2.2000000000000002</v>
      </c>
      <c r="C133">
        <v>1.2320899999999999</v>
      </c>
      <c r="D133">
        <v>-0.25713999999999998</v>
      </c>
      <c r="E133">
        <v>6.2280000000000002E-2</v>
      </c>
      <c r="F133">
        <v>1.96878</v>
      </c>
      <c r="G133">
        <v>1.7480500000000001</v>
      </c>
      <c r="H133" s="21"/>
      <c r="I133" s="17">
        <f t="shared" si="9"/>
        <v>19.685039370078741</v>
      </c>
      <c r="J133" s="16">
        <f t="shared" si="10"/>
        <v>-19.685039370078741</v>
      </c>
      <c r="K133" s="10">
        <v>110</v>
      </c>
      <c r="L133" s="16">
        <v>2091.5354330708651</v>
      </c>
      <c r="M133" s="16">
        <v>873.42519685039395</v>
      </c>
      <c r="N133" s="16">
        <v>8.530183727034121</v>
      </c>
      <c r="O133" s="16">
        <v>3.5307909604519456</v>
      </c>
      <c r="P133" s="16">
        <v>3.70640439599247</v>
      </c>
      <c r="Q133" s="16">
        <v>4.4606817090734614E-2</v>
      </c>
      <c r="R133" s="16">
        <v>1.2035064802687341</v>
      </c>
      <c r="S133" s="16">
        <v>12.195377468091964</v>
      </c>
      <c r="T133" s="20" t="s">
        <v>119</v>
      </c>
      <c r="U133" s="10">
        <v>1</v>
      </c>
      <c r="V133" s="20" t="s">
        <v>33</v>
      </c>
      <c r="W133" s="10">
        <v>3</v>
      </c>
      <c r="X133" s="20" t="s">
        <v>33</v>
      </c>
      <c r="Y133" s="10">
        <v>3</v>
      </c>
      <c r="Z133" s="20" t="s">
        <v>123</v>
      </c>
      <c r="AA133" s="15">
        <v>4</v>
      </c>
      <c r="AB133" s="11">
        <v>45.188271387913012</v>
      </c>
      <c r="AC133" s="10">
        <v>49.425585371489689</v>
      </c>
      <c r="AD133" s="19">
        <v>5.3861432405972955</v>
      </c>
      <c r="AE133" s="12">
        <v>353.07909604519455</v>
      </c>
      <c r="AF133" s="10">
        <v>308.67379183978107</v>
      </c>
      <c r="AG133" s="10">
        <v>185.32021979962349</v>
      </c>
      <c r="AH133" s="10">
        <v>75.398271244618485</v>
      </c>
      <c r="AI133" s="10">
        <v>8.3090537225583319</v>
      </c>
      <c r="AJ133" s="10"/>
      <c r="AK133" s="10"/>
      <c r="AL133" s="10"/>
      <c r="AM133" s="10"/>
      <c r="AN133" s="10">
        <v>1.7653954802259728</v>
      </c>
      <c r="AO133" s="10">
        <v>1.1209901463455672</v>
      </c>
      <c r="AP133" s="10">
        <v>1</v>
      </c>
      <c r="AQ133" s="10">
        <v>111.47500000000001</v>
      </c>
      <c r="AR133" s="10"/>
      <c r="AS133" s="10"/>
      <c r="AT133" s="10">
        <v>1.5894590275313685</v>
      </c>
      <c r="AU133" s="10">
        <v>1</v>
      </c>
      <c r="AV133" s="16"/>
      <c r="AW133" s="19">
        <v>46.301068775967167</v>
      </c>
      <c r="AX133" s="1" t="s">
        <v>120</v>
      </c>
      <c r="AY133" s="23">
        <v>19.685039370078702</v>
      </c>
      <c r="AZ133" s="18">
        <v>100</v>
      </c>
      <c r="BA133" s="18">
        <v>0</v>
      </c>
      <c r="BB133" s="18">
        <v>0</v>
      </c>
      <c r="BC133" s="18">
        <v>0</v>
      </c>
      <c r="BD133" s="18">
        <v>100</v>
      </c>
      <c r="BE133" s="18">
        <v>0</v>
      </c>
      <c r="BF133" s="24">
        <v>45.188271387913012</v>
      </c>
      <c r="BG133" s="24">
        <v>49.425585371489689</v>
      </c>
      <c r="BH133" s="24">
        <v>5.3861432405972955</v>
      </c>
      <c r="BI133" s="21"/>
      <c r="BJ133" s="25">
        <f t="shared" ca="1" si="11"/>
        <v>1</v>
      </c>
      <c r="BK133" s="24">
        <f t="shared" ca="1" si="12"/>
        <v>6.0924202531628335</v>
      </c>
      <c r="BL133" s="23">
        <f t="shared" si="13"/>
        <v>1.6765467241411418</v>
      </c>
      <c r="BM133" s="23">
        <f t="shared" ca="1" si="14"/>
        <v>3.0490474144313535</v>
      </c>
      <c r="BN133" s="22">
        <f t="shared" si="15"/>
        <v>3.2022973591236523</v>
      </c>
      <c r="BO133" s="21"/>
      <c r="BP133" s="2"/>
    </row>
    <row r="134" spans="1:68" x14ac:dyDescent="0.2">
      <c r="A134">
        <v>6.05</v>
      </c>
      <c r="B134">
        <v>2.2999999999999998</v>
      </c>
      <c r="C134">
        <v>1.2315499999999999</v>
      </c>
      <c r="D134">
        <v>-0.25557000000000002</v>
      </c>
      <c r="E134">
        <v>6.3420000000000004E-2</v>
      </c>
      <c r="F134">
        <v>1.97028</v>
      </c>
      <c r="G134">
        <v>1.7460500000000001</v>
      </c>
      <c r="H134" s="21"/>
      <c r="I134" s="17">
        <f t="shared" si="9"/>
        <v>19.849081364829395</v>
      </c>
      <c r="J134" s="16">
        <f t="shared" si="10"/>
        <v>-19.849081364829395</v>
      </c>
      <c r="K134" s="10">
        <v>110</v>
      </c>
      <c r="L134" s="16">
        <v>2109.5800524934371</v>
      </c>
      <c r="M134" s="16">
        <v>881.23359580052511</v>
      </c>
      <c r="N134" s="16">
        <v>8.60126859142607</v>
      </c>
      <c r="O134" s="16">
        <v>3.3833333333333062</v>
      </c>
      <c r="P134" s="16">
        <v>3.563985765010659</v>
      </c>
      <c r="Q134" s="16">
        <v>5.4442870859337335E-2</v>
      </c>
      <c r="R134" s="16">
        <v>1.5275838471025573</v>
      </c>
      <c r="S134" s="16">
        <v>12.545307755371724</v>
      </c>
      <c r="T134" s="20" t="s">
        <v>119</v>
      </c>
      <c r="U134" s="10">
        <v>1</v>
      </c>
      <c r="V134" s="20" t="s">
        <v>33</v>
      </c>
      <c r="W134" s="10">
        <v>3</v>
      </c>
      <c r="X134" s="20" t="s">
        <v>33</v>
      </c>
      <c r="Y134" s="10">
        <v>3</v>
      </c>
      <c r="Z134" s="20" t="s">
        <v>33</v>
      </c>
      <c r="AA134" s="15">
        <v>3</v>
      </c>
      <c r="AB134" s="11">
        <v>53.241118968546431</v>
      </c>
      <c r="AC134" s="10">
        <v>42.795486314067155</v>
      </c>
      <c r="AD134" s="19">
        <v>3.9633947173864126</v>
      </c>
      <c r="AE134" s="12">
        <v>338.33333333333064</v>
      </c>
      <c r="AF134" s="10">
        <v>290.85721058176972</v>
      </c>
      <c r="AG134" s="10">
        <v>178.19928825053296</v>
      </c>
      <c r="AH134" s="10">
        <v>81.134519944024873</v>
      </c>
      <c r="AI134" s="10">
        <v>6.5462855076449564</v>
      </c>
      <c r="AJ134" s="10"/>
      <c r="AK134" s="10"/>
      <c r="AL134" s="10"/>
      <c r="AM134" s="10"/>
      <c r="AN134" s="10">
        <v>1.6916666666666531</v>
      </c>
      <c r="AO134" s="10">
        <v>1.1243037143173773</v>
      </c>
      <c r="AP134" s="10">
        <v>1</v>
      </c>
      <c r="AQ134" s="10">
        <v>111.47500000000001</v>
      </c>
      <c r="AR134" s="10"/>
      <c r="AS134" s="10"/>
      <c r="AT134" s="10">
        <v>1.4792170706351551</v>
      </c>
      <c r="AU134" s="10">
        <v>1</v>
      </c>
      <c r="AV134" s="16"/>
      <c r="AW134" s="19">
        <v>43.628581587265458</v>
      </c>
      <c r="AX134" s="1" t="s">
        <v>120</v>
      </c>
      <c r="AY134" s="23">
        <v>19.849081364829399</v>
      </c>
      <c r="AZ134" s="18">
        <v>100</v>
      </c>
      <c r="BA134" s="18">
        <v>0</v>
      </c>
      <c r="BB134" s="18">
        <v>0</v>
      </c>
      <c r="BC134" s="18">
        <v>100</v>
      </c>
      <c r="BD134" s="18">
        <v>0</v>
      </c>
      <c r="BE134" s="18">
        <v>0</v>
      </c>
      <c r="BF134" s="24">
        <v>53.241118968546431</v>
      </c>
      <c r="BG134" s="24">
        <v>42.795486314067155</v>
      </c>
      <c r="BH134" s="24">
        <v>3.9633947173864126</v>
      </c>
      <c r="BI134" s="21"/>
      <c r="BJ134" s="25">
        <f t="shared" ca="1" si="11"/>
        <v>1</v>
      </c>
      <c r="BK134" s="24">
        <f t="shared" ca="1" si="12"/>
        <v>5.694734632727096</v>
      </c>
      <c r="BL134" s="23">
        <f t="shared" si="13"/>
        <v>2.169733911877139</v>
      </c>
      <c r="BM134" s="23">
        <f t="shared" ca="1" si="14"/>
        <v>3.1290662005582184</v>
      </c>
      <c r="BN134" s="22">
        <f t="shared" si="15"/>
        <v>3.2610821204216092</v>
      </c>
      <c r="BO134" s="21"/>
      <c r="BP134" s="2"/>
    </row>
    <row r="135" spans="1:68" x14ac:dyDescent="0.2">
      <c r="A135">
        <v>6.1</v>
      </c>
      <c r="B135">
        <v>0.3</v>
      </c>
      <c r="C135">
        <v>1.2306600000000001</v>
      </c>
      <c r="D135">
        <v>-0.25345000000000001</v>
      </c>
      <c r="E135">
        <v>6.3409999999999994E-2</v>
      </c>
      <c r="F135">
        <v>1.96895</v>
      </c>
      <c r="G135">
        <v>1.7448300000000001</v>
      </c>
      <c r="H135" s="21"/>
      <c r="I135" s="17">
        <f t="shared" si="9"/>
        <v>20.01312335958005</v>
      </c>
      <c r="J135" s="16">
        <f t="shared" si="10"/>
        <v>-20.01312335958005</v>
      </c>
      <c r="K135" s="10">
        <v>110</v>
      </c>
      <c r="L135" s="16">
        <v>2127.624671916009</v>
      </c>
      <c r="M135" s="16">
        <v>889.04199475065627</v>
      </c>
      <c r="N135" s="16">
        <v>8.6723534558180209</v>
      </c>
      <c r="O135" s="16">
        <v>3.1403013182674377</v>
      </c>
      <c r="P135" s="16">
        <v>3.3209095482242921</v>
      </c>
      <c r="Q135" s="16">
        <v>6.7724675948151611E-2</v>
      </c>
      <c r="R135" s="16">
        <v>2.0393411794176792</v>
      </c>
      <c r="S135" s="16">
        <v>12.542238191448215</v>
      </c>
      <c r="T135" s="20" t="s">
        <v>33</v>
      </c>
      <c r="U135" s="10">
        <v>3</v>
      </c>
      <c r="V135" s="20" t="s">
        <v>33</v>
      </c>
      <c r="W135" s="10">
        <v>3</v>
      </c>
      <c r="X135" s="20" t="s">
        <v>33</v>
      </c>
      <c r="Y135" s="10">
        <v>3</v>
      </c>
      <c r="Z135" s="20" t="s">
        <v>33</v>
      </c>
      <c r="AA135" s="15">
        <v>3</v>
      </c>
      <c r="AB135" s="11">
        <v>66.466192478678423</v>
      </c>
      <c r="AC135" s="10">
        <v>30.825043736345137</v>
      </c>
      <c r="AD135" s="19">
        <v>2.7087637849764343</v>
      </c>
      <c r="AE135" s="12">
        <v>314.03013182674374</v>
      </c>
      <c r="AF135" s="10">
        <v>261.19856040557522</v>
      </c>
      <c r="AG135" s="10">
        <v>166.04547741121462</v>
      </c>
      <c r="AH135" s="10">
        <v>79.609057418678276</v>
      </c>
      <c r="AI135" s="10">
        <v>4.9035443901816542</v>
      </c>
      <c r="AJ135" s="10"/>
      <c r="AK135" s="10"/>
      <c r="AL135" s="10"/>
      <c r="AM135" s="10"/>
      <c r="AN135" s="10">
        <v>3.1403013182674377</v>
      </c>
      <c r="AO135" s="10">
        <v>1.1158483164843034</v>
      </c>
      <c r="AP135" s="10">
        <v>1</v>
      </c>
      <c r="AQ135" s="10">
        <v>111.47500000000001</v>
      </c>
      <c r="AR135" s="10"/>
      <c r="AS135" s="10"/>
      <c r="AT135" s="10">
        <v>1.3089333803604912</v>
      </c>
      <c r="AU135" s="10">
        <v>1</v>
      </c>
      <c r="AV135" s="16"/>
      <c r="AW135" s="19">
        <v>39.179784060836283</v>
      </c>
      <c r="AX135" s="1" t="s">
        <v>120</v>
      </c>
      <c r="AY135" s="23">
        <v>20.01312335958</v>
      </c>
      <c r="AZ135" s="18">
        <v>100</v>
      </c>
      <c r="BA135" s="18">
        <v>0</v>
      </c>
      <c r="BB135" s="18">
        <v>0</v>
      </c>
      <c r="BC135" s="18">
        <v>100</v>
      </c>
      <c r="BD135" s="18">
        <v>0</v>
      </c>
      <c r="BE135" s="18">
        <v>0</v>
      </c>
      <c r="BF135" s="24">
        <v>66.466192478678423</v>
      </c>
      <c r="BG135" s="24">
        <v>30.825043736345137</v>
      </c>
      <c r="BH135" s="24">
        <v>2.7087637849764343</v>
      </c>
      <c r="BI135" s="21"/>
      <c r="BJ135" s="25">
        <f t="shared" ca="1" si="11"/>
        <v>1</v>
      </c>
      <c r="BK135" s="24">
        <f t="shared" ca="1" si="12"/>
        <v>5.0775941419939805</v>
      </c>
      <c r="BL135" s="23">
        <f t="shared" si="13"/>
        <v>3.000521004593824</v>
      </c>
      <c r="BM135" s="23">
        <f t="shared" ca="1" si="14"/>
        <v>3.2437730070220461</v>
      </c>
      <c r="BN135" s="22">
        <f t="shared" si="15"/>
        <v>3.3442944987339329</v>
      </c>
      <c r="BO135" s="21"/>
      <c r="BP135" s="2"/>
    </row>
    <row r="136" spans="1:68" x14ac:dyDescent="0.2">
      <c r="A136">
        <v>6.15</v>
      </c>
      <c r="B136">
        <v>2.2000000000000002</v>
      </c>
      <c r="C136">
        <v>1.23407</v>
      </c>
      <c r="D136">
        <v>-0.25503999999999999</v>
      </c>
      <c r="E136">
        <v>6.4269999999999994E-2</v>
      </c>
      <c r="F136">
        <v>1.9660500000000001</v>
      </c>
      <c r="G136">
        <v>1.74478</v>
      </c>
      <c r="H136" s="21"/>
      <c r="I136" s="17">
        <f t="shared" si="9"/>
        <v>20.177165354330707</v>
      </c>
      <c r="J136" s="16">
        <f t="shared" si="10"/>
        <v>-20.177165354330707</v>
      </c>
      <c r="K136" s="10">
        <v>110</v>
      </c>
      <c r="L136" s="16">
        <v>2145.6692913385814</v>
      </c>
      <c r="M136" s="16">
        <v>896.85039370078755</v>
      </c>
      <c r="N136" s="16">
        <v>8.7434383202099735</v>
      </c>
      <c r="O136" s="16">
        <v>4.0714689265536661</v>
      </c>
      <c r="P136" s="16">
        <v>4.2558785044733911</v>
      </c>
      <c r="Q136" s="16">
        <v>5.7763322131541076E-2</v>
      </c>
      <c r="R136" s="16">
        <v>1.3572596602752063</v>
      </c>
      <c r="S136" s="16">
        <v>12.806220688869786</v>
      </c>
      <c r="T136" s="20" t="s">
        <v>119</v>
      </c>
      <c r="U136" s="10">
        <v>1</v>
      </c>
      <c r="V136" s="20" t="s">
        <v>33</v>
      </c>
      <c r="W136" s="10">
        <v>3</v>
      </c>
      <c r="X136" s="20" t="s">
        <v>33</v>
      </c>
      <c r="Y136" s="10">
        <v>3</v>
      </c>
      <c r="Z136" s="20" t="s">
        <v>123</v>
      </c>
      <c r="AA136" s="15">
        <v>4</v>
      </c>
      <c r="AB136" s="11">
        <v>44.632833457564558</v>
      </c>
      <c r="AC136" s="10">
        <v>49.855793930026657</v>
      </c>
      <c r="AD136" s="19">
        <v>5.511372612408783</v>
      </c>
      <c r="AE136" s="12">
        <v>407.14689265536663</v>
      </c>
      <c r="AF136" s="10">
        <v>370.13345999825907</v>
      </c>
      <c r="AG136" s="10">
        <v>212.79392522366956</v>
      </c>
      <c r="AH136" s="10">
        <v>83.577237298144723</v>
      </c>
      <c r="AI136" s="10">
        <v>7.3677869406155772</v>
      </c>
      <c r="AJ136" s="10"/>
      <c r="AK136" s="10"/>
      <c r="AL136" s="10"/>
      <c r="AM136" s="10"/>
      <c r="AN136" s="10">
        <v>2.0357344632768331</v>
      </c>
      <c r="AO136" s="10">
        <v>1.2614578084642338</v>
      </c>
      <c r="AP136" s="10">
        <v>1</v>
      </c>
      <c r="AQ136" s="10">
        <v>111.47500000000001</v>
      </c>
      <c r="AR136" s="10"/>
      <c r="AS136" s="10"/>
      <c r="AT136" s="10">
        <v>1.869995810304149</v>
      </c>
      <c r="AU136" s="10">
        <v>1</v>
      </c>
      <c r="AV136" s="16"/>
      <c r="AW136" s="19">
        <v>55.520018999738859</v>
      </c>
      <c r="AX136" s="1" t="s">
        <v>120</v>
      </c>
      <c r="AY136" s="23">
        <v>20.1771653543307</v>
      </c>
      <c r="AZ136" s="18">
        <v>100</v>
      </c>
      <c r="BA136" s="18">
        <v>0</v>
      </c>
      <c r="BB136" s="18">
        <v>0</v>
      </c>
      <c r="BC136" s="18">
        <v>0</v>
      </c>
      <c r="BD136" s="18">
        <v>100</v>
      </c>
      <c r="BE136" s="18">
        <v>0</v>
      </c>
      <c r="BF136" s="24">
        <v>44.632833457564558</v>
      </c>
      <c r="BG136" s="24">
        <v>49.855793930026657</v>
      </c>
      <c r="BH136" s="24">
        <v>5.511372612408783</v>
      </c>
      <c r="BI136" s="21"/>
      <c r="BJ136" s="25">
        <f t="shared" ca="1" si="11"/>
        <v>1</v>
      </c>
      <c r="BK136" s="24">
        <f t="shared" ca="1" si="12"/>
        <v>7.0982716429871928</v>
      </c>
      <c r="BL136" s="23">
        <f t="shared" si="13"/>
        <v>1.8147196423879404</v>
      </c>
      <c r="BM136" s="23">
        <f t="shared" ca="1" si="14"/>
        <v>3.0075304287776801</v>
      </c>
      <c r="BN136" s="22">
        <f t="shared" si="15"/>
        <v>3.1694586503442665</v>
      </c>
      <c r="BO136" s="21"/>
      <c r="BP136" s="2"/>
    </row>
    <row r="137" spans="1:68" x14ac:dyDescent="0.2">
      <c r="A137">
        <v>6.2</v>
      </c>
      <c r="B137">
        <v>2.2000000000000002</v>
      </c>
      <c r="C137">
        <v>1.23394</v>
      </c>
      <c r="D137">
        <v>-0.25730999999999998</v>
      </c>
      <c r="E137">
        <v>6.8049999999999999E-2</v>
      </c>
      <c r="F137">
        <v>1.96295</v>
      </c>
      <c r="G137">
        <v>1.7434499999999999</v>
      </c>
      <c r="H137" s="21"/>
      <c r="I137" s="17">
        <f t="shared" si="9"/>
        <v>20.341207349081365</v>
      </c>
      <c r="J137" s="16">
        <f t="shared" si="10"/>
        <v>-20.341207349081365</v>
      </c>
      <c r="K137" s="10">
        <v>110</v>
      </c>
      <c r="L137" s="16">
        <v>2163.7139107611538</v>
      </c>
      <c r="M137" s="16">
        <v>904.65879265091883</v>
      </c>
      <c r="N137" s="16">
        <v>8.8145231846019243</v>
      </c>
      <c r="O137" s="16">
        <v>4.0359698681732619</v>
      </c>
      <c r="P137" s="16">
        <v>4.2370876964414181</v>
      </c>
      <c r="Q137" s="16">
        <v>4.3541766682669292E-2</v>
      </c>
      <c r="R137" s="16">
        <v>1.0276343045540099</v>
      </c>
      <c r="S137" s="16">
        <v>13.966515851955306</v>
      </c>
      <c r="T137" s="20" t="s">
        <v>119</v>
      </c>
      <c r="U137" s="10">
        <v>1</v>
      </c>
      <c r="V137" s="20" t="s">
        <v>33</v>
      </c>
      <c r="W137" s="10">
        <v>3</v>
      </c>
      <c r="X137" s="20" t="s">
        <v>33</v>
      </c>
      <c r="Y137" s="10">
        <v>3</v>
      </c>
      <c r="Z137" s="20" t="s">
        <v>123</v>
      </c>
      <c r="AA137" s="15">
        <v>4</v>
      </c>
      <c r="AB137" s="11">
        <v>38.270243110402802</v>
      </c>
      <c r="AC137" s="10">
        <v>54.466255929702889</v>
      </c>
      <c r="AD137" s="19">
        <v>7.2635009598943086</v>
      </c>
      <c r="AE137" s="12">
        <v>403.59698681732618</v>
      </c>
      <c r="AF137" s="10">
        <v>366.86132849905215</v>
      </c>
      <c r="AG137" s="10">
        <v>211.8543848220709</v>
      </c>
      <c r="AH137" s="10">
        <v>105.98384915698384</v>
      </c>
      <c r="AI137" s="10">
        <v>9.7310881465172265</v>
      </c>
      <c r="AJ137" s="10"/>
      <c r="AK137" s="10"/>
      <c r="AL137" s="10"/>
      <c r="AM137" s="10"/>
      <c r="AN137" s="10">
        <v>2.0179849340866309</v>
      </c>
      <c r="AO137" s="10">
        <v>1.2241186174313994</v>
      </c>
      <c r="AP137" s="10">
        <v>1</v>
      </c>
      <c r="AQ137" s="10">
        <v>111.47500000000001</v>
      </c>
      <c r="AR137" s="10"/>
      <c r="AS137" s="10"/>
      <c r="AT137" s="10">
        <v>1.8356628339430496</v>
      </c>
      <c r="AU137" s="10">
        <v>1</v>
      </c>
      <c r="AV137" s="16"/>
      <c r="AW137" s="19">
        <v>55.029199274857817</v>
      </c>
      <c r="AX137" s="1" t="s">
        <v>120</v>
      </c>
      <c r="AY137" s="23">
        <v>20.341207349081401</v>
      </c>
      <c r="AZ137" s="18">
        <v>100</v>
      </c>
      <c r="BA137" s="18">
        <v>0</v>
      </c>
      <c r="BB137" s="18">
        <v>0</v>
      </c>
      <c r="BC137" s="18">
        <v>0</v>
      </c>
      <c r="BD137" s="18">
        <v>100</v>
      </c>
      <c r="BE137" s="18">
        <v>0</v>
      </c>
      <c r="BF137" s="24">
        <v>38.270243110402802</v>
      </c>
      <c r="BG137" s="24">
        <v>54.466255929702889</v>
      </c>
      <c r="BH137" s="24">
        <v>7.2635009598943086</v>
      </c>
      <c r="BI137" s="21"/>
      <c r="BJ137" s="25">
        <f t="shared" ca="1" si="11"/>
        <v>0.99841590799090607</v>
      </c>
      <c r="BK137" s="24">
        <f t="shared" ca="1" si="12"/>
        <v>6.9661116928732989</v>
      </c>
      <c r="BL137" s="23">
        <f t="shared" si="13"/>
        <v>1.3799867666106036</v>
      </c>
      <c r="BM137" s="23">
        <f t="shared" ca="1" si="14"/>
        <v>2.9581141061581677</v>
      </c>
      <c r="BN137" s="22">
        <f t="shared" si="15"/>
        <v>3.1215729866422861</v>
      </c>
      <c r="BO137" s="21"/>
      <c r="BP137" s="2"/>
    </row>
    <row r="138" spans="1:68" x14ac:dyDescent="0.2">
      <c r="A138">
        <v>6.25</v>
      </c>
      <c r="B138">
        <v>2.2000000000000002</v>
      </c>
      <c r="C138">
        <v>1.23292</v>
      </c>
      <c r="D138">
        <v>-0.25655</v>
      </c>
      <c r="E138">
        <v>6.9099999999999995E-2</v>
      </c>
      <c r="F138">
        <v>1.9627300000000001</v>
      </c>
      <c r="G138">
        <v>1.7437800000000001</v>
      </c>
      <c r="H138" s="21"/>
      <c r="I138" s="17">
        <f t="shared" si="9"/>
        <v>20.50524934383202</v>
      </c>
      <c r="J138" s="16">
        <f t="shared" si="10"/>
        <v>-20.50524934383202</v>
      </c>
      <c r="K138" s="10">
        <v>110</v>
      </c>
      <c r="L138" s="16">
        <v>2181.7585301837257</v>
      </c>
      <c r="M138" s="16">
        <v>912.46719160104999</v>
      </c>
      <c r="N138" s="16">
        <v>8.8856080489938751</v>
      </c>
      <c r="O138" s="16">
        <v>3.7574387947269283</v>
      </c>
      <c r="P138" s="16">
        <v>3.9631978036474269</v>
      </c>
      <c r="Q138" s="16">
        <v>4.8303168506961078E-2</v>
      </c>
      <c r="R138" s="16">
        <v>1.2187927754326695</v>
      </c>
      <c r="S138" s="16">
        <v>14.288820063923504</v>
      </c>
      <c r="T138" s="20" t="s">
        <v>119</v>
      </c>
      <c r="U138" s="10">
        <v>1</v>
      </c>
      <c r="V138" s="20" t="s">
        <v>33</v>
      </c>
      <c r="W138" s="10">
        <v>3</v>
      </c>
      <c r="X138" s="20" t="s">
        <v>33</v>
      </c>
      <c r="Y138" s="10">
        <v>3</v>
      </c>
      <c r="Z138" s="20" t="s">
        <v>123</v>
      </c>
      <c r="AA138" s="15">
        <v>4</v>
      </c>
      <c r="AB138" s="11">
        <v>44.044487918829617</v>
      </c>
      <c r="AC138" s="10">
        <v>50.307075527649246</v>
      </c>
      <c r="AD138" s="19">
        <v>5.6484365535211349</v>
      </c>
      <c r="AE138" s="12">
        <v>375.74387947269281</v>
      </c>
      <c r="AF138" s="10">
        <v>333.57753996901954</v>
      </c>
      <c r="AG138" s="10">
        <v>198.15989018237133</v>
      </c>
      <c r="AH138" s="10">
        <v>111.15179002140951</v>
      </c>
      <c r="AI138" s="10">
        <v>8.2048402333612582</v>
      </c>
      <c r="AJ138" s="10"/>
      <c r="AK138" s="10"/>
      <c r="AL138" s="10"/>
      <c r="AM138" s="10"/>
      <c r="AN138" s="10">
        <v>1.8787193973634642</v>
      </c>
      <c r="AO138" s="10">
        <v>1.1916617460012544</v>
      </c>
      <c r="AP138" s="10">
        <v>1</v>
      </c>
      <c r="AQ138" s="10">
        <v>111.47500000000001</v>
      </c>
      <c r="AR138" s="10"/>
      <c r="AS138" s="10"/>
      <c r="AT138" s="10">
        <v>1.6461097834900844</v>
      </c>
      <c r="AU138" s="10">
        <v>1</v>
      </c>
      <c r="AV138" s="16"/>
      <c r="AW138" s="19">
        <v>50.036630995352937</v>
      </c>
      <c r="AX138" s="1" t="s">
        <v>120</v>
      </c>
      <c r="AY138" s="23">
        <v>20.505249343831998</v>
      </c>
      <c r="AZ138" s="18">
        <v>100</v>
      </c>
      <c r="BA138" s="18">
        <v>0</v>
      </c>
      <c r="BB138" s="18">
        <v>0</v>
      </c>
      <c r="BC138" s="18">
        <v>0</v>
      </c>
      <c r="BD138" s="18">
        <v>100</v>
      </c>
      <c r="BE138" s="18">
        <v>0</v>
      </c>
      <c r="BF138" s="24">
        <v>44.044487918829617</v>
      </c>
      <c r="BG138" s="24">
        <v>50.307075527649246</v>
      </c>
      <c r="BH138" s="24">
        <v>5.6484365535211349</v>
      </c>
      <c r="BI138" s="21"/>
      <c r="BJ138" s="25">
        <f t="shared" ca="1" si="11"/>
        <v>1</v>
      </c>
      <c r="BK138" s="24">
        <f t="shared" ca="1" si="12"/>
        <v>6.2957190461076937</v>
      </c>
      <c r="BL138" s="23">
        <f t="shared" si="13"/>
        <v>1.6816786807793207</v>
      </c>
      <c r="BM138" s="23">
        <f t="shared" ca="1" si="14"/>
        <v>3.0371321468365053</v>
      </c>
      <c r="BN138" s="22">
        <f t="shared" si="15"/>
        <v>3.1779819087549614</v>
      </c>
      <c r="BO138" s="21"/>
      <c r="BP138" s="2"/>
    </row>
    <row r="139" spans="1:68" x14ac:dyDescent="0.2">
      <c r="A139">
        <v>6.3</v>
      </c>
      <c r="B139">
        <v>2.2000000000000002</v>
      </c>
      <c r="C139">
        <v>1.2316499999999999</v>
      </c>
      <c r="D139">
        <v>-0.25509999999999999</v>
      </c>
      <c r="E139">
        <v>7.0510000000000003E-2</v>
      </c>
      <c r="F139">
        <v>1.9633</v>
      </c>
      <c r="G139">
        <v>1.7446299999999999</v>
      </c>
      <c r="H139" s="21"/>
      <c r="I139" s="17">
        <f t="shared" si="9"/>
        <v>20.669291338582674</v>
      </c>
      <c r="J139" s="16">
        <f t="shared" si="10"/>
        <v>-20.669291338582674</v>
      </c>
      <c r="K139" s="10">
        <v>110</v>
      </c>
      <c r="L139" s="16">
        <v>2199.8031496062977</v>
      </c>
      <c r="M139" s="16">
        <v>920.27559055118115</v>
      </c>
      <c r="N139" s="16">
        <v>8.956692913385826</v>
      </c>
      <c r="O139" s="16">
        <v>3.4106403013182369</v>
      </c>
      <c r="P139" s="16">
        <v>3.6226317528290233</v>
      </c>
      <c r="Q139" s="16">
        <v>5.7387421987518013E-2</v>
      </c>
      <c r="R139" s="16">
        <v>1.5841362275561801</v>
      </c>
      <c r="S139" s="16">
        <v>14.721628577137945</v>
      </c>
      <c r="T139" s="20" t="s">
        <v>119</v>
      </c>
      <c r="U139" s="10">
        <v>1</v>
      </c>
      <c r="V139" s="20" t="s">
        <v>33</v>
      </c>
      <c r="W139" s="10">
        <v>3</v>
      </c>
      <c r="X139" s="20" t="s">
        <v>33</v>
      </c>
      <c r="Y139" s="10">
        <v>3</v>
      </c>
      <c r="Z139" s="20" t="s">
        <v>33</v>
      </c>
      <c r="AA139" s="15">
        <v>3</v>
      </c>
      <c r="AB139" s="11">
        <v>54.544838497793094</v>
      </c>
      <c r="AC139" s="10">
        <v>41.663749796658436</v>
      </c>
      <c r="AD139" s="19">
        <v>3.7914117055484691</v>
      </c>
      <c r="AE139" s="12">
        <v>341.0640301318237</v>
      </c>
      <c r="AF139" s="10">
        <v>292.44949755376194</v>
      </c>
      <c r="AG139" s="10">
        <v>181.13158764145118</v>
      </c>
      <c r="AH139" s="10">
        <v>118.59296222575787</v>
      </c>
      <c r="AI139" s="10">
        <v>6.3125884163553465</v>
      </c>
      <c r="AJ139" s="10"/>
      <c r="AK139" s="10"/>
      <c r="AL139" s="10"/>
      <c r="AM139" s="10"/>
      <c r="AN139" s="10">
        <v>1.7053201506591185</v>
      </c>
      <c r="AO139" s="10">
        <v>1.1578748525237845</v>
      </c>
      <c r="AP139" s="10">
        <v>1</v>
      </c>
      <c r="AQ139" s="10">
        <v>111.47500000000001</v>
      </c>
      <c r="AR139" s="10"/>
      <c r="AS139" s="10"/>
      <c r="AT139" s="10">
        <v>1.4207772862907024</v>
      </c>
      <c r="AU139" s="10">
        <v>1</v>
      </c>
      <c r="AV139" s="16"/>
      <c r="AW139" s="19">
        <v>43.867424633064296</v>
      </c>
      <c r="AX139" s="1" t="s">
        <v>120</v>
      </c>
      <c r="AY139" s="23">
        <v>20.669291338582699</v>
      </c>
      <c r="AZ139" s="18">
        <v>100</v>
      </c>
      <c r="BA139" s="18">
        <v>0</v>
      </c>
      <c r="BB139" s="18">
        <v>0</v>
      </c>
      <c r="BC139" s="18">
        <v>100</v>
      </c>
      <c r="BD139" s="18">
        <v>0</v>
      </c>
      <c r="BE139" s="18">
        <v>0</v>
      </c>
      <c r="BF139" s="24">
        <v>54.544838497793094</v>
      </c>
      <c r="BG139" s="24">
        <v>41.663749796658436</v>
      </c>
      <c r="BH139" s="24">
        <v>3.7914117055484691</v>
      </c>
      <c r="BI139" s="21"/>
      <c r="BJ139" s="25">
        <f t="shared" ca="1" si="11"/>
        <v>1</v>
      </c>
      <c r="BK139" s="24">
        <f t="shared" ca="1" si="12"/>
        <v>5.4825537131000814</v>
      </c>
      <c r="BL139" s="23">
        <f t="shared" si="13"/>
        <v>2.2748141076437158</v>
      </c>
      <c r="BM139" s="23">
        <f t="shared" ca="1" si="14"/>
        <v>3.1536031518049321</v>
      </c>
      <c r="BN139" s="22">
        <f t="shared" si="15"/>
        <v>3.2615273870510197</v>
      </c>
      <c r="BO139" s="21"/>
      <c r="BP139" s="2"/>
    </row>
    <row r="140" spans="1:68" x14ac:dyDescent="0.2">
      <c r="A140">
        <v>6.35</v>
      </c>
      <c r="B140">
        <v>2.2000000000000002</v>
      </c>
      <c r="C140">
        <v>1.2315799999999999</v>
      </c>
      <c r="D140">
        <v>-0.25357000000000002</v>
      </c>
      <c r="E140">
        <v>7.1739999999999998E-2</v>
      </c>
      <c r="F140">
        <v>1.9576800000000001</v>
      </c>
      <c r="G140">
        <v>1.7402299999999999</v>
      </c>
      <c r="H140" s="21"/>
      <c r="I140" s="17">
        <f t="shared" si="9"/>
        <v>20.833333333333332</v>
      </c>
      <c r="J140" s="16">
        <f t="shared" si="10"/>
        <v>-20.833333333333332</v>
      </c>
      <c r="K140" s="10">
        <v>110</v>
      </c>
      <c r="L140" s="16">
        <v>2217.8477690288701</v>
      </c>
      <c r="M140" s="16">
        <v>928.08398950131243</v>
      </c>
      <c r="N140" s="16">
        <v>9.0277777777777786</v>
      </c>
      <c r="O140" s="16">
        <v>3.3915254237287793</v>
      </c>
      <c r="P140" s="16">
        <v>3.6089536868608807</v>
      </c>
      <c r="Q140" s="16">
        <v>6.6972875660105471E-2</v>
      </c>
      <c r="R140" s="16">
        <v>1.8557421754658046</v>
      </c>
      <c r="S140" s="16">
        <v>15.099184939729263</v>
      </c>
      <c r="T140" s="20" t="s">
        <v>119</v>
      </c>
      <c r="U140" s="10">
        <v>1</v>
      </c>
      <c r="V140" s="20" t="s">
        <v>33</v>
      </c>
      <c r="W140" s="10">
        <v>3</v>
      </c>
      <c r="X140" s="20" t="s">
        <v>33</v>
      </c>
      <c r="Y140" s="10">
        <v>3</v>
      </c>
      <c r="Z140" s="20" t="s">
        <v>33</v>
      </c>
      <c r="AA140" s="15">
        <v>3</v>
      </c>
      <c r="AB140" s="11">
        <v>60.753970175095191</v>
      </c>
      <c r="AC140" s="10">
        <v>36.109004603097773</v>
      </c>
      <c r="AD140" s="19">
        <v>3.1370252218070354</v>
      </c>
      <c r="AE140" s="12">
        <v>339.15254237287797</v>
      </c>
      <c r="AF140" s="10">
        <v>289.77886512088793</v>
      </c>
      <c r="AG140" s="10">
        <v>180.44768434304405</v>
      </c>
      <c r="AH140" s="10">
        <v>124.89751876014481</v>
      </c>
      <c r="AI140" s="10">
        <v>5.3886795979565045</v>
      </c>
      <c r="AJ140" s="10"/>
      <c r="AK140" s="10"/>
      <c r="AL140" s="10"/>
      <c r="AM140" s="10"/>
      <c r="AN140" s="10">
        <v>1.6957627118643896</v>
      </c>
      <c r="AO140" s="10">
        <v>1.1811523441262046</v>
      </c>
      <c r="AP140" s="10">
        <v>1</v>
      </c>
      <c r="AQ140" s="10">
        <v>111.47500000000001</v>
      </c>
      <c r="AR140" s="10"/>
      <c r="AS140" s="10"/>
      <c r="AT140" s="10">
        <v>1.3945902523039213</v>
      </c>
      <c r="AU140" s="10">
        <v>1</v>
      </c>
      <c r="AV140" s="16"/>
      <c r="AW140" s="19">
        <v>43.466829768133188</v>
      </c>
      <c r="AX140" s="1" t="s">
        <v>120</v>
      </c>
      <c r="AY140" s="23">
        <v>20.8333333333333</v>
      </c>
      <c r="AZ140" s="18">
        <v>100</v>
      </c>
      <c r="BA140" s="18">
        <v>0</v>
      </c>
      <c r="BB140" s="18">
        <v>0</v>
      </c>
      <c r="BC140" s="18">
        <v>100</v>
      </c>
      <c r="BD140" s="18">
        <v>0</v>
      </c>
      <c r="BE140" s="18">
        <v>0</v>
      </c>
      <c r="BF140" s="24">
        <v>60.753970175095191</v>
      </c>
      <c r="BG140" s="24">
        <v>36.109004603097773</v>
      </c>
      <c r="BH140" s="24">
        <v>3.1370252218070354</v>
      </c>
      <c r="BI140" s="21"/>
      <c r="BJ140" s="25">
        <f t="shared" ca="1" si="11"/>
        <v>1</v>
      </c>
      <c r="BK140" s="24">
        <f t="shared" ca="1" si="12"/>
        <v>5.3875076622963567</v>
      </c>
      <c r="BL140" s="23">
        <f t="shared" si="13"/>
        <v>2.6788830916034256</v>
      </c>
      <c r="BM140" s="23">
        <f t="shared" ca="1" si="14"/>
        <v>3.1962083518428863</v>
      </c>
      <c r="BN140" s="22">
        <f t="shared" si="15"/>
        <v>3.2934913781532589</v>
      </c>
      <c r="BO140" s="21"/>
      <c r="BP140" s="2"/>
    </row>
    <row r="141" spans="1:68" x14ac:dyDescent="0.2">
      <c r="A141">
        <v>6.4</v>
      </c>
      <c r="B141">
        <v>2.2999999999999998</v>
      </c>
      <c r="C141">
        <v>1.23149</v>
      </c>
      <c r="D141">
        <v>-0.25402000000000002</v>
      </c>
      <c r="E141">
        <v>7.2679999999999995E-2</v>
      </c>
      <c r="F141">
        <v>1.95383</v>
      </c>
      <c r="G141">
        <v>1.7402500000000001</v>
      </c>
      <c r="H141" s="21"/>
      <c r="I141" s="17">
        <f t="shared" ref="I141:I204" si="16">IF(A141="(m)",0,A141/0.3048)</f>
        <v>20.99737532808399</v>
      </c>
      <c r="J141" s="16">
        <f t="shared" ref="J141:J204" si="17">$J$7-I141</f>
        <v>-20.99737532808399</v>
      </c>
      <c r="K141" s="10">
        <v>110</v>
      </c>
      <c r="L141" s="16">
        <v>2235.8923884514425</v>
      </c>
      <c r="M141" s="16">
        <v>935.89238845144371</v>
      </c>
      <c r="N141" s="16">
        <v>9.0988626421697276</v>
      </c>
      <c r="O141" s="16">
        <v>3.36694915254236</v>
      </c>
      <c r="P141" s="16">
        <v>3.5885323774013198</v>
      </c>
      <c r="Q141" s="16">
        <v>6.4153624579932608E-2</v>
      </c>
      <c r="R141" s="16">
        <v>1.7877398845260035</v>
      </c>
      <c r="S141" s="16">
        <v>15.387723948538889</v>
      </c>
      <c r="T141" s="20" t="s">
        <v>119</v>
      </c>
      <c r="U141" s="10">
        <v>1</v>
      </c>
      <c r="V141" s="20" t="s">
        <v>33</v>
      </c>
      <c r="W141" s="10">
        <v>3</v>
      </c>
      <c r="X141" s="20" t="s">
        <v>33</v>
      </c>
      <c r="Y141" s="10">
        <v>3</v>
      </c>
      <c r="Z141" s="20" t="s">
        <v>33</v>
      </c>
      <c r="AA141" s="15">
        <v>3</v>
      </c>
      <c r="AB141" s="11">
        <v>59.492092411448724</v>
      </c>
      <c r="AC141" s="10">
        <v>37.256996005945481</v>
      </c>
      <c r="AD141" s="19">
        <v>3.250911582605795</v>
      </c>
      <c r="AE141" s="12">
        <v>336.69491525423598</v>
      </c>
      <c r="AF141" s="10">
        <v>286.31490992431776</v>
      </c>
      <c r="AG141" s="10">
        <v>179.42661887006599</v>
      </c>
      <c r="AH141" s="10">
        <v>129.3708611595942</v>
      </c>
      <c r="AI141" s="10">
        <v>5.5936549195753793</v>
      </c>
      <c r="AJ141" s="10"/>
      <c r="AK141" s="10"/>
      <c r="AL141" s="10"/>
      <c r="AM141" s="10"/>
      <c r="AN141" s="10">
        <v>1.68347457627118</v>
      </c>
      <c r="AO141" s="10">
        <v>1.1744938346999911</v>
      </c>
      <c r="AP141" s="10">
        <v>1</v>
      </c>
      <c r="AQ141" s="10">
        <v>111.47500000000001</v>
      </c>
      <c r="AR141" s="10"/>
      <c r="AS141" s="10"/>
      <c r="AT141" s="10">
        <v>1.3648965961955537</v>
      </c>
      <c r="AU141" s="10">
        <v>1</v>
      </c>
      <c r="AV141" s="16"/>
      <c r="AW141" s="19">
        <v>42.947236488647661</v>
      </c>
      <c r="AX141" s="1" t="s">
        <v>120</v>
      </c>
      <c r="AY141" s="23">
        <v>20.997375328084001</v>
      </c>
      <c r="AZ141" s="18">
        <v>100</v>
      </c>
      <c r="BA141" s="18">
        <v>0</v>
      </c>
      <c r="BB141" s="18">
        <v>0</v>
      </c>
      <c r="BC141" s="18">
        <v>100</v>
      </c>
      <c r="BD141" s="18">
        <v>0</v>
      </c>
      <c r="BE141" s="18">
        <v>0</v>
      </c>
      <c r="BF141" s="24">
        <v>59.492092411448724</v>
      </c>
      <c r="BG141" s="24">
        <v>37.256996005945481</v>
      </c>
      <c r="BH141" s="24">
        <v>3.250911582605795</v>
      </c>
      <c r="BI141" s="21"/>
      <c r="BJ141" s="25">
        <f t="shared" ca="1" si="11"/>
        <v>1</v>
      </c>
      <c r="BK141" s="24">
        <f t="shared" ca="1" si="12"/>
        <v>5.2796373037363979</v>
      </c>
      <c r="BL141" s="23">
        <f t="shared" si="13"/>
        <v>2.596696485101845</v>
      </c>
      <c r="BM141" s="23">
        <f t="shared" ca="1" si="14"/>
        <v>3.1967979166277001</v>
      </c>
      <c r="BN141" s="22">
        <f t="shared" si="15"/>
        <v>3.2883989246587086</v>
      </c>
      <c r="BO141" s="21"/>
      <c r="BP141" s="2"/>
    </row>
    <row r="142" spans="1:68" x14ac:dyDescent="0.2">
      <c r="A142">
        <v>6.45</v>
      </c>
      <c r="B142">
        <v>2.2999999999999998</v>
      </c>
      <c r="C142">
        <v>1.23176</v>
      </c>
      <c r="D142">
        <v>-0.25413999999999998</v>
      </c>
      <c r="E142">
        <v>7.3450000000000001E-2</v>
      </c>
      <c r="F142">
        <v>1.9495800000000001</v>
      </c>
      <c r="G142">
        <v>1.7339500000000001</v>
      </c>
      <c r="H142" s="21"/>
      <c r="I142" s="17">
        <f t="shared" si="16"/>
        <v>21.161417322834644</v>
      </c>
      <c r="J142" s="16">
        <f t="shared" si="17"/>
        <v>-21.161417322834644</v>
      </c>
      <c r="K142" s="10">
        <v>110</v>
      </c>
      <c r="L142" s="16">
        <v>2253.9370078740144</v>
      </c>
      <c r="M142" s="16">
        <v>943.70078740157487</v>
      </c>
      <c r="N142" s="16">
        <v>9.1699475065616785</v>
      </c>
      <c r="O142" s="16">
        <v>3.4406779661016795</v>
      </c>
      <c r="P142" s="16">
        <v>3.6656647234390238</v>
      </c>
      <c r="Q142" s="16">
        <v>6.3401824291886802E-2</v>
      </c>
      <c r="R142" s="16">
        <v>1.7296132918671565</v>
      </c>
      <c r="S142" s="16">
        <v>15.624080370648903</v>
      </c>
      <c r="T142" s="20" t="s">
        <v>119</v>
      </c>
      <c r="U142" s="10">
        <v>1</v>
      </c>
      <c r="V142" s="20" t="s">
        <v>33</v>
      </c>
      <c r="W142" s="10">
        <v>3</v>
      </c>
      <c r="X142" s="20" t="s">
        <v>33</v>
      </c>
      <c r="Y142" s="10">
        <v>3</v>
      </c>
      <c r="Z142" s="20" t="s">
        <v>33</v>
      </c>
      <c r="AA142" s="15">
        <v>3</v>
      </c>
      <c r="AB142" s="11">
        <v>57.636620715483048</v>
      </c>
      <c r="AC142" s="10">
        <v>38.928635284946495</v>
      </c>
      <c r="AD142" s="19">
        <v>3.434743999570455</v>
      </c>
      <c r="AE142" s="12">
        <v>344.06779661016793</v>
      </c>
      <c r="AF142" s="10">
        <v>294.3278553744845</v>
      </c>
      <c r="AG142" s="10">
        <v>183.28323617195119</v>
      </c>
      <c r="AH142" s="10">
        <v>132.77073320408005</v>
      </c>
      <c r="AI142" s="10">
        <v>5.781639194738597</v>
      </c>
      <c r="AJ142" s="10"/>
      <c r="AK142" s="10"/>
      <c r="AL142" s="10"/>
      <c r="AM142" s="10"/>
      <c r="AN142" s="10">
        <v>1.7203389830508398</v>
      </c>
      <c r="AO142" s="10">
        <v>1.1895083227378602</v>
      </c>
      <c r="AP142" s="10">
        <v>1</v>
      </c>
      <c r="AQ142" s="10">
        <v>111.47500000000001</v>
      </c>
      <c r="AR142" s="10"/>
      <c r="AS142" s="10"/>
      <c r="AT142" s="10">
        <v>1.3926948742700562</v>
      </c>
      <c r="AU142" s="10">
        <v>1</v>
      </c>
      <c r="AV142" s="16"/>
      <c r="AW142" s="19">
        <v>44.149178306172672</v>
      </c>
      <c r="AX142" s="1" t="s">
        <v>120</v>
      </c>
      <c r="AY142" s="23">
        <v>21.161417322834598</v>
      </c>
      <c r="AZ142" s="18">
        <v>100</v>
      </c>
      <c r="BA142" s="18">
        <v>0</v>
      </c>
      <c r="BB142" s="18">
        <v>0</v>
      </c>
      <c r="BC142" s="18">
        <v>100</v>
      </c>
      <c r="BD142" s="18">
        <v>0</v>
      </c>
      <c r="BE142" s="18">
        <v>0</v>
      </c>
      <c r="BF142" s="24">
        <v>57.636620715483048</v>
      </c>
      <c r="BG142" s="24">
        <v>38.928635284946495</v>
      </c>
      <c r="BH142" s="24">
        <v>3.434743999570455</v>
      </c>
      <c r="BI142" s="21"/>
      <c r="BJ142" s="25">
        <f t="shared" ca="1" si="11"/>
        <v>1</v>
      </c>
      <c r="BK142" s="24">
        <f t="shared" ca="1" si="12"/>
        <v>5.3802990384106142</v>
      </c>
      <c r="BL142" s="23">
        <f t="shared" si="13"/>
        <v>2.4974167371755698</v>
      </c>
      <c r="BM142" s="23">
        <f t="shared" ca="1" si="14"/>
        <v>3.1811096635878888</v>
      </c>
      <c r="BN142" s="22">
        <f t="shared" si="15"/>
        <v>3.2737247854538993</v>
      </c>
      <c r="BO142" s="21"/>
      <c r="BP142" s="2"/>
    </row>
    <row r="143" spans="1:68" x14ac:dyDescent="0.2">
      <c r="A143">
        <v>6.5</v>
      </c>
      <c r="B143">
        <v>2.2000000000000002</v>
      </c>
      <c r="C143">
        <v>1.2318100000000001</v>
      </c>
      <c r="D143">
        <v>-0.25583</v>
      </c>
      <c r="E143">
        <v>7.4370000000000006E-2</v>
      </c>
      <c r="F143">
        <v>1.9494800000000001</v>
      </c>
      <c r="G143">
        <v>1.7365999999999999</v>
      </c>
      <c r="H143" s="21"/>
      <c r="I143" s="17">
        <f t="shared" si="16"/>
        <v>21.325459317585302</v>
      </c>
      <c r="J143" s="16">
        <f t="shared" si="17"/>
        <v>-21.325459317585302</v>
      </c>
      <c r="K143" s="10">
        <v>110</v>
      </c>
      <c r="L143" s="16">
        <v>2271.9816272965868</v>
      </c>
      <c r="M143" s="16">
        <v>951.50918635170615</v>
      </c>
      <c r="N143" s="16">
        <v>9.2410323709536311</v>
      </c>
      <c r="O143" s="16">
        <v>3.4543314500941751</v>
      </c>
      <c r="P143" s="16">
        <v>3.6833847657173808</v>
      </c>
      <c r="Q143" s="16">
        <v>5.2813970235237588E-2</v>
      </c>
      <c r="R143" s="16">
        <v>1.4338434237660065</v>
      </c>
      <c r="S143" s="16">
        <v>15.906480251611519</v>
      </c>
      <c r="T143" s="20" t="s">
        <v>119</v>
      </c>
      <c r="U143" s="10">
        <v>1</v>
      </c>
      <c r="V143" s="20" t="s">
        <v>33</v>
      </c>
      <c r="W143" s="10">
        <v>3</v>
      </c>
      <c r="X143" s="20" t="s">
        <v>33</v>
      </c>
      <c r="Y143" s="10">
        <v>3</v>
      </c>
      <c r="Z143" s="20" t="s">
        <v>33</v>
      </c>
      <c r="AA143" s="15">
        <v>3</v>
      </c>
      <c r="AB143" s="11">
        <v>51.070945867629021</v>
      </c>
      <c r="AC143" s="10">
        <v>44.647076498147101</v>
      </c>
      <c r="AD143" s="19">
        <v>4.2819776342238764</v>
      </c>
      <c r="AE143" s="12">
        <v>345.4331450094175</v>
      </c>
      <c r="AF143" s="10">
        <v>295.35111802943402</v>
      </c>
      <c r="AG143" s="10">
        <v>184.16923828586903</v>
      </c>
      <c r="AH143" s="10">
        <v>137.1177849735337</v>
      </c>
      <c r="AI143" s="10">
        <v>6.9742622062141786</v>
      </c>
      <c r="AJ143" s="10"/>
      <c r="AK143" s="10"/>
      <c r="AL143" s="10"/>
      <c r="AM143" s="10"/>
      <c r="AN143" s="10">
        <v>1.7271657250470875</v>
      </c>
      <c r="AO143" s="10">
        <v>1.1698994359222894</v>
      </c>
      <c r="AP143" s="10">
        <v>1</v>
      </c>
      <c r="AQ143" s="10">
        <v>111.47500000000001</v>
      </c>
      <c r="AR143" s="10"/>
      <c r="AS143" s="10"/>
      <c r="AT143" s="10">
        <v>1.385606645097845</v>
      </c>
      <c r="AU143" s="10">
        <v>1</v>
      </c>
      <c r="AV143" s="16"/>
      <c r="AW143" s="19">
        <v>44.3026677044151</v>
      </c>
      <c r="AX143" s="1" t="s">
        <v>120</v>
      </c>
      <c r="AY143" s="23">
        <v>21.325459317585299</v>
      </c>
      <c r="AZ143" s="18">
        <v>100</v>
      </c>
      <c r="BA143" s="18">
        <v>0</v>
      </c>
      <c r="BB143" s="18">
        <v>0</v>
      </c>
      <c r="BC143" s="18">
        <v>100</v>
      </c>
      <c r="BD143" s="18">
        <v>0</v>
      </c>
      <c r="BE143" s="18">
        <v>0</v>
      </c>
      <c r="BF143" s="24">
        <v>51.070945867629021</v>
      </c>
      <c r="BG143" s="24">
        <v>44.647076498147101</v>
      </c>
      <c r="BH143" s="24">
        <v>4.2819776342238764</v>
      </c>
      <c r="BI143" s="21"/>
      <c r="BJ143" s="25">
        <f t="shared" ref="BJ143:BJ206" ca="1" si="18">IF((0.381*BM143)+(0.05*(M143/2116.217)-0.15)&lt;1,(0.381*BM143)+(0.05*(M143/2116.217)-0.15),1)</f>
        <v>1</v>
      </c>
      <c r="BK143" s="24">
        <f t="shared" ref="BK143:BK206" ca="1" si="19">((P143-(L143/2000))/1.06)*(1.06/(M143/2000))^BJ143</f>
        <v>5.3544284986598019</v>
      </c>
      <c r="BL143" s="23">
        <f t="shared" ref="BL143:BL206" si="20">(Q143/(P143-(L143/2000)))*100</f>
        <v>2.0732549118419685</v>
      </c>
      <c r="BM143" s="23">
        <f t="shared" ref="BM143:BM206" ca="1" si="21">SQRT(((3.47-LOG(BK143))^2)+((LOG(BL143)+1.22)^2))</f>
        <v>3.1426032630182972</v>
      </c>
      <c r="BN143" s="22">
        <f t="shared" ref="BN143:BN206" si="22">SQRT(((3.47-LOG(P143/1.06))^2)+((LOG(R143)+1.22)^2))</f>
        <v>3.2363779650576285</v>
      </c>
      <c r="BO143" s="21"/>
      <c r="BP143" s="2"/>
    </row>
    <row r="144" spans="1:68" x14ac:dyDescent="0.2">
      <c r="A144">
        <v>6.55</v>
      </c>
      <c r="B144">
        <v>2.2999999999999998</v>
      </c>
      <c r="C144">
        <v>1.2317400000000001</v>
      </c>
      <c r="D144">
        <v>-0.25566</v>
      </c>
      <c r="E144">
        <v>7.3630000000000001E-2</v>
      </c>
      <c r="F144">
        <v>1.9479500000000001</v>
      </c>
      <c r="G144">
        <v>1.7314000000000001</v>
      </c>
      <c r="H144" s="21"/>
      <c r="I144" s="17">
        <f t="shared" si="16"/>
        <v>21.489501312335957</v>
      </c>
      <c r="J144" s="16">
        <f t="shared" si="17"/>
        <v>-21.489501312335957</v>
      </c>
      <c r="K144" s="10">
        <v>110</v>
      </c>
      <c r="L144" s="16">
        <v>2290.0262467191587</v>
      </c>
      <c r="M144" s="16">
        <v>959.31758530183731</v>
      </c>
      <c r="N144" s="16">
        <v>9.3121172353455801</v>
      </c>
      <c r="O144" s="16">
        <v>3.4352165725047175</v>
      </c>
      <c r="P144" s="16">
        <v>3.6609989608110345</v>
      </c>
      <c r="Q144" s="16">
        <v>5.3879020643302904E-2</v>
      </c>
      <c r="R144" s="16">
        <v>1.471702702460393</v>
      </c>
      <c r="S144" s="16">
        <v>15.679332521272023</v>
      </c>
      <c r="T144" s="20" t="s">
        <v>119</v>
      </c>
      <c r="U144" s="10">
        <v>1</v>
      </c>
      <c r="V144" s="20" t="s">
        <v>33</v>
      </c>
      <c r="W144" s="10">
        <v>3</v>
      </c>
      <c r="X144" s="20" t="s">
        <v>33</v>
      </c>
      <c r="Y144" s="10">
        <v>3</v>
      </c>
      <c r="Z144" s="20" t="s">
        <v>33</v>
      </c>
      <c r="AA144" s="15">
        <v>3</v>
      </c>
      <c r="AB144" s="11">
        <v>52.018579028350274</v>
      </c>
      <c r="AC144" s="10">
        <v>43.843757441290037</v>
      </c>
      <c r="AD144" s="19">
        <v>4.1376635303596876</v>
      </c>
      <c r="AE144" s="12">
        <v>343.52165725047178</v>
      </c>
      <c r="AF144" s="10">
        <v>291.65604572147726</v>
      </c>
      <c r="AG144" s="10">
        <v>183.04994804055173</v>
      </c>
      <c r="AH144" s="10">
        <v>130.98271445334399</v>
      </c>
      <c r="AI144" s="10">
        <v>6.7948506062277367</v>
      </c>
      <c r="AJ144" s="10"/>
      <c r="AK144" s="10"/>
      <c r="AL144" s="10"/>
      <c r="AM144" s="10"/>
      <c r="AN144" s="10">
        <v>1.7176082862523587</v>
      </c>
      <c r="AO144" s="10">
        <v>1.1719351567635092</v>
      </c>
      <c r="AP144" s="10">
        <v>1</v>
      </c>
      <c r="AQ144" s="10">
        <v>111.47500000000001</v>
      </c>
      <c r="AR144" s="10"/>
      <c r="AS144" s="10"/>
      <c r="AT144" s="10">
        <v>1.3556003935227621</v>
      </c>
      <c r="AU144" s="10">
        <v>1</v>
      </c>
      <c r="AV144" s="16"/>
      <c r="AW144" s="19">
        <v>43.748406858221593</v>
      </c>
      <c r="AX144" s="1" t="s">
        <v>120</v>
      </c>
      <c r="AY144" s="23">
        <v>21.489501312335999</v>
      </c>
      <c r="AZ144" s="18">
        <v>100</v>
      </c>
      <c r="BA144" s="18">
        <v>0</v>
      </c>
      <c r="BB144" s="18">
        <v>0</v>
      </c>
      <c r="BC144" s="18">
        <v>100</v>
      </c>
      <c r="BD144" s="18">
        <v>0</v>
      </c>
      <c r="BE144" s="18">
        <v>0</v>
      </c>
      <c r="BF144" s="24">
        <v>52.018579028350274</v>
      </c>
      <c r="BG144" s="24">
        <v>43.843757441290037</v>
      </c>
      <c r="BH144" s="24">
        <v>4.1376635303596876</v>
      </c>
      <c r="BI144" s="21"/>
      <c r="BJ144" s="25">
        <f t="shared" ca="1" si="18"/>
        <v>1</v>
      </c>
      <c r="BK144" s="24">
        <f t="shared" ca="1" si="19"/>
        <v>5.2453658225390125</v>
      </c>
      <c r="BL144" s="23">
        <f t="shared" si="20"/>
        <v>2.1414675647729067</v>
      </c>
      <c r="BM144" s="23">
        <f t="shared" ca="1" si="21"/>
        <v>3.157283548746411</v>
      </c>
      <c r="BN144" s="22">
        <f t="shared" si="22"/>
        <v>3.2436008058667434</v>
      </c>
      <c r="BO144" s="21"/>
      <c r="BP144" s="2"/>
    </row>
    <row r="145" spans="1:68" x14ac:dyDescent="0.2">
      <c r="A145">
        <v>6.6</v>
      </c>
      <c r="B145">
        <v>2.2000000000000002</v>
      </c>
      <c r="C145">
        <v>1.2311399999999999</v>
      </c>
      <c r="D145">
        <v>-0.25574999999999998</v>
      </c>
      <c r="E145">
        <v>7.4630000000000002E-2</v>
      </c>
      <c r="F145">
        <v>1.9486300000000001</v>
      </c>
      <c r="G145">
        <v>1.7332799999999999</v>
      </c>
      <c r="H145" s="21"/>
      <c r="I145" s="17">
        <f t="shared" si="16"/>
        <v>21.653543307086611</v>
      </c>
      <c r="J145" s="16">
        <f t="shared" si="17"/>
        <v>-21.653543307086611</v>
      </c>
      <c r="K145" s="10">
        <v>110</v>
      </c>
      <c r="L145" s="16">
        <v>2308.0708661417307</v>
      </c>
      <c r="M145" s="16">
        <v>967.12598425196848</v>
      </c>
      <c r="N145" s="16">
        <v>9.3832020997375309</v>
      </c>
      <c r="O145" s="16">
        <v>3.2713747645950706</v>
      </c>
      <c r="P145" s="16">
        <v>3.5015773249512372</v>
      </c>
      <c r="Q145" s="16">
        <v>5.3315170427268466E-2</v>
      </c>
      <c r="R145" s="16">
        <v>1.5226044002329988</v>
      </c>
      <c r="S145" s="16">
        <v>15.98628891362269</v>
      </c>
      <c r="T145" s="20" t="s">
        <v>119</v>
      </c>
      <c r="U145" s="10">
        <v>1</v>
      </c>
      <c r="V145" s="20" t="s">
        <v>33</v>
      </c>
      <c r="W145" s="10">
        <v>3</v>
      </c>
      <c r="X145" s="20" t="s">
        <v>33</v>
      </c>
      <c r="Y145" s="10">
        <v>3</v>
      </c>
      <c r="Z145" s="20" t="s">
        <v>33</v>
      </c>
      <c r="AA145" s="15">
        <v>3</v>
      </c>
      <c r="AB145" s="11">
        <v>54.52284595929035</v>
      </c>
      <c r="AC145" s="10">
        <v>41.682954127225997</v>
      </c>
      <c r="AD145" s="19">
        <v>3.7941999134836517</v>
      </c>
      <c r="AE145" s="12">
        <v>327.13747645950707</v>
      </c>
      <c r="AF145" s="10">
        <v>271.83911094840869</v>
      </c>
      <c r="AG145" s="10">
        <v>175.07886624756185</v>
      </c>
      <c r="AH145" s="10">
        <v>135.83492874278042</v>
      </c>
      <c r="AI145" s="10">
        <v>6.5676941420041448</v>
      </c>
      <c r="AJ145" s="10"/>
      <c r="AK145" s="10"/>
      <c r="AL145" s="10"/>
      <c r="AM145" s="10"/>
      <c r="AN145" s="10">
        <v>1.6356873822975353</v>
      </c>
      <c r="AO145" s="10">
        <v>1.1461694704742582</v>
      </c>
      <c r="AP145" s="10">
        <v>1</v>
      </c>
      <c r="AQ145" s="10">
        <v>111.47500000000001</v>
      </c>
      <c r="AR145" s="10"/>
      <c r="AS145" s="10"/>
      <c r="AT145" s="10">
        <v>1.2482693476867124</v>
      </c>
      <c r="AU145" s="10">
        <v>1</v>
      </c>
      <c r="AV145" s="16"/>
      <c r="AW145" s="19">
        <v>40.775866642261299</v>
      </c>
      <c r="AX145" s="1" t="s">
        <v>120</v>
      </c>
      <c r="AY145" s="23">
        <v>21.653543307086601</v>
      </c>
      <c r="AZ145" s="18">
        <v>100</v>
      </c>
      <c r="BA145" s="18">
        <v>0</v>
      </c>
      <c r="BB145" s="18">
        <v>0</v>
      </c>
      <c r="BC145" s="18">
        <v>100</v>
      </c>
      <c r="BD145" s="18">
        <v>0</v>
      </c>
      <c r="BE145" s="18">
        <v>0</v>
      </c>
      <c r="BF145" s="24">
        <v>54.52284595929035</v>
      </c>
      <c r="BG145" s="24">
        <v>41.682954127225997</v>
      </c>
      <c r="BH145" s="24">
        <v>3.7941999134836517</v>
      </c>
      <c r="BI145" s="21"/>
      <c r="BJ145" s="25">
        <f t="shared" ca="1" si="18"/>
        <v>1</v>
      </c>
      <c r="BK145" s="24">
        <f t="shared" ca="1" si="19"/>
        <v>4.8546764953194748</v>
      </c>
      <c r="BL145" s="23">
        <f t="shared" si="20"/>
        <v>2.2711062414551089</v>
      </c>
      <c r="BM145" s="23">
        <f t="shared" ca="1" si="21"/>
        <v>3.1991073763769289</v>
      </c>
      <c r="BN145" s="22">
        <f t="shared" si="22"/>
        <v>3.2673996165382149</v>
      </c>
      <c r="BO145" s="21"/>
      <c r="BP145" s="2"/>
    </row>
    <row r="146" spans="1:68" x14ac:dyDescent="0.2">
      <c r="A146">
        <v>6.65</v>
      </c>
      <c r="B146">
        <v>2.2000000000000002</v>
      </c>
      <c r="C146">
        <v>1.23061</v>
      </c>
      <c r="D146">
        <v>-0.25631999999999999</v>
      </c>
      <c r="E146">
        <v>7.5569999999999998E-2</v>
      </c>
      <c r="F146">
        <v>1.9456500000000001</v>
      </c>
      <c r="G146">
        <v>1.7379500000000001</v>
      </c>
      <c r="H146" s="21"/>
      <c r="I146" s="17">
        <f t="shared" si="16"/>
        <v>21.817585301837269</v>
      </c>
      <c r="J146" s="16">
        <f t="shared" si="17"/>
        <v>-21.817585301837269</v>
      </c>
      <c r="K146" s="10">
        <v>110</v>
      </c>
      <c r="L146" s="16">
        <v>2326.1154855643031</v>
      </c>
      <c r="M146" s="16">
        <v>974.93438320209975</v>
      </c>
      <c r="N146" s="16">
        <v>9.4542869641294836</v>
      </c>
      <c r="O146" s="16">
        <v>3.1266478342749418</v>
      </c>
      <c r="P146" s="16">
        <v>3.3610053563579672</v>
      </c>
      <c r="Q146" s="16">
        <v>4.9744119059049463E-2</v>
      </c>
      <c r="R146" s="16">
        <v>1.4800368873244789</v>
      </c>
      <c r="S146" s="16">
        <v>16.274827922432316</v>
      </c>
      <c r="T146" s="20" t="s">
        <v>119</v>
      </c>
      <c r="U146" s="10">
        <v>1</v>
      </c>
      <c r="V146" s="20" t="s">
        <v>33</v>
      </c>
      <c r="W146" s="10">
        <v>3</v>
      </c>
      <c r="X146" s="20" t="s">
        <v>33</v>
      </c>
      <c r="Y146" s="10">
        <v>3</v>
      </c>
      <c r="Z146" s="20" t="s">
        <v>33</v>
      </c>
      <c r="AA146" s="15">
        <v>3</v>
      </c>
      <c r="AB146" s="11">
        <v>54.88027468110225</v>
      </c>
      <c r="AC146" s="10">
        <v>41.370374971871897</v>
      </c>
      <c r="AD146" s="19">
        <v>3.7493503470258553</v>
      </c>
      <c r="AE146" s="12">
        <v>312.66478342749417</v>
      </c>
      <c r="AF146" s="10">
        <v>254.23978408904912</v>
      </c>
      <c r="AG146" s="10">
        <v>168.05026781789837</v>
      </c>
      <c r="AH146" s="10">
        <v>140.3082711422297</v>
      </c>
      <c r="AI146" s="10">
        <v>6.7565883564411662</v>
      </c>
      <c r="AJ146" s="10"/>
      <c r="AK146" s="10"/>
      <c r="AL146" s="10"/>
      <c r="AM146" s="10"/>
      <c r="AN146" s="10">
        <v>1.5633239171374709</v>
      </c>
      <c r="AO146" s="10">
        <v>1.116082613454489</v>
      </c>
      <c r="AP146" s="10">
        <v>1</v>
      </c>
      <c r="AQ146" s="10">
        <v>111.47500000000001</v>
      </c>
      <c r="AR146" s="10"/>
      <c r="AS146" s="10"/>
      <c r="AT146" s="10">
        <v>1.1536669063319605</v>
      </c>
      <c r="AU146" s="10">
        <v>1</v>
      </c>
      <c r="AV146" s="16"/>
      <c r="AW146" s="19">
        <v>38.135967613357366</v>
      </c>
      <c r="AX146" s="1" t="s">
        <v>120</v>
      </c>
      <c r="AY146" s="23">
        <v>21.817585301837301</v>
      </c>
      <c r="AZ146" s="18">
        <v>100</v>
      </c>
      <c r="BA146" s="18">
        <v>0</v>
      </c>
      <c r="BB146" s="18">
        <v>0</v>
      </c>
      <c r="BC146" s="18">
        <v>100</v>
      </c>
      <c r="BD146" s="18">
        <v>0</v>
      </c>
      <c r="BE146" s="18">
        <v>0</v>
      </c>
      <c r="BF146" s="24">
        <v>54.88027468110225</v>
      </c>
      <c r="BG146" s="24">
        <v>41.370374971871897</v>
      </c>
      <c r="BH146" s="24">
        <v>3.7493503470258553</v>
      </c>
      <c r="BI146" s="21"/>
      <c r="BJ146" s="25">
        <f t="shared" ca="1" si="18"/>
        <v>1</v>
      </c>
      <c r="BK146" s="24">
        <f t="shared" ca="1" si="19"/>
        <v>4.5089139360473043</v>
      </c>
      <c r="BL146" s="23">
        <f t="shared" si="20"/>
        <v>2.2632076739136346</v>
      </c>
      <c r="BM146" s="23">
        <f t="shared" ca="1" si="21"/>
        <v>3.2263303867703801</v>
      </c>
      <c r="BN146" s="22">
        <f t="shared" si="22"/>
        <v>3.2782386813630833</v>
      </c>
      <c r="BO146" s="21"/>
      <c r="BP146" s="2"/>
    </row>
    <row r="147" spans="1:68" x14ac:dyDescent="0.2">
      <c r="A147">
        <v>6.7</v>
      </c>
      <c r="B147">
        <v>2.2000000000000002</v>
      </c>
      <c r="C147">
        <v>1.23058</v>
      </c>
      <c r="D147">
        <v>-0.25641999999999998</v>
      </c>
      <c r="E147">
        <v>7.6560000000000003E-2</v>
      </c>
      <c r="F147">
        <v>1.9497</v>
      </c>
      <c r="G147">
        <v>1.7371300000000001</v>
      </c>
      <c r="H147" s="21"/>
      <c r="I147" s="17">
        <f t="shared" si="16"/>
        <v>21.981627296587927</v>
      </c>
      <c r="J147" s="16">
        <f t="shared" si="17"/>
        <v>-21.981627296587927</v>
      </c>
      <c r="K147" s="10">
        <v>110</v>
      </c>
      <c r="L147" s="16">
        <v>2344.1601049868755</v>
      </c>
      <c r="M147" s="16">
        <v>982.74278215223103</v>
      </c>
      <c r="N147" s="16">
        <v>9.5253718285214362</v>
      </c>
      <c r="O147" s="16">
        <v>3.1184557438794687</v>
      </c>
      <c r="P147" s="16">
        <v>3.3571892362918452</v>
      </c>
      <c r="Q147" s="16">
        <v>4.9117618819011125E-2</v>
      </c>
      <c r="R147" s="16">
        <v>1.463057795135301</v>
      </c>
      <c r="S147" s="16">
        <v>16.578714750859476</v>
      </c>
      <c r="T147" s="20" t="s">
        <v>119</v>
      </c>
      <c r="U147" s="10">
        <v>1</v>
      </c>
      <c r="V147" s="20" t="s">
        <v>33</v>
      </c>
      <c r="W147" s="10">
        <v>3</v>
      </c>
      <c r="X147" s="20" t="s">
        <v>33</v>
      </c>
      <c r="Y147" s="10">
        <v>3</v>
      </c>
      <c r="Z147" s="20" t="s">
        <v>33</v>
      </c>
      <c r="AA147" s="15">
        <v>3</v>
      </c>
      <c r="AB147" s="11">
        <v>54.621874719904909</v>
      </c>
      <c r="AC147" s="10">
        <v>41.596450454769588</v>
      </c>
      <c r="AD147" s="19">
        <v>3.7816748253255033</v>
      </c>
      <c r="AE147" s="12">
        <v>311.84557438794684</v>
      </c>
      <c r="AF147" s="10">
        <v>252.72938058582463</v>
      </c>
      <c r="AG147" s="10">
        <v>167.85946181459227</v>
      </c>
      <c r="AH147" s="10">
        <v>145.09734011666825</v>
      </c>
      <c r="AI147" s="10">
        <v>6.8349999796660237</v>
      </c>
      <c r="AJ147" s="10"/>
      <c r="AK147" s="10"/>
      <c r="AL147" s="10"/>
      <c r="AM147" s="10"/>
      <c r="AN147" s="10">
        <v>1.5592278719397343</v>
      </c>
      <c r="AO147" s="10">
        <v>1.1170312546206804</v>
      </c>
      <c r="AP147" s="10">
        <v>1</v>
      </c>
      <c r="AQ147" s="10">
        <v>111.47500000000001</v>
      </c>
      <c r="AR147" s="10"/>
      <c r="AS147" s="10"/>
      <c r="AT147" s="10">
        <v>1.1368080087180386</v>
      </c>
      <c r="AU147" s="10">
        <v>1</v>
      </c>
      <c r="AV147" s="16"/>
      <c r="AW147" s="19">
        <v>37.909407087873696</v>
      </c>
      <c r="AX147" s="1" t="s">
        <v>120</v>
      </c>
      <c r="AY147" s="23">
        <v>21.981627296587899</v>
      </c>
      <c r="AZ147" s="18">
        <v>100</v>
      </c>
      <c r="BA147" s="18">
        <v>0</v>
      </c>
      <c r="BB147" s="18">
        <v>0</v>
      </c>
      <c r="BC147" s="18">
        <v>100</v>
      </c>
      <c r="BD147" s="18">
        <v>0</v>
      </c>
      <c r="BE147" s="18">
        <v>0</v>
      </c>
      <c r="BF147" s="24">
        <v>54.621874719904909</v>
      </c>
      <c r="BG147" s="24">
        <v>41.596450454769588</v>
      </c>
      <c r="BH147" s="24">
        <v>3.7816748253255033</v>
      </c>
      <c r="BI147" s="21"/>
      <c r="BJ147" s="25">
        <f t="shared" ca="1" si="18"/>
        <v>1</v>
      </c>
      <c r="BK147" s="24">
        <f t="shared" ca="1" si="19"/>
        <v>4.4469605342976202</v>
      </c>
      <c r="BL147" s="23">
        <f t="shared" si="20"/>
        <v>2.2478336177979559</v>
      </c>
      <c r="BM147" s="23">
        <f t="shared" ca="1" si="21"/>
        <v>3.2301345885173691</v>
      </c>
      <c r="BN147" s="22">
        <f t="shared" si="22"/>
        <v>3.276563791579151</v>
      </c>
      <c r="BO147" s="21"/>
      <c r="BP147" s="2"/>
    </row>
    <row r="148" spans="1:68" x14ac:dyDescent="0.2">
      <c r="A148">
        <v>6.75</v>
      </c>
      <c r="B148">
        <v>2.2000000000000002</v>
      </c>
      <c r="C148">
        <v>1.23106</v>
      </c>
      <c r="D148">
        <v>-0.25679000000000002</v>
      </c>
      <c r="E148">
        <v>7.7460000000000001E-2</v>
      </c>
      <c r="F148">
        <v>1.94763</v>
      </c>
      <c r="G148">
        <v>1.73905</v>
      </c>
      <c r="H148" s="21"/>
      <c r="I148" s="17">
        <f t="shared" si="16"/>
        <v>22.145669291338582</v>
      </c>
      <c r="J148" s="16">
        <f t="shared" si="17"/>
        <v>-22.145669291338582</v>
      </c>
      <c r="K148" s="10">
        <v>100</v>
      </c>
      <c r="L148" s="16">
        <v>2360.564304461941</v>
      </c>
      <c r="M148" s="16">
        <v>988.91076115485566</v>
      </c>
      <c r="N148" s="16">
        <v>9.5964566929133852</v>
      </c>
      <c r="O148" s="16">
        <v>3.2495291902071628</v>
      </c>
      <c r="P148" s="16">
        <v>3.4922408374644038</v>
      </c>
      <c r="Q148" s="16">
        <v>4.6799567930868785E-2</v>
      </c>
      <c r="R148" s="16">
        <v>1.3401013878770269</v>
      </c>
      <c r="S148" s="16">
        <v>16.854975503975076</v>
      </c>
      <c r="T148" s="20" t="s">
        <v>119</v>
      </c>
      <c r="U148" s="10">
        <v>1</v>
      </c>
      <c r="V148" s="20" t="s">
        <v>33</v>
      </c>
      <c r="W148" s="10">
        <v>3</v>
      </c>
      <c r="X148" s="20" t="s">
        <v>33</v>
      </c>
      <c r="Y148" s="10">
        <v>3</v>
      </c>
      <c r="Z148" s="20" t="s">
        <v>33</v>
      </c>
      <c r="AA148" s="15">
        <v>3</v>
      </c>
      <c r="AB148" s="11">
        <v>50.833838933840106</v>
      </c>
      <c r="AC148" s="10">
        <v>44.846757528344973</v>
      </c>
      <c r="AD148" s="19">
        <v>4.3194035378149227</v>
      </c>
      <c r="AE148" s="12">
        <v>324.95291902071625</v>
      </c>
      <c r="AF148" s="10">
        <v>280.58322034087939</v>
      </c>
      <c r="AG148" s="10">
        <v>174.61204187322019</v>
      </c>
      <c r="AH148" s="10">
        <v>149.31810125612623</v>
      </c>
      <c r="AI148" s="10">
        <v>7.4621219636537228</v>
      </c>
      <c r="AJ148" s="10"/>
      <c r="AK148" s="10"/>
      <c r="AL148" s="10"/>
      <c r="AM148" s="10"/>
      <c r="AN148" s="10">
        <v>1.6247645951035814</v>
      </c>
      <c r="AO148" s="10">
        <v>1.1360272638838709</v>
      </c>
      <c r="AP148" s="10">
        <v>1</v>
      </c>
      <c r="AQ148" s="10">
        <v>111.47500000000001</v>
      </c>
      <c r="AR148" s="10"/>
      <c r="AS148" s="10"/>
      <c r="AT148" s="10">
        <v>1.2603186042783008</v>
      </c>
      <c r="AU148" s="10">
        <v>1</v>
      </c>
      <c r="AV148" s="16"/>
      <c r="AW148" s="19">
        <v>42.087483051131912</v>
      </c>
      <c r="AX148" s="1" t="s">
        <v>120</v>
      </c>
      <c r="AY148" s="23">
        <v>22.145669291338599</v>
      </c>
      <c r="AZ148" s="18">
        <v>100</v>
      </c>
      <c r="BA148" s="18">
        <v>0</v>
      </c>
      <c r="BB148" s="18">
        <v>0</v>
      </c>
      <c r="BC148" s="18">
        <v>100</v>
      </c>
      <c r="BD148" s="18">
        <v>0</v>
      </c>
      <c r="BE148" s="18">
        <v>0</v>
      </c>
      <c r="BF148" s="24">
        <v>50.833838933840106</v>
      </c>
      <c r="BG148" s="24">
        <v>44.846757528344973</v>
      </c>
      <c r="BH148" s="24">
        <v>4.3194035378149227</v>
      </c>
      <c r="BI148" s="21"/>
      <c r="BJ148" s="25">
        <f t="shared" ca="1" si="18"/>
        <v>1</v>
      </c>
      <c r="BK148" s="24">
        <f t="shared" ca="1" si="19"/>
        <v>4.6757680794847758</v>
      </c>
      <c r="BL148" s="23">
        <f t="shared" si="20"/>
        <v>2.0242389377361878</v>
      </c>
      <c r="BM148" s="23">
        <f t="shared" ca="1" si="21"/>
        <v>3.1890905349517915</v>
      </c>
      <c r="BN148" s="22">
        <f t="shared" si="22"/>
        <v>3.2450384617899335</v>
      </c>
      <c r="BO148" s="21"/>
      <c r="BP148" s="2"/>
    </row>
    <row r="149" spans="1:68" x14ac:dyDescent="0.2">
      <c r="A149">
        <v>6.8</v>
      </c>
      <c r="B149">
        <v>2.2000000000000002</v>
      </c>
      <c r="C149">
        <v>1.2303599999999999</v>
      </c>
      <c r="D149">
        <v>-0.25670999999999999</v>
      </c>
      <c r="E149">
        <v>7.8380000000000005E-2</v>
      </c>
      <c r="F149">
        <v>1.9450000000000001</v>
      </c>
      <c r="G149">
        <v>1.7382500000000001</v>
      </c>
      <c r="H149" s="21"/>
      <c r="I149" s="17">
        <f t="shared" si="16"/>
        <v>22.309711286089236</v>
      </c>
      <c r="J149" s="16">
        <f t="shared" si="17"/>
        <v>-22.309711286089236</v>
      </c>
      <c r="K149" s="10">
        <v>100</v>
      </c>
      <c r="L149" s="16">
        <v>2376.9685039370065</v>
      </c>
      <c r="M149" s="16">
        <v>995.0787401574803</v>
      </c>
      <c r="N149" s="16">
        <v>9.6675415573053343</v>
      </c>
      <c r="O149" s="16">
        <v>3.0583804143125843</v>
      </c>
      <c r="P149" s="16">
        <v>3.3051586198556868</v>
      </c>
      <c r="Q149" s="16">
        <v>4.730076812289967E-2</v>
      </c>
      <c r="R149" s="16">
        <v>1.4311194578904949</v>
      </c>
      <c r="S149" s="16">
        <v>17.137375384937688</v>
      </c>
      <c r="T149" s="20" t="s">
        <v>119</v>
      </c>
      <c r="U149" s="10">
        <v>1</v>
      </c>
      <c r="V149" s="20" t="s">
        <v>33</v>
      </c>
      <c r="W149" s="10">
        <v>3</v>
      </c>
      <c r="X149" s="20" t="s">
        <v>33</v>
      </c>
      <c r="Y149" s="10">
        <v>3</v>
      </c>
      <c r="Z149" s="20" t="s">
        <v>33</v>
      </c>
      <c r="AA149" s="15">
        <v>3</v>
      </c>
      <c r="AB149" s="11">
        <v>54.535033854563153</v>
      </c>
      <c r="AC149" s="10">
        <v>41.672311876763573</v>
      </c>
      <c r="AD149" s="19">
        <v>3.7926542686732763</v>
      </c>
      <c r="AE149" s="12">
        <v>305.83804143125843</v>
      </c>
      <c r="AF149" s="10">
        <v>257.60859477073234</v>
      </c>
      <c r="AG149" s="10">
        <v>165.25793099278434</v>
      </c>
      <c r="AH149" s="10">
        <v>153.66515302557985</v>
      </c>
      <c r="AI149" s="10">
        <v>6.9875368858028422</v>
      </c>
      <c r="AJ149" s="10"/>
      <c r="AK149" s="10"/>
      <c r="AL149" s="10"/>
      <c r="AM149" s="10"/>
      <c r="AN149" s="10">
        <v>1.5291902071562922</v>
      </c>
      <c r="AO149" s="10">
        <v>1.108584223165717</v>
      </c>
      <c r="AP149" s="10">
        <v>1</v>
      </c>
      <c r="AQ149" s="10">
        <v>111.47500000000001</v>
      </c>
      <c r="AR149" s="10"/>
      <c r="AS149" s="10"/>
      <c r="AT149" s="10">
        <v>1.144613880152155</v>
      </c>
      <c r="AU149" s="10">
        <v>1</v>
      </c>
      <c r="AV149" s="16"/>
      <c r="AW149" s="19">
        <v>38.641289215609852</v>
      </c>
      <c r="AX149" s="1" t="s">
        <v>120</v>
      </c>
      <c r="AY149" s="23">
        <v>22.3097112860892</v>
      </c>
      <c r="AZ149" s="18">
        <v>100</v>
      </c>
      <c r="BA149" s="18">
        <v>0</v>
      </c>
      <c r="BB149" s="18">
        <v>0</v>
      </c>
      <c r="BC149" s="18">
        <v>100</v>
      </c>
      <c r="BD149" s="18">
        <v>0</v>
      </c>
      <c r="BE149" s="18">
        <v>0</v>
      </c>
      <c r="BF149" s="24">
        <v>54.535033854563153</v>
      </c>
      <c r="BG149" s="24">
        <v>41.672311876763573</v>
      </c>
      <c r="BH149" s="24">
        <v>3.7926542686732763</v>
      </c>
      <c r="BI149" s="21"/>
      <c r="BJ149" s="25">
        <f t="shared" ca="1" si="18"/>
        <v>1</v>
      </c>
      <c r="BK149" s="24">
        <f t="shared" ca="1" si="19"/>
        <v>4.254285178582351</v>
      </c>
      <c r="BL149" s="23">
        <f t="shared" si="20"/>
        <v>2.234673827987733</v>
      </c>
      <c r="BM149" s="23">
        <f t="shared" ca="1" si="21"/>
        <v>3.2457201545569569</v>
      </c>
      <c r="BN149" s="22">
        <f t="shared" si="22"/>
        <v>3.2786790110722315</v>
      </c>
      <c r="BO149" s="21"/>
      <c r="BP149" s="2"/>
    </row>
    <row r="150" spans="1:68" x14ac:dyDescent="0.2">
      <c r="A150">
        <v>6.85</v>
      </c>
      <c r="B150">
        <v>2.2999999999999998</v>
      </c>
      <c r="C150">
        <v>1.22986</v>
      </c>
      <c r="D150">
        <v>-0.25641000000000003</v>
      </c>
      <c r="E150">
        <v>7.936E-2</v>
      </c>
      <c r="F150">
        <v>1.9433800000000001</v>
      </c>
      <c r="G150">
        <v>1.73658</v>
      </c>
      <c r="H150" s="21"/>
      <c r="I150" s="17">
        <f t="shared" si="16"/>
        <v>22.473753280839894</v>
      </c>
      <c r="J150" s="16">
        <f t="shared" si="17"/>
        <v>-22.473753280839894</v>
      </c>
      <c r="K150" s="10">
        <v>100</v>
      </c>
      <c r="L150" s="16">
        <v>2393.3727034120725</v>
      </c>
      <c r="M150" s="16">
        <v>1001.246719160105</v>
      </c>
      <c r="N150" s="16">
        <v>9.7386264216972869</v>
      </c>
      <c r="O150" s="16">
        <v>2.9218455743879286</v>
      </c>
      <c r="P150" s="16">
        <v>3.1729555485398837</v>
      </c>
      <c r="Q150" s="16">
        <v>4.9180268843014678E-2</v>
      </c>
      <c r="R150" s="16">
        <v>1.5499829131122316</v>
      </c>
      <c r="S150" s="16">
        <v>17.438192649441341</v>
      </c>
      <c r="T150" s="20" t="s">
        <v>119</v>
      </c>
      <c r="U150" s="10">
        <v>1</v>
      </c>
      <c r="V150" s="20" t="s">
        <v>33</v>
      </c>
      <c r="W150" s="10">
        <v>3</v>
      </c>
      <c r="X150" s="20" t="s">
        <v>33</v>
      </c>
      <c r="Y150" s="10">
        <v>3</v>
      </c>
      <c r="Z150" s="20" t="s">
        <v>33</v>
      </c>
      <c r="AA150" s="15">
        <v>3</v>
      </c>
      <c r="AB150" s="11">
        <v>58.479892031294824</v>
      </c>
      <c r="AC150" s="10">
        <v>38.171470500181663</v>
      </c>
      <c r="AD150" s="19">
        <v>3.3486374685235116</v>
      </c>
      <c r="AE150" s="12">
        <v>292.18455743879287</v>
      </c>
      <c r="AF150" s="10">
        <v>241.09033935269284</v>
      </c>
      <c r="AG150" s="10">
        <v>158.6477774269942</v>
      </c>
      <c r="AH150" s="10">
        <v>158.39107668502055</v>
      </c>
      <c r="AI150" s="10">
        <v>6.4516840252908754</v>
      </c>
      <c r="AJ150" s="10"/>
      <c r="AK150" s="10"/>
      <c r="AL150" s="10"/>
      <c r="AM150" s="10"/>
      <c r="AN150" s="10">
        <v>1.4609227871939643</v>
      </c>
      <c r="AO150" s="10">
        <v>1.0948535661002075</v>
      </c>
      <c r="AP150" s="10">
        <v>1</v>
      </c>
      <c r="AQ150" s="10">
        <v>111.47500000000001</v>
      </c>
      <c r="AR150" s="10"/>
      <c r="AS150" s="10"/>
      <c r="AT150" s="10">
        <v>1.0606995941903086</v>
      </c>
      <c r="AU150" s="10">
        <v>1</v>
      </c>
      <c r="AV150" s="16"/>
      <c r="AW150" s="19">
        <v>36.163550902903921</v>
      </c>
      <c r="AX150" s="1" t="s">
        <v>120</v>
      </c>
      <c r="AY150" s="23">
        <v>22.473753280839901</v>
      </c>
      <c r="AZ150" s="18">
        <v>100</v>
      </c>
      <c r="BA150" s="18">
        <v>0</v>
      </c>
      <c r="BB150" s="18">
        <v>0</v>
      </c>
      <c r="BC150" s="18">
        <v>100</v>
      </c>
      <c r="BD150" s="18">
        <v>0</v>
      </c>
      <c r="BE150" s="18">
        <v>0</v>
      </c>
      <c r="BF150" s="24">
        <v>58.479892031294824</v>
      </c>
      <c r="BG150" s="24">
        <v>38.171470500181663</v>
      </c>
      <c r="BH150" s="24">
        <v>3.3486374685235116</v>
      </c>
      <c r="BI150" s="21"/>
      <c r="BJ150" s="25">
        <f t="shared" ca="1" si="18"/>
        <v>1</v>
      </c>
      <c r="BK150" s="24">
        <f t="shared" ca="1" si="19"/>
        <v>3.9476168241362912</v>
      </c>
      <c r="BL150" s="23">
        <f t="shared" si="20"/>
        <v>2.4885409802371901</v>
      </c>
      <c r="BM150" s="23">
        <f t="shared" ca="1" si="21"/>
        <v>3.2968512507351533</v>
      </c>
      <c r="BN150" s="22">
        <f t="shared" si="22"/>
        <v>3.3093974045619667</v>
      </c>
      <c r="BO150" s="21"/>
      <c r="BP150" s="2"/>
    </row>
    <row r="151" spans="1:68" x14ac:dyDescent="0.2">
      <c r="A151">
        <v>6.9</v>
      </c>
      <c r="B151">
        <v>2.2000000000000002</v>
      </c>
      <c r="C151">
        <v>1.2306299999999999</v>
      </c>
      <c r="D151">
        <v>-0.25502999999999998</v>
      </c>
      <c r="E151">
        <v>8.0339999999999995E-2</v>
      </c>
      <c r="F151">
        <v>1.9455</v>
      </c>
      <c r="G151">
        <v>1.7353499999999999</v>
      </c>
      <c r="H151" s="21"/>
      <c r="I151" s="17">
        <f t="shared" si="16"/>
        <v>22.637795275590552</v>
      </c>
      <c r="J151" s="16">
        <f t="shared" si="17"/>
        <v>-22.637795275590552</v>
      </c>
      <c r="K151" s="10">
        <v>100</v>
      </c>
      <c r="L151" s="16">
        <v>2409.7769028871385</v>
      </c>
      <c r="M151" s="16">
        <v>1007.4146981627298</v>
      </c>
      <c r="N151" s="16">
        <v>9.8097112860892395</v>
      </c>
      <c r="O151" s="16">
        <v>3.1321092278719038</v>
      </c>
      <c r="P151" s="16">
        <v>3.3875509706327116</v>
      </c>
      <c r="Q151" s="16">
        <v>5.7825972155544983E-2</v>
      </c>
      <c r="R151" s="16">
        <v>1.7070140835325796</v>
      </c>
      <c r="S151" s="16">
        <v>17.739009913944994</v>
      </c>
      <c r="T151" s="20" t="s">
        <v>119</v>
      </c>
      <c r="U151" s="10">
        <v>1</v>
      </c>
      <c r="V151" s="20" t="s">
        <v>33</v>
      </c>
      <c r="W151" s="10">
        <v>3</v>
      </c>
      <c r="X151" s="20" t="s">
        <v>33</v>
      </c>
      <c r="Y151" s="10">
        <v>3</v>
      </c>
      <c r="Z151" s="20" t="s">
        <v>33</v>
      </c>
      <c r="AA151" s="15">
        <v>3</v>
      </c>
      <c r="AB151" s="11">
        <v>60.089490020434539</v>
      </c>
      <c r="AC151" s="10">
        <v>36.714566858005739</v>
      </c>
      <c r="AD151" s="19">
        <v>3.1959431215597194</v>
      </c>
      <c r="AE151" s="12">
        <v>313.21092278719038</v>
      </c>
      <c r="AF151" s="10">
        <v>265.3719066886099</v>
      </c>
      <c r="AG151" s="10">
        <v>169.37754853163557</v>
      </c>
      <c r="AH151" s="10">
        <v>163.11700034446125</v>
      </c>
      <c r="AI151" s="10">
        <v>5.858182481602908</v>
      </c>
      <c r="AJ151" s="10"/>
      <c r="AK151" s="10"/>
      <c r="AL151" s="10"/>
      <c r="AM151" s="10"/>
      <c r="AN151" s="10">
        <v>1.5660546139359519</v>
      </c>
      <c r="AO151" s="10">
        <v>1.1559087619875199</v>
      </c>
      <c r="AP151" s="10">
        <v>1</v>
      </c>
      <c r="AQ151" s="10">
        <v>111.47500000000001</v>
      </c>
      <c r="AR151" s="10"/>
      <c r="AS151" s="10"/>
      <c r="AT151" s="10">
        <v>1.1655258845452321</v>
      </c>
      <c r="AU151" s="10">
        <v>1</v>
      </c>
      <c r="AV151" s="16"/>
      <c r="AW151" s="19">
        <v>39.80578600329148</v>
      </c>
      <c r="AX151" s="1" t="s">
        <v>120</v>
      </c>
      <c r="AY151" s="23">
        <v>22.637795275590602</v>
      </c>
      <c r="AZ151" s="18">
        <v>100</v>
      </c>
      <c r="BA151" s="18">
        <v>0</v>
      </c>
      <c r="BB151" s="18">
        <v>0</v>
      </c>
      <c r="BC151" s="18">
        <v>100</v>
      </c>
      <c r="BD151" s="18">
        <v>0</v>
      </c>
      <c r="BE151" s="18">
        <v>0</v>
      </c>
      <c r="BF151" s="24">
        <v>60.089490020434539</v>
      </c>
      <c r="BG151" s="24">
        <v>36.714566858005739</v>
      </c>
      <c r="BH151" s="24">
        <v>3.1959431215597194</v>
      </c>
      <c r="BI151" s="21"/>
      <c r="BJ151" s="25">
        <f t="shared" ca="1" si="18"/>
        <v>1</v>
      </c>
      <c r="BK151" s="24">
        <f t="shared" ca="1" si="19"/>
        <v>4.3331957001814017</v>
      </c>
      <c r="BL151" s="23">
        <f t="shared" si="20"/>
        <v>2.6493317976169442</v>
      </c>
      <c r="BM151" s="23">
        <f t="shared" ca="1" si="21"/>
        <v>3.2751904158616392</v>
      </c>
      <c r="BN151" s="22">
        <f t="shared" si="22"/>
        <v>3.3019249752066888</v>
      </c>
      <c r="BO151" s="21"/>
      <c r="BP151" s="2"/>
    </row>
    <row r="152" spans="1:68" x14ac:dyDescent="0.2">
      <c r="A152">
        <v>6.95</v>
      </c>
      <c r="B152">
        <v>2.2999999999999998</v>
      </c>
      <c r="C152">
        <v>1.2315400000000001</v>
      </c>
      <c r="D152">
        <v>-0.25197000000000003</v>
      </c>
      <c r="E152">
        <v>8.1040000000000001E-2</v>
      </c>
      <c r="F152">
        <v>1.94248</v>
      </c>
      <c r="G152">
        <v>1.7396499999999999</v>
      </c>
      <c r="H152" s="21"/>
      <c r="I152" s="17">
        <f t="shared" si="16"/>
        <v>22.801837270341206</v>
      </c>
      <c r="J152" s="16">
        <f t="shared" si="17"/>
        <v>-22.801837270341206</v>
      </c>
      <c r="K152" s="10">
        <v>100</v>
      </c>
      <c r="L152" s="16">
        <v>2426.181102362204</v>
      </c>
      <c r="M152" s="16">
        <v>1013.5826771653544</v>
      </c>
      <c r="N152" s="16">
        <v>9.8807961504811885</v>
      </c>
      <c r="O152" s="16">
        <v>3.380602636534856</v>
      </c>
      <c r="P152" s="16">
        <v>3.6391384997305587</v>
      </c>
      <c r="Q152" s="16">
        <v>7.6996879500719914E-2</v>
      </c>
      <c r="R152" s="16">
        <v>2.1157996461640782</v>
      </c>
      <c r="S152" s="16">
        <v>17.953879388590458</v>
      </c>
      <c r="T152" s="20" t="s">
        <v>33</v>
      </c>
      <c r="U152" s="10">
        <v>3</v>
      </c>
      <c r="V152" s="20" t="s">
        <v>33</v>
      </c>
      <c r="W152" s="10">
        <v>3</v>
      </c>
      <c r="X152" s="20" t="s">
        <v>33</v>
      </c>
      <c r="Y152" s="10">
        <v>3</v>
      </c>
      <c r="Z152" s="20" t="s">
        <v>33</v>
      </c>
      <c r="AA152" s="15">
        <v>3</v>
      </c>
      <c r="AB152" s="11">
        <v>67.174180096399908</v>
      </c>
      <c r="AC152" s="10">
        <v>30.162684699749263</v>
      </c>
      <c r="AD152" s="19">
        <v>2.66313520385083</v>
      </c>
      <c r="AE152" s="12">
        <v>338.06026365348561</v>
      </c>
      <c r="AF152" s="10">
        <v>294.00548661335279</v>
      </c>
      <c r="AG152" s="10">
        <v>181.95692498652795</v>
      </c>
      <c r="AH152" s="10">
        <v>166.07485518396214</v>
      </c>
      <c r="AI152" s="10">
        <v>4.7263454354621386</v>
      </c>
      <c r="AJ152" s="10"/>
      <c r="AK152" s="10"/>
      <c r="AL152" s="10"/>
      <c r="AM152" s="10"/>
      <c r="AN152" s="10">
        <v>3.380602636534856</v>
      </c>
      <c r="AO152" s="10">
        <v>1.2463212881954249</v>
      </c>
      <c r="AP152" s="10">
        <v>1</v>
      </c>
      <c r="AQ152" s="10">
        <v>111.47500000000001</v>
      </c>
      <c r="AR152" s="10"/>
      <c r="AS152" s="10"/>
      <c r="AT152" s="10">
        <v>1.2895420597993039</v>
      </c>
      <c r="AU152" s="10">
        <v>1</v>
      </c>
      <c r="AV152" s="16"/>
      <c r="AW152" s="19">
        <v>44.100822992002918</v>
      </c>
      <c r="AX152" s="1" t="s">
        <v>120</v>
      </c>
      <c r="AY152" s="23">
        <v>22.801837270341199</v>
      </c>
      <c r="AZ152" s="18">
        <v>100</v>
      </c>
      <c r="BA152" s="18">
        <v>0</v>
      </c>
      <c r="BB152" s="18">
        <v>0</v>
      </c>
      <c r="BC152" s="18">
        <v>100</v>
      </c>
      <c r="BD152" s="18">
        <v>0</v>
      </c>
      <c r="BE152" s="18">
        <v>0</v>
      </c>
      <c r="BF152" s="24">
        <v>67.174180096399908</v>
      </c>
      <c r="BG152" s="24">
        <v>30.162684699749263</v>
      </c>
      <c r="BH152" s="24">
        <v>2.66313520385083</v>
      </c>
      <c r="BI152" s="21"/>
      <c r="BJ152" s="25">
        <f t="shared" ca="1" si="18"/>
        <v>1</v>
      </c>
      <c r="BK152" s="24">
        <f t="shared" ca="1" si="19"/>
        <v>4.7870746081302142</v>
      </c>
      <c r="BL152" s="23">
        <f t="shared" si="20"/>
        <v>3.1737575321525138</v>
      </c>
      <c r="BM152" s="23">
        <f t="shared" ca="1" si="21"/>
        <v>3.2783417253832052</v>
      </c>
      <c r="BN152" s="22">
        <f t="shared" si="22"/>
        <v>3.3164213804283111</v>
      </c>
      <c r="BO152" s="21"/>
      <c r="BP152" s="2"/>
    </row>
    <row r="153" spans="1:68" x14ac:dyDescent="0.2">
      <c r="A153">
        <v>7</v>
      </c>
      <c r="B153">
        <v>2.2000000000000002</v>
      </c>
      <c r="C153">
        <v>1.23447</v>
      </c>
      <c r="D153">
        <v>-0.25394</v>
      </c>
      <c r="E153">
        <v>8.1049999999999997E-2</v>
      </c>
      <c r="F153">
        <v>1.93638</v>
      </c>
      <c r="G153">
        <v>1.7339500000000001</v>
      </c>
      <c r="H153" s="21"/>
      <c r="I153" s="17">
        <f t="shared" si="16"/>
        <v>22.965879265091861</v>
      </c>
      <c r="J153" s="16">
        <f t="shared" si="17"/>
        <v>-22.965879265091861</v>
      </c>
      <c r="K153" s="10">
        <v>100</v>
      </c>
      <c r="L153" s="16">
        <v>2442.5853018372695</v>
      </c>
      <c r="M153" s="16">
        <v>1019.7506561679791</v>
      </c>
      <c r="N153" s="16">
        <v>9.9518810148731394</v>
      </c>
      <c r="O153" s="16">
        <v>4.1806967984933907</v>
      </c>
      <c r="P153" s="16">
        <v>4.4392768634095914</v>
      </c>
      <c r="Q153" s="16">
        <v>6.4654824771963493E-2</v>
      </c>
      <c r="R153" s="16">
        <v>1.4564269533372893</v>
      </c>
      <c r="S153" s="16">
        <v>17.956948952513965</v>
      </c>
      <c r="T153" s="20" t="s">
        <v>119</v>
      </c>
      <c r="U153" s="10">
        <v>1</v>
      </c>
      <c r="V153" s="20" t="s">
        <v>33</v>
      </c>
      <c r="W153" s="10">
        <v>3</v>
      </c>
      <c r="X153" s="20" t="s">
        <v>33</v>
      </c>
      <c r="Y153" s="10">
        <v>3</v>
      </c>
      <c r="Z153" s="20" t="s">
        <v>33</v>
      </c>
      <c r="AA153" s="15">
        <v>3</v>
      </c>
      <c r="AB153" s="11">
        <v>46.517799000984198</v>
      </c>
      <c r="AC153" s="10">
        <v>48.380011290444209</v>
      </c>
      <c r="AD153" s="19">
        <v>5.1021897085715917</v>
      </c>
      <c r="AE153" s="12">
        <v>418.06967984933908</v>
      </c>
      <c r="AF153" s="10">
        <v>387.17445884176448</v>
      </c>
      <c r="AG153" s="10">
        <v>221.96384317047958</v>
      </c>
      <c r="AH153" s="10">
        <v>164.67568328861128</v>
      </c>
      <c r="AI153" s="10">
        <v>6.8661184668999544</v>
      </c>
      <c r="AJ153" s="10"/>
      <c r="AK153" s="10"/>
      <c r="AL153" s="10"/>
      <c r="AM153" s="10"/>
      <c r="AN153" s="10">
        <v>2.0903483992466954</v>
      </c>
      <c r="AO153" s="10">
        <v>1.3607720775342869</v>
      </c>
      <c r="AP153" s="10">
        <v>1</v>
      </c>
      <c r="AQ153" s="10">
        <v>111.47500000000001</v>
      </c>
      <c r="AR153" s="10"/>
      <c r="AS153" s="10"/>
      <c r="AT153" s="10">
        <v>1.7106834228489423</v>
      </c>
      <c r="AU153" s="10">
        <v>1</v>
      </c>
      <c r="AV153" s="16"/>
      <c r="AW153" s="19">
        <v>58.07616882626467</v>
      </c>
      <c r="AX153" s="1" t="s">
        <v>120</v>
      </c>
      <c r="AY153" s="23">
        <v>22.9658792650919</v>
      </c>
      <c r="AZ153" s="18">
        <v>100</v>
      </c>
      <c r="BA153" s="18">
        <v>0</v>
      </c>
      <c r="BB153" s="18">
        <v>0</v>
      </c>
      <c r="BC153" s="18">
        <v>100</v>
      </c>
      <c r="BD153" s="18">
        <v>0</v>
      </c>
      <c r="BE153" s="18">
        <v>0</v>
      </c>
      <c r="BF153" s="24">
        <v>46.517799000984198</v>
      </c>
      <c r="BG153" s="24">
        <v>48.380011290444209</v>
      </c>
      <c r="BH153" s="24">
        <v>5.1021897085715917</v>
      </c>
      <c r="BI153" s="21"/>
      <c r="BJ153" s="25">
        <f t="shared" ca="1" si="18"/>
        <v>1</v>
      </c>
      <c r="BK153" s="24">
        <f t="shared" ca="1" si="19"/>
        <v>6.3113157967134912</v>
      </c>
      <c r="BL153" s="23">
        <f t="shared" si="20"/>
        <v>2.0091715963365742</v>
      </c>
      <c r="BM153" s="23">
        <f t="shared" ca="1" si="21"/>
        <v>3.0737339769819827</v>
      </c>
      <c r="BN153" s="22">
        <f t="shared" si="22"/>
        <v>3.1661578272404602</v>
      </c>
      <c r="BO153" s="21"/>
      <c r="BP153" s="2"/>
    </row>
    <row r="154" spans="1:68" x14ac:dyDescent="0.2">
      <c r="A154">
        <v>7.05</v>
      </c>
      <c r="B154">
        <v>2.2000000000000002</v>
      </c>
      <c r="C154">
        <v>1.2473399999999999</v>
      </c>
      <c r="D154">
        <v>-0.25562000000000001</v>
      </c>
      <c r="E154">
        <v>7.7200000000000005E-2</v>
      </c>
      <c r="F154">
        <v>1.93438</v>
      </c>
      <c r="G154">
        <v>1.7402</v>
      </c>
      <c r="H154" s="21"/>
      <c r="I154" s="17">
        <f t="shared" si="16"/>
        <v>23.129921259842519</v>
      </c>
      <c r="J154" s="16">
        <f t="shared" si="17"/>
        <v>-23.129921259842519</v>
      </c>
      <c r="K154" s="10">
        <v>100</v>
      </c>
      <c r="L154" s="16">
        <v>2458.9895013123355</v>
      </c>
      <c r="M154" s="16">
        <v>1025.9186351706037</v>
      </c>
      <c r="N154" s="16">
        <v>10.022965879265092</v>
      </c>
      <c r="O154" s="16">
        <v>7.6951035781543897</v>
      </c>
      <c r="P154" s="16">
        <v>7.9366659806786704</v>
      </c>
      <c r="Q154" s="16">
        <v>5.4129620739318166E-2</v>
      </c>
      <c r="R154" s="16">
        <v>0.68201963987262948</v>
      </c>
      <c r="S154" s="16">
        <v>16.775166841963905</v>
      </c>
      <c r="T154" s="20" t="s">
        <v>119</v>
      </c>
      <c r="U154" s="10">
        <v>1</v>
      </c>
      <c r="V154" s="20" t="s">
        <v>143</v>
      </c>
      <c r="W154" s="10">
        <v>4</v>
      </c>
      <c r="X154" s="20" t="s">
        <v>143</v>
      </c>
      <c r="Y154" s="10">
        <v>4</v>
      </c>
      <c r="Z154" s="20" t="s">
        <v>121</v>
      </c>
      <c r="AA154" s="15">
        <v>5</v>
      </c>
      <c r="AB154" s="11">
        <v>17.790641213653018</v>
      </c>
      <c r="AC154" s="10">
        <v>62.628881554582541</v>
      </c>
      <c r="AD154" s="19">
        <v>19.580477231764441</v>
      </c>
      <c r="AE154" s="12">
        <v>769.51035781543897</v>
      </c>
      <c r="AF154" s="10">
        <v>797.66704913959347</v>
      </c>
      <c r="AG154" s="10">
        <v>470.24994855090029</v>
      </c>
      <c r="AH154" s="10">
        <v>138.90241980408987</v>
      </c>
      <c r="AI154" s="10">
        <v>14.662334360147677</v>
      </c>
      <c r="AJ154" s="10"/>
      <c r="AK154" s="10"/>
      <c r="AL154" s="10"/>
      <c r="AM154" s="10"/>
      <c r="AN154" s="10">
        <v>3.8475517890771949</v>
      </c>
      <c r="AO154" s="10">
        <v>1.9522427110206799</v>
      </c>
      <c r="AP154" s="10">
        <v>3.7619995884072024</v>
      </c>
      <c r="AQ154" s="10">
        <v>111.47500000000001</v>
      </c>
      <c r="AR154" s="10"/>
      <c r="AS154" s="10"/>
      <c r="AT154" s="10">
        <v>3.6308029281568466</v>
      </c>
      <c r="AU154" s="10">
        <v>1</v>
      </c>
      <c r="AV154" s="16"/>
      <c r="AW154" s="19">
        <v>119.65005737093901</v>
      </c>
      <c r="AX154" s="1" t="s">
        <v>120</v>
      </c>
      <c r="AY154" s="23">
        <v>23.129921259842501</v>
      </c>
      <c r="AZ154" s="18">
        <v>100</v>
      </c>
      <c r="BA154" s="18">
        <v>0</v>
      </c>
      <c r="BB154" s="18">
        <v>0</v>
      </c>
      <c r="BC154" s="18">
        <v>0</v>
      </c>
      <c r="BD154" s="18">
        <v>100</v>
      </c>
      <c r="BE154" s="18">
        <v>0</v>
      </c>
      <c r="BF154" s="24">
        <v>17.790641213653018</v>
      </c>
      <c r="BG154" s="24">
        <v>62.628881554582541</v>
      </c>
      <c r="BH154" s="24">
        <v>19.580477231764441</v>
      </c>
      <c r="BI154" s="21"/>
      <c r="BJ154" s="25">
        <f t="shared" ca="1" si="18"/>
        <v>0.88130394915642729</v>
      </c>
      <c r="BK154" s="24">
        <f t="shared" ca="1" si="19"/>
        <v>11.996118646372574</v>
      </c>
      <c r="BL154" s="23">
        <f t="shared" si="20"/>
        <v>0.80704098468552965</v>
      </c>
      <c r="BM154" s="23">
        <f t="shared" ca="1" si="21"/>
        <v>2.6432139140068522</v>
      </c>
      <c r="BN154" s="22">
        <f t="shared" si="22"/>
        <v>2.801424458702944</v>
      </c>
      <c r="BO154" s="21"/>
      <c r="BP154" s="2"/>
    </row>
    <row r="155" spans="1:68" x14ac:dyDescent="0.2">
      <c r="A155">
        <v>7.1</v>
      </c>
      <c r="B155">
        <v>0.4</v>
      </c>
      <c r="C155">
        <v>1.24441</v>
      </c>
      <c r="D155">
        <v>-0.25689000000000001</v>
      </c>
      <c r="E155">
        <v>7.8240000000000004E-2</v>
      </c>
      <c r="F155">
        <v>1.93418</v>
      </c>
      <c r="G155">
        <v>1.7424299999999999</v>
      </c>
      <c r="H155" s="21"/>
      <c r="I155" s="17">
        <f t="shared" si="16"/>
        <v>23.293963254593173</v>
      </c>
      <c r="J155" s="16">
        <f t="shared" si="17"/>
        <v>-23.293963254593173</v>
      </c>
      <c r="K155" s="10">
        <v>100</v>
      </c>
      <c r="L155" s="16">
        <v>2475.393700787401</v>
      </c>
      <c r="M155" s="16">
        <v>1032.0866141732283</v>
      </c>
      <c r="N155" s="16">
        <v>10.094050743657043</v>
      </c>
      <c r="O155" s="16">
        <v>6.8950094161958555</v>
      </c>
      <c r="P155" s="16">
        <v>7.1411687976519795</v>
      </c>
      <c r="Q155" s="16">
        <v>4.6173067690830447E-2</v>
      </c>
      <c r="R155" s="16">
        <v>0.64657577770759567</v>
      </c>
      <c r="S155" s="16">
        <v>17.094401490008593</v>
      </c>
      <c r="T155" s="20" t="s">
        <v>119</v>
      </c>
      <c r="U155" s="10">
        <v>1</v>
      </c>
      <c r="V155" s="20" t="s">
        <v>143</v>
      </c>
      <c r="W155" s="10">
        <v>4</v>
      </c>
      <c r="X155" s="20" t="s">
        <v>143</v>
      </c>
      <c r="Y155" s="10">
        <v>4</v>
      </c>
      <c r="Z155" s="20" t="s">
        <v>121</v>
      </c>
      <c r="AA155" s="15">
        <v>5</v>
      </c>
      <c r="AB155" s="11">
        <v>19.426602633498263</v>
      </c>
      <c r="AC155" s="10">
        <v>62.585055639617025</v>
      </c>
      <c r="AD155" s="19">
        <v>17.988341726884709</v>
      </c>
      <c r="AE155" s="12">
        <v>689.50094161958555</v>
      </c>
      <c r="AF155" s="10">
        <v>703.11419234380253</v>
      </c>
      <c r="AG155" s="10">
        <v>410.58765982389843</v>
      </c>
      <c r="AH155" s="10">
        <v>144.00721535351761</v>
      </c>
      <c r="AI155" s="10">
        <v>15.466091283924268</v>
      </c>
      <c r="AJ155" s="10"/>
      <c r="AK155" s="10"/>
      <c r="AL155" s="10"/>
      <c r="AM155" s="10"/>
      <c r="AN155" s="10">
        <v>3.4475047080979278</v>
      </c>
      <c r="AO155" s="10">
        <v>1.7928112735648827</v>
      </c>
      <c r="AP155" s="10">
        <v>3.2847012785911875</v>
      </c>
      <c r="AQ155" s="10">
        <v>111.47500000000001</v>
      </c>
      <c r="AR155" s="10"/>
      <c r="AS155" s="10"/>
      <c r="AT155" s="10">
        <v>3.1601394479344402</v>
      </c>
      <c r="AU155" s="10">
        <v>1</v>
      </c>
      <c r="AV155" s="16"/>
      <c r="AW155" s="19">
        <v>105.46712885157038</v>
      </c>
      <c r="AX155" s="1" t="s">
        <v>120</v>
      </c>
      <c r="AY155" s="23">
        <v>23.293963254593201</v>
      </c>
      <c r="AZ155" s="18">
        <v>100</v>
      </c>
      <c r="BA155" s="18">
        <v>0</v>
      </c>
      <c r="BB155" s="18">
        <v>0</v>
      </c>
      <c r="BC155" s="18">
        <v>0</v>
      </c>
      <c r="BD155" s="18">
        <v>100</v>
      </c>
      <c r="BE155" s="18">
        <v>0</v>
      </c>
      <c r="BF155" s="24">
        <v>19.426602633498263</v>
      </c>
      <c r="BG155" s="24">
        <v>62.585055639617025</v>
      </c>
      <c r="BH155" s="24">
        <v>17.988341726884709</v>
      </c>
      <c r="BI155" s="21"/>
      <c r="BJ155" s="25">
        <f t="shared" ca="1" si="18"/>
        <v>0.89747628688637049</v>
      </c>
      <c r="BK155" s="24">
        <f t="shared" ca="1" si="19"/>
        <v>10.626014888080437</v>
      </c>
      <c r="BL155" s="23">
        <f t="shared" si="20"/>
        <v>0.78213410859476318</v>
      </c>
      <c r="BM155" s="23">
        <f t="shared" ca="1" si="21"/>
        <v>2.6852784979419129</v>
      </c>
      <c r="BN155" s="22">
        <f t="shared" si="22"/>
        <v>2.8354703037802476</v>
      </c>
      <c r="BO155" s="21"/>
      <c r="BP155" s="2"/>
    </row>
    <row r="156" spans="1:68" x14ac:dyDescent="0.2">
      <c r="A156">
        <v>7.15</v>
      </c>
      <c r="B156">
        <v>2.2000000000000002</v>
      </c>
      <c r="C156">
        <v>1.2383500000000001</v>
      </c>
      <c r="D156">
        <v>-0.25635000000000002</v>
      </c>
      <c r="E156">
        <v>7.9750000000000001E-2</v>
      </c>
      <c r="F156">
        <v>1.9343300000000001</v>
      </c>
      <c r="G156">
        <v>1.7391300000000001</v>
      </c>
      <c r="H156" s="21"/>
      <c r="I156" s="17">
        <f t="shared" si="16"/>
        <v>23.458005249343831</v>
      </c>
      <c r="J156" s="16">
        <f t="shared" si="17"/>
        <v>-23.458005249343831</v>
      </c>
      <c r="K156" s="10">
        <v>100</v>
      </c>
      <c r="L156" s="16">
        <v>2491.797900262467</v>
      </c>
      <c r="M156" s="16">
        <v>1038.254593175853</v>
      </c>
      <c r="N156" s="16">
        <v>10.165135608048992</v>
      </c>
      <c r="O156" s="16">
        <v>5.2402071563088626</v>
      </c>
      <c r="P156" s="16">
        <v>5.493040997560259</v>
      </c>
      <c r="Q156" s="16">
        <v>4.9556168987037748E-2</v>
      </c>
      <c r="R156" s="16">
        <v>0.90216273661616908</v>
      </c>
      <c r="S156" s="16">
        <v>17.557905642458099</v>
      </c>
      <c r="T156" s="20" t="s">
        <v>119</v>
      </c>
      <c r="U156" s="10">
        <v>1</v>
      </c>
      <c r="V156" s="20" t="s">
        <v>33</v>
      </c>
      <c r="W156" s="10">
        <v>3</v>
      </c>
      <c r="X156" s="20" t="s">
        <v>143</v>
      </c>
      <c r="Y156" s="10">
        <v>4</v>
      </c>
      <c r="Z156" s="20" t="s">
        <v>123</v>
      </c>
      <c r="AA156" s="15">
        <v>4</v>
      </c>
      <c r="AB156" s="11">
        <v>29.584881588139666</v>
      </c>
      <c r="AC156" s="10">
        <v>59.533176789038066</v>
      </c>
      <c r="AD156" s="19">
        <v>10.88194162282227</v>
      </c>
      <c r="AE156" s="12">
        <v>524.02071563088634</v>
      </c>
      <c r="AF156" s="10">
        <v>508.25185118741973</v>
      </c>
      <c r="AG156" s="10">
        <v>286.97807481701943</v>
      </c>
      <c r="AH156" s="10">
        <v>152.07984070784448</v>
      </c>
      <c r="AI156" s="10">
        <v>11.084474667517291</v>
      </c>
      <c r="AJ156" s="10"/>
      <c r="AK156" s="10"/>
      <c r="AL156" s="10"/>
      <c r="AM156" s="10"/>
      <c r="AN156" s="10">
        <v>2.6201035781544313</v>
      </c>
      <c r="AO156" s="10">
        <v>1.515878185077558</v>
      </c>
      <c r="AP156" s="10">
        <v>2.2958245985361554</v>
      </c>
      <c r="AQ156" s="10">
        <v>111.47500000000001</v>
      </c>
      <c r="AR156" s="10"/>
      <c r="AS156" s="10"/>
      <c r="AT156" s="10">
        <v>2.2334064679550614</v>
      </c>
      <c r="AU156" s="10">
        <v>1</v>
      </c>
      <c r="AV156" s="16"/>
      <c r="AW156" s="19">
        <v>76.237777678112963</v>
      </c>
      <c r="AX156" s="1" t="s">
        <v>120</v>
      </c>
      <c r="AY156" s="23">
        <v>23.458005249343799</v>
      </c>
      <c r="AZ156" s="18">
        <v>100</v>
      </c>
      <c r="BA156" s="18">
        <v>0</v>
      </c>
      <c r="BB156" s="18">
        <v>0</v>
      </c>
      <c r="BC156" s="18">
        <v>0</v>
      </c>
      <c r="BD156" s="18">
        <v>100</v>
      </c>
      <c r="BE156" s="18">
        <v>0</v>
      </c>
      <c r="BF156" s="24">
        <v>29.584881588139666</v>
      </c>
      <c r="BG156" s="24">
        <v>59.533176789038066</v>
      </c>
      <c r="BH156" s="24">
        <v>10.88194162282227</v>
      </c>
      <c r="BI156" s="21"/>
      <c r="BJ156" s="25">
        <f t="shared" ca="1" si="18"/>
        <v>0.9685688536286966</v>
      </c>
      <c r="BK156" s="24">
        <f t="shared" ca="1" si="19"/>
        <v>7.9997839802589361</v>
      </c>
      <c r="BL156" s="23">
        <f t="shared" si="20"/>
        <v>1.1668121394017466</v>
      </c>
      <c r="BM156" s="23">
        <f t="shared" ca="1" si="21"/>
        <v>2.87149066458664</v>
      </c>
      <c r="BN156" s="22">
        <f t="shared" si="22"/>
        <v>2.9956696030263701</v>
      </c>
      <c r="BO156" s="21"/>
      <c r="BP156" s="2"/>
    </row>
    <row r="157" spans="1:68" x14ac:dyDescent="0.2">
      <c r="A157">
        <v>7.2</v>
      </c>
      <c r="B157">
        <v>2.2000000000000002</v>
      </c>
      <c r="C157">
        <v>1.23553</v>
      </c>
      <c r="D157">
        <v>-0.25523000000000001</v>
      </c>
      <c r="E157">
        <v>8.523E-2</v>
      </c>
      <c r="F157">
        <v>1.93205</v>
      </c>
      <c r="G157">
        <v>1.7393000000000001</v>
      </c>
      <c r="H157" s="21"/>
      <c r="I157" s="17">
        <f t="shared" si="16"/>
        <v>23.622047244094489</v>
      </c>
      <c r="J157" s="16">
        <f t="shared" si="17"/>
        <v>-23.622047244094489</v>
      </c>
      <c r="K157" s="10">
        <v>100</v>
      </c>
      <c r="L157" s="16">
        <v>2508.202099737533</v>
      </c>
      <c r="M157" s="16">
        <v>1044.4225721784776</v>
      </c>
      <c r="N157" s="16">
        <v>10.236220472440944</v>
      </c>
      <c r="O157" s="16">
        <v>4.4701506591337088</v>
      </c>
      <c r="P157" s="16">
        <v>4.7472070432182809</v>
      </c>
      <c r="Q157" s="16">
        <v>5.6572971675467959E-2</v>
      </c>
      <c r="R157" s="16">
        <v>1.191710645026246</v>
      </c>
      <c r="S157" s="16">
        <v>19.240026672539749</v>
      </c>
      <c r="T157" s="20" t="s">
        <v>119</v>
      </c>
      <c r="U157" s="10">
        <v>1</v>
      </c>
      <c r="V157" s="20" t="s">
        <v>33</v>
      </c>
      <c r="W157" s="10">
        <v>3</v>
      </c>
      <c r="X157" s="20" t="s">
        <v>33</v>
      </c>
      <c r="Y157" s="10">
        <v>3</v>
      </c>
      <c r="Z157" s="20" t="s">
        <v>123</v>
      </c>
      <c r="AA157" s="15">
        <v>4</v>
      </c>
      <c r="AB157" s="11">
        <v>39.262467905704604</v>
      </c>
      <c r="AC157" s="10">
        <v>53.78951452643053</v>
      </c>
      <c r="AD157" s="19">
        <v>6.9480175678648646</v>
      </c>
      <c r="AE157" s="12">
        <v>447.01506591337085</v>
      </c>
      <c r="AF157" s="10">
        <v>419.54172717806551</v>
      </c>
      <c r="AG157" s="10">
        <v>237.36035216091403</v>
      </c>
      <c r="AH157" s="10">
        <v>185.22115611631824</v>
      </c>
      <c r="AI157" s="10">
        <v>8.3912987114248381</v>
      </c>
      <c r="AJ157" s="10"/>
      <c r="AK157" s="10"/>
      <c r="AL157" s="10"/>
      <c r="AM157" s="10"/>
      <c r="AN157" s="10">
        <v>2.2350753295668544</v>
      </c>
      <c r="AO157" s="10">
        <v>1.4052642264439181</v>
      </c>
      <c r="AP157" s="10">
        <v>1</v>
      </c>
      <c r="AQ157" s="10">
        <v>111.47500000000001</v>
      </c>
      <c r="AR157" s="10"/>
      <c r="AS157" s="10"/>
      <c r="AT157" s="10">
        <v>1.8145583990215266</v>
      </c>
      <c r="AU157" s="10">
        <v>1</v>
      </c>
      <c r="AV157" s="16"/>
      <c r="AW157" s="19">
        <v>62.931259076709829</v>
      </c>
      <c r="AX157" s="1" t="s">
        <v>120</v>
      </c>
      <c r="AY157" s="23">
        <v>23.6220472440945</v>
      </c>
      <c r="AZ157" s="18">
        <v>100</v>
      </c>
      <c r="BA157" s="18">
        <v>0</v>
      </c>
      <c r="BB157" s="18">
        <v>0</v>
      </c>
      <c r="BC157" s="18">
        <v>0</v>
      </c>
      <c r="BD157" s="18">
        <v>100</v>
      </c>
      <c r="BE157" s="18">
        <v>0</v>
      </c>
      <c r="BF157" s="24">
        <v>39.262467905704604</v>
      </c>
      <c r="BG157" s="24">
        <v>53.78951452643053</v>
      </c>
      <c r="BH157" s="24">
        <v>6.9480175678648646</v>
      </c>
      <c r="BI157" s="21"/>
      <c r="BJ157" s="25">
        <f t="shared" ca="1" si="18"/>
        <v>1</v>
      </c>
      <c r="BK157" s="24">
        <f t="shared" ca="1" si="19"/>
        <v>6.6890664495378029</v>
      </c>
      <c r="BL157" s="23">
        <f t="shared" si="20"/>
        <v>1.6195606942124459</v>
      </c>
      <c r="BM157" s="23">
        <f t="shared" ca="1" si="21"/>
        <v>3.0062049198407133</v>
      </c>
      <c r="BN157" s="22">
        <f t="shared" si="22"/>
        <v>3.1025914742389595</v>
      </c>
      <c r="BO157" s="21"/>
      <c r="BP157" s="2"/>
    </row>
    <row r="158" spans="1:68" x14ac:dyDescent="0.2">
      <c r="A158">
        <v>7.25</v>
      </c>
      <c r="B158">
        <v>2.2000000000000002</v>
      </c>
      <c r="C158">
        <v>1.23499</v>
      </c>
      <c r="D158">
        <v>-0.25346000000000002</v>
      </c>
      <c r="E158">
        <v>8.6059999999999998E-2</v>
      </c>
      <c r="F158">
        <v>1.9291499999999999</v>
      </c>
      <c r="G158">
        <v>1.7411300000000001</v>
      </c>
      <c r="H158" s="21"/>
      <c r="I158" s="17">
        <f t="shared" si="16"/>
        <v>23.786089238845143</v>
      </c>
      <c r="J158" s="16">
        <f t="shared" si="17"/>
        <v>-23.786089238845143</v>
      </c>
      <c r="K158" s="10">
        <v>100</v>
      </c>
      <c r="L158" s="16">
        <v>2524.6062992125985</v>
      </c>
      <c r="M158" s="16">
        <v>1050.5905511811022</v>
      </c>
      <c r="N158" s="16">
        <v>10.307305336832895</v>
      </c>
      <c r="O158" s="16">
        <v>4.322693032015068</v>
      </c>
      <c r="P158" s="16">
        <v>4.6034181589010155</v>
      </c>
      <c r="Q158" s="16">
        <v>6.7662025924147703E-2</v>
      </c>
      <c r="R158" s="16">
        <v>1.4698214150569544</v>
      </c>
      <c r="S158" s="16">
        <v>19.4948004781908</v>
      </c>
      <c r="T158" s="20" t="s">
        <v>119</v>
      </c>
      <c r="U158" s="10">
        <v>1</v>
      </c>
      <c r="V158" s="20" t="s">
        <v>33</v>
      </c>
      <c r="W158" s="10">
        <v>3</v>
      </c>
      <c r="X158" s="20" t="s">
        <v>33</v>
      </c>
      <c r="Y158" s="10">
        <v>3</v>
      </c>
      <c r="Z158" s="20" t="s">
        <v>33</v>
      </c>
      <c r="AA158" s="15">
        <v>3</v>
      </c>
      <c r="AB158" s="11">
        <v>46.035203843605558</v>
      </c>
      <c r="AC158" s="10">
        <v>48.762055554724114</v>
      </c>
      <c r="AD158" s="19">
        <v>5.2027406016703299</v>
      </c>
      <c r="AE158" s="12">
        <v>432.26930320150677</v>
      </c>
      <c r="AF158" s="10">
        <v>401.66043493632458</v>
      </c>
      <c r="AG158" s="10">
        <v>230.17090794505077</v>
      </c>
      <c r="AH158" s="10">
        <v>188.99990005079118</v>
      </c>
      <c r="AI158" s="10">
        <v>6.8035476266431374</v>
      </c>
      <c r="AJ158" s="10"/>
      <c r="AK158" s="10"/>
      <c r="AL158" s="10"/>
      <c r="AM158" s="10"/>
      <c r="AN158" s="10">
        <v>2.161346516007534</v>
      </c>
      <c r="AO158" s="10">
        <v>1.4101862617819274</v>
      </c>
      <c r="AP158" s="10">
        <v>1</v>
      </c>
      <c r="AQ158" s="10">
        <v>111.47500000000001</v>
      </c>
      <c r="AR158" s="10"/>
      <c r="AS158" s="10"/>
      <c r="AT158" s="10">
        <v>1.7226515361689043</v>
      </c>
      <c r="AU158" s="10">
        <v>1</v>
      </c>
      <c r="AV158" s="16"/>
      <c r="AW158" s="19">
        <v>60.249065240448687</v>
      </c>
      <c r="AX158" s="1" t="s">
        <v>120</v>
      </c>
      <c r="AY158" s="23">
        <v>23.786089238845101</v>
      </c>
      <c r="AZ158" s="18">
        <v>100</v>
      </c>
      <c r="BA158" s="18">
        <v>0</v>
      </c>
      <c r="BB158" s="18">
        <v>0</v>
      </c>
      <c r="BC158" s="18">
        <v>100</v>
      </c>
      <c r="BD158" s="18">
        <v>0</v>
      </c>
      <c r="BE158" s="18">
        <v>0</v>
      </c>
      <c r="BF158" s="24">
        <v>46.035203843605558</v>
      </c>
      <c r="BG158" s="24">
        <v>48.762055554724114</v>
      </c>
      <c r="BH158" s="24">
        <v>5.2027406016703299</v>
      </c>
      <c r="BI158" s="21"/>
      <c r="BJ158" s="25">
        <f t="shared" ca="1" si="18"/>
        <v>1</v>
      </c>
      <c r="BK158" s="24">
        <f t="shared" ca="1" si="19"/>
        <v>6.360451282449751</v>
      </c>
      <c r="BL158" s="23">
        <f t="shared" si="20"/>
        <v>2.0251330988582352</v>
      </c>
      <c r="BM158" s="23">
        <f t="shared" ca="1" si="21"/>
        <v>3.0725147882046406</v>
      </c>
      <c r="BN158" s="22">
        <f t="shared" si="22"/>
        <v>3.153728575026276</v>
      </c>
      <c r="BO158" s="21"/>
      <c r="BP158" s="2"/>
    </row>
    <row r="159" spans="1:68" x14ac:dyDescent="0.2">
      <c r="A159">
        <v>7.3</v>
      </c>
      <c r="B159">
        <v>2.2000000000000002</v>
      </c>
      <c r="C159">
        <v>1.2372700000000001</v>
      </c>
      <c r="D159">
        <v>-0.25235999999999997</v>
      </c>
      <c r="E159">
        <v>8.6980000000000002E-2</v>
      </c>
      <c r="F159">
        <v>1.92255</v>
      </c>
      <c r="G159">
        <v>1.7380800000000001</v>
      </c>
      <c r="H159" s="21"/>
      <c r="I159" s="17">
        <f t="shared" si="16"/>
        <v>23.950131233595798</v>
      </c>
      <c r="J159" s="16">
        <f t="shared" si="17"/>
        <v>-23.950131233595798</v>
      </c>
      <c r="K159" s="10">
        <v>100</v>
      </c>
      <c r="L159" s="16">
        <v>2541.010498687664</v>
      </c>
      <c r="M159" s="16">
        <v>1056.7585301837269</v>
      </c>
      <c r="N159" s="16">
        <v>10.378390201224846</v>
      </c>
      <c r="O159" s="16">
        <v>4.945291902071582</v>
      </c>
      <c r="P159" s="16">
        <v>5.2300835872433913</v>
      </c>
      <c r="Q159" s="16">
        <v>7.4553528564570468E-2</v>
      </c>
      <c r="R159" s="16">
        <v>1.425474895782024</v>
      </c>
      <c r="S159" s="16">
        <v>19.777200359153415</v>
      </c>
      <c r="T159" s="20" t="s">
        <v>119</v>
      </c>
      <c r="U159" s="10">
        <v>1</v>
      </c>
      <c r="V159" s="20" t="s">
        <v>33</v>
      </c>
      <c r="W159" s="10">
        <v>3</v>
      </c>
      <c r="X159" s="20" t="s">
        <v>33</v>
      </c>
      <c r="Y159" s="10">
        <v>3</v>
      </c>
      <c r="Z159" s="20" t="s">
        <v>123</v>
      </c>
      <c r="AA159" s="15">
        <v>4</v>
      </c>
      <c r="AB159" s="11">
        <v>41.413156435464991</v>
      </c>
      <c r="AC159" s="10">
        <v>52.2663230021613</v>
      </c>
      <c r="AD159" s="19">
        <v>6.3205205623737104</v>
      </c>
      <c r="AE159" s="12">
        <v>494.52919020715819</v>
      </c>
      <c r="AF159" s="10">
        <v>474.4208265368942</v>
      </c>
      <c r="AG159" s="10">
        <v>267.25626904325435</v>
      </c>
      <c r="AH159" s="10">
        <v>193.34695182024484</v>
      </c>
      <c r="AI159" s="10">
        <v>7.01520597071893</v>
      </c>
      <c r="AJ159" s="10"/>
      <c r="AK159" s="10"/>
      <c r="AL159" s="10"/>
      <c r="AM159" s="10"/>
      <c r="AN159" s="10">
        <v>2.472645951035791</v>
      </c>
      <c r="AO159" s="10">
        <v>1.5408632969631808</v>
      </c>
      <c r="AP159" s="10">
        <v>2.1380501523460347</v>
      </c>
      <c r="AQ159" s="10">
        <v>111.47500000000001</v>
      </c>
      <c r="AR159" s="10"/>
      <c r="AS159" s="10"/>
      <c r="AT159" s="10">
        <v>2.039021427539867</v>
      </c>
      <c r="AU159" s="10">
        <v>1</v>
      </c>
      <c r="AV159" s="16"/>
      <c r="AW159" s="19">
        <v>71.163123980534138</v>
      </c>
      <c r="AX159" s="1" t="s">
        <v>120</v>
      </c>
      <c r="AY159" s="23">
        <v>23.950131233595801</v>
      </c>
      <c r="AZ159" s="18">
        <v>100</v>
      </c>
      <c r="BA159" s="18">
        <v>0</v>
      </c>
      <c r="BB159" s="18">
        <v>0</v>
      </c>
      <c r="BC159" s="18">
        <v>0</v>
      </c>
      <c r="BD159" s="18">
        <v>100</v>
      </c>
      <c r="BE159" s="18">
        <v>0</v>
      </c>
      <c r="BF159" s="24">
        <v>41.413156435464991</v>
      </c>
      <c r="BG159" s="24">
        <v>52.2663230021613</v>
      </c>
      <c r="BH159" s="24">
        <v>6.3205205623737104</v>
      </c>
      <c r="BI159" s="21"/>
      <c r="BJ159" s="25">
        <f t="shared" ca="1" si="18"/>
        <v>1</v>
      </c>
      <c r="BK159" s="24">
        <f t="shared" ca="1" si="19"/>
        <v>7.4938185494677807</v>
      </c>
      <c r="BL159" s="23">
        <f t="shared" si="20"/>
        <v>1.8828653508625601</v>
      </c>
      <c r="BM159" s="23">
        <f t="shared" ca="1" si="21"/>
        <v>2.9950042153361656</v>
      </c>
      <c r="BN159" s="22">
        <f t="shared" si="22"/>
        <v>3.098123269953093</v>
      </c>
      <c r="BO159" s="21"/>
      <c r="BP159" s="2"/>
    </row>
    <row r="160" spans="1:68" x14ac:dyDescent="0.2">
      <c r="A160">
        <v>7.35</v>
      </c>
      <c r="B160">
        <v>2.2000000000000002</v>
      </c>
      <c r="C160">
        <v>1.2372799999999999</v>
      </c>
      <c r="D160">
        <v>-0.25418000000000002</v>
      </c>
      <c r="E160">
        <v>8.4640000000000007E-2</v>
      </c>
      <c r="F160">
        <v>1.92303</v>
      </c>
      <c r="G160">
        <v>1.73333</v>
      </c>
      <c r="H160" s="21"/>
      <c r="I160" s="17">
        <f t="shared" si="16"/>
        <v>24.114173228346456</v>
      </c>
      <c r="J160" s="16">
        <f t="shared" si="17"/>
        <v>-24.114173228346456</v>
      </c>
      <c r="K160" s="10">
        <v>100</v>
      </c>
      <c r="L160" s="16">
        <v>2557.41469816273</v>
      </c>
      <c r="M160" s="16">
        <v>1062.9265091863515</v>
      </c>
      <c r="N160" s="16">
        <v>10.449475065616797</v>
      </c>
      <c r="O160" s="16">
        <v>4.9480225988700326</v>
      </c>
      <c r="P160" s="16">
        <v>5.2224710814451933</v>
      </c>
      <c r="Q160" s="16">
        <v>6.31512241958712E-2</v>
      </c>
      <c r="R160" s="16">
        <v>1.2092211371019335</v>
      </c>
      <c r="S160" s="16">
        <v>19.058922401052861</v>
      </c>
      <c r="T160" s="20" t="s">
        <v>119</v>
      </c>
      <c r="U160" s="10">
        <v>1</v>
      </c>
      <c r="V160" s="20" t="s">
        <v>33</v>
      </c>
      <c r="W160" s="10">
        <v>3</v>
      </c>
      <c r="X160" s="20" t="s">
        <v>33</v>
      </c>
      <c r="Y160" s="10">
        <v>3</v>
      </c>
      <c r="Z160" s="20" t="s">
        <v>123</v>
      </c>
      <c r="AA160" s="15">
        <v>4</v>
      </c>
      <c r="AB160" s="11">
        <v>36.923746375691209</v>
      </c>
      <c r="AC160" s="10">
        <v>55.356413892572647</v>
      </c>
      <c r="AD160" s="19">
        <v>7.7198397317361405</v>
      </c>
      <c r="AE160" s="12">
        <v>494.80225988700323</v>
      </c>
      <c r="AF160" s="10">
        <v>472.56028470916129</v>
      </c>
      <c r="AG160" s="10">
        <v>266.68533110838951</v>
      </c>
      <c r="AH160" s="10">
        <v>177.10863090039905</v>
      </c>
      <c r="AI160" s="10">
        <v>8.2697859747691727</v>
      </c>
      <c r="AJ160" s="10"/>
      <c r="AK160" s="10"/>
      <c r="AL160" s="10"/>
      <c r="AM160" s="10"/>
      <c r="AN160" s="10">
        <v>2.4740112994350163</v>
      </c>
      <c r="AO160" s="10">
        <v>1.5143982274917227</v>
      </c>
      <c r="AP160" s="10">
        <v>2.1334826488671159</v>
      </c>
      <c r="AQ160" s="10">
        <v>111.47500000000001</v>
      </c>
      <c r="AR160" s="10"/>
      <c r="AS160" s="10"/>
      <c r="AT160" s="10">
        <v>2.0181349582398096</v>
      </c>
      <c r="AU160" s="10">
        <v>1</v>
      </c>
      <c r="AV160" s="16"/>
      <c r="AW160" s="19">
        <v>70.884042706374188</v>
      </c>
      <c r="AX160" s="1" t="s">
        <v>120</v>
      </c>
      <c r="AY160" s="23">
        <v>24.114173228346498</v>
      </c>
      <c r="AZ160" s="18">
        <v>100</v>
      </c>
      <c r="BA160" s="18">
        <v>0</v>
      </c>
      <c r="BB160" s="18">
        <v>0</v>
      </c>
      <c r="BC160" s="18">
        <v>0</v>
      </c>
      <c r="BD160" s="18">
        <v>100</v>
      </c>
      <c r="BE160" s="18">
        <v>0</v>
      </c>
      <c r="BF160" s="24">
        <v>36.923746375691209</v>
      </c>
      <c r="BG160" s="24">
        <v>55.356413892572647</v>
      </c>
      <c r="BH160" s="24">
        <v>7.7198397317361405</v>
      </c>
      <c r="BI160" s="21"/>
      <c r="BJ160" s="25">
        <f t="shared" ca="1" si="18"/>
        <v>1</v>
      </c>
      <c r="BK160" s="24">
        <f t="shared" ca="1" si="19"/>
        <v>7.4205764900579982</v>
      </c>
      <c r="BL160" s="23">
        <f t="shared" si="20"/>
        <v>1.6012932944646605</v>
      </c>
      <c r="BM160" s="23">
        <f t="shared" ca="1" si="21"/>
        <v>2.9642607399110195</v>
      </c>
      <c r="BN160" s="22">
        <f t="shared" si="22"/>
        <v>3.0676762524300449</v>
      </c>
      <c r="BO160" s="21"/>
      <c r="BP160" s="2"/>
    </row>
    <row r="161" spans="1:68" x14ac:dyDescent="0.2">
      <c r="A161">
        <v>7.4</v>
      </c>
      <c r="B161">
        <v>2.2999999999999998</v>
      </c>
      <c r="C161">
        <v>1.2365299999999999</v>
      </c>
      <c r="D161">
        <v>-0.25442999999999999</v>
      </c>
      <c r="E161">
        <v>8.4680000000000005E-2</v>
      </c>
      <c r="F161">
        <v>1.9142300000000001</v>
      </c>
      <c r="G161">
        <v>1.7310300000000001</v>
      </c>
      <c r="H161" s="21"/>
      <c r="I161" s="17">
        <f t="shared" si="16"/>
        <v>24.278215223097114</v>
      </c>
      <c r="J161" s="16">
        <f t="shared" si="17"/>
        <v>-24.278215223097114</v>
      </c>
      <c r="K161" s="10">
        <v>100</v>
      </c>
      <c r="L161" s="16">
        <v>2573.818897637796</v>
      </c>
      <c r="M161" s="16">
        <v>1069.0944881889761</v>
      </c>
      <c r="N161" s="16">
        <v>10.52055993000875</v>
      </c>
      <c r="O161" s="16">
        <v>4.7432203389830194</v>
      </c>
      <c r="P161" s="16">
        <v>5.0178456284401749</v>
      </c>
      <c r="Q161" s="16">
        <v>6.1584973595775354E-2</v>
      </c>
      <c r="R161" s="16">
        <v>1.2273190160877743</v>
      </c>
      <c r="S161" s="16">
        <v>19.071200656746885</v>
      </c>
      <c r="T161" s="20" t="s">
        <v>119</v>
      </c>
      <c r="U161" s="10">
        <v>1</v>
      </c>
      <c r="V161" s="20" t="s">
        <v>33</v>
      </c>
      <c r="W161" s="10">
        <v>3</v>
      </c>
      <c r="X161" s="20" t="s">
        <v>33</v>
      </c>
      <c r="Y161" s="10">
        <v>3</v>
      </c>
      <c r="Z161" s="20" t="s">
        <v>123</v>
      </c>
      <c r="AA161" s="15">
        <v>4</v>
      </c>
      <c r="AB161" s="11">
        <v>38.400954239902944</v>
      </c>
      <c r="AC161" s="10">
        <v>54.378089802689225</v>
      </c>
      <c r="AD161" s="19">
        <v>7.2209559574078295</v>
      </c>
      <c r="AE161" s="12">
        <v>474.32203389830192</v>
      </c>
      <c r="AF161" s="10">
        <v>447.52174909239045</v>
      </c>
      <c r="AG161" s="10">
        <v>251.33842213301313</v>
      </c>
      <c r="AH161" s="10">
        <v>175.89889495004164</v>
      </c>
      <c r="AI161" s="10">
        <v>8.1478408375649494</v>
      </c>
      <c r="AJ161" s="10"/>
      <c r="AK161" s="10"/>
      <c r="AL161" s="10"/>
      <c r="AM161" s="10"/>
      <c r="AN161" s="10">
        <v>2.3716101694915097</v>
      </c>
      <c r="AO161" s="10">
        <v>1.4764934590038807</v>
      </c>
      <c r="AP161" s="10">
        <v>2.0107073770641049</v>
      </c>
      <c r="AQ161" s="10">
        <v>111.47500000000001</v>
      </c>
      <c r="AR161" s="10"/>
      <c r="AS161" s="10"/>
      <c r="AT161" s="10">
        <v>1.8943529662083383</v>
      </c>
      <c r="AU161" s="10">
        <v>1</v>
      </c>
      <c r="AV161" s="16"/>
      <c r="AW161" s="19">
        <v>67.128262363858568</v>
      </c>
      <c r="AX161" s="1" t="s">
        <v>120</v>
      </c>
      <c r="AY161" s="23">
        <v>24.278215223097099</v>
      </c>
      <c r="AZ161" s="18">
        <v>100</v>
      </c>
      <c r="BA161" s="18">
        <v>0</v>
      </c>
      <c r="BB161" s="18">
        <v>0</v>
      </c>
      <c r="BC161" s="18">
        <v>0</v>
      </c>
      <c r="BD161" s="18">
        <v>100</v>
      </c>
      <c r="BE161" s="18">
        <v>0</v>
      </c>
      <c r="BF161" s="24">
        <v>38.400954239902944</v>
      </c>
      <c r="BG161" s="24">
        <v>54.378089802689225</v>
      </c>
      <c r="BH161" s="24">
        <v>7.2209559574078295</v>
      </c>
      <c r="BI161" s="21"/>
      <c r="BJ161" s="25">
        <f t="shared" ca="1" si="18"/>
        <v>1</v>
      </c>
      <c r="BK161" s="24">
        <f t="shared" ca="1" si="19"/>
        <v>6.9796191465572051</v>
      </c>
      <c r="BL161" s="23">
        <f t="shared" si="20"/>
        <v>1.6506573854615434</v>
      </c>
      <c r="BM161" s="23">
        <f t="shared" ca="1" si="21"/>
        <v>2.9939300730293721</v>
      </c>
      <c r="BN161" s="22">
        <f t="shared" si="22"/>
        <v>3.086132334429645</v>
      </c>
      <c r="BO161" s="21"/>
      <c r="BP161" s="2"/>
    </row>
    <row r="162" spans="1:68" x14ac:dyDescent="0.2">
      <c r="A162">
        <v>7.45</v>
      </c>
      <c r="B162">
        <v>2.2000000000000002</v>
      </c>
      <c r="C162">
        <v>1.2372300000000001</v>
      </c>
      <c r="D162">
        <v>-0.25345000000000001</v>
      </c>
      <c r="E162">
        <v>8.5849999999999996E-2</v>
      </c>
      <c r="F162">
        <v>1.9162999999999999</v>
      </c>
      <c r="G162">
        <v>1.7387999999999999</v>
      </c>
      <c r="H162" s="21"/>
      <c r="I162" s="17">
        <f t="shared" si="16"/>
        <v>24.442257217847768</v>
      </c>
      <c r="J162" s="16">
        <f t="shared" si="17"/>
        <v>-24.442257217847768</v>
      </c>
      <c r="K162" s="10">
        <v>100</v>
      </c>
      <c r="L162" s="16">
        <v>2590.2230971128615</v>
      </c>
      <c r="M162" s="16">
        <v>1075.2624671916008</v>
      </c>
      <c r="N162" s="16">
        <v>10.5916447944007</v>
      </c>
      <c r="O162" s="16">
        <v>4.9343691148775983</v>
      </c>
      <c r="P162" s="16">
        <v>5.2141660056330776</v>
      </c>
      <c r="Q162" s="16">
        <v>6.7724675948151611E-2</v>
      </c>
      <c r="R162" s="16">
        <v>1.2988592207264953</v>
      </c>
      <c r="S162" s="16">
        <v>19.430339635797164</v>
      </c>
      <c r="T162" s="20" t="s">
        <v>119</v>
      </c>
      <c r="U162" s="10">
        <v>1</v>
      </c>
      <c r="V162" s="20" t="s">
        <v>33</v>
      </c>
      <c r="W162" s="10">
        <v>3</v>
      </c>
      <c r="X162" s="20" t="s">
        <v>33</v>
      </c>
      <c r="Y162" s="10">
        <v>3</v>
      </c>
      <c r="Z162" s="20" t="s">
        <v>123</v>
      </c>
      <c r="AA162" s="15">
        <v>4</v>
      </c>
      <c r="AB162" s="11">
        <v>38.829795668712009</v>
      </c>
      <c r="AC162" s="10">
        <v>54.086718513581324</v>
      </c>
      <c r="AD162" s="19">
        <v>7.0834858177066682</v>
      </c>
      <c r="AE162" s="12">
        <v>493.4369114877598</v>
      </c>
      <c r="AF162" s="10">
        <v>469.65331114596347</v>
      </c>
      <c r="AG162" s="10">
        <v>266.06245042248082</v>
      </c>
      <c r="AH162" s="10">
        <v>181.82457959444156</v>
      </c>
      <c r="AI162" s="10">
        <v>7.6990637941552018</v>
      </c>
      <c r="AJ162" s="10"/>
      <c r="AK162" s="10"/>
      <c r="AL162" s="10"/>
      <c r="AM162" s="10"/>
      <c r="AN162" s="10">
        <v>2.4671845574387992</v>
      </c>
      <c r="AO162" s="10">
        <v>1.5294269409940333</v>
      </c>
      <c r="AP162" s="10">
        <v>2.1284996033798467</v>
      </c>
      <c r="AQ162" s="10">
        <v>111.47500000000001</v>
      </c>
      <c r="AR162" s="10"/>
      <c r="AS162" s="10"/>
      <c r="AT162" s="10">
        <v>1.9807228142143514</v>
      </c>
      <c r="AU162" s="10">
        <v>1</v>
      </c>
      <c r="AV162" s="16"/>
      <c r="AW162" s="19">
        <v>70.447996671894515</v>
      </c>
      <c r="AX162" s="1" t="s">
        <v>120</v>
      </c>
      <c r="AY162" s="23">
        <v>24.4422572178478</v>
      </c>
      <c r="AZ162" s="18">
        <v>100</v>
      </c>
      <c r="BA162" s="18">
        <v>0</v>
      </c>
      <c r="BB162" s="18">
        <v>0</v>
      </c>
      <c r="BC162" s="18">
        <v>0</v>
      </c>
      <c r="BD162" s="18">
        <v>100</v>
      </c>
      <c r="BE162" s="18">
        <v>0</v>
      </c>
      <c r="BF162" s="24">
        <v>38.829795668712009</v>
      </c>
      <c r="BG162" s="24">
        <v>54.086718513581324</v>
      </c>
      <c r="BH162" s="24">
        <v>7.0834858177066682</v>
      </c>
      <c r="BI162" s="21"/>
      <c r="BJ162" s="25">
        <f t="shared" ca="1" si="18"/>
        <v>1</v>
      </c>
      <c r="BK162" s="24">
        <f t="shared" ca="1" si="19"/>
        <v>7.289484338298422</v>
      </c>
      <c r="BL162" s="23">
        <f t="shared" si="20"/>
        <v>1.7280871365760428</v>
      </c>
      <c r="BM162" s="23">
        <f t="shared" ca="1" si="21"/>
        <v>2.9870600138972088</v>
      </c>
      <c r="BN162" s="22">
        <f t="shared" si="22"/>
        <v>3.0816138920995924</v>
      </c>
      <c r="BO162" s="21"/>
      <c r="BP162" s="2"/>
    </row>
    <row r="163" spans="1:68" x14ac:dyDescent="0.2">
      <c r="A163">
        <v>7.5</v>
      </c>
      <c r="B163">
        <v>2.2999999999999998</v>
      </c>
      <c r="C163">
        <v>1.23715</v>
      </c>
      <c r="D163">
        <v>-0.25276999999999999</v>
      </c>
      <c r="E163">
        <v>8.6739999999999998E-2</v>
      </c>
      <c r="F163">
        <v>1.9119999999999999</v>
      </c>
      <c r="G163">
        <v>1.7375799999999999</v>
      </c>
      <c r="H163" s="21"/>
      <c r="I163" s="17">
        <f t="shared" si="16"/>
        <v>24.606299212598422</v>
      </c>
      <c r="J163" s="16">
        <f t="shared" si="17"/>
        <v>-24.606299212598422</v>
      </c>
      <c r="K163" s="10">
        <v>100</v>
      </c>
      <c r="L163" s="16">
        <v>2606.627296587927</v>
      </c>
      <c r="M163" s="16">
        <v>1081.4304461942254</v>
      </c>
      <c r="N163" s="16">
        <v>10.662729658792649</v>
      </c>
      <c r="O163" s="16">
        <v>4.9125235404896292</v>
      </c>
      <c r="P163" s="16">
        <v>5.1962543843694746</v>
      </c>
      <c r="Q163" s="16">
        <v>7.1984877580412859E-2</v>
      </c>
      <c r="R163" s="16">
        <v>1.3853224314218724</v>
      </c>
      <c r="S163" s="16">
        <v>19.703530824989254</v>
      </c>
      <c r="T163" s="20" t="s">
        <v>119</v>
      </c>
      <c r="U163" s="10">
        <v>1</v>
      </c>
      <c r="V163" s="20" t="s">
        <v>33</v>
      </c>
      <c r="W163" s="10">
        <v>3</v>
      </c>
      <c r="X163" s="20" t="s">
        <v>33</v>
      </c>
      <c r="Y163" s="10">
        <v>3</v>
      </c>
      <c r="Z163" s="20" t="s">
        <v>123</v>
      </c>
      <c r="AA163" s="15">
        <v>4</v>
      </c>
      <c r="AB163" s="11">
        <v>40.750221740667719</v>
      </c>
      <c r="AC163" s="10">
        <v>52.743731615239405</v>
      </c>
      <c r="AD163" s="19">
        <v>6.5060466440928781</v>
      </c>
      <c r="AE163" s="12">
        <v>491.25235404896296</v>
      </c>
      <c r="AF163" s="10">
        <v>466.58110867524158</v>
      </c>
      <c r="AG163" s="10">
        <v>264.71907882771058</v>
      </c>
      <c r="AH163" s="10">
        <v>185.9821954189016</v>
      </c>
      <c r="AI163" s="10">
        <v>7.2185361134563903</v>
      </c>
      <c r="AJ163" s="10"/>
      <c r="AK163" s="10"/>
      <c r="AL163" s="10"/>
      <c r="AM163" s="10"/>
      <c r="AN163" s="10">
        <v>2.4562617702448146</v>
      </c>
      <c r="AO163" s="10">
        <v>1.5391132028688146</v>
      </c>
      <c r="AP163" s="10">
        <v>2.117752630621685</v>
      </c>
      <c r="AQ163" s="10">
        <v>111.47500000000001</v>
      </c>
      <c r="AR163" s="10"/>
      <c r="AS163" s="10"/>
      <c r="AT163" s="10">
        <v>1.9552290733335669</v>
      </c>
      <c r="AU163" s="10">
        <v>1</v>
      </c>
      <c r="AV163" s="16"/>
      <c r="AW163" s="19">
        <v>69.987166301286237</v>
      </c>
      <c r="AX163" s="1" t="s">
        <v>120</v>
      </c>
      <c r="AY163" s="23">
        <v>24.606299212598401</v>
      </c>
      <c r="AZ163" s="18">
        <v>100</v>
      </c>
      <c r="BA163" s="18">
        <v>0</v>
      </c>
      <c r="BB163" s="18">
        <v>0</v>
      </c>
      <c r="BC163" s="18">
        <v>0</v>
      </c>
      <c r="BD163" s="18">
        <v>100</v>
      </c>
      <c r="BE163" s="18">
        <v>0</v>
      </c>
      <c r="BF163" s="24">
        <v>40.750221740667719</v>
      </c>
      <c r="BG163" s="24">
        <v>52.743731615239405</v>
      </c>
      <c r="BH163" s="24">
        <v>6.5060466440928781</v>
      </c>
      <c r="BI163" s="21"/>
      <c r="BJ163" s="25">
        <f t="shared" ca="1" si="18"/>
        <v>1</v>
      </c>
      <c r="BK163" s="24">
        <f t="shared" ca="1" si="19"/>
        <v>7.1996137149190949</v>
      </c>
      <c r="BL163" s="23">
        <f t="shared" si="20"/>
        <v>1.8491131116725168</v>
      </c>
      <c r="BM163" s="23">
        <f t="shared" ca="1" si="21"/>
        <v>3.0061958726260789</v>
      </c>
      <c r="BN163" s="22">
        <f t="shared" si="22"/>
        <v>3.0951708958839985</v>
      </c>
      <c r="BO163" s="21"/>
      <c r="BP163" s="2"/>
    </row>
    <row r="164" spans="1:68" x14ac:dyDescent="0.2">
      <c r="A164">
        <v>7.55</v>
      </c>
      <c r="B164">
        <v>2.2000000000000002</v>
      </c>
      <c r="C164">
        <v>1.2371399999999999</v>
      </c>
      <c r="D164">
        <v>-0.25201000000000001</v>
      </c>
      <c r="E164">
        <v>8.77E-2</v>
      </c>
      <c r="F164">
        <v>1.90438</v>
      </c>
      <c r="G164">
        <v>1.7344299999999999</v>
      </c>
      <c r="H164" s="21"/>
      <c r="I164" s="17">
        <f t="shared" si="16"/>
        <v>24.77034120734908</v>
      </c>
      <c r="J164" s="16">
        <f t="shared" si="17"/>
        <v>-24.77034120734908</v>
      </c>
      <c r="K164" s="10">
        <v>100</v>
      </c>
      <c r="L164" s="16">
        <v>2623.031496062993</v>
      </c>
      <c r="M164" s="16">
        <v>1087.59842519685</v>
      </c>
      <c r="N164" s="16">
        <v>10.7338145231846</v>
      </c>
      <c r="O164" s="16">
        <v>4.9097928436911165</v>
      </c>
      <c r="P164" s="16">
        <v>5.1977670527388176</v>
      </c>
      <c r="Q164" s="16">
        <v>7.6746279404704645E-2</v>
      </c>
      <c r="R164" s="16">
        <v>1.4765240270678415</v>
      </c>
      <c r="S164" s="16">
        <v>19.998208961645897</v>
      </c>
      <c r="T164" s="20" t="s">
        <v>119</v>
      </c>
      <c r="U164" s="10">
        <v>1</v>
      </c>
      <c r="V164" s="20" t="s">
        <v>33</v>
      </c>
      <c r="W164" s="10">
        <v>3</v>
      </c>
      <c r="X164" s="20" t="s">
        <v>33</v>
      </c>
      <c r="Y164" s="10">
        <v>3</v>
      </c>
      <c r="Z164" s="20" t="s">
        <v>123</v>
      </c>
      <c r="AA164" s="15">
        <v>4</v>
      </c>
      <c r="AB164" s="11">
        <v>42.703961389642707</v>
      </c>
      <c r="AC164" s="10">
        <v>51.31765052001154</v>
      </c>
      <c r="AD164" s="19">
        <v>5.9783880903457547</v>
      </c>
      <c r="AE164" s="12">
        <v>490.97928436911161</v>
      </c>
      <c r="AF164" s="10">
        <v>465.79411674957214</v>
      </c>
      <c r="AG164" s="10">
        <v>264.83252895541131</v>
      </c>
      <c r="AH164" s="10">
        <v>190.58182844834667</v>
      </c>
      <c r="AI164" s="10">
        <v>6.7726632392555928</v>
      </c>
      <c r="AJ164" s="10"/>
      <c r="AK164" s="10"/>
      <c r="AL164" s="10"/>
      <c r="AM164" s="10"/>
      <c r="AN164" s="10">
        <v>2.4548964218455582</v>
      </c>
      <c r="AO164" s="10">
        <v>1.5531554685725679</v>
      </c>
      <c r="AP164" s="10">
        <v>2.1186602316432905</v>
      </c>
      <c r="AQ164" s="10">
        <v>111.47500000000001</v>
      </c>
      <c r="AR164" s="10"/>
      <c r="AS164" s="10"/>
      <c r="AT164" s="10">
        <v>1.9400353718606864</v>
      </c>
      <c r="AU164" s="10">
        <v>1</v>
      </c>
      <c r="AV164" s="16"/>
      <c r="AW164" s="19">
        <v>69.869117512435821</v>
      </c>
      <c r="AX164" s="1" t="s">
        <v>120</v>
      </c>
      <c r="AY164" s="23">
        <v>24.770341207349102</v>
      </c>
      <c r="AZ164" s="18">
        <v>100</v>
      </c>
      <c r="BA164" s="18">
        <v>0</v>
      </c>
      <c r="BB164" s="18">
        <v>0</v>
      </c>
      <c r="BC164" s="18">
        <v>0</v>
      </c>
      <c r="BD164" s="18">
        <v>100</v>
      </c>
      <c r="BE164" s="18">
        <v>0</v>
      </c>
      <c r="BF164" s="24">
        <v>42.703961389642707</v>
      </c>
      <c r="BG164" s="24">
        <v>51.31765052001154</v>
      </c>
      <c r="BH164" s="24">
        <v>5.9783880903457547</v>
      </c>
      <c r="BI164" s="21"/>
      <c r="BJ164" s="25">
        <f t="shared" ca="1" si="18"/>
        <v>1</v>
      </c>
      <c r="BK164" s="24">
        <f t="shared" ca="1" si="19"/>
        <v>7.1464820372536471</v>
      </c>
      <c r="BL164" s="23">
        <f t="shared" si="20"/>
        <v>1.9748151467133312</v>
      </c>
      <c r="BM164" s="23">
        <f t="shared" ca="1" si="21"/>
        <v>3.0232091360927629</v>
      </c>
      <c r="BN164" s="22">
        <f t="shared" si="22"/>
        <v>3.1073378664015241</v>
      </c>
      <c r="BO164" s="21"/>
      <c r="BP164" s="2"/>
    </row>
    <row r="165" spans="1:68" x14ac:dyDescent="0.2">
      <c r="A165">
        <v>7.6</v>
      </c>
      <c r="B165">
        <v>2.2000000000000002</v>
      </c>
      <c r="C165">
        <v>1.2370000000000001</v>
      </c>
      <c r="D165">
        <v>-0.25006</v>
      </c>
      <c r="E165">
        <v>8.8469999999999993E-2</v>
      </c>
      <c r="F165">
        <v>1.9003000000000001</v>
      </c>
      <c r="G165">
        <v>1.7333499999999999</v>
      </c>
      <c r="H165" s="21"/>
      <c r="I165" s="17">
        <f t="shared" si="16"/>
        <v>24.934383202099735</v>
      </c>
      <c r="J165" s="16">
        <f t="shared" si="17"/>
        <v>-24.934383202099735</v>
      </c>
      <c r="K165" s="10">
        <v>100</v>
      </c>
      <c r="L165" s="16">
        <v>2639.4356955380586</v>
      </c>
      <c r="M165" s="16">
        <v>1093.7664041994747</v>
      </c>
      <c r="N165" s="16">
        <v>10.804899387576551</v>
      </c>
      <c r="O165" s="16">
        <v>4.8715630885122625</v>
      </c>
      <c r="P165" s="16">
        <v>5.1629408300383473</v>
      </c>
      <c r="Q165" s="16">
        <v>8.8963034085453613E-2</v>
      </c>
      <c r="R165" s="16">
        <v>1.723107759977812</v>
      </c>
      <c r="S165" s="16">
        <v>20.234565383755907</v>
      </c>
      <c r="T165" s="20" t="s">
        <v>122</v>
      </c>
      <c r="U165" s="10">
        <v>4</v>
      </c>
      <c r="V165" s="20" t="s">
        <v>33</v>
      </c>
      <c r="W165" s="10">
        <v>3</v>
      </c>
      <c r="X165" s="20" t="s">
        <v>33</v>
      </c>
      <c r="Y165" s="10">
        <v>3</v>
      </c>
      <c r="Z165" s="20" t="s">
        <v>33</v>
      </c>
      <c r="AA165" s="15">
        <v>3</v>
      </c>
      <c r="AB165" s="11">
        <v>48.278743025435212</v>
      </c>
      <c r="AC165" s="10">
        <v>46.962810126658546</v>
      </c>
      <c r="AD165" s="19">
        <v>4.7584468479062423</v>
      </c>
      <c r="AE165" s="12">
        <v>487.1563088512263</v>
      </c>
      <c r="AF165" s="10">
        <v>460.73196116863068</v>
      </c>
      <c r="AG165" s="10">
        <v>262.22056225287605</v>
      </c>
      <c r="AH165" s="10">
        <v>193.98170049283249</v>
      </c>
      <c r="AI165" s="10">
        <v>5.8034675673033753</v>
      </c>
      <c r="AJ165" s="10"/>
      <c r="AK165" s="10"/>
      <c r="AL165" s="10"/>
      <c r="AM165" s="10"/>
      <c r="AN165" s="10">
        <v>3.2477087256748418</v>
      </c>
      <c r="AO165" s="10">
        <v>1.5767168966984368</v>
      </c>
      <c r="AP165" s="10">
        <v>2.0977644980230084</v>
      </c>
      <c r="AQ165" s="10">
        <v>114.66</v>
      </c>
      <c r="AR165" s="10"/>
      <c r="AS165" s="10"/>
      <c r="AT165" s="10">
        <v>1.9064414201335438</v>
      </c>
      <c r="AU165" s="10">
        <v>1</v>
      </c>
      <c r="AV165" s="16"/>
      <c r="AW165" s="19">
        <v>69.10979417529461</v>
      </c>
      <c r="AX165" s="1" t="s">
        <v>120</v>
      </c>
      <c r="AY165" s="23">
        <v>24.934383202099699</v>
      </c>
      <c r="AZ165" s="18">
        <v>100</v>
      </c>
      <c r="BA165" s="18">
        <v>0</v>
      </c>
      <c r="BB165" s="18">
        <v>0</v>
      </c>
      <c r="BC165" s="18">
        <v>100</v>
      </c>
      <c r="BD165" s="18">
        <v>0</v>
      </c>
      <c r="BE165" s="18">
        <v>0</v>
      </c>
      <c r="BF165" s="24">
        <v>48.278743025435212</v>
      </c>
      <c r="BG165" s="24">
        <v>46.962810126658546</v>
      </c>
      <c r="BH165" s="24">
        <v>4.7584468479062423</v>
      </c>
      <c r="BI165" s="21"/>
      <c r="BJ165" s="25">
        <f t="shared" ca="1" si="18"/>
        <v>1</v>
      </c>
      <c r="BK165" s="24">
        <f t="shared" ca="1" si="19"/>
        <v>7.0275023396465821</v>
      </c>
      <c r="BL165" s="23">
        <f t="shared" si="20"/>
        <v>2.314802822940119</v>
      </c>
      <c r="BM165" s="23">
        <f t="shared" ca="1" si="21"/>
        <v>3.0646137809291525</v>
      </c>
      <c r="BN165" s="22">
        <f t="shared" si="22"/>
        <v>3.1404847060101169</v>
      </c>
      <c r="BO165" s="21"/>
      <c r="BP165" s="2"/>
    </row>
    <row r="166" spans="1:68" x14ac:dyDescent="0.2">
      <c r="A166">
        <v>7.65</v>
      </c>
      <c r="B166">
        <v>2.2000000000000002</v>
      </c>
      <c r="C166">
        <v>1.2374000000000001</v>
      </c>
      <c r="D166">
        <v>-0.24837000000000001</v>
      </c>
      <c r="E166">
        <v>8.8639999999999997E-2</v>
      </c>
      <c r="F166">
        <v>1.9012500000000001</v>
      </c>
      <c r="G166">
        <v>1.7339500000000001</v>
      </c>
      <c r="H166" s="21"/>
      <c r="I166" s="17">
        <f t="shared" si="16"/>
        <v>25.098425196850393</v>
      </c>
      <c r="J166" s="16">
        <f t="shared" si="17"/>
        <v>-25.098425196850393</v>
      </c>
      <c r="K166" s="10">
        <v>100</v>
      </c>
      <c r="L166" s="16">
        <v>2655.8398950131245</v>
      </c>
      <c r="M166" s="16">
        <v>1099.9343832020993</v>
      </c>
      <c r="N166" s="16">
        <v>10.875984251968504</v>
      </c>
      <c r="O166" s="16">
        <v>4.9807909604519871</v>
      </c>
      <c r="P166" s="16">
        <v>5.2729201312265461</v>
      </c>
      <c r="Q166" s="16">
        <v>9.9550888142102653E-2</v>
      </c>
      <c r="R166" s="16">
        <v>1.887965030089426</v>
      </c>
      <c r="S166" s="16">
        <v>20.286747970455519</v>
      </c>
      <c r="T166" s="20" t="s">
        <v>122</v>
      </c>
      <c r="U166" s="10">
        <v>4</v>
      </c>
      <c r="V166" s="20" t="s">
        <v>33</v>
      </c>
      <c r="W166" s="10">
        <v>3</v>
      </c>
      <c r="X166" s="20" t="s">
        <v>33</v>
      </c>
      <c r="Y166" s="10">
        <v>3</v>
      </c>
      <c r="Z166" s="20" t="s">
        <v>33</v>
      </c>
      <c r="AA166" s="15">
        <v>3</v>
      </c>
      <c r="AB166" s="11">
        <v>51.318180497910859</v>
      </c>
      <c r="AC166" s="10">
        <v>44.438297869370885</v>
      </c>
      <c r="AD166" s="19">
        <v>4.2435216327182577</v>
      </c>
      <c r="AE166" s="12">
        <v>498.07909604519875</v>
      </c>
      <c r="AF166" s="10">
        <v>472.70574957459132</v>
      </c>
      <c r="AG166" s="10">
        <v>270.46900984199095</v>
      </c>
      <c r="AH166" s="10">
        <v>193.59285363744715</v>
      </c>
      <c r="AI166" s="10">
        <v>5.2967082761730691</v>
      </c>
      <c r="AJ166" s="10"/>
      <c r="AK166" s="10"/>
      <c r="AL166" s="10"/>
      <c r="AM166" s="10"/>
      <c r="AN166" s="10">
        <v>3.3205273069679913</v>
      </c>
      <c r="AO166" s="10">
        <v>1.6212033545282907</v>
      </c>
      <c r="AP166" s="10">
        <v>2.1637520787359277</v>
      </c>
      <c r="AQ166" s="10">
        <v>114.66</v>
      </c>
      <c r="AR166" s="10"/>
      <c r="AS166" s="10"/>
      <c r="AT166" s="10">
        <v>1.9468597726946228</v>
      </c>
      <c r="AU166" s="10">
        <v>1</v>
      </c>
      <c r="AV166" s="16"/>
      <c r="AW166" s="19">
        <v>70.905862436188698</v>
      </c>
      <c r="AX166" s="1" t="s">
        <v>120</v>
      </c>
      <c r="AY166" s="23">
        <v>25.0984251968504</v>
      </c>
      <c r="AZ166" s="18">
        <v>100</v>
      </c>
      <c r="BA166" s="18">
        <v>0</v>
      </c>
      <c r="BB166" s="18">
        <v>0</v>
      </c>
      <c r="BC166" s="18">
        <v>100</v>
      </c>
      <c r="BD166" s="18">
        <v>0</v>
      </c>
      <c r="BE166" s="18">
        <v>0</v>
      </c>
      <c r="BF166" s="24">
        <v>51.318180497910859</v>
      </c>
      <c r="BG166" s="24">
        <v>44.438297869370885</v>
      </c>
      <c r="BH166" s="24">
        <v>4.2435216327182577</v>
      </c>
      <c r="BI166" s="21"/>
      <c r="BJ166" s="25">
        <f t="shared" ca="1" si="18"/>
        <v>1</v>
      </c>
      <c r="BK166" s="24">
        <f t="shared" ca="1" si="19"/>
        <v>7.1731554972132168</v>
      </c>
      <c r="BL166" s="23">
        <f t="shared" si="20"/>
        <v>2.5234697973633549</v>
      </c>
      <c r="BM166" s="23">
        <f t="shared" ca="1" si="21"/>
        <v>3.0765871990720317</v>
      </c>
      <c r="BN166" s="22">
        <f t="shared" si="22"/>
        <v>3.1510219552324918</v>
      </c>
      <c r="BO166" s="21"/>
      <c r="BP166" s="2"/>
    </row>
    <row r="167" spans="1:68" x14ac:dyDescent="0.2">
      <c r="A167">
        <v>7.7</v>
      </c>
      <c r="B167">
        <v>2.2000000000000002</v>
      </c>
      <c r="C167">
        <v>1.2381200000000001</v>
      </c>
      <c r="D167">
        <v>-0.24772</v>
      </c>
      <c r="E167">
        <v>8.9010000000000006E-2</v>
      </c>
      <c r="F167">
        <v>1.89453</v>
      </c>
      <c r="G167">
        <v>1.73743</v>
      </c>
      <c r="H167" s="21"/>
      <c r="I167" s="17">
        <f t="shared" si="16"/>
        <v>25.262467191601051</v>
      </c>
      <c r="J167" s="16">
        <f t="shared" si="17"/>
        <v>-25.262467191601051</v>
      </c>
      <c r="K167" s="10">
        <v>100</v>
      </c>
      <c r="L167" s="16">
        <v>2672.2440944881905</v>
      </c>
      <c r="M167" s="16">
        <v>1106.1023622047239</v>
      </c>
      <c r="N167" s="16">
        <v>10.947069116360455</v>
      </c>
      <c r="O167" s="16">
        <v>5.1774011299435267</v>
      </c>
      <c r="P167" s="16">
        <v>5.471165764376531</v>
      </c>
      <c r="Q167" s="16">
        <v>0.10362313970235236</v>
      </c>
      <c r="R167" s="16">
        <v>1.893986476831977</v>
      </c>
      <c r="S167" s="16">
        <v>20.40032183562527</v>
      </c>
      <c r="T167" s="20" t="s">
        <v>122</v>
      </c>
      <c r="U167" s="10">
        <v>4</v>
      </c>
      <c r="V167" s="20" t="s">
        <v>33</v>
      </c>
      <c r="W167" s="10">
        <v>3</v>
      </c>
      <c r="X167" s="20" t="s">
        <v>33</v>
      </c>
      <c r="Y167" s="10">
        <v>3</v>
      </c>
      <c r="Z167" s="20" t="s">
        <v>33</v>
      </c>
      <c r="AA167" s="15">
        <v>3</v>
      </c>
      <c r="AB167" s="11">
        <v>50.355940605207827</v>
      </c>
      <c r="AC167" s="10">
        <v>45.247572365175209</v>
      </c>
      <c r="AD167" s="19">
        <v>4.3964870296169662</v>
      </c>
      <c r="AE167" s="12">
        <v>517.74011299435267</v>
      </c>
      <c r="AF167" s="10">
        <v>495.06381232899753</v>
      </c>
      <c r="AG167" s="10">
        <v>285.33743232823986</v>
      </c>
      <c r="AH167" s="10">
        <v>194.46691308201909</v>
      </c>
      <c r="AI167" s="10">
        <v>5.2798687436917424</v>
      </c>
      <c r="AJ167" s="10"/>
      <c r="AK167" s="10"/>
      <c r="AL167" s="10"/>
      <c r="AM167" s="10"/>
      <c r="AN167" s="10">
        <v>3.4516007532956845</v>
      </c>
      <c r="AO167" s="10">
        <v>1.667811715176887</v>
      </c>
      <c r="AP167" s="10">
        <v>2.2826994586259186</v>
      </c>
      <c r="AQ167" s="10">
        <v>114.66</v>
      </c>
      <c r="AR167" s="10"/>
      <c r="AS167" s="10"/>
      <c r="AT167" s="10">
        <v>2.0315832742167541</v>
      </c>
      <c r="AU167" s="10">
        <v>1</v>
      </c>
      <c r="AV167" s="16"/>
      <c r="AW167" s="19">
        <v>74.259571849349626</v>
      </c>
      <c r="AX167" s="1" t="s">
        <v>120</v>
      </c>
      <c r="AY167" s="23">
        <v>25.2624671916011</v>
      </c>
      <c r="AZ167" s="18">
        <v>100</v>
      </c>
      <c r="BA167" s="18">
        <v>0</v>
      </c>
      <c r="BB167" s="18">
        <v>0</v>
      </c>
      <c r="BC167" s="18">
        <v>100</v>
      </c>
      <c r="BD167" s="18">
        <v>0</v>
      </c>
      <c r="BE167" s="18">
        <v>0</v>
      </c>
      <c r="BF167" s="24">
        <v>50.355940605207827</v>
      </c>
      <c r="BG167" s="24">
        <v>45.247572365175209</v>
      </c>
      <c r="BH167" s="24">
        <v>4.3964870296169662</v>
      </c>
      <c r="BI167" s="21"/>
      <c r="BJ167" s="25">
        <f t="shared" ca="1" si="18"/>
        <v>1</v>
      </c>
      <c r="BK167" s="24">
        <f t="shared" ca="1" si="19"/>
        <v>7.4767830870378296</v>
      </c>
      <c r="BL167" s="23">
        <f t="shared" si="20"/>
        <v>2.5059744658325593</v>
      </c>
      <c r="BM167" s="23">
        <f t="shared" ca="1" si="21"/>
        <v>3.0597029762255614</v>
      </c>
      <c r="BN167" s="22">
        <f t="shared" si="22"/>
        <v>3.1375838911098839</v>
      </c>
      <c r="BO167" s="21"/>
      <c r="BP167" s="2"/>
    </row>
    <row r="168" spans="1:68" x14ac:dyDescent="0.2">
      <c r="A168">
        <v>7.75</v>
      </c>
      <c r="B168">
        <v>2.2000000000000002</v>
      </c>
      <c r="C168">
        <v>1.2383</v>
      </c>
      <c r="D168">
        <v>-0.24626999999999999</v>
      </c>
      <c r="E168">
        <v>8.9020000000000002E-2</v>
      </c>
      <c r="F168">
        <v>1.8921300000000001</v>
      </c>
      <c r="G168">
        <v>1.74048</v>
      </c>
      <c r="H168" s="21"/>
      <c r="I168" s="17">
        <f t="shared" si="16"/>
        <v>25.426509186351705</v>
      </c>
      <c r="J168" s="16">
        <f t="shared" si="17"/>
        <v>-25.426509186351705</v>
      </c>
      <c r="K168" s="10">
        <v>100</v>
      </c>
      <c r="L168" s="16">
        <v>2688.648293963256</v>
      </c>
      <c r="M168" s="16">
        <v>1112.2703412073486</v>
      </c>
      <c r="N168" s="16">
        <v>11.018153980752405</v>
      </c>
      <c r="O168" s="16">
        <v>5.2265536723163661</v>
      </c>
      <c r="P168" s="16">
        <v>5.5203625084698684</v>
      </c>
      <c r="Q168" s="16">
        <v>0.11270739318290929</v>
      </c>
      <c r="R168" s="16">
        <v>2.0416665211747023</v>
      </c>
      <c r="S168" s="16">
        <v>20.403391399548777</v>
      </c>
      <c r="T168" s="20" t="s">
        <v>122</v>
      </c>
      <c r="U168" s="10">
        <v>4</v>
      </c>
      <c r="V168" s="20" t="s">
        <v>33</v>
      </c>
      <c r="W168" s="10">
        <v>3</v>
      </c>
      <c r="X168" s="20" t="s">
        <v>33</v>
      </c>
      <c r="Y168" s="10">
        <v>3</v>
      </c>
      <c r="Z168" s="20" t="s">
        <v>33</v>
      </c>
      <c r="AA168" s="15">
        <v>3</v>
      </c>
      <c r="AB168" s="11">
        <v>53.41228298268593</v>
      </c>
      <c r="AC168" s="10">
        <v>42.647695792423001</v>
      </c>
      <c r="AD168" s="19">
        <v>3.9400212248910691</v>
      </c>
      <c r="AE168" s="12">
        <v>522.65536723163655</v>
      </c>
      <c r="AF168" s="10">
        <v>499.88671166497454</v>
      </c>
      <c r="AG168" s="10">
        <v>289.02718813524012</v>
      </c>
      <c r="AH168" s="10">
        <v>193.06774118666823</v>
      </c>
      <c r="AI168" s="10">
        <v>4.8979595327087777</v>
      </c>
      <c r="AJ168" s="10"/>
      <c r="AK168" s="10"/>
      <c r="AL168" s="10"/>
      <c r="AM168" s="10"/>
      <c r="AN168" s="10">
        <v>3.4843691148775773</v>
      </c>
      <c r="AO168" s="10">
        <v>1.6971914682776714</v>
      </c>
      <c r="AP168" s="10">
        <v>2.3122175050819211</v>
      </c>
      <c r="AQ168" s="10">
        <v>114.66</v>
      </c>
      <c r="AR168" s="10"/>
      <c r="AS168" s="10"/>
      <c r="AT168" s="10">
        <v>2.0403099652592114</v>
      </c>
      <c r="AU168" s="10">
        <v>1</v>
      </c>
      <c r="AV168" s="16"/>
      <c r="AW168" s="19">
        <v>74.983006749746181</v>
      </c>
      <c r="AX168" s="1" t="s">
        <v>120</v>
      </c>
      <c r="AY168" s="23">
        <v>25.426509186351701</v>
      </c>
      <c r="AZ168" s="18">
        <v>100</v>
      </c>
      <c r="BA168" s="18">
        <v>0</v>
      </c>
      <c r="BB168" s="18">
        <v>0</v>
      </c>
      <c r="BC168" s="18">
        <v>100</v>
      </c>
      <c r="BD168" s="18">
        <v>0</v>
      </c>
      <c r="BE168" s="18">
        <v>0</v>
      </c>
      <c r="BF168" s="24">
        <v>53.41228298268593</v>
      </c>
      <c r="BG168" s="24">
        <v>42.647695792423001</v>
      </c>
      <c r="BH168" s="24">
        <v>3.9400212248910691</v>
      </c>
      <c r="BI168" s="21"/>
      <c r="BJ168" s="25">
        <f t="shared" ca="1" si="18"/>
        <v>1</v>
      </c>
      <c r="BK168" s="24">
        <f t="shared" ca="1" si="19"/>
        <v>7.5090348214359999</v>
      </c>
      <c r="BL168" s="23">
        <f t="shared" si="20"/>
        <v>2.6989070364464531</v>
      </c>
      <c r="BM168" s="23">
        <f t="shared" ca="1" si="21"/>
        <v>3.075291097272236</v>
      </c>
      <c r="BN168" s="22">
        <f t="shared" si="22"/>
        <v>3.1498770017883282</v>
      </c>
      <c r="BO168" s="21"/>
      <c r="BP168" s="2"/>
    </row>
    <row r="169" spans="1:68" x14ac:dyDescent="0.2">
      <c r="A169">
        <v>7.8</v>
      </c>
      <c r="B169">
        <v>2.2000000000000002</v>
      </c>
      <c r="C169">
        <v>1.23814</v>
      </c>
      <c r="D169">
        <v>-0.24581</v>
      </c>
      <c r="E169">
        <v>8.8910000000000003E-2</v>
      </c>
      <c r="F169">
        <v>1.88825</v>
      </c>
      <c r="G169">
        <v>1.7352300000000001</v>
      </c>
      <c r="H169" s="21"/>
      <c r="I169" s="17">
        <f t="shared" si="16"/>
        <v>25.590551181102359</v>
      </c>
      <c r="J169" s="16">
        <f t="shared" si="17"/>
        <v>-25.590551181102359</v>
      </c>
      <c r="K169" s="10">
        <v>100</v>
      </c>
      <c r="L169" s="16">
        <v>2705.0524934383216</v>
      </c>
      <c r="M169" s="16">
        <v>1118.4383202099732</v>
      </c>
      <c r="N169" s="16">
        <v>11.089238845144356</v>
      </c>
      <c r="O169" s="16">
        <v>5.1828625235404884</v>
      </c>
      <c r="P169" s="16">
        <v>5.4761851407685072</v>
      </c>
      <c r="Q169" s="16">
        <v>0.11558929428708588</v>
      </c>
      <c r="R169" s="16">
        <v>2.1107630826167521</v>
      </c>
      <c r="S169" s="16">
        <v>20.3696261963902</v>
      </c>
      <c r="T169" s="20" t="s">
        <v>122</v>
      </c>
      <c r="U169" s="10">
        <v>4</v>
      </c>
      <c r="V169" s="20" t="s">
        <v>33</v>
      </c>
      <c r="W169" s="10">
        <v>3</v>
      </c>
      <c r="X169" s="20" t="s">
        <v>33</v>
      </c>
      <c r="Y169" s="10">
        <v>3</v>
      </c>
      <c r="Z169" s="20" t="s">
        <v>33</v>
      </c>
      <c r="AA169" s="15">
        <v>3</v>
      </c>
      <c r="AB169" s="11">
        <v>55.223227532520738</v>
      </c>
      <c r="AC169" s="10">
        <v>41.069536063115436</v>
      </c>
      <c r="AD169" s="19">
        <v>3.7072364043638277</v>
      </c>
      <c r="AE169" s="12">
        <v>518.28625235404877</v>
      </c>
      <c r="AF169" s="10">
        <v>493.72442137804575</v>
      </c>
      <c r="AG169" s="10">
        <v>285.71388555763804</v>
      </c>
      <c r="AH169" s="10">
        <v>190.91082551134306</v>
      </c>
      <c r="AI169" s="10">
        <v>4.7376231289789352</v>
      </c>
      <c r="AJ169" s="10"/>
      <c r="AK169" s="10"/>
      <c r="AL169" s="10"/>
      <c r="AM169" s="10"/>
      <c r="AN169" s="10">
        <v>3.4552416823603256</v>
      </c>
      <c r="AO169" s="10">
        <v>1.697462080078789</v>
      </c>
      <c r="AP169" s="10">
        <v>2.2857110844611044</v>
      </c>
      <c r="AQ169" s="10">
        <v>114.66</v>
      </c>
      <c r="AR169" s="10"/>
      <c r="AS169" s="10"/>
      <c r="AT169" s="10">
        <v>2.0021411650445256</v>
      </c>
      <c r="AU169" s="10">
        <v>1</v>
      </c>
      <c r="AV169" s="16"/>
      <c r="AW169" s="19">
        <v>74.058663206706854</v>
      </c>
      <c r="AX169" s="1" t="s">
        <v>120</v>
      </c>
      <c r="AY169" s="23">
        <v>25.590551181102398</v>
      </c>
      <c r="AZ169" s="18">
        <v>100</v>
      </c>
      <c r="BA169" s="18">
        <v>0</v>
      </c>
      <c r="BB169" s="18">
        <v>0</v>
      </c>
      <c r="BC169" s="18">
        <v>100</v>
      </c>
      <c r="BD169" s="18">
        <v>0</v>
      </c>
      <c r="BE169" s="18">
        <v>0</v>
      </c>
      <c r="BF169" s="24">
        <v>55.223227532520738</v>
      </c>
      <c r="BG169" s="24">
        <v>41.069536063115436</v>
      </c>
      <c r="BH169" s="24">
        <v>3.7072364043638277</v>
      </c>
      <c r="BI169" s="21"/>
      <c r="BJ169" s="25">
        <f t="shared" ca="1" si="18"/>
        <v>1</v>
      </c>
      <c r="BK169" s="24">
        <f t="shared" ca="1" si="19"/>
        <v>7.373958526877332</v>
      </c>
      <c r="BL169" s="23">
        <f t="shared" si="20"/>
        <v>2.8030760365239527</v>
      </c>
      <c r="BM169" s="23">
        <f t="shared" ca="1" si="21"/>
        <v>3.0907875668975264</v>
      </c>
      <c r="BN169" s="22">
        <f t="shared" si="22"/>
        <v>3.1599671740044388</v>
      </c>
      <c r="BO169" s="21"/>
      <c r="BP169" s="2"/>
    </row>
    <row r="170" spans="1:68" x14ac:dyDescent="0.2">
      <c r="A170">
        <v>7.85</v>
      </c>
      <c r="B170">
        <v>2.2999999999999998</v>
      </c>
      <c r="C170">
        <v>1.23749</v>
      </c>
      <c r="D170">
        <v>-0.24687000000000001</v>
      </c>
      <c r="E170">
        <v>8.9160000000000003E-2</v>
      </c>
      <c r="F170">
        <v>1.8817299999999999</v>
      </c>
      <c r="G170">
        <v>1.7402500000000001</v>
      </c>
      <c r="H170" s="21"/>
      <c r="I170" s="17">
        <f t="shared" si="16"/>
        <v>25.754593175853017</v>
      </c>
      <c r="J170" s="16">
        <f t="shared" si="17"/>
        <v>-25.754593175853017</v>
      </c>
      <c r="K170" s="10">
        <v>100</v>
      </c>
      <c r="L170" s="16">
        <v>2721.4566929133875</v>
      </c>
      <c r="M170" s="16">
        <v>1124.6062992125978</v>
      </c>
      <c r="N170" s="16">
        <v>11.160323709536307</v>
      </c>
      <c r="O170" s="16">
        <v>5.0053672316384068</v>
      </c>
      <c r="P170" s="16">
        <v>5.2997948918788884</v>
      </c>
      <c r="Q170" s="16">
        <v>0.10894839174267876</v>
      </c>
      <c r="R170" s="16">
        <v>2.0557095881130274</v>
      </c>
      <c r="S170" s="16">
        <v>20.446365294477868</v>
      </c>
      <c r="T170" s="20" t="s">
        <v>122</v>
      </c>
      <c r="U170" s="10">
        <v>4</v>
      </c>
      <c r="V170" s="20" t="s">
        <v>33</v>
      </c>
      <c r="W170" s="10">
        <v>3</v>
      </c>
      <c r="X170" s="20" t="s">
        <v>33</v>
      </c>
      <c r="Y170" s="10">
        <v>3</v>
      </c>
      <c r="Z170" s="20" t="s">
        <v>33</v>
      </c>
      <c r="AA170" s="15">
        <v>3</v>
      </c>
      <c r="AB170" s="11">
        <v>54.986901860550908</v>
      </c>
      <c r="AC170" s="10">
        <v>41.276936928646045</v>
      </c>
      <c r="AD170" s="19">
        <v>3.7361612108030493</v>
      </c>
      <c r="AE170" s="12">
        <v>500.53672316384075</v>
      </c>
      <c r="AF170" s="10">
        <v>472.0076744807339</v>
      </c>
      <c r="AG170" s="10">
        <v>272.48461689091664</v>
      </c>
      <c r="AH170" s="10">
        <v>191.0271411759407</v>
      </c>
      <c r="AI170" s="10">
        <v>4.8645003447102555</v>
      </c>
      <c r="AJ170" s="10"/>
      <c r="AK170" s="10"/>
      <c r="AL170" s="10"/>
      <c r="AM170" s="10"/>
      <c r="AN170" s="10">
        <v>3.3369114877589379</v>
      </c>
      <c r="AO170" s="10">
        <v>1.6556667793350692</v>
      </c>
      <c r="AP170" s="10">
        <v>2.179876935127333</v>
      </c>
      <c r="AQ170" s="10">
        <v>114.66</v>
      </c>
      <c r="AR170" s="10"/>
      <c r="AS170" s="10"/>
      <c r="AT170" s="10">
        <v>1.8986782281493479</v>
      </c>
      <c r="AU170" s="10">
        <v>1</v>
      </c>
      <c r="AV170" s="16"/>
      <c r="AW170" s="19">
        <v>70.801151172110082</v>
      </c>
      <c r="AX170" s="1" t="s">
        <v>120</v>
      </c>
      <c r="AY170" s="23">
        <v>25.754593175853</v>
      </c>
      <c r="AZ170" s="18">
        <v>100</v>
      </c>
      <c r="BA170" s="18">
        <v>0</v>
      </c>
      <c r="BB170" s="18">
        <v>0</v>
      </c>
      <c r="BC170" s="18">
        <v>100</v>
      </c>
      <c r="BD170" s="18">
        <v>0</v>
      </c>
      <c r="BE170" s="18">
        <v>0</v>
      </c>
      <c r="BF170" s="24">
        <v>54.986901860550908</v>
      </c>
      <c r="BG170" s="24">
        <v>41.276936928646045</v>
      </c>
      <c r="BH170" s="24">
        <v>3.7361612108030493</v>
      </c>
      <c r="BI170" s="21"/>
      <c r="BJ170" s="25">
        <f t="shared" ca="1" si="18"/>
        <v>1</v>
      </c>
      <c r="BK170" s="24">
        <f t="shared" ca="1" si="19"/>
        <v>7.0052364959722606</v>
      </c>
      <c r="BL170" s="23">
        <f t="shared" si="20"/>
        <v>2.765842884002395</v>
      </c>
      <c r="BM170" s="23">
        <f t="shared" ca="1" si="21"/>
        <v>3.1064571669522327</v>
      </c>
      <c r="BN170" s="22">
        <f t="shared" si="22"/>
        <v>3.1668078796797348</v>
      </c>
      <c r="BO170" s="21"/>
      <c r="BP170" s="2"/>
    </row>
    <row r="171" spans="1:68" x14ac:dyDescent="0.2">
      <c r="A171">
        <v>7.9</v>
      </c>
      <c r="B171">
        <v>2.2000000000000002</v>
      </c>
      <c r="C171">
        <v>1.2369699999999999</v>
      </c>
      <c r="D171">
        <v>-0.2475</v>
      </c>
      <c r="E171">
        <v>8.9749999999999996E-2</v>
      </c>
      <c r="F171">
        <v>1.8824799999999999</v>
      </c>
      <c r="G171">
        <v>1.73285</v>
      </c>
      <c r="H171" s="21"/>
      <c r="I171" s="17">
        <f t="shared" si="16"/>
        <v>25.918635170603675</v>
      </c>
      <c r="J171" s="16">
        <f t="shared" si="17"/>
        <v>-25.918635170603675</v>
      </c>
      <c r="K171" s="10">
        <v>100</v>
      </c>
      <c r="L171" s="16">
        <v>2737.8608923884535</v>
      </c>
      <c r="M171" s="16">
        <v>1130.7742782152225</v>
      </c>
      <c r="N171" s="16">
        <v>11.231408573928258</v>
      </c>
      <c r="O171" s="16">
        <v>4.8633709981167286</v>
      </c>
      <c r="P171" s="16">
        <v>5.1604065598666207</v>
      </c>
      <c r="Q171" s="16">
        <v>0.10500144023043684</v>
      </c>
      <c r="R171" s="16">
        <v>2.0347513129498616</v>
      </c>
      <c r="S171" s="16">
        <v>20.627469565964759</v>
      </c>
      <c r="T171" s="20" t="s">
        <v>122</v>
      </c>
      <c r="U171" s="10">
        <v>4</v>
      </c>
      <c r="V171" s="20" t="s">
        <v>33</v>
      </c>
      <c r="W171" s="10">
        <v>3</v>
      </c>
      <c r="X171" s="20" t="s">
        <v>33</v>
      </c>
      <c r="Y171" s="10">
        <v>3</v>
      </c>
      <c r="Z171" s="20" t="s">
        <v>33</v>
      </c>
      <c r="AA171" s="15">
        <v>3</v>
      </c>
      <c r="AB171" s="11">
        <v>55.365374758964926</v>
      </c>
      <c r="AC171" s="10">
        <v>40.944584852161604</v>
      </c>
      <c r="AD171" s="19">
        <v>3.6900403888734674</v>
      </c>
      <c r="AE171" s="12">
        <v>486.33709981167283</v>
      </c>
      <c r="AF171" s="10">
        <v>454.64409427487487</v>
      </c>
      <c r="AG171" s="10">
        <v>262.03049198999656</v>
      </c>
      <c r="AH171" s="10">
        <v>193.29039755046514</v>
      </c>
      <c r="AI171" s="10">
        <v>4.9146055030688709</v>
      </c>
      <c r="AJ171" s="10"/>
      <c r="AK171" s="10"/>
      <c r="AL171" s="10"/>
      <c r="AM171" s="10"/>
      <c r="AN171" s="10">
        <v>3.2422473320778189</v>
      </c>
      <c r="AO171" s="10">
        <v>1.6256132622658279</v>
      </c>
      <c r="AP171" s="10">
        <v>2.0962439359199725</v>
      </c>
      <c r="AQ171" s="10">
        <v>114.66</v>
      </c>
      <c r="AR171" s="10"/>
      <c r="AS171" s="10"/>
      <c r="AT171" s="10">
        <v>1.8148593029125244</v>
      </c>
      <c r="AU171" s="10">
        <v>1</v>
      </c>
      <c r="AV171" s="16"/>
      <c r="AW171" s="19">
        <v>68.196614141231223</v>
      </c>
      <c r="AX171" s="1" t="s">
        <v>120</v>
      </c>
      <c r="AY171" s="23">
        <v>25.9186351706037</v>
      </c>
      <c r="AZ171" s="18">
        <v>100</v>
      </c>
      <c r="BA171" s="18">
        <v>0</v>
      </c>
      <c r="BB171" s="18">
        <v>0</v>
      </c>
      <c r="BC171" s="18">
        <v>100</v>
      </c>
      <c r="BD171" s="18">
        <v>0</v>
      </c>
      <c r="BE171" s="18">
        <v>0</v>
      </c>
      <c r="BF171" s="24">
        <v>55.365374758964926</v>
      </c>
      <c r="BG171" s="24">
        <v>40.944584852161604</v>
      </c>
      <c r="BH171" s="24">
        <v>3.6900403888734674</v>
      </c>
      <c r="BI171" s="21"/>
      <c r="BJ171" s="25">
        <f t="shared" ca="1" si="18"/>
        <v>1</v>
      </c>
      <c r="BK171" s="24">
        <f t="shared" ca="1" si="19"/>
        <v>6.7059822401633298</v>
      </c>
      <c r="BL171" s="23">
        <f t="shared" si="20"/>
        <v>2.7694079319606542</v>
      </c>
      <c r="BM171" s="23">
        <f t="shared" ca="1" si="21"/>
        <v>3.1227906364550764</v>
      </c>
      <c r="BN171" s="22">
        <f t="shared" si="22"/>
        <v>3.1747963409324083</v>
      </c>
      <c r="BO171" s="21"/>
      <c r="BP171" s="2"/>
    </row>
    <row r="172" spans="1:68" x14ac:dyDescent="0.2">
      <c r="A172">
        <v>7.95</v>
      </c>
      <c r="B172">
        <v>2.2999999999999998</v>
      </c>
      <c r="C172">
        <v>1.23678</v>
      </c>
      <c r="D172">
        <v>-0.24845999999999999</v>
      </c>
      <c r="E172">
        <v>9.0810000000000002E-2</v>
      </c>
      <c r="F172">
        <v>1.8802300000000001</v>
      </c>
      <c r="G172">
        <v>1.73705</v>
      </c>
      <c r="H172" s="21"/>
      <c r="I172" s="17">
        <f t="shared" si="16"/>
        <v>26.08267716535433</v>
      </c>
      <c r="J172" s="16">
        <f t="shared" si="17"/>
        <v>-26.08267716535433</v>
      </c>
      <c r="K172" s="10">
        <v>100</v>
      </c>
      <c r="L172" s="16">
        <v>2754.265091863519</v>
      </c>
      <c r="M172" s="16">
        <v>1136.9422572178471</v>
      </c>
      <c r="N172" s="16">
        <v>11.302493438320209</v>
      </c>
      <c r="O172" s="16">
        <v>4.8114877589453773</v>
      </c>
      <c r="P172" s="16">
        <v>5.1132087030681106</v>
      </c>
      <c r="Q172" s="16">
        <v>9.8987037926068222E-2</v>
      </c>
      <c r="R172" s="16">
        <v>1.9359084221747571</v>
      </c>
      <c r="S172" s="16">
        <v>20.952843341856468</v>
      </c>
      <c r="T172" s="20" t="s">
        <v>122</v>
      </c>
      <c r="U172" s="10">
        <v>4</v>
      </c>
      <c r="V172" s="20" t="s">
        <v>33</v>
      </c>
      <c r="W172" s="10">
        <v>3</v>
      </c>
      <c r="X172" s="20" t="s">
        <v>33</v>
      </c>
      <c r="Y172" s="10">
        <v>3</v>
      </c>
      <c r="Z172" s="20" t="s">
        <v>33</v>
      </c>
      <c r="AA172" s="15">
        <v>3</v>
      </c>
      <c r="AB172" s="11">
        <v>53.472687586652626</v>
      </c>
      <c r="AC172" s="10">
        <v>42.595481321400563</v>
      </c>
      <c r="AD172" s="19">
        <v>3.9318310919468127</v>
      </c>
      <c r="AE172" s="12">
        <v>481.14877589453772</v>
      </c>
      <c r="AF172" s="10">
        <v>448.12645232945812</v>
      </c>
      <c r="AG172" s="10">
        <v>258.49065273010831</v>
      </c>
      <c r="AH172" s="10">
        <v>198.52148372988876</v>
      </c>
      <c r="AI172" s="10">
        <v>5.1655335993456859</v>
      </c>
      <c r="AJ172" s="10"/>
      <c r="AK172" s="10"/>
      <c r="AL172" s="10"/>
      <c r="AM172" s="10"/>
      <c r="AN172" s="10">
        <v>3.2076585059635847</v>
      </c>
      <c r="AO172" s="10">
        <v>1.6077496812270431</v>
      </c>
      <c r="AP172" s="10">
        <v>2.0679252218408664</v>
      </c>
      <c r="AQ172" s="10">
        <v>114.66</v>
      </c>
      <c r="AR172" s="10"/>
      <c r="AS172" s="10"/>
      <c r="AT172" s="10">
        <v>1.7772774451997373</v>
      </c>
      <c r="AU172" s="10">
        <v>1</v>
      </c>
      <c r="AV172" s="16"/>
      <c r="AW172" s="19">
        <v>67.218967849418718</v>
      </c>
      <c r="AX172" s="1" t="s">
        <v>120</v>
      </c>
      <c r="AY172" s="23">
        <v>26.082677165354301</v>
      </c>
      <c r="AZ172" s="18">
        <v>100</v>
      </c>
      <c r="BA172" s="18">
        <v>0</v>
      </c>
      <c r="BB172" s="18">
        <v>0</v>
      </c>
      <c r="BC172" s="18">
        <v>100</v>
      </c>
      <c r="BD172" s="18">
        <v>0</v>
      </c>
      <c r="BE172" s="18">
        <v>0</v>
      </c>
      <c r="BF172" s="24">
        <v>53.472687586652626</v>
      </c>
      <c r="BG172" s="24">
        <v>42.595481321400563</v>
      </c>
      <c r="BH172" s="24">
        <v>3.9318310919468127</v>
      </c>
      <c r="BI172" s="21"/>
      <c r="BJ172" s="25">
        <f t="shared" ca="1" si="18"/>
        <v>1</v>
      </c>
      <c r="BK172" s="24">
        <f t="shared" ca="1" si="19"/>
        <v>6.5721475887064136</v>
      </c>
      <c r="BL172" s="23">
        <f t="shared" si="20"/>
        <v>2.6494919740057008</v>
      </c>
      <c r="BM172" s="23">
        <f t="shared" ca="1" si="21"/>
        <v>3.120038442530578</v>
      </c>
      <c r="BN172" s="22">
        <f t="shared" si="22"/>
        <v>3.1679504721715115</v>
      </c>
      <c r="BO172" s="21"/>
      <c r="BP172" s="2"/>
    </row>
    <row r="173" spans="1:68" x14ac:dyDescent="0.2">
      <c r="A173">
        <v>8</v>
      </c>
      <c r="B173">
        <v>2.2000000000000002</v>
      </c>
      <c r="C173">
        <v>1.2373499999999999</v>
      </c>
      <c r="D173">
        <v>-0.24809</v>
      </c>
      <c r="E173">
        <v>9.1770000000000004E-2</v>
      </c>
      <c r="F173">
        <v>1.8714299999999999</v>
      </c>
      <c r="G173">
        <v>1.73773</v>
      </c>
      <c r="H173" s="21"/>
      <c r="I173" s="17">
        <f t="shared" si="16"/>
        <v>26.246719160104984</v>
      </c>
      <c r="J173" s="16">
        <f t="shared" si="17"/>
        <v>-26.246719160104984</v>
      </c>
      <c r="K173" s="10">
        <v>100</v>
      </c>
      <c r="L173" s="16">
        <v>2770.6692913385846</v>
      </c>
      <c r="M173" s="16">
        <v>1143.1102362204717</v>
      </c>
      <c r="N173" s="16">
        <v>11.37357830271216</v>
      </c>
      <c r="O173" s="16">
        <v>4.9671374764594907</v>
      </c>
      <c r="P173" s="16">
        <v>5.2731017857500797</v>
      </c>
      <c r="Q173" s="16">
        <v>0.1013050888142102</v>
      </c>
      <c r="R173" s="16">
        <v>1.9211669512614942</v>
      </c>
      <c r="S173" s="16">
        <v>21.247521478513107</v>
      </c>
      <c r="T173" s="20" t="s">
        <v>122</v>
      </c>
      <c r="U173" s="10">
        <v>4</v>
      </c>
      <c r="V173" s="20" t="s">
        <v>33</v>
      </c>
      <c r="W173" s="10">
        <v>3</v>
      </c>
      <c r="X173" s="20" t="s">
        <v>33</v>
      </c>
      <c r="Y173" s="10">
        <v>3</v>
      </c>
      <c r="Z173" s="20" t="s">
        <v>33</v>
      </c>
      <c r="AA173" s="15">
        <v>3</v>
      </c>
      <c r="AB173" s="11">
        <v>52.256518388064293</v>
      </c>
      <c r="AC173" s="10">
        <v>43.640764412485119</v>
      </c>
      <c r="AD173" s="19">
        <v>4.102717199450586</v>
      </c>
      <c r="AE173" s="12">
        <v>496.71374764594901</v>
      </c>
      <c r="AF173" s="10">
        <v>465.9724503229213</v>
      </c>
      <c r="AG173" s="10">
        <v>270.48263393125598</v>
      </c>
      <c r="AH173" s="10">
        <v>203.12111675933377</v>
      </c>
      <c r="AI173" s="10">
        <v>5.2051696982574622</v>
      </c>
      <c r="AJ173" s="10"/>
      <c r="AK173" s="10"/>
      <c r="AL173" s="10"/>
      <c r="AM173" s="10"/>
      <c r="AN173" s="10">
        <v>3.3114249843063273</v>
      </c>
      <c r="AO173" s="10">
        <v>1.643856375177462</v>
      </c>
      <c r="AP173" s="10">
        <v>2.1638610714500479</v>
      </c>
      <c r="AQ173" s="10">
        <v>114.66</v>
      </c>
      <c r="AR173" s="10"/>
      <c r="AS173" s="10"/>
      <c r="AT173" s="10">
        <v>1.8410828327085997</v>
      </c>
      <c r="AU173" s="10">
        <v>1</v>
      </c>
      <c r="AV173" s="16"/>
      <c r="AW173" s="19">
        <v>69.89586754843819</v>
      </c>
      <c r="AX173" s="1" t="s">
        <v>120</v>
      </c>
      <c r="AY173" s="23">
        <v>26.246719160104998</v>
      </c>
      <c r="AZ173" s="18">
        <v>100</v>
      </c>
      <c r="BA173" s="18">
        <v>0</v>
      </c>
      <c r="BB173" s="18">
        <v>0</v>
      </c>
      <c r="BC173" s="18">
        <v>100</v>
      </c>
      <c r="BD173" s="18">
        <v>0</v>
      </c>
      <c r="BE173" s="18">
        <v>0</v>
      </c>
      <c r="BF173" s="24">
        <v>52.256518388064293</v>
      </c>
      <c r="BG173" s="24">
        <v>43.640764412485119</v>
      </c>
      <c r="BH173" s="24">
        <v>4.102717199450586</v>
      </c>
      <c r="BI173" s="21"/>
      <c r="BJ173" s="25">
        <f t="shared" ca="1" si="18"/>
        <v>1</v>
      </c>
      <c r="BK173" s="24">
        <f t="shared" ca="1" si="19"/>
        <v>6.8020861276426423</v>
      </c>
      <c r="BL173" s="23">
        <f t="shared" si="20"/>
        <v>2.6057396228752809</v>
      </c>
      <c r="BM173" s="23">
        <f t="shared" ca="1" si="21"/>
        <v>3.1035345727437309</v>
      </c>
      <c r="BN173" s="22">
        <f t="shared" si="22"/>
        <v>3.1546103601813376</v>
      </c>
      <c r="BO173" s="21"/>
      <c r="BP173" s="2"/>
    </row>
    <row r="174" spans="1:68" x14ac:dyDescent="0.2">
      <c r="A174">
        <v>8.0500000000000007</v>
      </c>
      <c r="B174">
        <v>2.2000000000000002</v>
      </c>
      <c r="C174">
        <v>1.2372099999999999</v>
      </c>
      <c r="D174">
        <v>-0.24740000000000001</v>
      </c>
      <c r="E174">
        <v>9.2670000000000002E-2</v>
      </c>
      <c r="F174">
        <v>1.8666799999999999</v>
      </c>
      <c r="G174">
        <v>1.7355</v>
      </c>
      <c r="H174" s="21"/>
      <c r="I174" s="17">
        <f t="shared" si="16"/>
        <v>26.410761154855646</v>
      </c>
      <c r="J174" s="16">
        <f t="shared" si="17"/>
        <v>-26.410761154855646</v>
      </c>
      <c r="K174" s="10">
        <v>100</v>
      </c>
      <c r="L174" s="16">
        <v>2787.0734908136506</v>
      </c>
      <c r="M174" s="16">
        <v>1149.2782152230966</v>
      </c>
      <c r="N174" s="16">
        <v>11.444663167104114</v>
      </c>
      <c r="O174" s="16">
        <v>4.9289077212805754</v>
      </c>
      <c r="P174" s="16">
        <v>5.2388501854160285</v>
      </c>
      <c r="Q174" s="16">
        <v>0.10562794047047518</v>
      </c>
      <c r="R174" s="16">
        <v>2.0162428153514189</v>
      </c>
      <c r="S174" s="16">
        <v>21.523782231628708</v>
      </c>
      <c r="T174" s="20" t="s">
        <v>122</v>
      </c>
      <c r="U174" s="10">
        <v>4</v>
      </c>
      <c r="V174" s="20" t="s">
        <v>33</v>
      </c>
      <c r="W174" s="10">
        <v>3</v>
      </c>
      <c r="X174" s="20" t="s">
        <v>33</v>
      </c>
      <c r="Y174" s="10">
        <v>3</v>
      </c>
      <c r="Z174" s="20" t="s">
        <v>33</v>
      </c>
      <c r="AA174" s="15">
        <v>3</v>
      </c>
      <c r="AB174" s="11">
        <v>54.670533105822635</v>
      </c>
      <c r="AC174" s="10">
        <v>41.55391839314693</v>
      </c>
      <c r="AD174" s="19">
        <v>3.7755485010304382</v>
      </c>
      <c r="AE174" s="12">
        <v>492.89077212805751</v>
      </c>
      <c r="AF174" s="10">
        <v>460.97789737332312</v>
      </c>
      <c r="AG174" s="10">
        <v>267.91376390620212</v>
      </c>
      <c r="AH174" s="10">
        <v>207.34187789879167</v>
      </c>
      <c r="AI174" s="10">
        <v>4.9597200911821036</v>
      </c>
      <c r="AJ174" s="10"/>
      <c r="AK174" s="10"/>
      <c r="AL174" s="10"/>
      <c r="AM174" s="10"/>
      <c r="AN174" s="10">
        <v>3.2859384808537171</v>
      </c>
      <c r="AO174" s="10">
        <v>1.6491913307801325</v>
      </c>
      <c r="AP174" s="10">
        <v>2.1433101112496171</v>
      </c>
      <c r="AQ174" s="10">
        <v>114.66</v>
      </c>
      <c r="AR174" s="10"/>
      <c r="AS174" s="10"/>
      <c r="AT174" s="10">
        <v>1.8100190970034029</v>
      </c>
      <c r="AU174" s="10">
        <v>1</v>
      </c>
      <c r="AV174" s="16"/>
      <c r="AW174" s="19">
        <v>69.146684605998473</v>
      </c>
      <c r="AX174" s="1" t="s">
        <v>120</v>
      </c>
      <c r="AY174" s="23">
        <v>26.410761154855599</v>
      </c>
      <c r="AZ174" s="18">
        <v>100</v>
      </c>
      <c r="BA174" s="18">
        <v>0</v>
      </c>
      <c r="BB174" s="18">
        <v>0</v>
      </c>
      <c r="BC174" s="18">
        <v>100</v>
      </c>
      <c r="BD174" s="18">
        <v>0</v>
      </c>
      <c r="BE174" s="18">
        <v>0</v>
      </c>
      <c r="BF174" s="24">
        <v>54.670533105822635</v>
      </c>
      <c r="BG174" s="24">
        <v>41.55391839314693</v>
      </c>
      <c r="BH174" s="24">
        <v>3.7755485010304382</v>
      </c>
      <c r="BI174" s="21"/>
      <c r="BJ174" s="25">
        <f t="shared" ca="1" si="18"/>
        <v>1</v>
      </c>
      <c r="BK174" s="24">
        <f t="shared" ca="1" si="19"/>
        <v>6.6917016072783646</v>
      </c>
      <c r="BL174" s="23">
        <f t="shared" si="20"/>
        <v>2.7469266710862033</v>
      </c>
      <c r="BM174" s="23">
        <f t="shared" ca="1" si="21"/>
        <v>3.1216919191073944</v>
      </c>
      <c r="BN174" s="22">
        <f t="shared" si="22"/>
        <v>3.167143012500341</v>
      </c>
      <c r="BO174" s="21"/>
      <c r="BP174" s="2"/>
    </row>
    <row r="175" spans="1:68" x14ac:dyDescent="0.2">
      <c r="A175">
        <v>8.1</v>
      </c>
      <c r="B175">
        <v>0.3</v>
      </c>
      <c r="C175">
        <v>1.23752</v>
      </c>
      <c r="D175">
        <v>-0.24818000000000001</v>
      </c>
      <c r="E175">
        <v>9.3649999999999997E-2</v>
      </c>
      <c r="F175">
        <v>1.8619300000000001</v>
      </c>
      <c r="G175">
        <v>1.73593</v>
      </c>
      <c r="H175" s="21"/>
      <c r="I175" s="17">
        <f t="shared" si="16"/>
        <v>26.574803149606296</v>
      </c>
      <c r="J175" s="16">
        <f t="shared" si="17"/>
        <v>-26.574803149606296</v>
      </c>
      <c r="K175" s="10">
        <v>100</v>
      </c>
      <c r="L175" s="16">
        <v>2803.4776902887156</v>
      </c>
      <c r="M175" s="16">
        <v>1155.446194225721</v>
      </c>
      <c r="N175" s="16">
        <v>11.515748031496061</v>
      </c>
      <c r="O175" s="16">
        <v>5.0135593220338794</v>
      </c>
      <c r="P175" s="16">
        <v>5.3278335547781852</v>
      </c>
      <c r="Q175" s="16">
        <v>0.10074123859817559</v>
      </c>
      <c r="R175" s="16">
        <v>1.8908480822909222</v>
      </c>
      <c r="S175" s="16">
        <v>21.824599496132358</v>
      </c>
      <c r="T175" s="20" t="s">
        <v>122</v>
      </c>
      <c r="U175" s="10">
        <v>4</v>
      </c>
      <c r="V175" s="20" t="s">
        <v>33</v>
      </c>
      <c r="W175" s="10">
        <v>3</v>
      </c>
      <c r="X175" s="20" t="s">
        <v>33</v>
      </c>
      <c r="Y175" s="10">
        <v>3</v>
      </c>
      <c r="Z175" s="20" t="s">
        <v>33</v>
      </c>
      <c r="AA175" s="15">
        <v>3</v>
      </c>
      <c r="AB175" s="11">
        <v>51.371762658271727</v>
      </c>
      <c r="AC175" s="10">
        <v>44.392974330141996</v>
      </c>
      <c r="AD175" s="19">
        <v>4.2352630115862766</v>
      </c>
      <c r="AE175" s="12">
        <v>501.35593220338797</v>
      </c>
      <c r="AF175" s="10">
        <v>470.48157615269065</v>
      </c>
      <c r="AG175" s="10">
        <v>274.5875166083639</v>
      </c>
      <c r="AH175" s="10">
        <v>212.06780155823239</v>
      </c>
      <c r="AI175" s="10">
        <v>5.2886321718052329</v>
      </c>
      <c r="AJ175" s="10"/>
      <c r="AK175" s="10"/>
      <c r="AL175" s="10"/>
      <c r="AM175" s="10"/>
      <c r="AN175" s="10">
        <v>3.3423728813559195</v>
      </c>
      <c r="AO175" s="10">
        <v>1.6579585526100407</v>
      </c>
      <c r="AP175" s="10">
        <v>2.1967001328669111</v>
      </c>
      <c r="AQ175" s="10">
        <v>114.66</v>
      </c>
      <c r="AR175" s="10"/>
      <c r="AS175" s="10"/>
      <c r="AT175" s="10">
        <v>1.8387646537868596</v>
      </c>
      <c r="AU175" s="10">
        <v>1</v>
      </c>
      <c r="AV175" s="16"/>
      <c r="AW175" s="19">
        <v>70.5722364229036</v>
      </c>
      <c r="AX175" s="1" t="s">
        <v>120</v>
      </c>
      <c r="AY175" s="23">
        <v>26.5748031496063</v>
      </c>
      <c r="AZ175" s="18">
        <v>100</v>
      </c>
      <c r="BA175" s="18">
        <v>0</v>
      </c>
      <c r="BB175" s="18">
        <v>0</v>
      </c>
      <c r="BC175" s="18">
        <v>100</v>
      </c>
      <c r="BD175" s="18">
        <v>0</v>
      </c>
      <c r="BE175" s="18">
        <v>0</v>
      </c>
      <c r="BF175" s="24">
        <v>51.371762658271727</v>
      </c>
      <c r="BG175" s="24">
        <v>44.392974330141996</v>
      </c>
      <c r="BH175" s="24">
        <v>4.2352630115862766</v>
      </c>
      <c r="BI175" s="21"/>
      <c r="BJ175" s="25">
        <f t="shared" ca="1" si="18"/>
        <v>1</v>
      </c>
      <c r="BK175" s="24">
        <f t="shared" ca="1" si="19"/>
        <v>6.7958070730671318</v>
      </c>
      <c r="BL175" s="23">
        <f t="shared" si="20"/>
        <v>2.5659401020300745</v>
      </c>
      <c r="BM175" s="23">
        <f t="shared" ca="1" si="21"/>
        <v>3.1003574840874273</v>
      </c>
      <c r="BN175" s="22">
        <f t="shared" si="22"/>
        <v>3.1473777243183534</v>
      </c>
      <c r="BO175" s="21"/>
      <c r="BP175" s="2"/>
    </row>
    <row r="176" spans="1:68" x14ac:dyDescent="0.2">
      <c r="A176">
        <v>8.15</v>
      </c>
      <c r="B176">
        <v>2.2000000000000002</v>
      </c>
      <c r="C176">
        <v>1.2383900000000001</v>
      </c>
      <c r="D176">
        <v>-0.24801999999999999</v>
      </c>
      <c r="E176">
        <v>9.443E-2</v>
      </c>
      <c r="F176">
        <v>1.8625</v>
      </c>
      <c r="G176">
        <v>1.74028</v>
      </c>
      <c r="H176" s="21"/>
      <c r="I176" s="17">
        <f t="shared" si="16"/>
        <v>26.738845144356954</v>
      </c>
      <c r="J176" s="16">
        <f t="shared" si="17"/>
        <v>-26.738845144356954</v>
      </c>
      <c r="K176" s="10">
        <v>100</v>
      </c>
      <c r="L176" s="16">
        <v>2819.8818897637816</v>
      </c>
      <c r="M176" s="16">
        <v>1161.6141732283456</v>
      </c>
      <c r="N176" s="16">
        <v>11.586832895888014</v>
      </c>
      <c r="O176" s="16">
        <v>5.2511299435028471</v>
      </c>
      <c r="P176" s="16">
        <v>5.5688519104460354</v>
      </c>
      <c r="Q176" s="16">
        <v>0.10174363898223718</v>
      </c>
      <c r="R176" s="16">
        <v>1.8270128317003147</v>
      </c>
      <c r="S176" s="16">
        <v>22.064025482165878</v>
      </c>
      <c r="T176" s="20" t="s">
        <v>122</v>
      </c>
      <c r="U176" s="10">
        <v>4</v>
      </c>
      <c r="V176" s="20" t="s">
        <v>33</v>
      </c>
      <c r="W176" s="10">
        <v>3</v>
      </c>
      <c r="X176" s="20" t="s">
        <v>33</v>
      </c>
      <c r="Y176" s="10">
        <v>3</v>
      </c>
      <c r="Z176" s="20" t="s">
        <v>33</v>
      </c>
      <c r="AA176" s="15">
        <v>3</v>
      </c>
      <c r="AB176" s="11">
        <v>48.635343553472282</v>
      </c>
      <c r="AC176" s="10">
        <v>46.671579070675421</v>
      </c>
      <c r="AD176" s="19">
        <v>4.6930773758522957</v>
      </c>
      <c r="AE176" s="12">
        <v>525.11299435028468</v>
      </c>
      <c r="AF176" s="10">
        <v>497.87172390919852</v>
      </c>
      <c r="AG176" s="10">
        <v>292.66389328345264</v>
      </c>
      <c r="AH176" s="10">
        <v>215.53081891771606</v>
      </c>
      <c r="AI176" s="10">
        <v>5.4734153074849896</v>
      </c>
      <c r="AJ176" s="10"/>
      <c r="AK176" s="10"/>
      <c r="AL176" s="10"/>
      <c r="AM176" s="10"/>
      <c r="AN176" s="10">
        <v>3.5007532956685647</v>
      </c>
      <c r="AO176" s="10">
        <v>1.705977182504038</v>
      </c>
      <c r="AP176" s="10">
        <v>2.3413111462676213</v>
      </c>
      <c r="AQ176" s="10">
        <v>114.66</v>
      </c>
      <c r="AR176" s="10"/>
      <c r="AS176" s="10"/>
      <c r="AT176" s="10">
        <v>1.9403510162434059</v>
      </c>
      <c r="AU176" s="10">
        <v>1</v>
      </c>
      <c r="AV176" s="16"/>
      <c r="AW176" s="19">
        <v>74.680758586379767</v>
      </c>
      <c r="AX176" s="1" t="s">
        <v>120</v>
      </c>
      <c r="AY176" s="23">
        <v>26.738845144357001</v>
      </c>
      <c r="AZ176" s="18">
        <v>100</v>
      </c>
      <c r="BA176" s="18">
        <v>0</v>
      </c>
      <c r="BB176" s="18">
        <v>0</v>
      </c>
      <c r="BC176" s="18">
        <v>100</v>
      </c>
      <c r="BD176" s="18">
        <v>0</v>
      </c>
      <c r="BE176" s="18">
        <v>0</v>
      </c>
      <c r="BF176" s="24">
        <v>48.635343553472282</v>
      </c>
      <c r="BG176" s="24">
        <v>46.671579070675421</v>
      </c>
      <c r="BH176" s="24">
        <v>4.6930773758522957</v>
      </c>
      <c r="BI176" s="21"/>
      <c r="BJ176" s="25">
        <f t="shared" ca="1" si="18"/>
        <v>1</v>
      </c>
      <c r="BK176" s="24">
        <f t="shared" ca="1" si="19"/>
        <v>7.1605720064619112</v>
      </c>
      <c r="BL176" s="23">
        <f t="shared" si="20"/>
        <v>2.4464009887366256</v>
      </c>
      <c r="BM176" s="23">
        <f t="shared" ca="1" si="21"/>
        <v>3.0701562869722139</v>
      </c>
      <c r="BN176" s="22">
        <f t="shared" si="22"/>
        <v>3.1233842946979191</v>
      </c>
      <c r="BO176" s="21"/>
      <c r="BP176" s="2"/>
    </row>
    <row r="177" spans="1:68" x14ac:dyDescent="0.2">
      <c r="A177">
        <v>8.1999999999999993</v>
      </c>
      <c r="B177">
        <v>2.2000000000000002</v>
      </c>
      <c r="C177">
        <v>1.2384500000000001</v>
      </c>
      <c r="D177">
        <v>-0.24740999999999999</v>
      </c>
      <c r="E177">
        <v>9.8970000000000002E-2</v>
      </c>
      <c r="F177">
        <v>1.8527</v>
      </c>
      <c r="G177">
        <v>1.73695</v>
      </c>
      <c r="H177" s="21"/>
      <c r="I177" s="17">
        <f t="shared" si="16"/>
        <v>26.902887139107609</v>
      </c>
      <c r="J177" s="16">
        <f t="shared" si="17"/>
        <v>-26.902887139107609</v>
      </c>
      <c r="K177" s="10">
        <v>100</v>
      </c>
      <c r="L177" s="16">
        <v>2836.2860892388471</v>
      </c>
      <c r="M177" s="16">
        <v>1167.7821522309703</v>
      </c>
      <c r="N177" s="16">
        <v>11.657917760279965</v>
      </c>
      <c r="O177" s="16">
        <v>5.2675141242937933</v>
      </c>
      <c r="P177" s="16">
        <v>5.6053036723432994</v>
      </c>
      <c r="Q177" s="16">
        <v>0.10556529044647145</v>
      </c>
      <c r="R177" s="16">
        <v>1.883310818062063</v>
      </c>
      <c r="S177" s="16">
        <v>23.457607503437902</v>
      </c>
      <c r="T177" s="20" t="s">
        <v>122</v>
      </c>
      <c r="U177" s="10">
        <v>4</v>
      </c>
      <c r="V177" s="20" t="s">
        <v>33</v>
      </c>
      <c r="W177" s="10">
        <v>3</v>
      </c>
      <c r="X177" s="20" t="s">
        <v>33</v>
      </c>
      <c r="Y177" s="10">
        <v>3</v>
      </c>
      <c r="Z177" s="20" t="s">
        <v>33</v>
      </c>
      <c r="AA177" s="15">
        <v>3</v>
      </c>
      <c r="AB177" s="11">
        <v>49.956078861349425</v>
      </c>
      <c r="AC177" s="10">
        <v>45.581209234483126</v>
      </c>
      <c r="AD177" s="19">
        <v>4.4627119041674472</v>
      </c>
      <c r="AE177" s="12">
        <v>526.75141242937934</v>
      </c>
      <c r="AF177" s="10">
        <v>501.19521357504937</v>
      </c>
      <c r="AG177" s="10">
        <v>295.39777542574745</v>
      </c>
      <c r="AH177" s="10">
        <v>242.73647471639185</v>
      </c>
      <c r="AI177" s="10">
        <v>5.3097979919692992</v>
      </c>
      <c r="AJ177" s="10"/>
      <c r="AK177" s="10"/>
      <c r="AL177" s="10"/>
      <c r="AM177" s="10"/>
      <c r="AN177" s="10">
        <v>3.5116760828625289</v>
      </c>
      <c r="AO177" s="10">
        <v>1.7230556641939776</v>
      </c>
      <c r="AP177" s="10">
        <v>2.3631822034059797</v>
      </c>
      <c r="AQ177" s="10">
        <v>114.66</v>
      </c>
      <c r="AR177" s="10"/>
      <c r="AS177" s="10"/>
      <c r="AT177" s="10">
        <v>1.9430227613589008</v>
      </c>
      <c r="AU177" s="10">
        <v>1</v>
      </c>
      <c r="AV177" s="16"/>
      <c r="AW177" s="19">
        <v>75.179282036257405</v>
      </c>
      <c r="AX177" s="1" t="s">
        <v>120</v>
      </c>
      <c r="AY177" s="23">
        <v>26.902887139107602</v>
      </c>
      <c r="AZ177" s="18">
        <v>100</v>
      </c>
      <c r="BA177" s="18">
        <v>0</v>
      </c>
      <c r="BB177" s="18">
        <v>0</v>
      </c>
      <c r="BC177" s="18">
        <v>100</v>
      </c>
      <c r="BD177" s="18">
        <v>0</v>
      </c>
      <c r="BE177" s="18">
        <v>0</v>
      </c>
      <c r="BF177" s="24">
        <v>49.956078861349425</v>
      </c>
      <c r="BG177" s="24">
        <v>45.581209234483126</v>
      </c>
      <c r="BH177" s="24">
        <v>4.4627119041674472</v>
      </c>
      <c r="BI177" s="21"/>
      <c r="BJ177" s="25">
        <f t="shared" ca="1" si="18"/>
        <v>1</v>
      </c>
      <c r="BK177" s="24">
        <f t="shared" ca="1" si="19"/>
        <v>7.1711331085589602</v>
      </c>
      <c r="BL177" s="23">
        <f t="shared" si="20"/>
        <v>2.5211664856491622</v>
      </c>
      <c r="BM177" s="23">
        <f t="shared" ca="1" si="21"/>
        <v>3.0764822026178242</v>
      </c>
      <c r="BN177" s="22">
        <f t="shared" si="22"/>
        <v>3.1271695815406293</v>
      </c>
      <c r="BO177" s="21"/>
      <c r="BP177" s="2"/>
    </row>
    <row r="178" spans="1:68" x14ac:dyDescent="0.2">
      <c r="A178">
        <v>8.25</v>
      </c>
      <c r="B178">
        <v>2.2000000000000002</v>
      </c>
      <c r="C178">
        <v>1.23847</v>
      </c>
      <c r="D178">
        <v>-0.24695</v>
      </c>
      <c r="E178">
        <v>9.9570000000000006E-2</v>
      </c>
      <c r="F178">
        <v>1.85043</v>
      </c>
      <c r="G178">
        <v>1.73875</v>
      </c>
      <c r="H178" s="21"/>
      <c r="I178" s="17">
        <f t="shared" si="16"/>
        <v>27.066929133858267</v>
      </c>
      <c r="J178" s="16">
        <f t="shared" si="17"/>
        <v>-27.066929133858267</v>
      </c>
      <c r="K178" s="10">
        <v>100</v>
      </c>
      <c r="L178" s="16">
        <v>2852.6902887139131</v>
      </c>
      <c r="M178" s="16">
        <v>1173.9501312335949</v>
      </c>
      <c r="N178" s="16">
        <v>11.729002624671915</v>
      </c>
      <c r="O178" s="16">
        <v>5.2729755178907558</v>
      </c>
      <c r="P178" s="16">
        <v>5.6134171691701713</v>
      </c>
      <c r="Q178" s="16">
        <v>0.10844719155064804</v>
      </c>
      <c r="R178" s="16">
        <v>1.9319282405422886</v>
      </c>
      <c r="S178" s="16">
        <v>23.641781338848304</v>
      </c>
      <c r="T178" s="20" t="s">
        <v>122</v>
      </c>
      <c r="U178" s="10">
        <v>4</v>
      </c>
      <c r="V178" s="20" t="s">
        <v>33</v>
      </c>
      <c r="W178" s="10">
        <v>3</v>
      </c>
      <c r="X178" s="20" t="s">
        <v>33</v>
      </c>
      <c r="Y178" s="10">
        <v>3</v>
      </c>
      <c r="Z178" s="20" t="s">
        <v>33</v>
      </c>
      <c r="AA178" s="15">
        <v>3</v>
      </c>
      <c r="AB178" s="11">
        <v>51.044734605685022</v>
      </c>
      <c r="AC178" s="10">
        <v>44.669176841226438</v>
      </c>
      <c r="AD178" s="19">
        <v>4.2860885530885371</v>
      </c>
      <c r="AE178" s="12">
        <v>527.29755178907567</v>
      </c>
      <c r="AF178" s="10">
        <v>501.18478970320683</v>
      </c>
      <c r="AG178" s="10">
        <v>296.00628768776284</v>
      </c>
      <c r="AH178" s="10">
        <v>245.0628764059143</v>
      </c>
      <c r="AI178" s="10">
        <v>5.1761756933544376</v>
      </c>
      <c r="AJ178" s="10"/>
      <c r="AK178" s="10"/>
      <c r="AL178" s="10"/>
      <c r="AM178" s="10"/>
      <c r="AN178" s="10">
        <v>3.5153170119271704</v>
      </c>
      <c r="AO178" s="10">
        <v>1.7330505544313934</v>
      </c>
      <c r="AP178" s="10">
        <v>2.3680503015021026</v>
      </c>
      <c r="AQ178" s="10">
        <v>114.66</v>
      </c>
      <c r="AR178" s="10"/>
      <c r="AS178" s="10"/>
      <c r="AT178" s="10">
        <v>1.9321685618285611</v>
      </c>
      <c r="AU178" s="10">
        <v>1</v>
      </c>
      <c r="AV178" s="16"/>
      <c r="AW178" s="19">
        <v>75.177718455481028</v>
      </c>
      <c r="AX178" s="1" t="s">
        <v>120</v>
      </c>
      <c r="AY178" s="23">
        <v>27.066929133858299</v>
      </c>
      <c r="AZ178" s="18">
        <v>100</v>
      </c>
      <c r="BA178" s="18">
        <v>0</v>
      </c>
      <c r="BB178" s="18">
        <v>0</v>
      </c>
      <c r="BC178" s="18">
        <v>100</v>
      </c>
      <c r="BD178" s="18">
        <v>0</v>
      </c>
      <c r="BE178" s="18">
        <v>0</v>
      </c>
      <c r="BF178" s="24">
        <v>51.044734605685022</v>
      </c>
      <c r="BG178" s="24">
        <v>44.669176841226438</v>
      </c>
      <c r="BH178" s="24">
        <v>4.2860885530885371</v>
      </c>
      <c r="BI178" s="21"/>
      <c r="BJ178" s="25">
        <f t="shared" ca="1" si="18"/>
        <v>1</v>
      </c>
      <c r="BK178" s="24">
        <f t="shared" ca="1" si="19"/>
        <v>7.1333047519035775</v>
      </c>
      <c r="BL178" s="23">
        <f t="shared" si="20"/>
        <v>2.590048389613882</v>
      </c>
      <c r="BM178" s="23">
        <f t="shared" ca="1" si="21"/>
        <v>3.0846169574580111</v>
      </c>
      <c r="BN178" s="22">
        <f t="shared" si="22"/>
        <v>3.1319253262343207</v>
      </c>
      <c r="BO178" s="21"/>
      <c r="BP178" s="2"/>
    </row>
    <row r="179" spans="1:68" x14ac:dyDescent="0.2">
      <c r="A179">
        <v>8.3000000000000007</v>
      </c>
      <c r="B179">
        <v>2.2000000000000002</v>
      </c>
      <c r="C179">
        <v>1.23872</v>
      </c>
      <c r="D179">
        <v>-0.24734</v>
      </c>
      <c r="E179">
        <v>0.10001</v>
      </c>
      <c r="F179">
        <v>1.8486499999999999</v>
      </c>
      <c r="G179">
        <v>1.74098</v>
      </c>
      <c r="H179" s="21"/>
      <c r="I179" s="17">
        <f t="shared" si="16"/>
        <v>27.230971128608925</v>
      </c>
      <c r="J179" s="16">
        <f t="shared" si="17"/>
        <v>-27.230971128608925</v>
      </c>
      <c r="K179" s="10">
        <v>100</v>
      </c>
      <c r="L179" s="16">
        <v>2869.0944881889791</v>
      </c>
      <c r="M179" s="16">
        <v>1180.1181102362195</v>
      </c>
      <c r="N179" s="16">
        <v>11.800087489063866</v>
      </c>
      <c r="O179" s="16">
        <v>5.3412429378531137</v>
      </c>
      <c r="P179" s="16">
        <v>5.6836294648344632</v>
      </c>
      <c r="Q179" s="16">
        <v>0.10600384061449823</v>
      </c>
      <c r="R179" s="16">
        <v>1.8650730359950658</v>
      </c>
      <c r="S179" s="16">
        <v>23.776842151482597</v>
      </c>
      <c r="T179" s="20" t="s">
        <v>122</v>
      </c>
      <c r="U179" s="10">
        <v>4</v>
      </c>
      <c r="V179" s="20" t="s">
        <v>33</v>
      </c>
      <c r="W179" s="10">
        <v>3</v>
      </c>
      <c r="X179" s="20" t="s">
        <v>33</v>
      </c>
      <c r="Y179" s="10">
        <v>3</v>
      </c>
      <c r="Z179" s="20" t="s">
        <v>33</v>
      </c>
      <c r="AA179" s="15">
        <v>3</v>
      </c>
      <c r="AB179" s="11">
        <v>49.177704670761223</v>
      </c>
      <c r="AC179" s="10">
        <v>46.226021399915055</v>
      </c>
      <c r="AD179" s="19">
        <v>4.5962739293237238</v>
      </c>
      <c r="AE179" s="12">
        <v>534.12429378531135</v>
      </c>
      <c r="AF179" s="10">
        <v>508.4801068710608</v>
      </c>
      <c r="AG179" s="10">
        <v>301.27220986258476</v>
      </c>
      <c r="AH179" s="10">
        <v>246.37895305547102</v>
      </c>
      <c r="AI179" s="10">
        <v>5.3617203224777388</v>
      </c>
      <c r="AJ179" s="10"/>
      <c r="AK179" s="10"/>
      <c r="AL179" s="10"/>
      <c r="AM179" s="10"/>
      <c r="AN179" s="10">
        <v>3.5608286252354091</v>
      </c>
      <c r="AO179" s="10">
        <v>1.7434587838654114</v>
      </c>
      <c r="AP179" s="10">
        <v>2.4101776789006779</v>
      </c>
      <c r="AQ179" s="10">
        <v>114.66</v>
      </c>
      <c r="AR179" s="10"/>
      <c r="AS179" s="10"/>
      <c r="AT179" s="10">
        <v>1.9508519786761145</v>
      </c>
      <c r="AU179" s="10">
        <v>1</v>
      </c>
      <c r="AV179" s="16"/>
      <c r="AW179" s="19">
        <v>76.272016030659117</v>
      </c>
      <c r="AX179" s="1" t="s">
        <v>120</v>
      </c>
      <c r="AY179" s="23">
        <v>27.2309711286089</v>
      </c>
      <c r="AZ179" s="18">
        <v>100</v>
      </c>
      <c r="BA179" s="18">
        <v>0</v>
      </c>
      <c r="BB179" s="18">
        <v>0</v>
      </c>
      <c r="BC179" s="18">
        <v>100</v>
      </c>
      <c r="BD179" s="18">
        <v>0</v>
      </c>
      <c r="BE179" s="18">
        <v>0</v>
      </c>
      <c r="BF179" s="24">
        <v>49.177704670761223</v>
      </c>
      <c r="BG179" s="24">
        <v>46.226021399915055</v>
      </c>
      <c r="BH179" s="24">
        <v>4.5962739293237238</v>
      </c>
      <c r="BI179" s="21"/>
      <c r="BJ179" s="25">
        <f t="shared" ca="1" si="18"/>
        <v>1</v>
      </c>
      <c r="BK179" s="24">
        <f t="shared" ca="1" si="19"/>
        <v>7.2011134883599937</v>
      </c>
      <c r="BL179" s="23">
        <f t="shared" si="20"/>
        <v>2.4947467501826259</v>
      </c>
      <c r="BM179" s="23">
        <f t="shared" ca="1" si="21"/>
        <v>3.0725323677714069</v>
      </c>
      <c r="BN179" s="22">
        <f t="shared" si="22"/>
        <v>3.1198560148032284</v>
      </c>
      <c r="BO179" s="21"/>
      <c r="BP179" s="2"/>
    </row>
    <row r="180" spans="1:68" x14ac:dyDescent="0.2">
      <c r="A180">
        <v>8.35</v>
      </c>
      <c r="B180">
        <v>2.2000000000000002</v>
      </c>
      <c r="C180">
        <v>1.23872</v>
      </c>
      <c r="D180">
        <v>-0.24761</v>
      </c>
      <c r="E180">
        <v>0.1008</v>
      </c>
      <c r="F180">
        <v>1.8460300000000001</v>
      </c>
      <c r="G180">
        <v>1.7379800000000001</v>
      </c>
      <c r="H180" s="21"/>
      <c r="I180" s="17">
        <f t="shared" si="16"/>
        <v>27.395013123359579</v>
      </c>
      <c r="J180" s="16">
        <f t="shared" si="17"/>
        <v>-27.395013123359579</v>
      </c>
      <c r="K180" s="10">
        <v>100</v>
      </c>
      <c r="L180" s="16">
        <v>2885.4986876640446</v>
      </c>
      <c r="M180" s="16">
        <v>1186.2860892388442</v>
      </c>
      <c r="N180" s="16">
        <v>11.871172353455817</v>
      </c>
      <c r="O180" s="16">
        <v>5.3412429378531137</v>
      </c>
      <c r="P180" s="16">
        <v>5.6871214007538438</v>
      </c>
      <c r="Q180" s="16">
        <v>0.10431228996639461</v>
      </c>
      <c r="R180" s="16">
        <v>1.8341843371335054</v>
      </c>
      <c r="S180" s="16">
        <v>24.019337701439621</v>
      </c>
      <c r="T180" s="20" t="s">
        <v>122</v>
      </c>
      <c r="U180" s="10">
        <v>4</v>
      </c>
      <c r="V180" s="20" t="s">
        <v>33</v>
      </c>
      <c r="W180" s="10">
        <v>3</v>
      </c>
      <c r="X180" s="20" t="s">
        <v>33</v>
      </c>
      <c r="Y180" s="10">
        <v>3</v>
      </c>
      <c r="Z180" s="20" t="s">
        <v>33</v>
      </c>
      <c r="AA180" s="15">
        <v>3</v>
      </c>
      <c r="AB180" s="11">
        <v>48.510363090774533</v>
      </c>
      <c r="AC180" s="10">
        <v>46.773806213126761</v>
      </c>
      <c r="AD180" s="19">
        <v>4.7158306960987044</v>
      </c>
      <c r="AE180" s="12">
        <v>534.12429378531135</v>
      </c>
      <c r="AF180" s="10">
        <v>507.92596995127815</v>
      </c>
      <c r="AG180" s="10">
        <v>301.53410505653829</v>
      </c>
      <c r="AH180" s="10">
        <v>249.90511572995254</v>
      </c>
      <c r="AI180" s="10">
        <v>5.4520147171402469</v>
      </c>
      <c r="AJ180" s="10"/>
      <c r="AK180" s="10"/>
      <c r="AL180" s="10"/>
      <c r="AM180" s="10"/>
      <c r="AN180" s="10">
        <v>3.5608286252354091</v>
      </c>
      <c r="AO180" s="10">
        <v>1.7433328516426789</v>
      </c>
      <c r="AP180" s="10">
        <v>2.4122728404523062</v>
      </c>
      <c r="AQ180" s="10">
        <v>114.66</v>
      </c>
      <c r="AR180" s="10"/>
      <c r="AS180" s="10"/>
      <c r="AT180" s="10">
        <v>1.9378902917898577</v>
      </c>
      <c r="AU180" s="10">
        <v>1</v>
      </c>
      <c r="AV180" s="16"/>
      <c r="AW180" s="19">
        <v>76.188895492691728</v>
      </c>
      <c r="AX180" s="1" t="s">
        <v>120</v>
      </c>
      <c r="AY180" s="23">
        <v>27.3950131233596</v>
      </c>
      <c r="AZ180" s="18">
        <v>100</v>
      </c>
      <c r="BA180" s="18">
        <v>0</v>
      </c>
      <c r="BB180" s="18">
        <v>0</v>
      </c>
      <c r="BC180" s="18">
        <v>100</v>
      </c>
      <c r="BD180" s="18">
        <v>0</v>
      </c>
      <c r="BE180" s="18">
        <v>0</v>
      </c>
      <c r="BF180" s="24">
        <v>48.510363090774533</v>
      </c>
      <c r="BG180" s="24">
        <v>46.773806213126761</v>
      </c>
      <c r="BH180" s="24">
        <v>4.7158306960987044</v>
      </c>
      <c r="BI180" s="21"/>
      <c r="BJ180" s="25">
        <f t="shared" ca="1" si="18"/>
        <v>1</v>
      </c>
      <c r="BK180" s="24">
        <f t="shared" ca="1" si="19"/>
        <v>7.1557309748867315</v>
      </c>
      <c r="BL180" s="23">
        <f t="shared" si="20"/>
        <v>2.4576613116722337</v>
      </c>
      <c r="BM180" s="23">
        <f t="shared" ca="1" si="21"/>
        <v>3.0714517567845858</v>
      </c>
      <c r="BN180" s="22">
        <f t="shared" si="22"/>
        <v>3.1161624627174684</v>
      </c>
      <c r="BO180" s="21"/>
      <c r="BP180" s="2"/>
    </row>
    <row r="181" spans="1:68" x14ac:dyDescent="0.2">
      <c r="A181">
        <v>8.4</v>
      </c>
      <c r="B181">
        <v>2.2999999999999998</v>
      </c>
      <c r="C181">
        <v>1.2391000000000001</v>
      </c>
      <c r="D181">
        <v>-0.24762000000000001</v>
      </c>
      <c r="E181">
        <v>0.10161000000000001</v>
      </c>
      <c r="F181">
        <v>1.8378000000000001</v>
      </c>
      <c r="G181">
        <v>1.7381500000000001</v>
      </c>
      <c r="H181" s="21"/>
      <c r="I181" s="17">
        <f t="shared" si="16"/>
        <v>27.559055118110237</v>
      </c>
      <c r="J181" s="16">
        <f t="shared" si="17"/>
        <v>-27.559055118110237</v>
      </c>
      <c r="K181" s="10">
        <v>100</v>
      </c>
      <c r="L181" s="16">
        <v>2901.9028871391106</v>
      </c>
      <c r="M181" s="16">
        <v>1192.4540682414688</v>
      </c>
      <c r="N181" s="16">
        <v>11.94225721784777</v>
      </c>
      <c r="O181" s="16">
        <v>5.4450094161958749</v>
      </c>
      <c r="P181" s="16">
        <v>5.7944682184569833</v>
      </c>
      <c r="Q181" s="16">
        <v>0.10424963994239068</v>
      </c>
      <c r="R181" s="16">
        <v>1.7991235090448292</v>
      </c>
      <c r="S181" s="16">
        <v>24.267972379243663</v>
      </c>
      <c r="T181" s="20" t="s">
        <v>122</v>
      </c>
      <c r="U181" s="10">
        <v>4</v>
      </c>
      <c r="V181" s="20" t="s">
        <v>33</v>
      </c>
      <c r="W181" s="10">
        <v>3</v>
      </c>
      <c r="X181" s="20" t="s">
        <v>33</v>
      </c>
      <c r="Y181" s="10">
        <v>3</v>
      </c>
      <c r="Z181" s="20" t="s">
        <v>33</v>
      </c>
      <c r="AA181" s="15">
        <v>3</v>
      </c>
      <c r="AB181" s="11">
        <v>47.198271275864222</v>
      </c>
      <c r="AC181" s="10">
        <v>47.836597386881152</v>
      </c>
      <c r="AD181" s="19">
        <v>4.9651313372546273</v>
      </c>
      <c r="AE181" s="12">
        <v>544.50094161958748</v>
      </c>
      <c r="AF181" s="10">
        <v>519.59005441782017</v>
      </c>
      <c r="AG181" s="10">
        <v>309.58511638427376</v>
      </c>
      <c r="AH181" s="10">
        <v>253.5575690344298</v>
      </c>
      <c r="AI181" s="10">
        <v>5.5582620924725115</v>
      </c>
      <c r="AJ181" s="10"/>
      <c r="AK181" s="10"/>
      <c r="AL181" s="10"/>
      <c r="AM181" s="10"/>
      <c r="AN181" s="10">
        <v>3.6300062774639166</v>
      </c>
      <c r="AO181" s="10">
        <v>1.7651889670622567</v>
      </c>
      <c r="AP181" s="10">
        <v>2.4766809310741902</v>
      </c>
      <c r="AQ181" s="10">
        <v>114.66</v>
      </c>
      <c r="AR181" s="10"/>
      <c r="AS181" s="10"/>
      <c r="AT181" s="10">
        <v>1.9737732377025945</v>
      </c>
      <c r="AU181" s="10">
        <v>1</v>
      </c>
      <c r="AV181" s="16"/>
      <c r="AW181" s="19">
        <v>77.938508162673031</v>
      </c>
      <c r="AX181" s="1" t="s">
        <v>120</v>
      </c>
      <c r="AY181" s="23">
        <v>27.559055118110201</v>
      </c>
      <c r="AZ181" s="18">
        <v>100</v>
      </c>
      <c r="BA181" s="18">
        <v>0</v>
      </c>
      <c r="BB181" s="18">
        <v>0</v>
      </c>
      <c r="BC181" s="18">
        <v>100</v>
      </c>
      <c r="BD181" s="18">
        <v>0</v>
      </c>
      <c r="BE181" s="18">
        <v>0</v>
      </c>
      <c r="BF181" s="24">
        <v>47.198271275864222</v>
      </c>
      <c r="BG181" s="24">
        <v>47.836597386881152</v>
      </c>
      <c r="BH181" s="24">
        <v>4.9651313372546273</v>
      </c>
      <c r="BI181" s="21"/>
      <c r="BJ181" s="25">
        <f t="shared" ca="1" si="18"/>
        <v>1</v>
      </c>
      <c r="BK181" s="24">
        <f t="shared" ca="1" si="19"/>
        <v>7.2850047487244209</v>
      </c>
      <c r="BL181" s="23">
        <f t="shared" si="20"/>
        <v>2.4001205784474617</v>
      </c>
      <c r="BM181" s="23">
        <f t="shared" ca="1" si="21"/>
        <v>3.059439162919297</v>
      </c>
      <c r="BN181" s="22">
        <f t="shared" si="22"/>
        <v>3.1050323660249721</v>
      </c>
      <c r="BO181" s="21"/>
      <c r="BP181" s="2"/>
    </row>
    <row r="182" spans="1:68" x14ac:dyDescent="0.2">
      <c r="A182">
        <v>8.4499999999999993</v>
      </c>
      <c r="B182">
        <v>2.2000000000000002</v>
      </c>
      <c r="C182">
        <v>1.2389699999999999</v>
      </c>
      <c r="D182">
        <v>-0.24751000000000001</v>
      </c>
      <c r="E182">
        <v>0.10233</v>
      </c>
      <c r="F182">
        <v>1.83605</v>
      </c>
      <c r="G182">
        <v>1.73478</v>
      </c>
      <c r="H182" s="21"/>
      <c r="I182" s="17">
        <f t="shared" si="16"/>
        <v>27.723097112860888</v>
      </c>
      <c r="J182" s="16">
        <f t="shared" si="17"/>
        <v>-27.723097112860888</v>
      </c>
      <c r="K182" s="10">
        <v>100</v>
      </c>
      <c r="L182" s="16">
        <v>2918.3070866141757</v>
      </c>
      <c r="M182" s="16">
        <v>1198.6220472440932</v>
      </c>
      <c r="N182" s="16">
        <v>12.013342082239719</v>
      </c>
      <c r="O182" s="16">
        <v>5.4095103578154102</v>
      </c>
      <c r="P182" s="16">
        <v>5.7621516839524105</v>
      </c>
      <c r="Q182" s="16">
        <v>0.10493879020643294</v>
      </c>
      <c r="R182" s="16">
        <v>1.8211736858418255</v>
      </c>
      <c r="S182" s="16">
        <v>24.488980981736141</v>
      </c>
      <c r="T182" s="20" t="s">
        <v>122</v>
      </c>
      <c r="U182" s="10">
        <v>4</v>
      </c>
      <c r="V182" s="20" t="s">
        <v>33</v>
      </c>
      <c r="W182" s="10">
        <v>3</v>
      </c>
      <c r="X182" s="20" t="s">
        <v>33</v>
      </c>
      <c r="Y182" s="10">
        <v>3</v>
      </c>
      <c r="Z182" s="20" t="s">
        <v>33</v>
      </c>
      <c r="AA182" s="15">
        <v>3</v>
      </c>
      <c r="AB182" s="11">
        <v>47.900799499166823</v>
      </c>
      <c r="AC182" s="10">
        <v>47.269948573938208</v>
      </c>
      <c r="AD182" s="19">
        <v>4.829251926894969</v>
      </c>
      <c r="AE182" s="12">
        <v>540.95103578154101</v>
      </c>
      <c r="AF182" s="10">
        <v>514.8231562716901</v>
      </c>
      <c r="AG182" s="10">
        <v>307.16137629643077</v>
      </c>
      <c r="AH182" s="10">
        <v>256.64171450392638</v>
      </c>
      <c r="AI182" s="10">
        <v>5.4909644685413772</v>
      </c>
      <c r="AJ182" s="10"/>
      <c r="AK182" s="10"/>
      <c r="AL182" s="10"/>
      <c r="AM182" s="10"/>
      <c r="AN182" s="10">
        <v>3.606340238543607</v>
      </c>
      <c r="AO182" s="10">
        <v>1.7635091925974349</v>
      </c>
      <c r="AP182" s="10">
        <v>2.4572910103714465</v>
      </c>
      <c r="AQ182" s="10">
        <v>114.66</v>
      </c>
      <c r="AR182" s="10"/>
      <c r="AS182" s="10"/>
      <c r="AT182" s="10">
        <v>1.9441125862507518</v>
      </c>
      <c r="AU182" s="10">
        <v>1</v>
      </c>
      <c r="AV182" s="16"/>
      <c r="AW182" s="19">
        <v>77.223473440753509</v>
      </c>
      <c r="AX182" s="1" t="s">
        <v>120</v>
      </c>
      <c r="AY182" s="23">
        <v>27.723097112860899</v>
      </c>
      <c r="AZ182" s="18">
        <v>100</v>
      </c>
      <c r="BA182" s="18">
        <v>0</v>
      </c>
      <c r="BB182" s="18">
        <v>0</v>
      </c>
      <c r="BC182" s="18">
        <v>100</v>
      </c>
      <c r="BD182" s="18">
        <v>0</v>
      </c>
      <c r="BE182" s="18">
        <v>0</v>
      </c>
      <c r="BF182" s="24">
        <v>47.900799499166823</v>
      </c>
      <c r="BG182" s="24">
        <v>47.269948573938208</v>
      </c>
      <c r="BH182" s="24">
        <v>4.829251926894969</v>
      </c>
      <c r="BI182" s="21"/>
      <c r="BJ182" s="25">
        <f t="shared" ca="1" si="18"/>
        <v>1</v>
      </c>
      <c r="BK182" s="24">
        <f t="shared" ca="1" si="19"/>
        <v>7.1799082129999228</v>
      </c>
      <c r="BL182" s="23">
        <f t="shared" si="20"/>
        <v>2.43873659194041</v>
      </c>
      <c r="BM182" s="23">
        <f t="shared" ca="1" si="21"/>
        <v>3.0684447923667224</v>
      </c>
      <c r="BN182" s="22">
        <f t="shared" si="22"/>
        <v>3.1096848865777424</v>
      </c>
      <c r="BO182" s="21"/>
      <c r="BP182" s="2"/>
    </row>
    <row r="183" spans="1:68" x14ac:dyDescent="0.2">
      <c r="A183">
        <v>8.5</v>
      </c>
      <c r="B183">
        <v>2.2000000000000002</v>
      </c>
      <c r="C183">
        <v>1.23868</v>
      </c>
      <c r="D183">
        <v>-0.24792</v>
      </c>
      <c r="E183">
        <v>0.10289</v>
      </c>
      <c r="F183">
        <v>1.8350299999999999</v>
      </c>
      <c r="G183">
        <v>1.7411300000000001</v>
      </c>
      <c r="H183" s="21"/>
      <c r="I183" s="17">
        <f t="shared" si="16"/>
        <v>27.887139107611546</v>
      </c>
      <c r="J183" s="16">
        <f t="shared" si="17"/>
        <v>-27.887139107611546</v>
      </c>
      <c r="K183" s="10">
        <v>100</v>
      </c>
      <c r="L183" s="16">
        <v>2934.7112860892416</v>
      </c>
      <c r="M183" s="16">
        <v>1204.7900262467178</v>
      </c>
      <c r="N183" s="16">
        <v>12.08442694663167</v>
      </c>
      <c r="O183" s="16">
        <v>5.3303201506591291</v>
      </c>
      <c r="P183" s="16">
        <v>5.6854367731440449</v>
      </c>
      <c r="Q183" s="16">
        <v>0.10237013922227552</v>
      </c>
      <c r="R183" s="16">
        <v>1.8005677190156291</v>
      </c>
      <c r="S183" s="16">
        <v>24.660876561452515</v>
      </c>
      <c r="T183" s="20" t="s">
        <v>122</v>
      </c>
      <c r="U183" s="10">
        <v>4</v>
      </c>
      <c r="V183" s="20" t="s">
        <v>33</v>
      </c>
      <c r="W183" s="10">
        <v>3</v>
      </c>
      <c r="X183" s="20" t="s">
        <v>33</v>
      </c>
      <c r="Y183" s="10">
        <v>3</v>
      </c>
      <c r="Z183" s="20" t="s">
        <v>33</v>
      </c>
      <c r="AA183" s="15">
        <v>3</v>
      </c>
      <c r="AB183" s="11">
        <v>47.883516696224206</v>
      </c>
      <c r="AC183" s="10">
        <v>47.283955615067327</v>
      </c>
      <c r="AD183" s="19">
        <v>4.8325276887084705</v>
      </c>
      <c r="AE183" s="12">
        <v>533.0320150659129</v>
      </c>
      <c r="AF183" s="10">
        <v>504.83291973687858</v>
      </c>
      <c r="AG183" s="10">
        <v>301.40775798580336</v>
      </c>
      <c r="AH183" s="10">
        <v>258.71553493345738</v>
      </c>
      <c r="AI183" s="10">
        <v>5.5538038888462378</v>
      </c>
      <c r="AJ183" s="10"/>
      <c r="AK183" s="10"/>
      <c r="AL183" s="10"/>
      <c r="AM183" s="10"/>
      <c r="AN183" s="10">
        <v>3.5535467671060861</v>
      </c>
      <c r="AO183" s="10">
        <v>1.7471067088968193</v>
      </c>
      <c r="AP183" s="10">
        <v>2.4112620638864271</v>
      </c>
      <c r="AQ183" s="10">
        <v>114.66</v>
      </c>
      <c r="AR183" s="10"/>
      <c r="AS183" s="10"/>
      <c r="AT183" s="10">
        <v>1.8941955875330945</v>
      </c>
      <c r="AU183" s="10">
        <v>1</v>
      </c>
      <c r="AV183" s="16"/>
      <c r="AW183" s="19">
        <v>75.724937960531776</v>
      </c>
      <c r="AX183" s="1" t="s">
        <v>120</v>
      </c>
      <c r="AY183" s="23">
        <v>27.8871391076115</v>
      </c>
      <c r="AZ183" s="18">
        <v>100</v>
      </c>
      <c r="BA183" s="18">
        <v>0</v>
      </c>
      <c r="BB183" s="18">
        <v>0</v>
      </c>
      <c r="BC183" s="18">
        <v>100</v>
      </c>
      <c r="BD183" s="18">
        <v>0</v>
      </c>
      <c r="BE183" s="18">
        <v>0</v>
      </c>
      <c r="BF183" s="24">
        <v>47.883516696224206</v>
      </c>
      <c r="BG183" s="24">
        <v>47.283955615067327</v>
      </c>
      <c r="BH183" s="24">
        <v>4.8325276887084705</v>
      </c>
      <c r="BI183" s="21"/>
      <c r="BJ183" s="25">
        <f t="shared" ca="1" si="18"/>
        <v>1</v>
      </c>
      <c r="BK183" s="24">
        <f t="shared" ca="1" si="19"/>
        <v>7.0021846765116598</v>
      </c>
      <c r="BL183" s="23">
        <f t="shared" si="20"/>
        <v>2.4269362315433356</v>
      </c>
      <c r="BM183" s="23">
        <f t="shared" ca="1" si="21"/>
        <v>3.0766233465760173</v>
      </c>
      <c r="BN183" s="22">
        <f t="shared" si="22"/>
        <v>3.1124594291477461</v>
      </c>
      <c r="BO183" s="21"/>
      <c r="BP183" s="2"/>
    </row>
    <row r="184" spans="1:68" x14ac:dyDescent="0.2">
      <c r="A184">
        <v>8.5500000000000007</v>
      </c>
      <c r="B184">
        <v>2.2999999999999998</v>
      </c>
      <c r="C184">
        <v>1.23942</v>
      </c>
      <c r="D184">
        <v>-0.24829999999999999</v>
      </c>
      <c r="E184">
        <v>0.10366</v>
      </c>
      <c r="F184">
        <v>1.82965</v>
      </c>
      <c r="G184">
        <v>1.7375499999999999</v>
      </c>
      <c r="H184" s="21"/>
      <c r="I184" s="17">
        <f t="shared" si="16"/>
        <v>28.051181102362207</v>
      </c>
      <c r="J184" s="16">
        <f t="shared" si="17"/>
        <v>-28.051181102362207</v>
      </c>
      <c r="K184" s="10">
        <v>100</v>
      </c>
      <c r="L184" s="16">
        <v>2951.1154855643076</v>
      </c>
      <c r="M184" s="16">
        <v>1210.9580052493427</v>
      </c>
      <c r="N184" s="16">
        <v>12.155511811023622</v>
      </c>
      <c r="O184" s="16">
        <v>5.5323917137476304</v>
      </c>
      <c r="P184" s="16">
        <v>5.8909118687109308</v>
      </c>
      <c r="Q184" s="16">
        <v>9.9989438310129616E-2</v>
      </c>
      <c r="R184" s="16">
        <v>1.6973507758826758</v>
      </c>
      <c r="S184" s="16">
        <v>24.897232983562528</v>
      </c>
      <c r="T184" s="20" t="s">
        <v>33</v>
      </c>
      <c r="U184" s="10">
        <v>3</v>
      </c>
      <c r="V184" s="20" t="s">
        <v>33</v>
      </c>
      <c r="W184" s="10">
        <v>3</v>
      </c>
      <c r="X184" s="20" t="s">
        <v>33</v>
      </c>
      <c r="Y184" s="10">
        <v>3</v>
      </c>
      <c r="Z184" s="20" t="s">
        <v>33</v>
      </c>
      <c r="AA184" s="15">
        <v>3</v>
      </c>
      <c r="AB184" s="11">
        <v>44.555547905064778</v>
      </c>
      <c r="AC184" s="10">
        <v>49.91533643044589</v>
      </c>
      <c r="AD184" s="19">
        <v>5.5291156644893285</v>
      </c>
      <c r="AE184" s="12">
        <v>553.23917137476303</v>
      </c>
      <c r="AF184" s="10">
        <v>528.04150748150823</v>
      </c>
      <c r="AG184" s="10">
        <v>316.8183901533198</v>
      </c>
      <c r="AH184" s="10">
        <v>262.11540697794322</v>
      </c>
      <c r="AI184" s="10">
        <v>5.8915341142726882</v>
      </c>
      <c r="AJ184" s="10"/>
      <c r="AK184" s="10"/>
      <c r="AL184" s="10"/>
      <c r="AM184" s="10"/>
      <c r="AN184" s="10">
        <v>5.5323917137476304</v>
      </c>
      <c r="AO184" s="10">
        <v>1.7816098875346691</v>
      </c>
      <c r="AP184" s="10">
        <v>2.5345471212265585</v>
      </c>
      <c r="AQ184" s="10">
        <v>111.47500000000001</v>
      </c>
      <c r="AR184" s="10"/>
      <c r="AS184" s="10"/>
      <c r="AT184" s="10">
        <v>1.9750255937178498</v>
      </c>
      <c r="AU184" s="10">
        <v>1</v>
      </c>
      <c r="AV184" s="16"/>
      <c r="AW184" s="19">
        <v>79.206226122226226</v>
      </c>
      <c r="AX184" s="1" t="s">
        <v>120</v>
      </c>
      <c r="AY184" s="23">
        <v>28.0511811023622</v>
      </c>
      <c r="AZ184" s="18">
        <v>100</v>
      </c>
      <c r="BA184" s="18">
        <v>0</v>
      </c>
      <c r="BB184" s="18">
        <v>0</v>
      </c>
      <c r="BC184" s="18">
        <v>100</v>
      </c>
      <c r="BD184" s="18">
        <v>0</v>
      </c>
      <c r="BE184" s="18">
        <v>0</v>
      </c>
      <c r="BF184" s="24">
        <v>44.555547905064778</v>
      </c>
      <c r="BG184" s="24">
        <v>49.91533643044589</v>
      </c>
      <c r="BH184" s="24">
        <v>5.5291156644893285</v>
      </c>
      <c r="BI184" s="21"/>
      <c r="BJ184" s="25">
        <f t="shared" ca="1" si="18"/>
        <v>1</v>
      </c>
      <c r="BK184" s="24">
        <f t="shared" ca="1" si="19"/>
        <v>7.2923323629536316</v>
      </c>
      <c r="BL184" s="23">
        <f t="shared" si="20"/>
        <v>2.2645847979202953</v>
      </c>
      <c r="BM184" s="23">
        <f t="shared" ca="1" si="21"/>
        <v>3.045937355917379</v>
      </c>
      <c r="BN184" s="22">
        <f t="shared" si="22"/>
        <v>3.0867677137254272</v>
      </c>
      <c r="BO184" s="21"/>
      <c r="BP184" s="2"/>
    </row>
    <row r="185" spans="1:68" x14ac:dyDescent="0.2">
      <c r="A185">
        <v>8.6</v>
      </c>
      <c r="B185">
        <v>2.2000000000000002</v>
      </c>
      <c r="C185">
        <v>1.23976</v>
      </c>
      <c r="D185">
        <v>-0.24826000000000001</v>
      </c>
      <c r="E185">
        <v>0.10428</v>
      </c>
      <c r="F185">
        <v>1.82988</v>
      </c>
      <c r="G185">
        <v>1.7398</v>
      </c>
      <c r="H185" s="21"/>
      <c r="I185" s="17">
        <f t="shared" si="16"/>
        <v>28.215223097112858</v>
      </c>
      <c r="J185" s="16">
        <f t="shared" si="17"/>
        <v>-28.215223097112858</v>
      </c>
      <c r="K185" s="10">
        <v>100</v>
      </c>
      <c r="L185" s="16">
        <v>2967.5196850393727</v>
      </c>
      <c r="M185" s="16">
        <v>1217.1259842519671</v>
      </c>
      <c r="N185" s="16">
        <v>12.226596675415571</v>
      </c>
      <c r="O185" s="16">
        <v>5.6252354048964079</v>
      </c>
      <c r="P185" s="16">
        <v>5.9864960665306146</v>
      </c>
      <c r="Q185" s="16">
        <v>0.10024003840614489</v>
      </c>
      <c r="R185" s="16">
        <v>1.6744358852345747</v>
      </c>
      <c r="S185" s="16">
        <v>25.08754594681994</v>
      </c>
      <c r="T185" s="20" t="s">
        <v>33</v>
      </c>
      <c r="U185" s="10">
        <v>3</v>
      </c>
      <c r="V185" s="20" t="s">
        <v>33</v>
      </c>
      <c r="W185" s="10">
        <v>3</v>
      </c>
      <c r="X185" s="20" t="s">
        <v>33</v>
      </c>
      <c r="Y185" s="10">
        <v>3</v>
      </c>
      <c r="Z185" s="20" t="s">
        <v>33</v>
      </c>
      <c r="AA185" s="15">
        <v>3</v>
      </c>
      <c r="AB185" s="11">
        <v>43.599887432172324</v>
      </c>
      <c r="AC185" s="10">
        <v>50.645008818899122</v>
      </c>
      <c r="AD185" s="19">
        <v>5.755103748928553</v>
      </c>
      <c r="AE185" s="12">
        <v>562.52354048964082</v>
      </c>
      <c r="AF185" s="10">
        <v>538.32175431470262</v>
      </c>
      <c r="AG185" s="10">
        <v>323.98720498979611</v>
      </c>
      <c r="AH185" s="10">
        <v>264.56809929746129</v>
      </c>
      <c r="AI185" s="10">
        <v>5.9721605874441011</v>
      </c>
      <c r="AJ185" s="10"/>
      <c r="AK185" s="10"/>
      <c r="AL185" s="10"/>
      <c r="AM185" s="10"/>
      <c r="AN185" s="10">
        <v>5.6252354048964079</v>
      </c>
      <c r="AO185" s="10">
        <v>1.8019639099041147</v>
      </c>
      <c r="AP185" s="10">
        <v>2.5918976399183689</v>
      </c>
      <c r="AQ185" s="10">
        <v>111.47500000000001</v>
      </c>
      <c r="AR185" s="10"/>
      <c r="AS185" s="10"/>
      <c r="AT185" s="10">
        <v>2.0046050277514902</v>
      </c>
      <c r="AU185" s="10">
        <v>1</v>
      </c>
      <c r="AV185" s="16"/>
      <c r="AW185" s="19">
        <v>80.748263147205392</v>
      </c>
      <c r="AX185" s="1" t="s">
        <v>120</v>
      </c>
      <c r="AY185" s="23">
        <v>28.215223097112901</v>
      </c>
      <c r="AZ185" s="18">
        <v>100</v>
      </c>
      <c r="BA185" s="18">
        <v>0</v>
      </c>
      <c r="BB185" s="18">
        <v>0</v>
      </c>
      <c r="BC185" s="18">
        <v>100</v>
      </c>
      <c r="BD185" s="18">
        <v>0</v>
      </c>
      <c r="BE185" s="18">
        <v>0</v>
      </c>
      <c r="BF185" s="24">
        <v>43.599887432172324</v>
      </c>
      <c r="BG185" s="24">
        <v>50.645008818899122</v>
      </c>
      <c r="BH185" s="24">
        <v>5.755103748928553</v>
      </c>
      <c r="BI185" s="21"/>
      <c r="BJ185" s="25">
        <f t="shared" ca="1" si="18"/>
        <v>1</v>
      </c>
      <c r="BK185" s="24">
        <f t="shared" ca="1" si="19"/>
        <v>7.3989649095829035</v>
      </c>
      <c r="BL185" s="23">
        <f t="shared" si="20"/>
        <v>2.2262027669223201</v>
      </c>
      <c r="BM185" s="23">
        <f t="shared" ca="1" si="21"/>
        <v>3.0367039370532356</v>
      </c>
      <c r="BN185" s="22">
        <f t="shared" si="22"/>
        <v>3.0778245901067245</v>
      </c>
      <c r="BO185" s="21"/>
      <c r="BP185" s="2"/>
    </row>
    <row r="186" spans="1:68" x14ac:dyDescent="0.2">
      <c r="A186">
        <v>8.65</v>
      </c>
      <c r="B186">
        <v>2.2000000000000002</v>
      </c>
      <c r="C186">
        <v>1.24021</v>
      </c>
      <c r="D186">
        <v>-0.24801000000000001</v>
      </c>
      <c r="E186">
        <v>0.1048</v>
      </c>
      <c r="F186">
        <v>1.8181799999999999</v>
      </c>
      <c r="G186">
        <v>1.7342500000000001</v>
      </c>
      <c r="H186" s="21"/>
      <c r="I186" s="17">
        <f t="shared" si="16"/>
        <v>28.379265091863516</v>
      </c>
      <c r="J186" s="16">
        <f t="shared" si="17"/>
        <v>-28.379265091863516</v>
      </c>
      <c r="K186" s="10">
        <v>100</v>
      </c>
      <c r="L186" s="16">
        <v>2983.9238845144387</v>
      </c>
      <c r="M186" s="16">
        <v>1223.2939632545917</v>
      </c>
      <c r="N186" s="16">
        <v>12.297681539807522</v>
      </c>
      <c r="O186" s="16">
        <v>5.7481167608286281</v>
      </c>
      <c r="P186" s="16">
        <v>6.1116759119287574</v>
      </c>
      <c r="Q186" s="16">
        <v>0.1018062890062409</v>
      </c>
      <c r="R186" s="16">
        <v>1.6657671393788338</v>
      </c>
      <c r="S186" s="16">
        <v>25.247163270842286</v>
      </c>
      <c r="T186" s="20" t="s">
        <v>33</v>
      </c>
      <c r="U186" s="10">
        <v>3</v>
      </c>
      <c r="V186" s="20" t="s">
        <v>33</v>
      </c>
      <c r="W186" s="10">
        <v>3</v>
      </c>
      <c r="X186" s="20" t="s">
        <v>33</v>
      </c>
      <c r="Y186" s="10">
        <v>3</v>
      </c>
      <c r="Z186" s="20" t="s">
        <v>33</v>
      </c>
      <c r="AA186" s="15">
        <v>3</v>
      </c>
      <c r="AB186" s="11">
        <v>42.814481001936954</v>
      </c>
      <c r="AC186" s="10">
        <v>51.235289248587513</v>
      </c>
      <c r="AD186" s="19">
        <v>5.9502297494755307</v>
      </c>
      <c r="AE186" s="12">
        <v>574.81167608286273</v>
      </c>
      <c r="AF186" s="10">
        <v>552.08384203948026</v>
      </c>
      <c r="AG186" s="10">
        <v>333.37569339465682</v>
      </c>
      <c r="AH186" s="10">
        <v>266.38933846700087</v>
      </c>
      <c r="AI186" s="10">
        <v>6.0032400469425813</v>
      </c>
      <c r="AJ186" s="10"/>
      <c r="AK186" s="10"/>
      <c r="AL186" s="10"/>
      <c r="AM186" s="10"/>
      <c r="AN186" s="10">
        <v>5.7481167608286281</v>
      </c>
      <c r="AO186" s="10">
        <v>1.8304448442238996</v>
      </c>
      <c r="AP186" s="10">
        <v>2.6670055471572542</v>
      </c>
      <c r="AQ186" s="10">
        <v>111.47500000000001</v>
      </c>
      <c r="AR186" s="10"/>
      <c r="AS186" s="10"/>
      <c r="AT186" s="10">
        <v>2.0474604094906543</v>
      </c>
      <c r="AU186" s="10">
        <v>1</v>
      </c>
      <c r="AV186" s="16"/>
      <c r="AW186" s="19">
        <v>82.812576305922036</v>
      </c>
      <c r="AX186" s="1" t="s">
        <v>120</v>
      </c>
      <c r="AY186" s="23">
        <v>28.379265091863498</v>
      </c>
      <c r="AZ186" s="18">
        <v>100</v>
      </c>
      <c r="BA186" s="18">
        <v>0</v>
      </c>
      <c r="BB186" s="18">
        <v>0</v>
      </c>
      <c r="BC186" s="18">
        <v>100</v>
      </c>
      <c r="BD186" s="18">
        <v>0</v>
      </c>
      <c r="BE186" s="18">
        <v>0</v>
      </c>
      <c r="BF186" s="24">
        <v>42.814481001936954</v>
      </c>
      <c r="BG186" s="24">
        <v>51.235289248587513</v>
      </c>
      <c r="BH186" s="24">
        <v>5.9502297494755307</v>
      </c>
      <c r="BI186" s="21"/>
      <c r="BJ186" s="25">
        <f t="shared" ca="1" si="18"/>
        <v>1</v>
      </c>
      <c r="BK186" s="24">
        <f t="shared" ca="1" si="19"/>
        <v>7.5529089629130857</v>
      </c>
      <c r="BL186" s="23">
        <f t="shared" si="20"/>
        <v>2.2037357653439162</v>
      </c>
      <c r="BM186" s="23">
        <f t="shared" ca="1" si="21"/>
        <v>3.0267704613767967</v>
      </c>
      <c r="BN186" s="22">
        <f t="shared" si="22"/>
        <v>3.0688306187732843</v>
      </c>
      <c r="BO186" s="21"/>
      <c r="BP186" s="2"/>
    </row>
    <row r="187" spans="1:68" x14ac:dyDescent="0.2">
      <c r="A187">
        <v>8.6999999999999993</v>
      </c>
      <c r="B187">
        <v>2.2000000000000002</v>
      </c>
      <c r="C187">
        <v>1.24047</v>
      </c>
      <c r="D187">
        <v>-0.2475</v>
      </c>
      <c r="E187">
        <v>0.10524</v>
      </c>
      <c r="F187">
        <v>1.8208500000000001</v>
      </c>
      <c r="G187">
        <v>1.7374799999999999</v>
      </c>
      <c r="H187" s="21"/>
      <c r="I187" s="17">
        <f t="shared" si="16"/>
        <v>28.54330708661417</v>
      </c>
      <c r="J187" s="16">
        <f t="shared" si="17"/>
        <v>-28.54330708661417</v>
      </c>
      <c r="K187" s="10">
        <v>100</v>
      </c>
      <c r="L187" s="16">
        <v>3000.3280839895042</v>
      </c>
      <c r="M187" s="16">
        <v>1229.4619422572164</v>
      </c>
      <c r="N187" s="16">
        <v>12.368766404199473</v>
      </c>
      <c r="O187" s="16">
        <v>5.8191148775894375</v>
      </c>
      <c r="P187" s="16">
        <v>6.1846189043914999</v>
      </c>
      <c r="Q187" s="16">
        <v>0.10500144023043684</v>
      </c>
      <c r="R187" s="16">
        <v>1.6977835150987022</v>
      </c>
      <c r="S187" s="16">
        <v>25.382224083476576</v>
      </c>
      <c r="T187" s="20" t="s">
        <v>33</v>
      </c>
      <c r="U187" s="10">
        <v>3</v>
      </c>
      <c r="V187" s="20" t="s">
        <v>33</v>
      </c>
      <c r="W187" s="10">
        <v>3</v>
      </c>
      <c r="X187" s="20" t="s">
        <v>33</v>
      </c>
      <c r="Y187" s="10">
        <v>3</v>
      </c>
      <c r="Z187" s="20" t="s">
        <v>33</v>
      </c>
      <c r="AA187" s="15">
        <v>3</v>
      </c>
      <c r="AB187" s="11">
        <v>43.173431375506198</v>
      </c>
      <c r="AC187" s="10">
        <v>50.966591793135187</v>
      </c>
      <c r="AD187" s="19">
        <v>5.8599768313586136</v>
      </c>
      <c r="AE187" s="12">
        <v>581.91148775894374</v>
      </c>
      <c r="AF187" s="10">
        <v>559.70041765421081</v>
      </c>
      <c r="AG187" s="10">
        <v>338.84641782936251</v>
      </c>
      <c r="AH187" s="10">
        <v>267.70541511655756</v>
      </c>
      <c r="AI187" s="10">
        <v>5.8900324517632283</v>
      </c>
      <c r="AJ187" s="10"/>
      <c r="AK187" s="10"/>
      <c r="AL187" s="10"/>
      <c r="AM187" s="10"/>
      <c r="AN187" s="10">
        <v>5.8191148775894375</v>
      </c>
      <c r="AO187" s="10">
        <v>1.8529866341708472</v>
      </c>
      <c r="AP187" s="10">
        <v>2.7107713426348998</v>
      </c>
      <c r="AQ187" s="10">
        <v>111.47500000000001</v>
      </c>
      <c r="AR187" s="10"/>
      <c r="AS187" s="10"/>
      <c r="AT187" s="10">
        <v>2.0660977396167004</v>
      </c>
      <c r="AU187" s="10">
        <v>1</v>
      </c>
      <c r="AV187" s="16"/>
      <c r="AW187" s="19">
        <v>83.95506264813163</v>
      </c>
      <c r="AX187" s="1" t="s">
        <v>120</v>
      </c>
      <c r="AY187" s="23">
        <v>28.543307086614199</v>
      </c>
      <c r="AZ187" s="18">
        <v>100</v>
      </c>
      <c r="BA187" s="18">
        <v>0</v>
      </c>
      <c r="BB187" s="18">
        <v>0</v>
      </c>
      <c r="BC187" s="18">
        <v>100</v>
      </c>
      <c r="BD187" s="18">
        <v>0</v>
      </c>
      <c r="BE187" s="18">
        <v>0</v>
      </c>
      <c r="BF187" s="24">
        <v>43.173431375506198</v>
      </c>
      <c r="BG187" s="24">
        <v>50.966591793135187</v>
      </c>
      <c r="BH187" s="24">
        <v>5.8599768313586136</v>
      </c>
      <c r="BI187" s="21"/>
      <c r="BJ187" s="25">
        <f t="shared" ca="1" si="18"/>
        <v>1</v>
      </c>
      <c r="BK187" s="24">
        <f t="shared" ca="1" si="19"/>
        <v>7.6203332553692169</v>
      </c>
      <c r="BL187" s="23">
        <f t="shared" si="20"/>
        <v>2.2414868605802738</v>
      </c>
      <c r="BM187" s="23">
        <f t="shared" ca="1" si="21"/>
        <v>3.0272863603980418</v>
      </c>
      <c r="BN187" s="22">
        <f t="shared" si="22"/>
        <v>3.0681812919433287</v>
      </c>
      <c r="BO187" s="21"/>
      <c r="BP187" s="2"/>
    </row>
    <row r="188" spans="1:68" x14ac:dyDescent="0.2">
      <c r="A188">
        <v>8.75</v>
      </c>
      <c r="B188">
        <v>2.2000000000000002</v>
      </c>
      <c r="C188">
        <v>1.2410300000000001</v>
      </c>
      <c r="D188">
        <v>-0.2472</v>
      </c>
      <c r="E188">
        <v>0.1057</v>
      </c>
      <c r="F188">
        <v>1.8185800000000001</v>
      </c>
      <c r="G188">
        <v>1.7411300000000001</v>
      </c>
      <c r="H188" s="21"/>
      <c r="I188" s="17">
        <f t="shared" si="16"/>
        <v>28.707349081364828</v>
      </c>
      <c r="J188" s="16">
        <f t="shared" si="17"/>
        <v>-28.707349081364828</v>
      </c>
      <c r="K188" s="10">
        <v>100</v>
      </c>
      <c r="L188" s="16">
        <v>3016.7322834645702</v>
      </c>
      <c r="M188" s="16">
        <v>1235.629921259841</v>
      </c>
      <c r="N188" s="16">
        <v>12.439851268591426</v>
      </c>
      <c r="O188" s="16">
        <v>5.9720338983050993</v>
      </c>
      <c r="P188" s="16">
        <v>6.3395712042500927</v>
      </c>
      <c r="Q188" s="16">
        <v>0.10688094095055203</v>
      </c>
      <c r="R188" s="16">
        <v>1.6859332832936447</v>
      </c>
      <c r="S188" s="16">
        <v>25.523424023957883</v>
      </c>
      <c r="T188" s="20" t="s">
        <v>33</v>
      </c>
      <c r="U188" s="10">
        <v>3</v>
      </c>
      <c r="V188" s="20" t="s">
        <v>33</v>
      </c>
      <c r="W188" s="10">
        <v>3</v>
      </c>
      <c r="X188" s="20" t="s">
        <v>33</v>
      </c>
      <c r="Y188" s="10">
        <v>3</v>
      </c>
      <c r="Z188" s="20" t="s">
        <v>33</v>
      </c>
      <c r="AA188" s="15">
        <v>3</v>
      </c>
      <c r="AB188" s="11">
        <v>42.195652238197731</v>
      </c>
      <c r="AC188" s="10">
        <v>51.694174966819894</v>
      </c>
      <c r="AD188" s="19">
        <v>6.1101727949823736</v>
      </c>
      <c r="AE188" s="12">
        <v>597.20338983050999</v>
      </c>
      <c r="AF188" s="10">
        <v>576.96514708021778</v>
      </c>
      <c r="AG188" s="10">
        <v>350.46784031875694</v>
      </c>
      <c r="AH188" s="10">
        <v>269.14778239610996</v>
      </c>
      <c r="AI188" s="10">
        <v>5.9314328147457696</v>
      </c>
      <c r="AJ188" s="10"/>
      <c r="AK188" s="10"/>
      <c r="AL188" s="10"/>
      <c r="AM188" s="10"/>
      <c r="AN188" s="10">
        <v>5.9720338983050993</v>
      </c>
      <c r="AO188" s="10">
        <v>1.8874647227988415</v>
      </c>
      <c r="AP188" s="10">
        <v>2.8037427225500555</v>
      </c>
      <c r="AQ188" s="10">
        <v>111.47500000000001</v>
      </c>
      <c r="AR188" s="10"/>
      <c r="AS188" s="10"/>
      <c r="AT188" s="10">
        <v>2.1217949179760289</v>
      </c>
      <c r="AU188" s="10">
        <v>1</v>
      </c>
      <c r="AV188" s="16"/>
      <c r="AW188" s="19">
        <v>86.544772062032678</v>
      </c>
      <c r="AX188" s="1" t="s">
        <v>120</v>
      </c>
      <c r="AY188" s="23">
        <v>28.7073490813648</v>
      </c>
      <c r="AZ188" s="18">
        <v>100</v>
      </c>
      <c r="BA188" s="18">
        <v>0</v>
      </c>
      <c r="BB188" s="18">
        <v>0</v>
      </c>
      <c r="BC188" s="18">
        <v>100</v>
      </c>
      <c r="BD188" s="18">
        <v>0</v>
      </c>
      <c r="BE188" s="18">
        <v>0</v>
      </c>
      <c r="BF188" s="24">
        <v>42.195652238197731</v>
      </c>
      <c r="BG188" s="24">
        <v>51.694174966819894</v>
      </c>
      <c r="BH188" s="24">
        <v>6.1101727949823736</v>
      </c>
      <c r="BI188" s="21"/>
      <c r="BJ188" s="25">
        <f t="shared" ca="1" si="18"/>
        <v>1</v>
      </c>
      <c r="BK188" s="24">
        <f t="shared" ca="1" si="19"/>
        <v>7.8198253043143193</v>
      </c>
      <c r="BL188" s="23">
        <f t="shared" si="20"/>
        <v>2.212303960760682</v>
      </c>
      <c r="BM188" s="23">
        <f t="shared" ca="1" si="21"/>
        <v>3.0147392385309897</v>
      </c>
      <c r="BN188" s="22">
        <f t="shared" si="22"/>
        <v>3.0572734606760852</v>
      </c>
      <c r="BO188" s="21"/>
      <c r="BP188" s="2"/>
    </row>
    <row r="189" spans="1:68" x14ac:dyDescent="0.2">
      <c r="A189">
        <v>8.8000000000000007</v>
      </c>
      <c r="B189">
        <v>2.2999999999999998</v>
      </c>
      <c r="C189">
        <v>1.2410600000000001</v>
      </c>
      <c r="D189">
        <v>-0.2467</v>
      </c>
      <c r="E189">
        <v>0.10614999999999999</v>
      </c>
      <c r="F189">
        <v>1.8117799999999999</v>
      </c>
      <c r="G189">
        <v>1.7356</v>
      </c>
      <c r="H189" s="21"/>
      <c r="I189" s="17">
        <f t="shared" si="16"/>
        <v>28.871391076115486</v>
      </c>
      <c r="J189" s="16">
        <f t="shared" si="17"/>
        <v>-28.871391076115486</v>
      </c>
      <c r="K189" s="10">
        <v>100</v>
      </c>
      <c r="L189" s="16">
        <v>3033.1364829396362</v>
      </c>
      <c r="M189" s="16">
        <v>1241.7979002624656</v>
      </c>
      <c r="N189" s="16">
        <v>12.510936132983378</v>
      </c>
      <c r="O189" s="16">
        <v>5.9802259887005729</v>
      </c>
      <c r="P189" s="16">
        <v>6.3497523720679983</v>
      </c>
      <c r="Q189" s="16">
        <v>0.11001344215074407</v>
      </c>
      <c r="R189" s="16">
        <v>1.7325627159050097</v>
      </c>
      <c r="S189" s="16">
        <v>25.661554400515683</v>
      </c>
      <c r="T189" s="20" t="s">
        <v>122</v>
      </c>
      <c r="U189" s="10">
        <v>4</v>
      </c>
      <c r="V189" s="20" t="s">
        <v>33</v>
      </c>
      <c r="W189" s="10">
        <v>3</v>
      </c>
      <c r="X189" s="20" t="s">
        <v>33</v>
      </c>
      <c r="Y189" s="10">
        <v>3</v>
      </c>
      <c r="Z189" s="20" t="s">
        <v>33</v>
      </c>
      <c r="AA189" s="15">
        <v>3</v>
      </c>
      <c r="AB189" s="11">
        <v>43.179622558558243</v>
      </c>
      <c r="AC189" s="10">
        <v>50.961941305096374</v>
      </c>
      <c r="AD189" s="19">
        <v>5.8584361363453787</v>
      </c>
      <c r="AE189" s="12">
        <v>598.02259887005732</v>
      </c>
      <c r="AF189" s="10">
        <v>577.19797861908512</v>
      </c>
      <c r="AG189" s="10">
        <v>351.23142790509985</v>
      </c>
      <c r="AH189" s="10">
        <v>270.52700436066459</v>
      </c>
      <c r="AI189" s="10">
        <v>5.7717968349425481</v>
      </c>
      <c r="AJ189" s="10"/>
      <c r="AK189" s="10"/>
      <c r="AL189" s="10"/>
      <c r="AM189" s="10"/>
      <c r="AN189" s="10">
        <v>3.9868173258003821</v>
      </c>
      <c r="AO189" s="10">
        <v>1.8985013223041094</v>
      </c>
      <c r="AP189" s="10">
        <v>2.809851423240799</v>
      </c>
      <c r="AQ189" s="10">
        <v>114.66</v>
      </c>
      <c r="AR189" s="10"/>
      <c r="AS189" s="10"/>
      <c r="AT189" s="10">
        <v>2.1115328294188993</v>
      </c>
      <c r="AU189" s="10">
        <v>1</v>
      </c>
      <c r="AV189" s="16"/>
      <c r="AW189" s="19">
        <v>86.579696792862777</v>
      </c>
      <c r="AX189" s="1" t="s">
        <v>120</v>
      </c>
      <c r="AY189" s="23">
        <v>28.871391076115501</v>
      </c>
      <c r="AZ189" s="18">
        <v>100</v>
      </c>
      <c r="BA189" s="18">
        <v>0</v>
      </c>
      <c r="BB189" s="18">
        <v>0</v>
      </c>
      <c r="BC189" s="18">
        <v>100</v>
      </c>
      <c r="BD189" s="18">
        <v>0</v>
      </c>
      <c r="BE189" s="18">
        <v>0</v>
      </c>
      <c r="BF189" s="24">
        <v>43.179622558558243</v>
      </c>
      <c r="BG189" s="24">
        <v>50.961941305096374</v>
      </c>
      <c r="BH189" s="24">
        <v>5.8584361363453787</v>
      </c>
      <c r="BI189" s="21"/>
      <c r="BJ189" s="25">
        <f t="shared" ca="1" si="18"/>
        <v>1</v>
      </c>
      <c r="BK189" s="24">
        <f t="shared" ca="1" si="19"/>
        <v>7.7841718520809886</v>
      </c>
      <c r="BL189" s="23">
        <f t="shared" si="20"/>
        <v>2.2762104479791092</v>
      </c>
      <c r="BM189" s="23">
        <f t="shared" ca="1" si="21"/>
        <v>3.0228702255996791</v>
      </c>
      <c r="BN189" s="22">
        <f t="shared" si="22"/>
        <v>3.0622857513251889</v>
      </c>
      <c r="BO189" s="21"/>
      <c r="BP189" s="2"/>
    </row>
    <row r="190" spans="1:68" x14ac:dyDescent="0.2">
      <c r="A190">
        <v>8.85</v>
      </c>
      <c r="B190">
        <v>2.2000000000000002</v>
      </c>
      <c r="C190">
        <v>1.24085</v>
      </c>
      <c r="D190">
        <v>-0.24490000000000001</v>
      </c>
      <c r="E190">
        <v>0.10671</v>
      </c>
      <c r="F190">
        <v>1.80548</v>
      </c>
      <c r="G190">
        <v>1.7329000000000001</v>
      </c>
      <c r="H190" s="21"/>
      <c r="I190" s="17">
        <f t="shared" si="16"/>
        <v>29.035433070866141</v>
      </c>
      <c r="J190" s="16">
        <f t="shared" si="17"/>
        <v>-29.035433070866141</v>
      </c>
      <c r="K190" s="10">
        <v>100</v>
      </c>
      <c r="L190" s="16">
        <v>3049.5406824147017</v>
      </c>
      <c r="M190" s="16">
        <v>1247.9658792650903</v>
      </c>
      <c r="N190" s="16">
        <v>12.582020997375327</v>
      </c>
      <c r="O190" s="16">
        <v>5.9228813559322004</v>
      </c>
      <c r="P190" s="16">
        <v>6.2948830356475423</v>
      </c>
      <c r="Q190" s="16">
        <v>0.12129044647143535</v>
      </c>
      <c r="R190" s="16">
        <v>1.9268101692211734</v>
      </c>
      <c r="S190" s="16">
        <v>25.833449980232057</v>
      </c>
      <c r="T190" s="20" t="s">
        <v>122</v>
      </c>
      <c r="U190" s="10">
        <v>4</v>
      </c>
      <c r="V190" s="20" t="s">
        <v>33</v>
      </c>
      <c r="W190" s="10">
        <v>3</v>
      </c>
      <c r="X190" s="20" t="s">
        <v>33</v>
      </c>
      <c r="Y190" s="10">
        <v>3</v>
      </c>
      <c r="Z190" s="20" t="s">
        <v>33</v>
      </c>
      <c r="AA190" s="15">
        <v>3</v>
      </c>
      <c r="AB190" s="11">
        <v>47.776651414164576</v>
      </c>
      <c r="AC190" s="10">
        <v>47.370491452358024</v>
      </c>
      <c r="AD190" s="19">
        <v>4.8528571334773964</v>
      </c>
      <c r="AE190" s="12">
        <v>592.28813559322009</v>
      </c>
      <c r="AF190" s="10">
        <v>569.77780965932175</v>
      </c>
      <c r="AG190" s="10">
        <v>347.11622767356567</v>
      </c>
      <c r="AH190" s="10">
        <v>272.60082479019559</v>
      </c>
      <c r="AI190" s="10">
        <v>5.1899248611720017</v>
      </c>
      <c r="AJ190" s="10"/>
      <c r="AK190" s="10"/>
      <c r="AL190" s="10"/>
      <c r="AM190" s="10"/>
      <c r="AN190" s="10">
        <v>3.9485875706214668</v>
      </c>
      <c r="AO190" s="10">
        <v>1.9140581090943194</v>
      </c>
      <c r="AP190" s="10">
        <v>2.7769298213885252</v>
      </c>
      <c r="AQ190" s="10">
        <v>114.66</v>
      </c>
      <c r="AR190" s="10"/>
      <c r="AS190" s="10"/>
      <c r="AT190" s="10">
        <v>2.0721418998789938</v>
      </c>
      <c r="AU190" s="10">
        <v>1</v>
      </c>
      <c r="AV190" s="16"/>
      <c r="AW190" s="19">
        <v>85.466671448898268</v>
      </c>
      <c r="AX190" s="1" t="s">
        <v>120</v>
      </c>
      <c r="AY190" s="23">
        <v>29.035433070866102</v>
      </c>
      <c r="AZ190" s="18">
        <v>100</v>
      </c>
      <c r="BA190" s="18">
        <v>0</v>
      </c>
      <c r="BB190" s="18">
        <v>0</v>
      </c>
      <c r="BC190" s="18">
        <v>100</v>
      </c>
      <c r="BD190" s="18">
        <v>0</v>
      </c>
      <c r="BE190" s="18">
        <v>0</v>
      </c>
      <c r="BF190" s="24">
        <v>47.776651414164576</v>
      </c>
      <c r="BG190" s="24">
        <v>47.370491452358024</v>
      </c>
      <c r="BH190" s="24">
        <v>4.8528571334773964</v>
      </c>
      <c r="BI190" s="21"/>
      <c r="BJ190" s="25">
        <f t="shared" ca="1" si="18"/>
        <v>1</v>
      </c>
      <c r="BK190" s="24">
        <f t="shared" ca="1" si="19"/>
        <v>7.6446203757577802</v>
      </c>
      <c r="BL190" s="23">
        <f t="shared" si="20"/>
        <v>2.5427165822058151</v>
      </c>
      <c r="BM190" s="23">
        <f t="shared" ca="1" si="21"/>
        <v>3.0548847803398171</v>
      </c>
      <c r="BN190" s="22">
        <f t="shared" si="22"/>
        <v>3.087826426762188</v>
      </c>
      <c r="BO190" s="21"/>
      <c r="BP190" s="2"/>
    </row>
    <row r="191" spans="1:68" x14ac:dyDescent="0.2">
      <c r="A191">
        <v>8.9</v>
      </c>
      <c r="B191">
        <v>2.2000000000000002</v>
      </c>
      <c r="C191">
        <v>1.24092</v>
      </c>
      <c r="D191">
        <v>-0.24456</v>
      </c>
      <c r="E191">
        <v>0.10732</v>
      </c>
      <c r="F191">
        <v>1.7957799999999999</v>
      </c>
      <c r="G191">
        <v>1.7346999999999999</v>
      </c>
      <c r="H191" s="21"/>
      <c r="I191" s="17">
        <f t="shared" si="16"/>
        <v>29.199475065616799</v>
      </c>
      <c r="J191" s="16">
        <f t="shared" si="17"/>
        <v>-29.199475065616799</v>
      </c>
      <c r="K191" s="10">
        <v>100</v>
      </c>
      <c r="L191" s="16">
        <v>3065.9448818897677</v>
      </c>
      <c r="M191" s="16">
        <v>1254.1338582677149</v>
      </c>
      <c r="N191" s="16">
        <v>12.65310586176728</v>
      </c>
      <c r="O191" s="16">
        <v>5.9419962335216576</v>
      </c>
      <c r="P191" s="16">
        <v>6.3166942181874077</v>
      </c>
      <c r="Q191" s="16">
        <v>0.12342054728756596</v>
      </c>
      <c r="R191" s="16">
        <v>1.9538787698826083</v>
      </c>
      <c r="S191" s="16">
        <v>26.020693379565966</v>
      </c>
      <c r="T191" s="20" t="s">
        <v>122</v>
      </c>
      <c r="U191" s="10">
        <v>4</v>
      </c>
      <c r="V191" s="20" t="s">
        <v>33</v>
      </c>
      <c r="W191" s="10">
        <v>3</v>
      </c>
      <c r="X191" s="20" t="s">
        <v>33</v>
      </c>
      <c r="Y191" s="10">
        <v>3</v>
      </c>
      <c r="Z191" s="20" t="s">
        <v>33</v>
      </c>
      <c r="AA191" s="15">
        <v>3</v>
      </c>
      <c r="AB191" s="11">
        <v>48.311793724375875</v>
      </c>
      <c r="AC191" s="10">
        <v>46.935876314466469</v>
      </c>
      <c r="AD191" s="19">
        <v>4.7523299611576579</v>
      </c>
      <c r="AE191" s="12">
        <v>594.19962335216576</v>
      </c>
      <c r="AF191" s="10">
        <v>571.37887822430207</v>
      </c>
      <c r="AG191" s="10">
        <v>348.75206636405557</v>
      </c>
      <c r="AH191" s="10">
        <v>274.99037179471583</v>
      </c>
      <c r="AI191" s="10">
        <v>5.1180247997683157</v>
      </c>
      <c r="AJ191" s="10"/>
      <c r="AK191" s="10"/>
      <c r="AL191" s="10"/>
      <c r="AM191" s="10"/>
      <c r="AN191" s="10">
        <v>3.9613308223477719</v>
      </c>
      <c r="AO191" s="10">
        <v>1.9249022199715342</v>
      </c>
      <c r="AP191" s="10">
        <v>2.7900165309124447</v>
      </c>
      <c r="AQ191" s="10">
        <v>114.66</v>
      </c>
      <c r="AR191" s="10"/>
      <c r="AS191" s="10"/>
      <c r="AT191" s="10">
        <v>2.0674370178169328</v>
      </c>
      <c r="AU191" s="10">
        <v>1</v>
      </c>
      <c r="AV191" s="16"/>
      <c r="AW191" s="19">
        <v>85.706831733645302</v>
      </c>
      <c r="AX191" s="1" t="s">
        <v>120</v>
      </c>
      <c r="AY191" s="23">
        <v>29.199475065616799</v>
      </c>
      <c r="AZ191" s="18">
        <v>100</v>
      </c>
      <c r="BA191" s="18">
        <v>0</v>
      </c>
      <c r="BB191" s="18">
        <v>0</v>
      </c>
      <c r="BC191" s="18">
        <v>100</v>
      </c>
      <c r="BD191" s="18">
        <v>0</v>
      </c>
      <c r="BE191" s="18">
        <v>0</v>
      </c>
      <c r="BF191" s="24">
        <v>48.311793724375875</v>
      </c>
      <c r="BG191" s="24">
        <v>46.935876314466469</v>
      </c>
      <c r="BH191" s="24">
        <v>4.7523299611576579</v>
      </c>
      <c r="BI191" s="21"/>
      <c r="BJ191" s="25">
        <f t="shared" ca="1" si="18"/>
        <v>1</v>
      </c>
      <c r="BK191" s="24">
        <f t="shared" ca="1" si="19"/>
        <v>7.6287259859965637</v>
      </c>
      <c r="BL191" s="23">
        <f t="shared" si="20"/>
        <v>2.5800109838057752</v>
      </c>
      <c r="BM191" s="23">
        <f t="shared" ca="1" si="21"/>
        <v>3.0590183831538988</v>
      </c>
      <c r="BN191" s="22">
        <f t="shared" si="22"/>
        <v>3.0894732456325618</v>
      </c>
      <c r="BO191" s="21"/>
      <c r="BP191" s="2"/>
    </row>
    <row r="192" spans="1:68" x14ac:dyDescent="0.2">
      <c r="A192">
        <v>8.9499999999999993</v>
      </c>
      <c r="B192">
        <v>2.2999999999999998</v>
      </c>
      <c r="C192">
        <v>1.24071</v>
      </c>
      <c r="D192">
        <v>-0.24546000000000001</v>
      </c>
      <c r="E192">
        <v>0.10793</v>
      </c>
      <c r="F192">
        <v>1.80413</v>
      </c>
      <c r="G192">
        <v>1.7423299999999999</v>
      </c>
      <c r="H192" s="21"/>
      <c r="I192" s="17">
        <f t="shared" si="16"/>
        <v>29.36351706036745</v>
      </c>
      <c r="J192" s="16">
        <f t="shared" si="17"/>
        <v>-29.36351706036745</v>
      </c>
      <c r="K192" s="10">
        <v>100</v>
      </c>
      <c r="L192" s="16">
        <v>3082.3490813648327</v>
      </c>
      <c r="M192" s="16">
        <v>1260.3018372703393</v>
      </c>
      <c r="N192" s="16">
        <v>12.724190726159229</v>
      </c>
      <c r="O192" s="16">
        <v>5.8846516007532843</v>
      </c>
      <c r="P192" s="16">
        <v>6.2620458903694427</v>
      </c>
      <c r="Q192" s="16">
        <v>0.11778204512722025</v>
      </c>
      <c r="R192" s="16">
        <v>1.8808876074887955</v>
      </c>
      <c r="S192" s="16">
        <v>26.207936778899871</v>
      </c>
      <c r="T192" s="20" t="s">
        <v>122</v>
      </c>
      <c r="U192" s="10">
        <v>4</v>
      </c>
      <c r="V192" s="20" t="s">
        <v>33</v>
      </c>
      <c r="W192" s="10">
        <v>3</v>
      </c>
      <c r="X192" s="20" t="s">
        <v>33</v>
      </c>
      <c r="Y192" s="10">
        <v>3</v>
      </c>
      <c r="Z192" s="20" t="s">
        <v>33</v>
      </c>
      <c r="AA192" s="15">
        <v>3</v>
      </c>
      <c r="AB192" s="11">
        <v>46.970386594243365</v>
      </c>
      <c r="AC192" s="10">
        <v>48.019188207240767</v>
      </c>
      <c r="AD192" s="19">
        <v>5.0104251985158701</v>
      </c>
      <c r="AE192" s="12">
        <v>588.46516007532841</v>
      </c>
      <c r="AF192" s="10">
        <v>563.9847102765965</v>
      </c>
      <c r="AG192" s="10">
        <v>344.65344177770817</v>
      </c>
      <c r="AH192" s="10">
        <v>277.37991879923607</v>
      </c>
      <c r="AI192" s="10">
        <v>5.316638782766594</v>
      </c>
      <c r="AJ192" s="10"/>
      <c r="AK192" s="10"/>
      <c r="AL192" s="10"/>
      <c r="AM192" s="10"/>
      <c r="AN192" s="10">
        <v>3.9231010671688562</v>
      </c>
      <c r="AO192" s="10">
        <v>1.9066404224740925</v>
      </c>
      <c r="AP192" s="10">
        <v>2.7572275342216654</v>
      </c>
      <c r="AQ192" s="10">
        <v>114.66</v>
      </c>
      <c r="AR192" s="10"/>
      <c r="AS192" s="10"/>
      <c r="AT192" s="10">
        <v>2.0287896401679415</v>
      </c>
      <c r="AU192" s="10">
        <v>1</v>
      </c>
      <c r="AV192" s="16"/>
      <c r="AW192" s="19">
        <v>84.597706541489472</v>
      </c>
      <c r="AX192" s="1" t="s">
        <v>120</v>
      </c>
      <c r="AY192" s="23">
        <v>29.3635170603674</v>
      </c>
      <c r="AZ192" s="18">
        <v>100</v>
      </c>
      <c r="BA192" s="18">
        <v>0</v>
      </c>
      <c r="BB192" s="18">
        <v>0</v>
      </c>
      <c r="BC192" s="18">
        <v>100</v>
      </c>
      <c r="BD192" s="18">
        <v>0</v>
      </c>
      <c r="BE192" s="18">
        <v>0</v>
      </c>
      <c r="BF192" s="24">
        <v>46.970386594243365</v>
      </c>
      <c r="BG192" s="24">
        <v>48.019188207240767</v>
      </c>
      <c r="BH192" s="24">
        <v>5.0104251985158701</v>
      </c>
      <c r="BI192" s="21"/>
      <c r="BJ192" s="25">
        <f t="shared" ca="1" si="18"/>
        <v>1</v>
      </c>
      <c r="BK192" s="24">
        <f t="shared" ca="1" si="19"/>
        <v>7.4916519361930938</v>
      </c>
      <c r="BL192" s="23">
        <f t="shared" si="20"/>
        <v>2.494921729545303</v>
      </c>
      <c r="BM192" s="23">
        <f t="shared" ca="1" si="21"/>
        <v>3.057955293593785</v>
      </c>
      <c r="BN192" s="22">
        <f t="shared" si="22"/>
        <v>3.0847214211541418</v>
      </c>
      <c r="BO192" s="21"/>
      <c r="BP192" s="2"/>
    </row>
    <row r="193" spans="1:68" x14ac:dyDescent="0.2">
      <c r="A193">
        <v>9</v>
      </c>
      <c r="B193">
        <v>2.2000000000000002</v>
      </c>
      <c r="C193">
        <v>1.2407900000000001</v>
      </c>
      <c r="D193">
        <v>-0.24607999999999999</v>
      </c>
      <c r="E193">
        <v>0.10811</v>
      </c>
      <c r="F193">
        <v>1.7963</v>
      </c>
      <c r="G193">
        <v>1.7381</v>
      </c>
      <c r="H193" s="21"/>
      <c r="I193" s="17">
        <f t="shared" si="16"/>
        <v>29.527559055118108</v>
      </c>
      <c r="J193" s="16">
        <f t="shared" si="17"/>
        <v>-29.527559055118108</v>
      </c>
      <c r="K193" s="10">
        <v>100</v>
      </c>
      <c r="L193" s="16">
        <v>3098.7532808398987</v>
      </c>
      <c r="M193" s="16">
        <v>1266.469816272964</v>
      </c>
      <c r="N193" s="16">
        <v>12.79527559055118</v>
      </c>
      <c r="O193" s="16">
        <v>5.9064971751412534</v>
      </c>
      <c r="P193" s="16">
        <v>6.2846870957263841</v>
      </c>
      <c r="Q193" s="16">
        <v>0.11389774363898224</v>
      </c>
      <c r="R193" s="16">
        <v>1.812305718711648</v>
      </c>
      <c r="S193" s="16">
        <v>26.26318892952299</v>
      </c>
      <c r="T193" s="20" t="s">
        <v>122</v>
      </c>
      <c r="U193" s="10">
        <v>4</v>
      </c>
      <c r="V193" s="20" t="s">
        <v>33</v>
      </c>
      <c r="W193" s="10">
        <v>3</v>
      </c>
      <c r="X193" s="20" t="s">
        <v>33</v>
      </c>
      <c r="Y193" s="10">
        <v>3</v>
      </c>
      <c r="Z193" s="20" t="s">
        <v>33</v>
      </c>
      <c r="AA193" s="15">
        <v>3</v>
      </c>
      <c r="AB193" s="11">
        <v>45.340067538445403</v>
      </c>
      <c r="AC193" s="10">
        <v>49.307323445879071</v>
      </c>
      <c r="AD193" s="19">
        <v>5.3526090156755259</v>
      </c>
      <c r="AE193" s="12">
        <v>590.64971751412531</v>
      </c>
      <c r="AF193" s="10">
        <v>565.68342858476217</v>
      </c>
      <c r="AG193" s="10">
        <v>346.3515321794788</v>
      </c>
      <c r="AH193" s="10">
        <v>277.05421725884867</v>
      </c>
      <c r="AI193" s="10">
        <v>5.5178328340258789</v>
      </c>
      <c r="AJ193" s="10"/>
      <c r="AK193" s="10"/>
      <c r="AL193" s="10"/>
      <c r="AM193" s="10"/>
      <c r="AN193" s="10">
        <v>3.9376647834275023</v>
      </c>
      <c r="AO193" s="10">
        <v>1.9055702198366</v>
      </c>
      <c r="AP193" s="10">
        <v>2.7708122574358303</v>
      </c>
      <c r="AQ193" s="10">
        <v>114.66</v>
      </c>
      <c r="AR193" s="10"/>
      <c r="AS193" s="10"/>
      <c r="AT193" s="10">
        <v>2.0247153604029502</v>
      </c>
      <c r="AU193" s="10">
        <v>1</v>
      </c>
      <c r="AV193" s="16"/>
      <c r="AW193" s="19">
        <v>84.852514287714328</v>
      </c>
      <c r="AX193" s="1" t="s">
        <v>120</v>
      </c>
      <c r="AY193" s="23">
        <v>29.5275590551181</v>
      </c>
      <c r="AZ193" s="18">
        <v>100</v>
      </c>
      <c r="BA193" s="18">
        <v>0</v>
      </c>
      <c r="BB193" s="18">
        <v>0</v>
      </c>
      <c r="BC193" s="18">
        <v>100</v>
      </c>
      <c r="BD193" s="18">
        <v>0</v>
      </c>
      <c r="BE193" s="18">
        <v>0</v>
      </c>
      <c r="BF193" s="24">
        <v>45.340067538445403</v>
      </c>
      <c r="BG193" s="24">
        <v>49.307323445879071</v>
      </c>
      <c r="BH193" s="24">
        <v>5.3526090156755259</v>
      </c>
      <c r="BI193" s="21"/>
      <c r="BJ193" s="25">
        <f t="shared" ca="1" si="18"/>
        <v>1</v>
      </c>
      <c r="BK193" s="24">
        <f t="shared" ca="1" si="19"/>
        <v>7.4779681196694643</v>
      </c>
      <c r="BL193" s="23">
        <f t="shared" si="20"/>
        <v>2.4052856663568347</v>
      </c>
      <c r="BM193" s="23">
        <f t="shared" ca="1" si="21"/>
        <v>3.0502580596813353</v>
      </c>
      <c r="BN193" s="22">
        <f t="shared" si="22"/>
        <v>3.0755645057334271</v>
      </c>
      <c r="BO193" s="21"/>
      <c r="BP193" s="2"/>
    </row>
    <row r="194" spans="1:68" x14ac:dyDescent="0.2">
      <c r="A194">
        <v>9.0500000000000007</v>
      </c>
      <c r="B194">
        <v>2.2000000000000002</v>
      </c>
      <c r="C194">
        <v>1.2411099999999999</v>
      </c>
      <c r="D194">
        <v>-0.24590000000000001</v>
      </c>
      <c r="E194">
        <v>0.1091</v>
      </c>
      <c r="F194">
        <v>1.78738</v>
      </c>
      <c r="G194">
        <v>1.7338499999999999</v>
      </c>
      <c r="H194" s="21"/>
      <c r="I194" s="17">
        <f t="shared" si="16"/>
        <v>29.691601049868765</v>
      </c>
      <c r="J194" s="16">
        <f t="shared" si="17"/>
        <v>-29.691601049868765</v>
      </c>
      <c r="K194" s="10">
        <v>100</v>
      </c>
      <c r="L194" s="16">
        <v>3115.1574803149647</v>
      </c>
      <c r="M194" s="16">
        <v>1272.6377952755886</v>
      </c>
      <c r="N194" s="16">
        <v>12.866360454943131</v>
      </c>
      <c r="O194" s="16">
        <v>5.9938794726930089</v>
      </c>
      <c r="P194" s="16">
        <v>6.3764453636074911</v>
      </c>
      <c r="Q194" s="16">
        <v>0.11502544407105127</v>
      </c>
      <c r="R194" s="16">
        <v>1.8039117017694526</v>
      </c>
      <c r="S194" s="16">
        <v>26.56707575795015</v>
      </c>
      <c r="T194" s="20" t="s">
        <v>122</v>
      </c>
      <c r="U194" s="10">
        <v>4</v>
      </c>
      <c r="V194" s="20" t="s">
        <v>33</v>
      </c>
      <c r="W194" s="10">
        <v>3</v>
      </c>
      <c r="X194" s="20" t="s">
        <v>33</v>
      </c>
      <c r="Y194" s="10">
        <v>3</v>
      </c>
      <c r="Z194" s="20" t="s">
        <v>33</v>
      </c>
      <c r="AA194" s="15">
        <v>3</v>
      </c>
      <c r="AB194" s="11">
        <v>44.759420202188984</v>
      </c>
      <c r="AC194" s="10">
        <v>49.758099607464764</v>
      </c>
      <c r="AD194" s="19">
        <v>5.4824801903462514</v>
      </c>
      <c r="AE194" s="12">
        <v>599.38794726930087</v>
      </c>
      <c r="AF194" s="10">
        <v>575.51356601341797</v>
      </c>
      <c r="AG194" s="10">
        <v>353.23340227056184</v>
      </c>
      <c r="AH194" s="10">
        <v>281.84328623328724</v>
      </c>
      <c r="AI194" s="10">
        <v>5.543508582039256</v>
      </c>
      <c r="AJ194" s="10"/>
      <c r="AK194" s="10"/>
      <c r="AL194" s="10"/>
      <c r="AM194" s="10"/>
      <c r="AN194" s="10">
        <v>3.9959196484620061</v>
      </c>
      <c r="AO194" s="10">
        <v>1.9270838527545269</v>
      </c>
      <c r="AP194" s="10">
        <v>2.8258672181644946</v>
      </c>
      <c r="AQ194" s="10">
        <v>114.66</v>
      </c>
      <c r="AR194" s="10"/>
      <c r="AS194" s="10"/>
      <c r="AT194" s="10">
        <v>2.0510994195294634</v>
      </c>
      <c r="AU194" s="10">
        <v>1</v>
      </c>
      <c r="AV194" s="16"/>
      <c r="AW194" s="19">
        <v>86.327034902012684</v>
      </c>
      <c r="AX194" s="1" t="s">
        <v>120</v>
      </c>
      <c r="AY194" s="23">
        <v>29.691601049868801</v>
      </c>
      <c r="AZ194" s="18">
        <v>100</v>
      </c>
      <c r="BA194" s="18">
        <v>0</v>
      </c>
      <c r="BB194" s="18">
        <v>0</v>
      </c>
      <c r="BC194" s="18">
        <v>100</v>
      </c>
      <c r="BD194" s="18">
        <v>0</v>
      </c>
      <c r="BE194" s="18">
        <v>0</v>
      </c>
      <c r="BF194" s="24">
        <v>44.759420202188984</v>
      </c>
      <c r="BG194" s="24">
        <v>49.758099607464764</v>
      </c>
      <c r="BH194" s="24">
        <v>5.4824801903462514</v>
      </c>
      <c r="BI194" s="21"/>
      <c r="BJ194" s="25">
        <f t="shared" ca="1" si="18"/>
        <v>1</v>
      </c>
      <c r="BK194" s="24">
        <f t="shared" ca="1" si="19"/>
        <v>7.5730371066128646</v>
      </c>
      <c r="BL194" s="23">
        <f t="shared" si="20"/>
        <v>2.3869812771182324</v>
      </c>
      <c r="BM194" s="23">
        <f t="shared" ca="1" si="21"/>
        <v>3.0438467373265761</v>
      </c>
      <c r="BN194" s="22">
        <f t="shared" si="22"/>
        <v>3.0690755165366528</v>
      </c>
      <c r="BO194" s="21"/>
      <c r="BP194" s="2"/>
    </row>
    <row r="195" spans="1:68" x14ac:dyDescent="0.2">
      <c r="A195">
        <v>9.1</v>
      </c>
      <c r="B195">
        <v>0.4</v>
      </c>
      <c r="C195">
        <v>1.2409300000000001</v>
      </c>
      <c r="D195">
        <v>-0.24745</v>
      </c>
      <c r="E195">
        <v>0.10985</v>
      </c>
      <c r="F195">
        <v>1.78383</v>
      </c>
      <c r="G195">
        <v>1.7331300000000001</v>
      </c>
      <c r="H195" s="21"/>
      <c r="I195" s="17">
        <f t="shared" si="16"/>
        <v>29.85564304461942</v>
      </c>
      <c r="J195" s="16">
        <f t="shared" si="17"/>
        <v>-29.85564304461942</v>
      </c>
      <c r="K195" s="10">
        <v>100</v>
      </c>
      <c r="L195" s="16">
        <v>3131.5616797900302</v>
      </c>
      <c r="M195" s="16">
        <v>1278.8057742782132</v>
      </c>
      <c r="N195" s="16">
        <v>12.937445319335081</v>
      </c>
      <c r="O195" s="16">
        <v>5.9447269303201686</v>
      </c>
      <c r="P195" s="16">
        <v>6.3306079502720376</v>
      </c>
      <c r="Q195" s="16">
        <v>0.105314690350456</v>
      </c>
      <c r="R195" s="16">
        <v>1.6635794093982783</v>
      </c>
      <c r="S195" s="16">
        <v>26.797293052213149</v>
      </c>
      <c r="T195" s="20" t="s">
        <v>33</v>
      </c>
      <c r="U195" s="10">
        <v>3</v>
      </c>
      <c r="V195" s="20" t="s">
        <v>33</v>
      </c>
      <c r="W195" s="10">
        <v>3</v>
      </c>
      <c r="X195" s="20" t="s">
        <v>33</v>
      </c>
      <c r="Y195" s="10">
        <v>3</v>
      </c>
      <c r="Z195" s="20" t="s">
        <v>33</v>
      </c>
      <c r="AA195" s="15">
        <v>3</v>
      </c>
      <c r="AB195" s="11">
        <v>41.94694629732281</v>
      </c>
      <c r="AC195" s="10">
        <v>51.877019309453907</v>
      </c>
      <c r="AD195" s="19">
        <v>6.1760343932232828</v>
      </c>
      <c r="AE195" s="12">
        <v>594.47269303201688</v>
      </c>
      <c r="AF195" s="10">
        <v>569.1559762401256</v>
      </c>
      <c r="AG195" s="10">
        <v>349.79559627040283</v>
      </c>
      <c r="AH195" s="10">
        <v>285.11686764777738</v>
      </c>
      <c r="AI195" s="10">
        <v>6.0111347516720164</v>
      </c>
      <c r="AJ195" s="10"/>
      <c r="AK195" s="10"/>
      <c r="AL195" s="10"/>
      <c r="AM195" s="10"/>
      <c r="AN195" s="10">
        <v>5.9447269303201686</v>
      </c>
      <c r="AO195" s="10">
        <v>1.901235142644393</v>
      </c>
      <c r="AP195" s="10">
        <v>2.7983647701632224</v>
      </c>
      <c r="AQ195" s="10">
        <v>111.47500000000001</v>
      </c>
      <c r="AR195" s="10"/>
      <c r="AS195" s="10"/>
      <c r="AT195" s="10">
        <v>2.0169662882821844</v>
      </c>
      <c r="AU195" s="10">
        <v>1</v>
      </c>
      <c r="AV195" s="16"/>
      <c r="AW195" s="19">
        <v>85.373396436018837</v>
      </c>
      <c r="AX195" s="1" t="s">
        <v>120</v>
      </c>
      <c r="AY195" s="23">
        <v>29.855643044619399</v>
      </c>
      <c r="AZ195" s="18">
        <v>100</v>
      </c>
      <c r="BA195" s="18">
        <v>0</v>
      </c>
      <c r="BB195" s="18">
        <v>0</v>
      </c>
      <c r="BC195" s="18">
        <v>100</v>
      </c>
      <c r="BD195" s="18">
        <v>0</v>
      </c>
      <c r="BE195" s="18">
        <v>0</v>
      </c>
      <c r="BF195" s="24">
        <v>41.94694629732281</v>
      </c>
      <c r="BG195" s="24">
        <v>51.877019309453907</v>
      </c>
      <c r="BH195" s="24">
        <v>6.1760343932232828</v>
      </c>
      <c r="BI195" s="21"/>
      <c r="BJ195" s="25">
        <f t="shared" ca="1" si="18"/>
        <v>1</v>
      </c>
      <c r="BK195" s="24">
        <f t="shared" ca="1" si="19"/>
        <v>7.4519949881621361</v>
      </c>
      <c r="BL195" s="23">
        <f t="shared" si="20"/>
        <v>2.210252080733373</v>
      </c>
      <c r="BM195" s="23">
        <f t="shared" ca="1" si="21"/>
        <v>3.0324356635989691</v>
      </c>
      <c r="BN195" s="22">
        <f t="shared" si="22"/>
        <v>3.0550761984768382</v>
      </c>
      <c r="BO195" s="21"/>
      <c r="BP195" s="2"/>
    </row>
    <row r="196" spans="1:68" s="26" customFormat="1" ht="13.5" thickBot="1" x14ac:dyDescent="0.25">
      <c r="A196">
        <v>9.15</v>
      </c>
      <c r="B196">
        <v>2.2000000000000002</v>
      </c>
      <c r="C196">
        <v>1.2400599999999999</v>
      </c>
      <c r="D196">
        <v>-0.24521000000000001</v>
      </c>
      <c r="E196">
        <v>0.11033999999999999</v>
      </c>
      <c r="F196">
        <v>1.7803</v>
      </c>
      <c r="G196">
        <v>1.73143</v>
      </c>
      <c r="H196" s="21"/>
      <c r="I196" s="17">
        <f t="shared" si="16"/>
        <v>30.019685039370078</v>
      </c>
      <c r="J196" s="16">
        <f t="shared" si="17"/>
        <v>-30.019685039370078</v>
      </c>
      <c r="K196" s="10">
        <v>100</v>
      </c>
      <c r="L196" s="16">
        <v>3147.9658792650962</v>
      </c>
      <c r="M196" s="16">
        <v>1284.9737532808379</v>
      </c>
      <c r="N196" s="16">
        <v>13.008530183727034</v>
      </c>
      <c r="O196" s="16">
        <v>5.707156308851201</v>
      </c>
      <c r="P196" s="16">
        <v>6.0952032131074967</v>
      </c>
      <c r="Q196" s="16">
        <v>0.11934829572731624</v>
      </c>
      <c r="R196" s="16">
        <v>1.9580691825116248</v>
      </c>
      <c r="S196" s="16">
        <v>26.94770168446497</v>
      </c>
      <c r="T196" s="20" t="s">
        <v>122</v>
      </c>
      <c r="U196" s="10">
        <v>4</v>
      </c>
      <c r="V196" s="20" t="s">
        <v>33</v>
      </c>
      <c r="W196" s="10">
        <v>3</v>
      </c>
      <c r="X196" s="20" t="s">
        <v>33</v>
      </c>
      <c r="Y196" s="10">
        <v>3</v>
      </c>
      <c r="Z196" s="20" t="s">
        <v>33</v>
      </c>
      <c r="AA196" s="15">
        <v>3</v>
      </c>
      <c r="AB196" s="11">
        <v>49.683775097925249</v>
      </c>
      <c r="AC196" s="10">
        <v>45.807494649069859</v>
      </c>
      <c r="AD196" s="19">
        <v>4.5087302530048925</v>
      </c>
      <c r="AE196" s="12">
        <v>570.71563088512016</v>
      </c>
      <c r="AF196" s="10">
        <v>540.49634836929329</v>
      </c>
      <c r="AG196" s="10">
        <v>332.14024098306226</v>
      </c>
      <c r="AH196" s="10">
        <v>286.74867087232326</v>
      </c>
      <c r="AI196" s="10">
        <v>5.1070718487959406</v>
      </c>
      <c r="AJ196" s="10"/>
      <c r="AK196" s="10"/>
      <c r="AL196" s="10"/>
      <c r="AM196" s="10"/>
      <c r="AN196" s="10">
        <v>3.8047708725674672</v>
      </c>
      <c r="AO196" s="10">
        <v>1.8907008307263038</v>
      </c>
      <c r="AP196" s="10">
        <v>2.6571219278644982</v>
      </c>
      <c r="AQ196" s="10">
        <v>114.66</v>
      </c>
      <c r="AR196" s="10"/>
      <c r="AS196" s="10"/>
      <c r="AT196" s="10">
        <v>1.9007559678906258</v>
      </c>
      <c r="AU196" s="10">
        <v>1</v>
      </c>
      <c r="AV196" s="16"/>
      <c r="AW196" s="19">
        <v>81.074452255393993</v>
      </c>
      <c r="AX196" s="1" t="s">
        <v>120</v>
      </c>
      <c r="AY196" s="23">
        <v>30.019685039370099</v>
      </c>
      <c r="AZ196" s="18">
        <v>100</v>
      </c>
      <c r="BA196" s="18">
        <v>0</v>
      </c>
      <c r="BB196" s="18">
        <v>0</v>
      </c>
      <c r="BC196" s="18">
        <v>100</v>
      </c>
      <c r="BD196" s="18">
        <v>0</v>
      </c>
      <c r="BE196" s="18">
        <v>0</v>
      </c>
      <c r="BF196" s="24">
        <v>49.683775097925249</v>
      </c>
      <c r="BG196" s="24">
        <v>45.807494649069859</v>
      </c>
      <c r="BH196" s="24">
        <v>4.5087302530048925</v>
      </c>
      <c r="BI196" s="21"/>
      <c r="BJ196" s="25">
        <f t="shared" ca="1" si="18"/>
        <v>1</v>
      </c>
      <c r="BK196" s="24">
        <f t="shared" ca="1" si="19"/>
        <v>7.037062448834023</v>
      </c>
      <c r="BL196" s="23">
        <f t="shared" si="20"/>
        <v>2.6397363655893447</v>
      </c>
      <c r="BM196" s="23">
        <f t="shared" ca="1" si="21"/>
        <v>3.0939936811690454</v>
      </c>
      <c r="BN196" s="22">
        <f t="shared" si="22"/>
        <v>3.1034570888902495</v>
      </c>
      <c r="BO196" s="21"/>
      <c r="BP196" s="2"/>
    </row>
    <row r="197" spans="1:68" x14ac:dyDescent="0.2">
      <c r="A197">
        <v>9.1999999999999993</v>
      </c>
      <c r="B197">
        <v>2.2000000000000002</v>
      </c>
      <c r="C197">
        <v>1.2394400000000001</v>
      </c>
      <c r="D197">
        <v>-0.24526000000000001</v>
      </c>
      <c r="E197">
        <v>0.11239</v>
      </c>
      <c r="F197">
        <v>1.7741499999999999</v>
      </c>
      <c r="G197">
        <v>1.73305</v>
      </c>
      <c r="H197" s="21"/>
      <c r="I197" s="17">
        <f t="shared" si="16"/>
        <v>30.183727034120732</v>
      </c>
      <c r="J197" s="16">
        <f t="shared" si="17"/>
        <v>-30.183727034120732</v>
      </c>
      <c r="K197" s="10">
        <v>100</v>
      </c>
      <c r="L197" s="16">
        <v>3164.3700787401617</v>
      </c>
      <c r="M197" s="16">
        <v>1291.1417322834625</v>
      </c>
      <c r="N197" s="16">
        <v>13.079615048118985</v>
      </c>
      <c r="O197" s="16">
        <v>5.5378531073446524</v>
      </c>
      <c r="P197" s="16">
        <v>5.93496136430314</v>
      </c>
      <c r="Q197" s="16">
        <v>0.11903504560729709</v>
      </c>
      <c r="R197" s="16">
        <v>2.0056583067794533</v>
      </c>
      <c r="S197" s="16">
        <v>27.576962288783839</v>
      </c>
      <c r="T197" s="20" t="s">
        <v>122</v>
      </c>
      <c r="U197" s="10">
        <v>4</v>
      </c>
      <c r="V197" s="20" t="s">
        <v>33</v>
      </c>
      <c r="W197" s="10">
        <v>3</v>
      </c>
      <c r="X197" s="20" t="s">
        <v>33</v>
      </c>
      <c r="Y197" s="10">
        <v>3</v>
      </c>
      <c r="Z197" s="20" t="s">
        <v>33</v>
      </c>
      <c r="AA197" s="15">
        <v>3</v>
      </c>
      <c r="AB197" s="11">
        <v>51.730305483436716</v>
      </c>
      <c r="AC197" s="10">
        <v>44.089007066677596</v>
      </c>
      <c r="AD197" s="19">
        <v>4.1806874498856867</v>
      </c>
      <c r="AE197" s="12">
        <v>553.78531073446516</v>
      </c>
      <c r="AF197" s="10">
        <v>520.67941324671801</v>
      </c>
      <c r="AG197" s="10">
        <v>320.12210232273549</v>
      </c>
      <c r="AH197" s="10">
        <v>298.23114323653414</v>
      </c>
      <c r="AI197" s="10">
        <v>4.9858941406910455</v>
      </c>
      <c r="AJ197" s="10"/>
      <c r="AK197" s="10"/>
      <c r="AL197" s="10"/>
      <c r="AM197" s="10"/>
      <c r="AN197" s="10">
        <v>3.6919020715631015</v>
      </c>
      <c r="AO197" s="10">
        <v>1.8640877973302643</v>
      </c>
      <c r="AP197" s="10">
        <v>2.5609768185818842</v>
      </c>
      <c r="AQ197" s="10">
        <v>114.66</v>
      </c>
      <c r="AR197" s="10"/>
      <c r="AS197" s="10"/>
      <c r="AT197" s="10">
        <v>1.8184097449051901</v>
      </c>
      <c r="AU197" s="10">
        <v>1</v>
      </c>
      <c r="AV197" s="16"/>
      <c r="AW197" s="19">
        <v>78.101911987007696</v>
      </c>
      <c r="AX197" s="1" t="s">
        <v>120</v>
      </c>
      <c r="AY197" s="23">
        <v>30.1837270341207</v>
      </c>
      <c r="AZ197" s="18">
        <v>100</v>
      </c>
      <c r="BA197" s="18">
        <v>0</v>
      </c>
      <c r="BB197" s="18">
        <v>0</v>
      </c>
      <c r="BC197" s="18">
        <v>100</v>
      </c>
      <c r="BD197" s="18">
        <v>0</v>
      </c>
      <c r="BE197" s="18">
        <v>0</v>
      </c>
      <c r="BF197" s="24">
        <v>51.730305483436716</v>
      </c>
      <c r="BG197" s="24">
        <v>44.089007066677596</v>
      </c>
      <c r="BH197" s="24">
        <v>4.1806874498856867</v>
      </c>
      <c r="BI197" s="21"/>
      <c r="BJ197" s="25">
        <f t="shared" ca="1" si="18"/>
        <v>1</v>
      </c>
      <c r="BK197" s="24">
        <f t="shared" ca="1" si="19"/>
        <v>6.7425228634425904</v>
      </c>
      <c r="BL197" s="23">
        <f t="shared" si="20"/>
        <v>2.7346924519290052</v>
      </c>
      <c r="BM197" s="23">
        <f t="shared" ca="1" si="21"/>
        <v>3.1178782398587601</v>
      </c>
      <c r="BN197" s="22">
        <f t="shared" si="22"/>
        <v>3.118643988662245</v>
      </c>
      <c r="BO197" s="21"/>
      <c r="BP197" s="2"/>
    </row>
    <row r="198" spans="1:68" x14ac:dyDescent="0.2">
      <c r="A198">
        <v>9.25</v>
      </c>
      <c r="B198">
        <v>2.2000000000000002</v>
      </c>
      <c r="C198">
        <v>1.2386600000000001</v>
      </c>
      <c r="D198">
        <v>-0.24784999999999999</v>
      </c>
      <c r="E198">
        <v>0.11079</v>
      </c>
      <c r="F198">
        <v>1.76888</v>
      </c>
      <c r="G198">
        <v>1.7319800000000001</v>
      </c>
      <c r="H198" s="21"/>
      <c r="I198" s="17">
        <f t="shared" si="16"/>
        <v>30.34776902887139</v>
      </c>
      <c r="J198" s="16">
        <f t="shared" si="17"/>
        <v>-30.34776902887139</v>
      </c>
      <c r="K198" s="10">
        <v>100</v>
      </c>
      <c r="L198" s="16">
        <v>3180.7742782152277</v>
      </c>
      <c r="M198" s="16">
        <v>1297.3097112860871</v>
      </c>
      <c r="N198" s="16">
        <v>13.150699912510936</v>
      </c>
      <c r="O198" s="16">
        <v>5.3248587570621666</v>
      </c>
      <c r="P198" s="16">
        <v>5.7148947387408944</v>
      </c>
      <c r="Q198" s="16">
        <v>0.10280868939030248</v>
      </c>
      <c r="R198" s="16">
        <v>1.7989603324339318</v>
      </c>
      <c r="S198" s="16">
        <v>27.085832061022771</v>
      </c>
      <c r="T198" s="20" t="s">
        <v>122</v>
      </c>
      <c r="U198" s="10">
        <v>4</v>
      </c>
      <c r="V198" s="20" t="s">
        <v>33</v>
      </c>
      <c r="W198" s="10">
        <v>3</v>
      </c>
      <c r="X198" s="20" t="s">
        <v>33</v>
      </c>
      <c r="Y198" s="10">
        <v>3</v>
      </c>
      <c r="Z198" s="20" t="s">
        <v>33</v>
      </c>
      <c r="AA198" s="15">
        <v>3</v>
      </c>
      <c r="AB198" s="11">
        <v>48.124486082673954</v>
      </c>
      <c r="AC198" s="10">
        <v>47.088359043688762</v>
      </c>
      <c r="AD198" s="19">
        <v>4.7871548736372871</v>
      </c>
      <c r="AE198" s="12">
        <v>532.48587570621669</v>
      </c>
      <c r="AF198" s="10">
        <v>493.82426909380291</v>
      </c>
      <c r="AG198" s="10">
        <v>303.61710540556709</v>
      </c>
      <c r="AH198" s="10">
        <v>286.66557562652918</v>
      </c>
      <c r="AI198" s="10">
        <v>5.5587662605491373</v>
      </c>
      <c r="AJ198" s="10"/>
      <c r="AK198" s="10"/>
      <c r="AL198" s="10"/>
      <c r="AM198" s="10"/>
      <c r="AN198" s="10">
        <v>3.5499058380414446</v>
      </c>
      <c r="AO198" s="10">
        <v>1.7938555299074046</v>
      </c>
      <c r="AP198" s="10">
        <v>2.4289368432445366</v>
      </c>
      <c r="AQ198" s="10">
        <v>114.66</v>
      </c>
      <c r="AR198" s="10"/>
      <c r="AS198" s="10"/>
      <c r="AT198" s="10">
        <v>1.7114070257275888</v>
      </c>
      <c r="AU198" s="10">
        <v>1</v>
      </c>
      <c r="AV198" s="16"/>
      <c r="AW198" s="19">
        <v>74.073640364070442</v>
      </c>
      <c r="AX198" s="1" t="s">
        <v>120</v>
      </c>
      <c r="AY198" s="23">
        <v>30.347769028871401</v>
      </c>
      <c r="AZ198" s="18">
        <v>100</v>
      </c>
      <c r="BA198" s="18">
        <v>0</v>
      </c>
      <c r="BB198" s="18">
        <v>0</v>
      </c>
      <c r="BC198" s="18">
        <v>100</v>
      </c>
      <c r="BD198" s="18">
        <v>0</v>
      </c>
      <c r="BE198" s="18">
        <v>0</v>
      </c>
      <c r="BF198" s="24">
        <v>48.124486082673954</v>
      </c>
      <c r="BG198" s="24">
        <v>47.088359043688762</v>
      </c>
      <c r="BH198" s="24">
        <v>4.7871548736372871</v>
      </c>
      <c r="BI198" s="21"/>
      <c r="BJ198" s="25">
        <f t="shared" ca="1" si="18"/>
        <v>1</v>
      </c>
      <c r="BK198" s="24">
        <f t="shared" ca="1" si="19"/>
        <v>6.3585550370149511</v>
      </c>
      <c r="BL198" s="23">
        <f t="shared" si="20"/>
        <v>2.4926294086460996</v>
      </c>
      <c r="BM198" s="23">
        <f t="shared" ca="1" si="21"/>
        <v>3.1184225826498095</v>
      </c>
      <c r="BN198" s="22">
        <f t="shared" si="22"/>
        <v>3.1102994375033974</v>
      </c>
      <c r="BO198" s="21"/>
      <c r="BP198" s="2"/>
    </row>
    <row r="199" spans="1:68" x14ac:dyDescent="0.2">
      <c r="A199">
        <v>9.3000000000000007</v>
      </c>
      <c r="B199">
        <v>2.2000000000000002</v>
      </c>
      <c r="C199">
        <v>1.23919</v>
      </c>
      <c r="D199">
        <v>-0.24804999999999999</v>
      </c>
      <c r="E199">
        <v>0.11182</v>
      </c>
      <c r="F199">
        <v>1.76623</v>
      </c>
      <c r="G199">
        <v>1.73058</v>
      </c>
      <c r="H199" s="21"/>
      <c r="I199" s="17">
        <f t="shared" si="16"/>
        <v>30.511811023622048</v>
      </c>
      <c r="J199" s="16">
        <f t="shared" si="17"/>
        <v>-30.511811023622048</v>
      </c>
      <c r="K199" s="10">
        <v>100</v>
      </c>
      <c r="L199" s="16">
        <v>3197.1784776902937</v>
      </c>
      <c r="M199" s="16">
        <v>1303.4776902887118</v>
      </c>
      <c r="N199" s="16">
        <v>13.221784776902886</v>
      </c>
      <c r="O199" s="16">
        <v>5.4695856873822954</v>
      </c>
      <c r="P199" s="16">
        <v>5.8641744462723686</v>
      </c>
      <c r="Q199" s="16">
        <v>0.10155568891022565</v>
      </c>
      <c r="R199" s="16">
        <v>1.7317985650099601</v>
      </c>
      <c r="S199" s="16">
        <v>27.401997145143962</v>
      </c>
      <c r="T199" s="20" t="s">
        <v>122</v>
      </c>
      <c r="U199" s="10">
        <v>4</v>
      </c>
      <c r="V199" s="20" t="s">
        <v>33</v>
      </c>
      <c r="W199" s="10">
        <v>3</v>
      </c>
      <c r="X199" s="20" t="s">
        <v>33</v>
      </c>
      <c r="Y199" s="10">
        <v>3</v>
      </c>
      <c r="Z199" s="20" t="s">
        <v>33</v>
      </c>
      <c r="AA199" s="15">
        <v>3</v>
      </c>
      <c r="AB199" s="11">
        <v>45.874983551439641</v>
      </c>
      <c r="AC199" s="10">
        <v>48.88826548253757</v>
      </c>
      <c r="AD199" s="19">
        <v>5.2367509660227913</v>
      </c>
      <c r="AE199" s="12">
        <v>546.95856873822959</v>
      </c>
      <c r="AF199" s="10">
        <v>510.42163471661951</v>
      </c>
      <c r="AG199" s="10">
        <v>314.81308347042761</v>
      </c>
      <c r="AH199" s="10">
        <v>291.70722586095923</v>
      </c>
      <c r="AI199" s="10">
        <v>5.7743436228927045</v>
      </c>
      <c r="AJ199" s="10"/>
      <c r="AK199" s="10"/>
      <c r="AL199" s="10"/>
      <c r="AM199" s="10"/>
      <c r="AN199" s="10">
        <v>3.6463904582548636</v>
      </c>
      <c r="AO199" s="10">
        <v>1.8203993924144923</v>
      </c>
      <c r="AP199" s="10">
        <v>2.5185046677634211</v>
      </c>
      <c r="AQ199" s="10">
        <v>114.66</v>
      </c>
      <c r="AR199" s="10"/>
      <c r="AS199" s="10"/>
      <c r="AT199" s="10">
        <v>1.7629812618960607</v>
      </c>
      <c r="AU199" s="10">
        <v>1</v>
      </c>
      <c r="AV199" s="16"/>
      <c r="AW199" s="19">
        <v>76.563245207492926</v>
      </c>
      <c r="AX199" s="1" t="s">
        <v>120</v>
      </c>
      <c r="AY199" s="23">
        <v>30.511811023621998</v>
      </c>
      <c r="AZ199" s="18">
        <v>100</v>
      </c>
      <c r="BA199" s="18">
        <v>0</v>
      </c>
      <c r="BB199" s="18">
        <v>0</v>
      </c>
      <c r="BC199" s="18">
        <v>100</v>
      </c>
      <c r="BD199" s="18">
        <v>0</v>
      </c>
      <c r="BE199" s="18">
        <v>0</v>
      </c>
      <c r="BF199" s="24">
        <v>45.874983551439641</v>
      </c>
      <c r="BG199" s="24">
        <v>48.88826548253757</v>
      </c>
      <c r="BH199" s="24">
        <v>5.2367509660227913</v>
      </c>
      <c r="BI199" s="21"/>
      <c r="BJ199" s="25">
        <f t="shared" ca="1" si="18"/>
        <v>1</v>
      </c>
      <c r="BK199" s="24">
        <f t="shared" ca="1" si="19"/>
        <v>6.5449301345271556</v>
      </c>
      <c r="BL199" s="23">
        <f t="shared" si="20"/>
        <v>2.3808149168699582</v>
      </c>
      <c r="BM199" s="23">
        <f t="shared" ca="1" si="21"/>
        <v>3.0973783984212884</v>
      </c>
      <c r="BN199" s="22">
        <f t="shared" si="22"/>
        <v>3.0926175747178761</v>
      </c>
      <c r="BO199" s="21"/>
      <c r="BP199" s="2"/>
    </row>
    <row r="200" spans="1:68" x14ac:dyDescent="0.2">
      <c r="A200">
        <v>9.35</v>
      </c>
      <c r="B200">
        <v>2.2000000000000002</v>
      </c>
      <c r="C200">
        <v>1.2472799999999999</v>
      </c>
      <c r="D200">
        <v>-0.25225999999999998</v>
      </c>
      <c r="E200">
        <v>0.11249000000000001</v>
      </c>
      <c r="F200">
        <v>1.76203</v>
      </c>
      <c r="G200">
        <v>1.7331000000000001</v>
      </c>
      <c r="H200" s="21"/>
      <c r="I200" s="17">
        <f t="shared" si="16"/>
        <v>30.675853018372699</v>
      </c>
      <c r="J200" s="16">
        <f t="shared" si="17"/>
        <v>-30.675853018372699</v>
      </c>
      <c r="K200" s="10">
        <v>100</v>
      </c>
      <c r="L200" s="16">
        <v>3213.5826771653587</v>
      </c>
      <c r="M200" s="16">
        <v>1309.6456692913362</v>
      </c>
      <c r="N200" s="16">
        <v>13.292869641294836</v>
      </c>
      <c r="O200" s="16">
        <v>7.6787193973634444</v>
      </c>
      <c r="P200" s="16">
        <v>8.0762696715269158</v>
      </c>
      <c r="Q200" s="16">
        <v>7.5180028804608792E-2</v>
      </c>
      <c r="R200" s="16">
        <v>0.93087566243185027</v>
      </c>
      <c r="S200" s="16">
        <v>27.607657928018909</v>
      </c>
      <c r="T200" s="20" t="s">
        <v>119</v>
      </c>
      <c r="U200" s="10">
        <v>1</v>
      </c>
      <c r="V200" s="20" t="s">
        <v>143</v>
      </c>
      <c r="W200" s="10">
        <v>4</v>
      </c>
      <c r="X200" s="20" t="s">
        <v>143</v>
      </c>
      <c r="Y200" s="10">
        <v>4</v>
      </c>
      <c r="Z200" s="20" t="s">
        <v>123</v>
      </c>
      <c r="AA200" s="15">
        <v>4</v>
      </c>
      <c r="AB200" s="11">
        <v>21.696133044144197</v>
      </c>
      <c r="AC200" s="10">
        <v>62.277300168121727</v>
      </c>
      <c r="AD200" s="19">
        <v>16.02656678773408</v>
      </c>
      <c r="AE200" s="12">
        <v>767.87193973634453</v>
      </c>
      <c r="AF200" s="10">
        <v>769.70317889509192</v>
      </c>
      <c r="AG200" s="10">
        <v>480.72022536451868</v>
      </c>
      <c r="AH200" s="10">
        <v>294.47564475546665</v>
      </c>
      <c r="AI200" s="10">
        <v>10.742573260402652</v>
      </c>
      <c r="AJ200" s="10"/>
      <c r="AK200" s="10"/>
      <c r="AL200" s="10"/>
      <c r="AM200" s="10"/>
      <c r="AN200" s="10">
        <v>3.8393596986817222</v>
      </c>
      <c r="AO200" s="10">
        <v>2.153184597869843</v>
      </c>
      <c r="AP200" s="10">
        <v>3.8457618029161491</v>
      </c>
      <c r="AQ200" s="10">
        <v>111.47500000000001</v>
      </c>
      <c r="AR200" s="10"/>
      <c r="AS200" s="10"/>
      <c r="AT200" s="10">
        <v>2.7001748939876595</v>
      </c>
      <c r="AU200" s="10">
        <v>1</v>
      </c>
      <c r="AV200" s="16"/>
      <c r="AW200" s="19">
        <v>115.45547683426378</v>
      </c>
      <c r="AX200" s="1" t="s">
        <v>120</v>
      </c>
      <c r="AY200" s="23">
        <v>30.675853018372699</v>
      </c>
      <c r="AZ200" s="18">
        <v>100</v>
      </c>
      <c r="BA200" s="18">
        <v>0</v>
      </c>
      <c r="BB200" s="18">
        <v>0</v>
      </c>
      <c r="BC200" s="18">
        <v>0</v>
      </c>
      <c r="BD200" s="18">
        <v>100</v>
      </c>
      <c r="BE200" s="18">
        <v>0</v>
      </c>
      <c r="BF200" s="24">
        <v>21.696133044144197</v>
      </c>
      <c r="BG200" s="24">
        <v>62.277300168121727</v>
      </c>
      <c r="BH200" s="24">
        <v>16.02656678773408</v>
      </c>
      <c r="BI200" s="21"/>
      <c r="BJ200" s="25">
        <f t="shared" ca="1" si="18"/>
        <v>0.94729467000918421</v>
      </c>
      <c r="BK200" s="24">
        <f t="shared" ca="1" si="19"/>
        <v>9.6320879232253951</v>
      </c>
      <c r="BL200" s="23">
        <f t="shared" si="20"/>
        <v>1.1620725031533514</v>
      </c>
      <c r="BM200" s="23">
        <f t="shared" ca="1" si="21"/>
        <v>2.7988230565822829</v>
      </c>
      <c r="BN200" s="22">
        <f t="shared" si="22"/>
        <v>2.8481045315170821</v>
      </c>
      <c r="BO200" s="21"/>
      <c r="BP200" s="2"/>
    </row>
    <row r="201" spans="1:68" x14ac:dyDescent="0.2">
      <c r="A201">
        <v>9.4</v>
      </c>
      <c r="B201">
        <v>2.2999999999999998</v>
      </c>
      <c r="C201">
        <v>1.25613</v>
      </c>
      <c r="D201">
        <v>-0.25037999999999999</v>
      </c>
      <c r="E201">
        <v>9.9269999999999997E-2</v>
      </c>
      <c r="F201">
        <v>1.7620800000000001</v>
      </c>
      <c r="G201">
        <v>1.7373000000000001</v>
      </c>
      <c r="H201" s="21"/>
      <c r="I201" s="17">
        <f t="shared" si="16"/>
        <v>30.83989501312336</v>
      </c>
      <c r="J201" s="16">
        <f t="shared" si="17"/>
        <v>-30.83989501312336</v>
      </c>
      <c r="K201" s="10">
        <v>100</v>
      </c>
      <c r="L201" s="16">
        <v>3229.9868766404247</v>
      </c>
      <c r="M201" s="16">
        <v>1315.813648293961</v>
      </c>
      <c r="N201" s="16">
        <v>13.363954505686788</v>
      </c>
      <c r="O201" s="16">
        <v>10.095386064030116</v>
      </c>
      <c r="P201" s="16">
        <v>10.434501663694576</v>
      </c>
      <c r="Q201" s="16">
        <v>8.6958233317330796E-2</v>
      </c>
      <c r="R201" s="16">
        <v>0.83337217358343141</v>
      </c>
      <c r="S201" s="16">
        <v>23.549694421143098</v>
      </c>
      <c r="T201" s="20" t="s">
        <v>119</v>
      </c>
      <c r="U201" s="10">
        <v>1</v>
      </c>
      <c r="V201" s="20" t="s">
        <v>143</v>
      </c>
      <c r="W201" s="10">
        <v>4</v>
      </c>
      <c r="X201" s="20" t="s">
        <v>143</v>
      </c>
      <c r="Y201" s="10">
        <v>4</v>
      </c>
      <c r="Z201" s="20" t="s">
        <v>121</v>
      </c>
      <c r="AA201" s="15">
        <v>5</v>
      </c>
      <c r="AB201" s="11">
        <v>14.920534628005854</v>
      </c>
      <c r="AC201" s="10">
        <v>62.263269770310359</v>
      </c>
      <c r="AD201" s="19">
        <v>22.816195601683791</v>
      </c>
      <c r="AE201" s="12">
        <v>1009.5386064030115</v>
      </c>
      <c r="AF201" s="10">
        <v>1046.1772838868717</v>
      </c>
      <c r="AG201" s="10">
        <v>657.5876247770932</v>
      </c>
      <c r="AH201" s="10">
        <v>209.53522111795837</v>
      </c>
      <c r="AI201" s="10">
        <v>11.999440726465377</v>
      </c>
      <c r="AJ201" s="10"/>
      <c r="AK201" s="10"/>
      <c r="AL201" s="10"/>
      <c r="AM201" s="10"/>
      <c r="AN201" s="10">
        <v>5.0476930320150579</v>
      </c>
      <c r="AO201" s="10">
        <v>2.5998466424999385</v>
      </c>
      <c r="AP201" s="10">
        <v>5.2607009982167448</v>
      </c>
      <c r="AQ201" s="10">
        <v>111.47500000000001</v>
      </c>
      <c r="AR201" s="10"/>
      <c r="AS201" s="10"/>
      <c r="AT201" s="10">
        <v>3.7083315633621892</v>
      </c>
      <c r="AU201" s="10">
        <v>1</v>
      </c>
      <c r="AV201" s="16"/>
      <c r="AW201" s="19">
        <v>156.92659258303075</v>
      </c>
      <c r="AX201" s="1" t="s">
        <v>120</v>
      </c>
      <c r="AY201" s="23">
        <v>30.8398950131234</v>
      </c>
      <c r="AZ201" s="18">
        <v>100</v>
      </c>
      <c r="BA201" s="18">
        <v>0</v>
      </c>
      <c r="BB201" s="18">
        <v>0</v>
      </c>
      <c r="BC201" s="18">
        <v>0</v>
      </c>
      <c r="BD201" s="18">
        <v>100</v>
      </c>
      <c r="BE201" s="18">
        <v>0</v>
      </c>
      <c r="BF201" s="24">
        <v>14.920534628005854</v>
      </c>
      <c r="BG201" s="24">
        <v>62.263269770310359</v>
      </c>
      <c r="BH201" s="24">
        <v>22.816195601683791</v>
      </c>
      <c r="BI201" s="21"/>
      <c r="BJ201" s="25">
        <f t="shared" ca="1" si="18"/>
        <v>0.89381452328674449</v>
      </c>
      <c r="BK201" s="24">
        <f t="shared" ca="1" si="19"/>
        <v>12.743377904306069</v>
      </c>
      <c r="BL201" s="23">
        <f t="shared" si="20"/>
        <v>0.98597598749492255</v>
      </c>
      <c r="BM201" s="23">
        <f t="shared" ca="1" si="21"/>
        <v>2.658072720694816</v>
      </c>
      <c r="BN201" s="22">
        <f t="shared" si="22"/>
        <v>2.7269435330806218</v>
      </c>
      <c r="BO201" s="21"/>
      <c r="BP201" s="2"/>
    </row>
    <row r="202" spans="1:68" x14ac:dyDescent="0.2">
      <c r="A202">
        <v>9.4499999999999993</v>
      </c>
      <c r="B202">
        <v>2.2000000000000002</v>
      </c>
      <c r="C202">
        <v>1.26528</v>
      </c>
      <c r="D202">
        <v>-0.24163000000000001</v>
      </c>
      <c r="E202">
        <v>6.9250000000000006E-2</v>
      </c>
      <c r="F202">
        <v>1.7558</v>
      </c>
      <c r="G202">
        <v>1.7342500000000001</v>
      </c>
      <c r="H202" s="21"/>
      <c r="I202" s="17">
        <f t="shared" si="16"/>
        <v>31.003937007874011</v>
      </c>
      <c r="J202" s="16">
        <f t="shared" si="17"/>
        <v>-31.003937007874011</v>
      </c>
      <c r="K202" s="10">
        <v>100</v>
      </c>
      <c r="L202" s="16">
        <v>3246.3910761154898</v>
      </c>
      <c r="M202" s="16">
        <v>1321.9816272965854</v>
      </c>
      <c r="N202" s="16">
        <v>13.435039370078737</v>
      </c>
      <c r="O202" s="16">
        <v>12.593973634651585</v>
      </c>
      <c r="P202" s="16">
        <v>12.800395669379562</v>
      </c>
      <c r="Q202" s="16">
        <v>0.14177700432069118</v>
      </c>
      <c r="R202" s="16">
        <v>1.1075986085324123</v>
      </c>
      <c r="S202" s="16">
        <v>14.334863522776107</v>
      </c>
      <c r="T202" s="20" t="s">
        <v>119</v>
      </c>
      <c r="U202" s="10">
        <v>1</v>
      </c>
      <c r="V202" s="20" t="s">
        <v>143</v>
      </c>
      <c r="W202" s="10">
        <v>4</v>
      </c>
      <c r="X202" s="20" t="s">
        <v>143</v>
      </c>
      <c r="Y202" s="10">
        <v>4</v>
      </c>
      <c r="Z202" s="20" t="s">
        <v>121</v>
      </c>
      <c r="AA202" s="15">
        <v>5</v>
      </c>
      <c r="AB202" s="11">
        <v>14.329639915399724</v>
      </c>
      <c r="AC202" s="10">
        <v>62.105077452942993</v>
      </c>
      <c r="AD202" s="19">
        <v>23.565282631657283</v>
      </c>
      <c r="AE202" s="12">
        <v>1259.3973634651586</v>
      </c>
      <c r="AF202" s="10">
        <v>1323.5528022336307</v>
      </c>
      <c r="AG202" s="10">
        <v>835.02967520346715</v>
      </c>
      <c r="AH202" s="10">
        <v>18.510668284060181</v>
      </c>
      <c r="AI202" s="10">
        <v>9.0285414977635057</v>
      </c>
      <c r="AJ202" s="10"/>
      <c r="AK202" s="10"/>
      <c r="AL202" s="10"/>
      <c r="AM202" s="10"/>
      <c r="AN202" s="10">
        <v>6.2969868173257924</v>
      </c>
      <c r="AO202" s="10">
        <v>3.1426639656254327</v>
      </c>
      <c r="AP202" s="10">
        <v>6.6802374016277364</v>
      </c>
      <c r="AQ202" s="10">
        <v>111.47500000000001</v>
      </c>
      <c r="AR202" s="10"/>
      <c r="AS202" s="10"/>
      <c r="AT202" s="10">
        <v>4.723588731334762</v>
      </c>
      <c r="AU202" s="10">
        <v>1</v>
      </c>
      <c r="AV202" s="16"/>
      <c r="AW202" s="19">
        <v>198.53292033504462</v>
      </c>
      <c r="AX202" s="1" t="s">
        <v>120</v>
      </c>
      <c r="AY202" s="23">
        <v>31.003937007874001</v>
      </c>
      <c r="AZ202" s="18">
        <v>100</v>
      </c>
      <c r="BA202" s="18">
        <v>0</v>
      </c>
      <c r="BB202" s="18">
        <v>0</v>
      </c>
      <c r="BC202" s="18">
        <v>0</v>
      </c>
      <c r="BD202" s="18">
        <v>100</v>
      </c>
      <c r="BE202" s="18">
        <v>0</v>
      </c>
      <c r="BF202" s="24">
        <v>14.329639915399724</v>
      </c>
      <c r="BG202" s="24">
        <v>62.105077452942993</v>
      </c>
      <c r="BH202" s="24">
        <v>23.565282631657283</v>
      </c>
      <c r="BI202" s="21"/>
      <c r="BJ202" s="25">
        <f t="shared" ca="1" si="18"/>
        <v>0.88109258741250507</v>
      </c>
      <c r="BK202" s="24">
        <f t="shared" ca="1" si="19"/>
        <v>15.986318140275532</v>
      </c>
      <c r="BL202" s="23">
        <f t="shared" si="20"/>
        <v>1.2684482934450654</v>
      </c>
      <c r="BM202" s="23">
        <f t="shared" ca="1" si="21"/>
        <v>2.6242993161674546</v>
      </c>
      <c r="BN202" s="22">
        <f t="shared" si="22"/>
        <v>2.7021474322698276</v>
      </c>
      <c r="BO202" s="21"/>
      <c r="BP202" s="2"/>
    </row>
    <row r="203" spans="1:68" x14ac:dyDescent="0.2">
      <c r="A203">
        <v>9.5</v>
      </c>
      <c r="B203">
        <v>2.2999999999999998</v>
      </c>
      <c r="C203">
        <v>1.2670300000000001</v>
      </c>
      <c r="D203">
        <v>-0.22622999999999999</v>
      </c>
      <c r="E203">
        <v>5.2019999999999997E-2</v>
      </c>
      <c r="F203">
        <v>1.75345</v>
      </c>
      <c r="G203">
        <v>1.73658</v>
      </c>
      <c r="H203" s="21"/>
      <c r="I203" s="17">
        <f t="shared" si="16"/>
        <v>31.167979002624669</v>
      </c>
      <c r="J203" s="16">
        <f t="shared" si="17"/>
        <v>-31.167979002624669</v>
      </c>
      <c r="K203" s="10">
        <v>100</v>
      </c>
      <c r="L203" s="16">
        <v>3262.7952755905558</v>
      </c>
      <c r="M203" s="16">
        <v>1328.1496062992101</v>
      </c>
      <c r="N203" s="16">
        <v>13.50612423447069</v>
      </c>
      <c r="O203" s="16">
        <v>13.071845574387966</v>
      </c>
      <c r="P203" s="16">
        <v>13.202108044697034</v>
      </c>
      <c r="Q203" s="16">
        <v>0.23825804128660591</v>
      </c>
      <c r="R203" s="16">
        <v>1.8046969505169923</v>
      </c>
      <c r="S203" s="16">
        <v>9.0460048825741293</v>
      </c>
      <c r="T203" s="20" t="s">
        <v>122</v>
      </c>
      <c r="U203" s="10">
        <v>5</v>
      </c>
      <c r="V203" s="20" t="s">
        <v>143</v>
      </c>
      <c r="W203" s="10">
        <v>4</v>
      </c>
      <c r="X203" s="20" t="s">
        <v>143</v>
      </c>
      <c r="Y203" s="10">
        <v>4</v>
      </c>
      <c r="Z203" s="20" t="s">
        <v>121</v>
      </c>
      <c r="AA203" s="15">
        <v>5</v>
      </c>
      <c r="AB203" s="11">
        <v>23.523485859122637</v>
      </c>
      <c r="AC203" s="10">
        <v>61.850677825371918</v>
      </c>
      <c r="AD203" s="19">
        <v>14.625836315505445</v>
      </c>
      <c r="AE203" s="12">
        <v>1307.1845574387967</v>
      </c>
      <c r="AF203" s="10">
        <v>1369.8481287724471</v>
      </c>
      <c r="AG203" s="10">
        <v>865.15810335227764</v>
      </c>
      <c r="AH203" s="10">
        <v>0</v>
      </c>
      <c r="AI203" s="10">
        <v>5.5410965243418273</v>
      </c>
      <c r="AJ203" s="10"/>
      <c r="AK203" s="10"/>
      <c r="AL203" s="10"/>
      <c r="AM203" s="10"/>
      <c r="AN203" s="10">
        <v>6.5359227871939831</v>
      </c>
      <c r="AO203" s="10">
        <v>3.397049415443834</v>
      </c>
      <c r="AP203" s="10">
        <v>6.9212648268182209</v>
      </c>
      <c r="AQ203" s="10">
        <v>114.66</v>
      </c>
      <c r="AR203" s="10"/>
      <c r="AS203" s="10"/>
      <c r="AT203" s="10">
        <v>4.8731592229735439</v>
      </c>
      <c r="AU203" s="10">
        <v>1</v>
      </c>
      <c r="AV203" s="16"/>
      <c r="AW203" s="19">
        <v>205.47721931586705</v>
      </c>
      <c r="AX203" s="1" t="s">
        <v>120</v>
      </c>
      <c r="AY203" s="23">
        <v>31.167979002624701</v>
      </c>
      <c r="AZ203" s="18">
        <v>0</v>
      </c>
      <c r="BA203" s="18">
        <v>100</v>
      </c>
      <c r="BB203" s="18">
        <v>0</v>
      </c>
      <c r="BC203" s="18">
        <v>0</v>
      </c>
      <c r="BD203" s="18">
        <v>100</v>
      </c>
      <c r="BE203" s="18">
        <v>0</v>
      </c>
      <c r="BF203" s="24">
        <v>23.523485859122637</v>
      </c>
      <c r="BG203" s="24">
        <v>61.850677825371918</v>
      </c>
      <c r="BH203" s="24">
        <v>14.625836315505445</v>
      </c>
      <c r="BI203" s="21"/>
      <c r="BJ203" s="25">
        <f t="shared" ca="1" si="18"/>
        <v>0.91746241802424944</v>
      </c>
      <c r="BK203" s="24">
        <f t="shared" ca="1" si="19"/>
        <v>16.764112177251359</v>
      </c>
      <c r="BL203" s="23">
        <f t="shared" si="20"/>
        <v>2.0591479080185824</v>
      </c>
      <c r="BM203" s="23">
        <f t="shared" ca="1" si="21"/>
        <v>2.7193756924432004</v>
      </c>
      <c r="BN203" s="22">
        <f t="shared" si="22"/>
        <v>2.796210291182244</v>
      </c>
      <c r="BO203" s="21"/>
      <c r="BP203" s="2"/>
    </row>
    <row r="204" spans="1:68" x14ac:dyDescent="0.2">
      <c r="A204">
        <v>9.5500000000000007</v>
      </c>
      <c r="B204">
        <v>2.2000000000000002</v>
      </c>
      <c r="C204">
        <v>1.2674099999999999</v>
      </c>
      <c r="D204">
        <v>-0.21901999999999999</v>
      </c>
      <c r="E204">
        <v>2.3959999999999999E-2</v>
      </c>
      <c r="F204">
        <v>1.7531000000000001</v>
      </c>
      <c r="G204">
        <v>1.73733</v>
      </c>
      <c r="H204" s="21"/>
      <c r="I204" s="17">
        <f t="shared" si="16"/>
        <v>31.332020997375327</v>
      </c>
      <c r="J204" s="16">
        <f t="shared" si="17"/>
        <v>-31.332020997375327</v>
      </c>
      <c r="K204" s="10">
        <v>100</v>
      </c>
      <c r="L204" s="16">
        <v>3279.1994750656218</v>
      </c>
      <c r="M204" s="16">
        <v>1334.3175853018347</v>
      </c>
      <c r="N204" s="16">
        <v>13.577209098862642</v>
      </c>
      <c r="O204" s="16">
        <v>13.175612052730669</v>
      </c>
      <c r="P204" s="16">
        <v>13.181844495320957</v>
      </c>
      <c r="Q204" s="16">
        <v>0.28342870859337488</v>
      </c>
      <c r="R204" s="16">
        <v>2.1501445317002568</v>
      </c>
      <c r="S204" s="16">
        <v>0.43280851321443853</v>
      </c>
      <c r="T204" s="20" t="s">
        <v>122</v>
      </c>
      <c r="U204" s="10">
        <v>5</v>
      </c>
      <c r="V204" s="20" t="s">
        <v>143</v>
      </c>
      <c r="W204" s="10">
        <v>4</v>
      </c>
      <c r="X204" s="20" t="s">
        <v>143</v>
      </c>
      <c r="Y204" s="10">
        <v>4</v>
      </c>
      <c r="Z204" s="20" t="s">
        <v>123</v>
      </c>
      <c r="AA204" s="15">
        <v>4</v>
      </c>
      <c r="AB204" s="11">
        <v>29.126958041324293</v>
      </c>
      <c r="AC204" s="10">
        <v>59.74943412012793</v>
      </c>
      <c r="AD204" s="19">
        <v>11.123607838547779</v>
      </c>
      <c r="AE204" s="12">
        <v>1317.5612052730669</v>
      </c>
      <c r="AF204" s="10">
        <v>1366.4992288767285</v>
      </c>
      <c r="AG204" s="10">
        <v>863.63833714907184</v>
      </c>
      <c r="AH204" s="10">
        <v>0</v>
      </c>
      <c r="AI204" s="10">
        <v>4.6508501417308725</v>
      </c>
      <c r="AJ204" s="10"/>
      <c r="AK204" s="10"/>
      <c r="AL204" s="10"/>
      <c r="AM204" s="10"/>
      <c r="AN204" s="10">
        <v>6.5878060263653344</v>
      </c>
      <c r="AO204" s="10">
        <v>3.4675172421113611</v>
      </c>
      <c r="AP204" s="10">
        <v>6.9091066971925743</v>
      </c>
      <c r="AQ204" s="10">
        <v>114.66</v>
      </c>
      <c r="AR204" s="10"/>
      <c r="AS204" s="10"/>
      <c r="AT204" s="10">
        <v>4.8368790281863951</v>
      </c>
      <c r="AU204" s="10">
        <v>1</v>
      </c>
      <c r="AV204" s="16"/>
      <c r="AW204" s="19">
        <v>204.97488433150926</v>
      </c>
      <c r="AX204" s="1" t="s">
        <v>120</v>
      </c>
      <c r="AY204" s="23">
        <v>31.332020997375299</v>
      </c>
      <c r="AZ204" s="18">
        <v>0</v>
      </c>
      <c r="BA204" s="18">
        <v>100</v>
      </c>
      <c r="BB204" s="18">
        <v>0</v>
      </c>
      <c r="BC204" s="18">
        <v>0</v>
      </c>
      <c r="BD204" s="18">
        <v>100</v>
      </c>
      <c r="BE204" s="18">
        <v>0</v>
      </c>
      <c r="BF204" s="24">
        <v>29.126958041324293</v>
      </c>
      <c r="BG204" s="24">
        <v>59.74943412012793</v>
      </c>
      <c r="BH204" s="24">
        <v>11.123607838547779</v>
      </c>
      <c r="BI204" s="21"/>
      <c r="BJ204" s="25">
        <f t="shared" ca="1" si="18"/>
        <v>0.9341762158813316</v>
      </c>
      <c r="BK204" s="24">
        <f t="shared" ca="1" si="19"/>
        <v>16.781293737797768</v>
      </c>
      <c r="BL204" s="23">
        <f t="shared" si="20"/>
        <v>2.4555770089880564</v>
      </c>
      <c r="BM204" s="23">
        <f t="shared" ca="1" si="21"/>
        <v>2.7628614315676021</v>
      </c>
      <c r="BN204" s="22">
        <f t="shared" si="22"/>
        <v>2.8376657504449643</v>
      </c>
      <c r="BO204" s="21"/>
      <c r="BP204" s="2"/>
    </row>
    <row r="205" spans="1:68" x14ac:dyDescent="0.2">
      <c r="A205">
        <v>9.6</v>
      </c>
      <c r="B205">
        <v>1.3</v>
      </c>
      <c r="C205">
        <v>1.2591399999999999</v>
      </c>
      <c r="D205">
        <v>-0.21534</v>
      </c>
      <c r="E205">
        <v>2.6929999999999999E-2</v>
      </c>
      <c r="F205">
        <v>1.7428999999999999</v>
      </c>
      <c r="G205">
        <v>1.7322299999999999</v>
      </c>
      <c r="H205" s="21"/>
      <c r="I205" s="17">
        <f t="shared" ref="I205:I268" si="23">IF(A205="(m)",0,A205/0.3048)</f>
        <v>31.496062992125982</v>
      </c>
      <c r="J205" s="16">
        <f t="shared" ref="J205:J268" si="24">$J$7-I205</f>
        <v>-31.496062992125982</v>
      </c>
      <c r="K205" s="10">
        <v>100</v>
      </c>
      <c r="L205" s="16">
        <v>3295.6036745406873</v>
      </c>
      <c r="M205" s="16">
        <v>1340.4855643044593</v>
      </c>
      <c r="N205" s="16">
        <v>13.648293963254591</v>
      </c>
      <c r="O205" s="16">
        <v>10.917325800376622</v>
      </c>
      <c r="P205" s="16">
        <v>10.936686153954962</v>
      </c>
      <c r="Q205" s="16">
        <v>0.30648391742678821</v>
      </c>
      <c r="R205" s="16">
        <v>2.8023471928556387</v>
      </c>
      <c r="S205" s="16">
        <v>1.3444689984959171</v>
      </c>
      <c r="T205" s="20" t="s">
        <v>122</v>
      </c>
      <c r="U205" s="10">
        <v>4</v>
      </c>
      <c r="V205" s="20" t="s">
        <v>33</v>
      </c>
      <c r="W205" s="10">
        <v>3</v>
      </c>
      <c r="X205" s="20" t="s">
        <v>143</v>
      </c>
      <c r="Y205" s="10">
        <v>4</v>
      </c>
      <c r="Z205" s="20" t="s">
        <v>123</v>
      </c>
      <c r="AA205" s="15">
        <v>4</v>
      </c>
      <c r="AB205" s="11">
        <v>47.831948059542398</v>
      </c>
      <c r="AC205" s="10">
        <v>47.325730120730547</v>
      </c>
      <c r="AD205" s="19">
        <v>4.8423218197270543</v>
      </c>
      <c r="AE205" s="12">
        <v>1091.7325800376623</v>
      </c>
      <c r="AF205" s="10">
        <v>1101.3980005116075</v>
      </c>
      <c r="AG205" s="10">
        <v>695.25146154662218</v>
      </c>
      <c r="AH205" s="10">
        <v>0</v>
      </c>
      <c r="AI205" s="10">
        <v>3.5684372105976747</v>
      </c>
      <c r="AJ205" s="10"/>
      <c r="AK205" s="10"/>
      <c r="AL205" s="10"/>
      <c r="AM205" s="10"/>
      <c r="AN205" s="10">
        <v>7.2782172002510812</v>
      </c>
      <c r="AO205" s="10">
        <v>3.0983713969064075</v>
      </c>
      <c r="AP205" s="10">
        <v>5.5620116923729768</v>
      </c>
      <c r="AQ205" s="10">
        <v>114.66</v>
      </c>
      <c r="AR205" s="10"/>
      <c r="AS205" s="10"/>
      <c r="AT205" s="10">
        <v>3.8379345482569822</v>
      </c>
      <c r="AU205" s="10">
        <v>1</v>
      </c>
      <c r="AV205" s="16"/>
      <c r="AW205" s="19">
        <v>165.20970007674114</v>
      </c>
      <c r="AX205" s="1" t="s">
        <v>120</v>
      </c>
      <c r="AY205" s="23">
        <v>31.496062992125999</v>
      </c>
      <c r="AZ205" s="18">
        <v>100</v>
      </c>
      <c r="BA205" s="18">
        <v>0</v>
      </c>
      <c r="BB205" s="18">
        <v>0</v>
      </c>
      <c r="BC205" s="18">
        <v>0</v>
      </c>
      <c r="BD205" s="18">
        <v>100</v>
      </c>
      <c r="BE205" s="18">
        <v>0</v>
      </c>
      <c r="BF205" s="24">
        <v>47.831948059542398</v>
      </c>
      <c r="BG205" s="24">
        <v>47.325730120730547</v>
      </c>
      <c r="BH205" s="24">
        <v>4.8423218197270543</v>
      </c>
      <c r="BI205" s="21"/>
      <c r="BJ205" s="25">
        <f t="shared" ca="1" si="18"/>
        <v>0.98938414331685065</v>
      </c>
      <c r="BK205" s="24">
        <f t="shared" ca="1" si="19"/>
        <v>13.791708532241376</v>
      </c>
      <c r="BL205" s="23">
        <f t="shared" si="20"/>
        <v>3.2994696346501406</v>
      </c>
      <c r="BM205" s="23">
        <f t="shared" ca="1" si="21"/>
        <v>2.9073816315277958</v>
      </c>
      <c r="BN205" s="22">
        <f t="shared" si="22"/>
        <v>2.968944123328165</v>
      </c>
      <c r="BO205" s="21"/>
      <c r="BP205" s="2"/>
    </row>
    <row r="206" spans="1:68" x14ac:dyDescent="0.2">
      <c r="A206">
        <v>9.65</v>
      </c>
      <c r="B206">
        <v>2.2000000000000002</v>
      </c>
      <c r="C206">
        <v>1.27102</v>
      </c>
      <c r="D206">
        <v>-0.20931</v>
      </c>
      <c r="E206">
        <v>2.6089999999999999E-2</v>
      </c>
      <c r="F206">
        <v>1.7408999999999999</v>
      </c>
      <c r="G206">
        <v>1.7309300000000001</v>
      </c>
      <c r="H206" s="21"/>
      <c r="I206" s="17">
        <f t="shared" si="23"/>
        <v>31.66010498687664</v>
      </c>
      <c r="J206" s="16">
        <f t="shared" si="24"/>
        <v>-31.66010498687664</v>
      </c>
      <c r="K206" s="10">
        <v>100</v>
      </c>
      <c r="L206" s="16">
        <v>3312.0078740157533</v>
      </c>
      <c r="M206" s="16">
        <v>1346.653543307084</v>
      </c>
      <c r="N206" s="16">
        <v>13.719378827646544</v>
      </c>
      <c r="O206" s="16">
        <v>14.161393596986821</v>
      </c>
      <c r="P206" s="16">
        <v>14.177041006043289</v>
      </c>
      <c r="Q206" s="16">
        <v>0.34426188190110413</v>
      </c>
      <c r="R206" s="16">
        <v>2.4283056087257884</v>
      </c>
      <c r="S206" s="16">
        <v>1.0866256289213576</v>
      </c>
      <c r="T206" s="20" t="s">
        <v>122</v>
      </c>
      <c r="U206" s="10">
        <v>5</v>
      </c>
      <c r="V206" s="20" t="s">
        <v>143</v>
      </c>
      <c r="W206" s="10">
        <v>4</v>
      </c>
      <c r="X206" s="20" t="s">
        <v>143</v>
      </c>
      <c r="Y206" s="10">
        <v>4</v>
      </c>
      <c r="Z206" s="20" t="s">
        <v>123</v>
      </c>
      <c r="AA206" s="15">
        <v>4</v>
      </c>
      <c r="AB206" s="11">
        <v>32.734307063094533</v>
      </c>
      <c r="AC206" s="10">
        <v>57.894148808503253</v>
      </c>
      <c r="AD206" s="19">
        <v>9.3715441284022152</v>
      </c>
      <c r="AE206" s="12">
        <v>1416.1393596986823</v>
      </c>
      <c r="AF206" s="10">
        <v>1481.6512654940539</v>
      </c>
      <c r="AG206" s="10">
        <v>938.27807545324674</v>
      </c>
      <c r="AH206" s="10">
        <v>0</v>
      </c>
      <c r="AI206" s="10">
        <v>4.1180978061683629</v>
      </c>
      <c r="AJ206" s="10"/>
      <c r="AK206" s="10"/>
      <c r="AL206" s="10"/>
      <c r="AM206" s="10"/>
      <c r="AN206" s="10">
        <v>7.0806967984934106</v>
      </c>
      <c r="AO206" s="10">
        <v>3.7387782890516377</v>
      </c>
      <c r="AP206" s="10">
        <v>7.5062246036259737</v>
      </c>
      <c r="AQ206" s="10">
        <v>114.66</v>
      </c>
      <c r="AR206" s="10"/>
      <c r="AS206" s="10"/>
      <c r="AT206" s="10">
        <v>5.2147064649473096</v>
      </c>
      <c r="AU206" s="10">
        <v>1</v>
      </c>
      <c r="AV206" s="16"/>
      <c r="AW206" s="19">
        <v>222.24768982410808</v>
      </c>
      <c r="AX206" s="1" t="s">
        <v>120</v>
      </c>
      <c r="AY206" s="23">
        <v>31.6601049868766</v>
      </c>
      <c r="AZ206" s="18">
        <v>0</v>
      </c>
      <c r="BA206" s="18">
        <v>100</v>
      </c>
      <c r="BB206" s="18">
        <v>0</v>
      </c>
      <c r="BC206" s="18">
        <v>0</v>
      </c>
      <c r="BD206" s="18">
        <v>100</v>
      </c>
      <c r="BE206" s="18">
        <v>0</v>
      </c>
      <c r="BF206" s="24">
        <v>32.734307063094533</v>
      </c>
      <c r="BG206" s="24">
        <v>57.894148808503253</v>
      </c>
      <c r="BH206" s="24">
        <v>9.3715441284022152</v>
      </c>
      <c r="BI206" s="21"/>
      <c r="BJ206" s="25">
        <f t="shared" ca="1" si="18"/>
        <v>0.93572142997669339</v>
      </c>
      <c r="BK206" s="24">
        <f t="shared" ca="1" si="19"/>
        <v>18.06119158060411</v>
      </c>
      <c r="BL206" s="23">
        <f t="shared" si="20"/>
        <v>2.7494677957025262</v>
      </c>
      <c r="BM206" s="23">
        <f t="shared" ca="1" si="21"/>
        <v>2.7661521181660054</v>
      </c>
      <c r="BN206" s="22">
        <f t="shared" si="22"/>
        <v>2.8407786829846393</v>
      </c>
      <c r="BO206" s="21"/>
      <c r="BP206" s="2"/>
    </row>
    <row r="207" spans="1:68" x14ac:dyDescent="0.2">
      <c r="A207">
        <v>9.6999999999999993</v>
      </c>
      <c r="B207">
        <v>2.2000000000000002</v>
      </c>
      <c r="C207">
        <v>1.2683599999999999</v>
      </c>
      <c r="D207">
        <v>-0.20114000000000001</v>
      </c>
      <c r="E207">
        <v>2.6630000000000001E-2</v>
      </c>
      <c r="F207">
        <v>1.74098</v>
      </c>
      <c r="G207">
        <v>1.73455</v>
      </c>
      <c r="H207" s="21"/>
      <c r="I207" s="17">
        <f t="shared" si="23"/>
        <v>31.824146981627294</v>
      </c>
      <c r="J207" s="16">
        <f t="shared" si="24"/>
        <v>-31.824146981627294</v>
      </c>
      <c r="K207" s="10">
        <v>100</v>
      </c>
      <c r="L207" s="16">
        <v>3328.4120734908188</v>
      </c>
      <c r="M207" s="16">
        <v>1352.8215223097086</v>
      </c>
      <c r="N207" s="16">
        <v>13.790463692038493</v>
      </c>
      <c r="O207" s="16">
        <v>13.435028248587544</v>
      </c>
      <c r="P207" s="16">
        <v>13.45306255055093</v>
      </c>
      <c r="Q207" s="16">
        <v>0.3954469515122418</v>
      </c>
      <c r="R207" s="16">
        <v>2.9394567224103736</v>
      </c>
      <c r="S207" s="16">
        <v>1.2523820807907178</v>
      </c>
      <c r="T207" s="20" t="s">
        <v>122</v>
      </c>
      <c r="U207" s="10">
        <v>5</v>
      </c>
      <c r="V207" s="20" t="s">
        <v>143</v>
      </c>
      <c r="W207" s="10">
        <v>4</v>
      </c>
      <c r="X207" s="20" t="s">
        <v>143</v>
      </c>
      <c r="Y207" s="10">
        <v>4</v>
      </c>
      <c r="Z207" s="20" t="s">
        <v>123</v>
      </c>
      <c r="AA207" s="15">
        <v>4</v>
      </c>
      <c r="AB207" s="11">
        <v>45.169391417339362</v>
      </c>
      <c r="AC207" s="10">
        <v>49.440273924081595</v>
      </c>
      <c r="AD207" s="19">
        <v>5.3903346585790413</v>
      </c>
      <c r="AE207" s="12">
        <v>1343.5028248587546</v>
      </c>
      <c r="AF207" s="10">
        <v>1395.5123766434783</v>
      </c>
      <c r="AG207" s="10">
        <v>883.9796912913198</v>
      </c>
      <c r="AH207" s="10">
        <v>0</v>
      </c>
      <c r="AI207" s="10">
        <v>3.4019891920027776</v>
      </c>
      <c r="AJ207" s="10"/>
      <c r="AK207" s="10"/>
      <c r="AL207" s="10"/>
      <c r="AM207" s="10"/>
      <c r="AN207" s="10">
        <v>6.7175141242937721</v>
      </c>
      <c r="AO207" s="10">
        <v>3.6788553171877254</v>
      </c>
      <c r="AP207" s="10">
        <v>7.0718375303305576</v>
      </c>
      <c r="AQ207" s="10">
        <v>114.66</v>
      </c>
      <c r="AR207" s="10"/>
      <c r="AS207" s="10"/>
      <c r="AT207" s="10">
        <v>4.873232889140807</v>
      </c>
      <c r="AU207" s="10">
        <v>1</v>
      </c>
      <c r="AV207" s="16"/>
      <c r="AW207" s="19">
        <v>209.32685649652174</v>
      </c>
      <c r="AX207" s="1" t="s">
        <v>120</v>
      </c>
      <c r="AY207" s="23">
        <v>31.824146981627301</v>
      </c>
      <c r="AZ207" s="18">
        <v>0</v>
      </c>
      <c r="BA207" s="18">
        <v>100</v>
      </c>
      <c r="BB207" s="18">
        <v>0</v>
      </c>
      <c r="BC207" s="18">
        <v>0</v>
      </c>
      <c r="BD207" s="18">
        <v>100</v>
      </c>
      <c r="BE207" s="18">
        <v>0</v>
      </c>
      <c r="BF207" s="24">
        <v>45.169391417339362</v>
      </c>
      <c r="BG207" s="24">
        <v>49.440273924081595</v>
      </c>
      <c r="BH207" s="24">
        <v>5.3903346585790413</v>
      </c>
      <c r="BI207" s="21"/>
      <c r="BJ207" s="25">
        <f t="shared" ref="BJ207:BJ270" ca="1" si="25">IF((0.381*BM207)+(0.05*(M207/2116.217)-0.15)&lt;1,(0.381*BM207)+(0.05*(M207/2116.217)-0.15),1)</f>
        <v>0.96274826604533104</v>
      </c>
      <c r="BK207" s="24">
        <f t="shared" ref="BK207:BK270" ca="1" si="26">((P207-(L207/2000))/1.06)*(1.06/(M207/2000))^BJ207</f>
        <v>17.139317862257677</v>
      </c>
      <c r="BL207" s="23">
        <f t="shared" ref="BL207:BL270" si="27">(Q207/(P207-(L207/2000)))*100</f>
        <v>3.3544131362456366</v>
      </c>
      <c r="BM207" s="23">
        <f t="shared" ref="BM207:BM270" ca="1" si="28">SQRT(((3.47-LOG(BK207))^2)+((LOG(BL207)+1.22)^2))</f>
        <v>2.8367061990530189</v>
      </c>
      <c r="BN207" s="22">
        <f t="shared" ref="BN207:BN270" si="29">SQRT(((3.47-LOG(P207/1.06))^2)+((LOG(R207)+1.22)^2))</f>
        <v>2.9069736074649097</v>
      </c>
      <c r="BO207" s="21"/>
      <c r="BP207" s="2"/>
    </row>
    <row r="208" spans="1:68" x14ac:dyDescent="0.2">
      <c r="A208">
        <v>9.75</v>
      </c>
      <c r="B208">
        <v>2.2000000000000002</v>
      </c>
      <c r="C208">
        <v>1.2718</v>
      </c>
      <c r="D208">
        <v>-0.20376</v>
      </c>
      <c r="E208">
        <v>2.6950000000000002E-2</v>
      </c>
      <c r="F208">
        <v>1.73868</v>
      </c>
      <c r="G208">
        <v>1.7331000000000001</v>
      </c>
      <c r="H208" s="21"/>
      <c r="I208" s="17">
        <f t="shared" si="23"/>
        <v>31.988188976377952</v>
      </c>
      <c r="J208" s="16">
        <f t="shared" si="24"/>
        <v>-31.988188976377952</v>
      </c>
      <c r="K208" s="10">
        <v>100</v>
      </c>
      <c r="L208" s="16">
        <v>3344.8162729658848</v>
      </c>
      <c r="M208" s="16">
        <v>1358.9895013123332</v>
      </c>
      <c r="N208" s="16">
        <v>13.861548556430446</v>
      </c>
      <c r="O208" s="16">
        <v>14.374387947269307</v>
      </c>
      <c r="P208" s="16">
        <v>14.393836704288645</v>
      </c>
      <c r="Q208" s="16">
        <v>0.37903264522323565</v>
      </c>
      <c r="R208" s="16">
        <v>2.6332982165227903</v>
      </c>
      <c r="S208" s="16">
        <v>1.350608126342931</v>
      </c>
      <c r="T208" s="20" t="s">
        <v>122</v>
      </c>
      <c r="U208" s="10">
        <v>5</v>
      </c>
      <c r="V208" s="20" t="s">
        <v>143</v>
      </c>
      <c r="W208" s="10">
        <v>4</v>
      </c>
      <c r="X208" s="20" t="s">
        <v>143</v>
      </c>
      <c r="Y208" s="10">
        <v>4</v>
      </c>
      <c r="Z208" s="20" t="s">
        <v>123</v>
      </c>
      <c r="AA208" s="15">
        <v>4</v>
      </c>
      <c r="AB208" s="11">
        <v>36.578801819267099</v>
      </c>
      <c r="AC208" s="10">
        <v>55.57899268765793</v>
      </c>
      <c r="AD208" s="19">
        <v>7.8422054930749692</v>
      </c>
      <c r="AE208" s="12">
        <v>1437.4387947269308</v>
      </c>
      <c r="AF208" s="10">
        <v>1505.2267359376176</v>
      </c>
      <c r="AG208" s="10">
        <v>954.53775282164838</v>
      </c>
      <c r="AH208" s="10">
        <v>0</v>
      </c>
      <c r="AI208" s="10">
        <v>3.7975189962361231</v>
      </c>
      <c r="AJ208" s="10"/>
      <c r="AK208" s="10"/>
      <c r="AL208" s="10"/>
      <c r="AM208" s="10"/>
      <c r="AN208" s="10">
        <v>7.1871939736346535</v>
      </c>
      <c r="AO208" s="10">
        <v>3.8310584958723402</v>
      </c>
      <c r="AP208" s="10">
        <v>7.6363020225731875</v>
      </c>
      <c r="AQ208" s="10">
        <v>114.66</v>
      </c>
      <c r="AR208" s="10"/>
      <c r="AS208" s="10"/>
      <c r="AT208" s="10">
        <v>5.2509593015989635</v>
      </c>
      <c r="AU208" s="10">
        <v>1</v>
      </c>
      <c r="AV208" s="16"/>
      <c r="AW208" s="19">
        <v>225.78401039064266</v>
      </c>
      <c r="AX208" s="1" t="s">
        <v>120</v>
      </c>
      <c r="AY208" s="23">
        <v>31.988188976378002</v>
      </c>
      <c r="AZ208" s="18">
        <v>0</v>
      </c>
      <c r="BA208" s="18">
        <v>100</v>
      </c>
      <c r="BB208" s="18">
        <v>0</v>
      </c>
      <c r="BC208" s="18">
        <v>0</v>
      </c>
      <c r="BD208" s="18">
        <v>100</v>
      </c>
      <c r="BE208" s="18">
        <v>0</v>
      </c>
      <c r="BF208" s="24">
        <v>36.578801819267099</v>
      </c>
      <c r="BG208" s="24">
        <v>55.57899268765793</v>
      </c>
      <c r="BH208" s="24">
        <v>7.8422054930749692</v>
      </c>
      <c r="BI208" s="21"/>
      <c r="BJ208" s="25">
        <f t="shared" ca="1" si="25"/>
        <v>0.94266983564809426</v>
      </c>
      <c r="BK208" s="24">
        <f t="shared" ca="1" si="26"/>
        <v>18.250643847084387</v>
      </c>
      <c r="BL208" s="23">
        <f t="shared" si="27"/>
        <v>2.9794817712725981</v>
      </c>
      <c r="BM208" s="23">
        <f t="shared" ca="1" si="28"/>
        <v>2.7836244099508618</v>
      </c>
      <c r="BN208" s="22">
        <f t="shared" si="29"/>
        <v>2.8554183115573109</v>
      </c>
      <c r="BO208" s="21"/>
      <c r="BP208" s="2"/>
    </row>
    <row r="209" spans="1:68" x14ac:dyDescent="0.2">
      <c r="A209">
        <v>9.8000000000000007</v>
      </c>
      <c r="B209">
        <v>2.2000000000000002</v>
      </c>
      <c r="C209">
        <v>1.27491</v>
      </c>
      <c r="D209">
        <v>-0.20785000000000001</v>
      </c>
      <c r="E209">
        <v>2.7040000000000002E-2</v>
      </c>
      <c r="F209">
        <v>1.7333799999999999</v>
      </c>
      <c r="G209">
        <v>1.7295799999999999</v>
      </c>
      <c r="H209" s="21"/>
      <c r="I209" s="17">
        <f t="shared" si="23"/>
        <v>32.15223097112861</v>
      </c>
      <c r="J209" s="16">
        <f t="shared" si="24"/>
        <v>-32.15223097112861</v>
      </c>
      <c r="K209" s="10">
        <v>100</v>
      </c>
      <c r="L209" s="16">
        <v>3361.2204724409507</v>
      </c>
      <c r="M209" s="16">
        <v>1365.1574803149579</v>
      </c>
      <c r="N209" s="16">
        <v>13.932633420822397</v>
      </c>
      <c r="O209" s="16">
        <v>15.223634651600744</v>
      </c>
      <c r="P209" s="16">
        <v>15.243481224104569</v>
      </c>
      <c r="Q209" s="16">
        <v>0.35340878540566478</v>
      </c>
      <c r="R209" s="16">
        <v>2.3184256943014976</v>
      </c>
      <c r="S209" s="16">
        <v>1.3782342016544911</v>
      </c>
      <c r="T209" s="20" t="s">
        <v>122</v>
      </c>
      <c r="U209" s="10">
        <v>5</v>
      </c>
      <c r="V209" s="20" t="s">
        <v>143</v>
      </c>
      <c r="W209" s="10">
        <v>4</v>
      </c>
      <c r="X209" s="20" t="s">
        <v>143</v>
      </c>
      <c r="Y209" s="10">
        <v>4</v>
      </c>
      <c r="Z209" s="20" t="s">
        <v>123</v>
      </c>
      <c r="AA209" s="15">
        <v>4</v>
      </c>
      <c r="AB209" s="11">
        <v>28.792008313984873</v>
      </c>
      <c r="AC209" s="10">
        <v>59.903799585195586</v>
      </c>
      <c r="AD209" s="19">
        <v>11.304192100819545</v>
      </c>
      <c r="AE209" s="12">
        <v>1522.3634651600744</v>
      </c>
      <c r="AF209" s="10">
        <v>1604.2199618291929</v>
      </c>
      <c r="AG209" s="10">
        <v>1016.2320816069713</v>
      </c>
      <c r="AH209" s="10">
        <v>0</v>
      </c>
      <c r="AI209" s="10">
        <v>4.3132717276983215</v>
      </c>
      <c r="AJ209" s="10"/>
      <c r="AK209" s="10"/>
      <c r="AL209" s="10"/>
      <c r="AM209" s="10"/>
      <c r="AN209" s="10">
        <v>7.6118173258003718</v>
      </c>
      <c r="AO209" s="10">
        <v>3.9515610627527455</v>
      </c>
      <c r="AP209" s="10">
        <v>8.1136245712487991</v>
      </c>
      <c r="AQ209" s="10">
        <v>114.66</v>
      </c>
      <c r="AR209" s="10"/>
      <c r="AS209" s="10"/>
      <c r="AT209" s="10">
        <v>5.5873145803529356</v>
      </c>
      <c r="AU209" s="10">
        <v>1</v>
      </c>
      <c r="AV209" s="16"/>
      <c r="AW209" s="19">
        <v>240.63299427437892</v>
      </c>
      <c r="AX209" s="1" t="s">
        <v>120</v>
      </c>
      <c r="AY209" s="23">
        <v>32.152230971128603</v>
      </c>
      <c r="AZ209" s="18">
        <v>0</v>
      </c>
      <c r="BA209" s="18">
        <v>100</v>
      </c>
      <c r="BB209" s="18">
        <v>0</v>
      </c>
      <c r="BC209" s="18">
        <v>0</v>
      </c>
      <c r="BD209" s="18">
        <v>100</v>
      </c>
      <c r="BE209" s="18">
        <v>0</v>
      </c>
      <c r="BF209" s="24">
        <v>28.792008313984873</v>
      </c>
      <c r="BG209" s="24">
        <v>59.903799585195586</v>
      </c>
      <c r="BH209" s="24">
        <v>11.304192100819545</v>
      </c>
      <c r="BI209" s="21"/>
      <c r="BJ209" s="25">
        <f t="shared" ca="1" si="25"/>
        <v>0.9226969296134313</v>
      </c>
      <c r="BK209" s="24">
        <f t="shared" ca="1" si="26"/>
        <v>19.205346678697016</v>
      </c>
      <c r="BL209" s="23">
        <f t="shared" si="27"/>
        <v>2.6057077865104659</v>
      </c>
      <c r="BM209" s="23">
        <f t="shared" ca="1" si="28"/>
        <v>2.7308195876796071</v>
      </c>
      <c r="BN209" s="22">
        <f t="shared" si="29"/>
        <v>2.8034276583387951</v>
      </c>
      <c r="BO209" s="21"/>
      <c r="BP209" s="2"/>
    </row>
    <row r="210" spans="1:68" x14ac:dyDescent="0.2">
      <c r="A210">
        <v>9.85</v>
      </c>
      <c r="B210">
        <v>2.2000000000000002</v>
      </c>
      <c r="C210">
        <v>1.2765299999999999</v>
      </c>
      <c r="D210">
        <v>-0.20507</v>
      </c>
      <c r="E210">
        <v>2.7349999999999999E-2</v>
      </c>
      <c r="F210">
        <v>1.7339800000000001</v>
      </c>
      <c r="G210">
        <v>1.72933</v>
      </c>
      <c r="H210" s="21"/>
      <c r="I210" s="17">
        <f t="shared" si="23"/>
        <v>32.316272965879264</v>
      </c>
      <c r="J210" s="16">
        <f t="shared" si="24"/>
        <v>-32.316272965879264</v>
      </c>
      <c r="K210" s="10">
        <v>100</v>
      </c>
      <c r="L210" s="16">
        <v>3377.6246719160163</v>
      </c>
      <c r="M210" s="16">
        <v>1371.3254593175825</v>
      </c>
      <c r="N210" s="16">
        <v>14.003718285214347</v>
      </c>
      <c r="O210" s="16">
        <v>15.666007532956664</v>
      </c>
      <c r="P210" s="16">
        <v>15.687224358795943</v>
      </c>
      <c r="Q210" s="16">
        <v>0.37082549207873255</v>
      </c>
      <c r="R210" s="16">
        <v>2.3638693729194227</v>
      </c>
      <c r="S210" s="16">
        <v>1.4733906832831969</v>
      </c>
      <c r="T210" s="20" t="s">
        <v>122</v>
      </c>
      <c r="U210" s="10">
        <v>5</v>
      </c>
      <c r="V210" s="20" t="s">
        <v>143</v>
      </c>
      <c r="W210" s="10">
        <v>4</v>
      </c>
      <c r="X210" s="20" t="s">
        <v>143</v>
      </c>
      <c r="Y210" s="10">
        <v>4</v>
      </c>
      <c r="Z210" s="20" t="s">
        <v>123</v>
      </c>
      <c r="AA210" s="15">
        <v>4</v>
      </c>
      <c r="AB210" s="11">
        <v>28.953015301997368</v>
      </c>
      <c r="AC210" s="10">
        <v>59.830005085062979</v>
      </c>
      <c r="AD210" s="19">
        <v>11.216979612939653</v>
      </c>
      <c r="AE210" s="12">
        <v>1566.6007532956664</v>
      </c>
      <c r="AF210" s="10">
        <v>1655.4600835884683</v>
      </c>
      <c r="AG210" s="10">
        <v>1045.8149572530629</v>
      </c>
      <c r="AH210" s="10">
        <v>0</v>
      </c>
      <c r="AI210" s="10">
        <v>4.2303521990514277</v>
      </c>
      <c r="AJ210" s="10"/>
      <c r="AK210" s="10"/>
      <c r="AL210" s="10"/>
      <c r="AM210" s="10"/>
      <c r="AN210" s="10">
        <v>7.8330037664783321</v>
      </c>
      <c r="AO210" s="10">
        <v>4.0577463999980976</v>
      </c>
      <c r="AP210" s="10">
        <v>8.3207047007714401</v>
      </c>
      <c r="AQ210" s="10">
        <v>114.66</v>
      </c>
      <c r="AR210" s="10"/>
      <c r="AS210" s="10"/>
      <c r="AT210" s="10">
        <v>5.7473744238603652</v>
      </c>
      <c r="AU210" s="10">
        <v>1</v>
      </c>
      <c r="AV210" s="16"/>
      <c r="AW210" s="19">
        <v>248.31901253827024</v>
      </c>
      <c r="AX210" s="1" t="s">
        <v>120</v>
      </c>
      <c r="AY210" s="23">
        <v>32.3162729658793</v>
      </c>
      <c r="AZ210" s="18">
        <v>0</v>
      </c>
      <c r="BA210" s="18">
        <v>100</v>
      </c>
      <c r="BB210" s="18">
        <v>0</v>
      </c>
      <c r="BC210" s="18">
        <v>0</v>
      </c>
      <c r="BD210" s="18">
        <v>100</v>
      </c>
      <c r="BE210" s="18">
        <v>0</v>
      </c>
      <c r="BF210" s="24">
        <v>28.953015301997368</v>
      </c>
      <c r="BG210" s="24">
        <v>59.830005085062979</v>
      </c>
      <c r="BH210" s="24">
        <v>11.216979612939653</v>
      </c>
      <c r="BI210" s="21"/>
      <c r="BJ210" s="25">
        <f t="shared" ca="1" si="25"/>
        <v>0.9209532878612765</v>
      </c>
      <c r="BK210" s="24">
        <f t="shared" ca="1" si="26"/>
        <v>19.724816003724211</v>
      </c>
      <c r="BL210" s="23">
        <f t="shared" si="27"/>
        <v>2.6490539889363403</v>
      </c>
      <c r="BM210" s="23">
        <f t="shared" ca="1" si="28"/>
        <v>2.7258606034201844</v>
      </c>
      <c r="BN210" s="22">
        <f t="shared" si="29"/>
        <v>2.7979511643376451</v>
      </c>
      <c r="BO210" s="21"/>
      <c r="BP210" s="2"/>
    </row>
    <row r="211" spans="1:68" x14ac:dyDescent="0.2">
      <c r="A211">
        <v>9.9</v>
      </c>
      <c r="B211">
        <v>2.2000000000000002</v>
      </c>
      <c r="C211">
        <v>1.28209</v>
      </c>
      <c r="D211">
        <v>-0.19469</v>
      </c>
      <c r="E211">
        <v>2.7990000000000001E-2</v>
      </c>
      <c r="F211">
        <v>1.73153</v>
      </c>
      <c r="G211">
        <v>1.7283299999999999</v>
      </c>
      <c r="H211" s="21"/>
      <c r="I211" s="17">
        <f t="shared" si="23"/>
        <v>32.480314960629919</v>
      </c>
      <c r="J211" s="16">
        <f t="shared" si="24"/>
        <v>-32.480314960629919</v>
      </c>
      <c r="K211" s="10">
        <v>100</v>
      </c>
      <c r="L211" s="16">
        <v>3394.0288713910818</v>
      </c>
      <c r="M211" s="16">
        <v>1377.4934383202071</v>
      </c>
      <c r="N211" s="16">
        <v>14.074803149606298</v>
      </c>
      <c r="O211" s="16">
        <v>17.184274952919004</v>
      </c>
      <c r="P211" s="16">
        <v>17.208320688870185</v>
      </c>
      <c r="Q211" s="16">
        <v>0.43585621699471905</v>
      </c>
      <c r="R211" s="16">
        <v>2.5328224925318685</v>
      </c>
      <c r="S211" s="16">
        <v>1.6698427743876236</v>
      </c>
      <c r="T211" s="20" t="s">
        <v>122</v>
      </c>
      <c r="U211" s="10">
        <v>5</v>
      </c>
      <c r="V211" s="20" t="s">
        <v>143</v>
      </c>
      <c r="W211" s="10">
        <v>4</v>
      </c>
      <c r="X211" s="20" t="s">
        <v>143</v>
      </c>
      <c r="Y211" s="10">
        <v>4</v>
      </c>
      <c r="Z211" s="20" t="s">
        <v>123</v>
      </c>
      <c r="AA211" s="15">
        <v>4</v>
      </c>
      <c r="AB211" s="11">
        <v>29.919481422969653</v>
      </c>
      <c r="AC211" s="10">
        <v>59.371430724702037</v>
      </c>
      <c r="AD211" s="19">
        <v>10.70908785232831</v>
      </c>
      <c r="AE211" s="12">
        <v>1718.4274952919004</v>
      </c>
      <c r="AF211" s="10">
        <v>1833.4476400986696</v>
      </c>
      <c r="AG211" s="10">
        <v>1147.2213792580123</v>
      </c>
      <c r="AH211" s="10">
        <v>0</v>
      </c>
      <c r="AI211" s="10">
        <v>3.9481645592951784</v>
      </c>
      <c r="AJ211" s="10"/>
      <c r="AK211" s="10"/>
      <c r="AL211" s="10"/>
      <c r="AM211" s="10"/>
      <c r="AN211" s="10">
        <v>8.5921374764595022</v>
      </c>
      <c r="AO211" s="10">
        <v>4.4169227179017341</v>
      </c>
      <c r="AP211" s="10">
        <v>9.0305496548060855</v>
      </c>
      <c r="AQ211" s="10">
        <v>114.66</v>
      </c>
      <c r="AR211" s="10"/>
      <c r="AS211" s="10"/>
      <c r="AT211" s="10">
        <v>6.3675882640591022</v>
      </c>
      <c r="AU211" s="10">
        <v>1</v>
      </c>
      <c r="AV211" s="16"/>
      <c r="AW211" s="19">
        <v>275.0171460148004</v>
      </c>
      <c r="AX211" s="1" t="s">
        <v>120</v>
      </c>
      <c r="AY211" s="23">
        <v>32.480314960629897</v>
      </c>
      <c r="AZ211" s="18">
        <v>0</v>
      </c>
      <c r="BA211" s="18">
        <v>100</v>
      </c>
      <c r="BB211" s="18">
        <v>0</v>
      </c>
      <c r="BC211" s="18">
        <v>0</v>
      </c>
      <c r="BD211" s="18">
        <v>100</v>
      </c>
      <c r="BE211" s="18">
        <v>0</v>
      </c>
      <c r="BF211" s="24">
        <v>29.919481422969653</v>
      </c>
      <c r="BG211" s="24">
        <v>59.371430724702037</v>
      </c>
      <c r="BH211" s="24">
        <v>10.70908785232831</v>
      </c>
      <c r="BI211" s="21"/>
      <c r="BJ211" s="25">
        <f t="shared" ca="1" si="25"/>
        <v>0.91448906581621481</v>
      </c>
      <c r="BK211" s="24">
        <f t="shared" ca="1" si="26"/>
        <v>21.705871195726687</v>
      </c>
      <c r="BL211" s="23">
        <f t="shared" si="27"/>
        <v>2.8099259332560331</v>
      </c>
      <c r="BM211" s="23">
        <f t="shared" ca="1" si="28"/>
        <v>2.7085116446386968</v>
      </c>
      <c r="BN211" s="22">
        <f t="shared" si="29"/>
        <v>2.7823977281549546</v>
      </c>
      <c r="BO211" s="21"/>
      <c r="BP211" s="2"/>
    </row>
    <row r="212" spans="1:68" x14ac:dyDescent="0.2">
      <c r="A212">
        <v>9.9499999999999993</v>
      </c>
      <c r="B212">
        <v>2.2000000000000002</v>
      </c>
      <c r="C212">
        <v>1.28681</v>
      </c>
      <c r="D212">
        <v>-0.17435</v>
      </c>
      <c r="E212">
        <v>2.811E-2</v>
      </c>
      <c r="F212">
        <v>1.7267999999999999</v>
      </c>
      <c r="G212">
        <v>1.72885</v>
      </c>
      <c r="H212" s="21"/>
      <c r="I212" s="17">
        <f t="shared" si="23"/>
        <v>32.644356955380573</v>
      </c>
      <c r="J212" s="16">
        <f t="shared" si="24"/>
        <v>-32.644356955380573</v>
      </c>
      <c r="K212" s="10">
        <v>100</v>
      </c>
      <c r="L212" s="16">
        <v>3410.4330708661473</v>
      </c>
      <c r="M212" s="16">
        <v>1383.6614173228318</v>
      </c>
      <c r="N212" s="16">
        <v>14.145888013998249</v>
      </c>
      <c r="O212" s="16">
        <v>18.473163841807906</v>
      </c>
      <c r="P212" s="16">
        <v>18.49773999840507</v>
      </c>
      <c r="Q212" s="16">
        <v>0.56328636581853087</v>
      </c>
      <c r="R212" s="16">
        <v>3.0451631705662372</v>
      </c>
      <c r="S212" s="16">
        <v>1.7066775414697033</v>
      </c>
      <c r="T212" s="20" t="s">
        <v>122</v>
      </c>
      <c r="U212" s="10">
        <v>5</v>
      </c>
      <c r="V212" s="20" t="s">
        <v>143</v>
      </c>
      <c r="W212" s="10">
        <v>4</v>
      </c>
      <c r="X212" s="20" t="s">
        <v>143</v>
      </c>
      <c r="Y212" s="10">
        <v>4</v>
      </c>
      <c r="Z212" s="20" t="s">
        <v>123</v>
      </c>
      <c r="AA212" s="15">
        <v>4</v>
      </c>
      <c r="AB212" s="11">
        <v>38.760525498331916</v>
      </c>
      <c r="AC212" s="10">
        <v>54.134000899699807</v>
      </c>
      <c r="AD212" s="19">
        <v>7.1054736019682778</v>
      </c>
      <c r="AE212" s="12">
        <v>1847.3163841807905</v>
      </c>
      <c r="AF212" s="10">
        <v>1984.1790765454168</v>
      </c>
      <c r="AG212" s="10">
        <v>1233.182666560338</v>
      </c>
      <c r="AH212" s="10">
        <v>0</v>
      </c>
      <c r="AI212" s="10">
        <v>3.2838962774334801</v>
      </c>
      <c r="AJ212" s="10"/>
      <c r="AK212" s="10"/>
      <c r="AL212" s="10"/>
      <c r="AM212" s="10"/>
      <c r="AN212" s="10">
        <v>9.2365819209039532</v>
      </c>
      <c r="AO212" s="10">
        <v>4.803692814829569</v>
      </c>
      <c r="AP212" s="10">
        <v>9.6322786659223656</v>
      </c>
      <c r="AQ212" s="10">
        <v>114.66</v>
      </c>
      <c r="AR212" s="10"/>
      <c r="AS212" s="10"/>
      <c r="AT212" s="10">
        <v>6.8857368256401719</v>
      </c>
      <c r="AU212" s="10">
        <v>1</v>
      </c>
      <c r="AV212" s="16"/>
      <c r="AW212" s="19">
        <v>297.62686148181257</v>
      </c>
      <c r="AX212" s="1" t="s">
        <v>120</v>
      </c>
      <c r="AY212" s="23">
        <v>32.644356955380601</v>
      </c>
      <c r="AZ212" s="18">
        <v>0</v>
      </c>
      <c r="BA212" s="18">
        <v>100</v>
      </c>
      <c r="BB212" s="18">
        <v>0</v>
      </c>
      <c r="BC212" s="18">
        <v>0</v>
      </c>
      <c r="BD212" s="18">
        <v>100</v>
      </c>
      <c r="BE212" s="18">
        <v>0</v>
      </c>
      <c r="BF212" s="24">
        <v>38.760525498331916</v>
      </c>
      <c r="BG212" s="24">
        <v>54.134000899699807</v>
      </c>
      <c r="BH212" s="24">
        <v>7.1054736019682778</v>
      </c>
      <c r="BI212" s="21"/>
      <c r="BJ212" s="25">
        <f t="shared" ca="1" si="25"/>
        <v>0.92287780336773895</v>
      </c>
      <c r="BK212" s="24">
        <f t="shared" ca="1" si="26"/>
        <v>23.48685790586363</v>
      </c>
      <c r="BL212" s="23">
        <f t="shared" si="27"/>
        <v>3.3543878444510962</v>
      </c>
      <c r="BM212" s="23">
        <f t="shared" ca="1" si="28"/>
        <v>2.7301468317800066</v>
      </c>
      <c r="BN212" s="22">
        <f t="shared" si="29"/>
        <v>2.8048363843933428</v>
      </c>
      <c r="BO212" s="21"/>
      <c r="BP212" s="2"/>
    </row>
    <row r="213" spans="1:68" x14ac:dyDescent="0.2">
      <c r="A213">
        <v>10</v>
      </c>
      <c r="B213">
        <v>2.2999999999999998</v>
      </c>
      <c r="C213">
        <v>1.28817</v>
      </c>
      <c r="D213">
        <v>-0.17373</v>
      </c>
      <c r="E213">
        <v>2.7789999999999999E-2</v>
      </c>
      <c r="F213">
        <v>1.7385299999999999</v>
      </c>
      <c r="G213">
        <v>1.73455</v>
      </c>
      <c r="H213" s="21"/>
      <c r="I213" s="17">
        <f t="shared" si="23"/>
        <v>32.808398950131235</v>
      </c>
      <c r="J213" s="16">
        <f t="shared" si="24"/>
        <v>-32.808398950131235</v>
      </c>
      <c r="K213" s="10">
        <v>100</v>
      </c>
      <c r="L213" s="16">
        <v>3426.8372703412133</v>
      </c>
      <c r="M213" s="16">
        <v>1389.8293963254566</v>
      </c>
      <c r="N213" s="16">
        <v>14.216972878390202</v>
      </c>
      <c r="O213" s="16">
        <v>18.844538606403017</v>
      </c>
      <c r="P213" s="16">
        <v>18.867700307944229</v>
      </c>
      <c r="Q213" s="16">
        <v>0.56717066730676902</v>
      </c>
      <c r="R213" s="16">
        <v>3.0060402595432483</v>
      </c>
      <c r="S213" s="16">
        <v>1.6084514959174898</v>
      </c>
      <c r="T213" s="20" t="s">
        <v>122</v>
      </c>
      <c r="U213" s="10">
        <v>5</v>
      </c>
      <c r="V213" s="20" t="s">
        <v>143</v>
      </c>
      <c r="W213" s="10">
        <v>4</v>
      </c>
      <c r="X213" s="20" t="s">
        <v>143</v>
      </c>
      <c r="Y213" s="10">
        <v>4</v>
      </c>
      <c r="Z213" s="20" t="s">
        <v>123</v>
      </c>
      <c r="AA213" s="15">
        <v>4</v>
      </c>
      <c r="AB213" s="11">
        <v>37.34506478409908</v>
      </c>
      <c r="AC213" s="10">
        <v>55.081486348165527</v>
      </c>
      <c r="AD213" s="19">
        <v>7.5734488677353919</v>
      </c>
      <c r="AE213" s="12">
        <v>1884.4538606403016</v>
      </c>
      <c r="AF213" s="10">
        <v>2026.7388659338433</v>
      </c>
      <c r="AG213" s="10">
        <v>1257.8466871962819</v>
      </c>
      <c r="AH213" s="10">
        <v>0</v>
      </c>
      <c r="AI213" s="10">
        <v>3.3266354195533783</v>
      </c>
      <c r="AJ213" s="10"/>
      <c r="AK213" s="10"/>
      <c r="AL213" s="10"/>
      <c r="AM213" s="10"/>
      <c r="AN213" s="10">
        <v>9.4222693032015084</v>
      </c>
      <c r="AO213" s="10">
        <v>4.877908524423078</v>
      </c>
      <c r="AP213" s="10">
        <v>9.8049268103739742</v>
      </c>
      <c r="AQ213" s="10">
        <v>114.66</v>
      </c>
      <c r="AR213" s="10"/>
      <c r="AS213" s="10"/>
      <c r="AT213" s="10">
        <v>7.0078511476437457</v>
      </c>
      <c r="AU213" s="10">
        <v>1</v>
      </c>
      <c r="AV213" s="16"/>
      <c r="AW213" s="19">
        <v>304.01082989007648</v>
      </c>
      <c r="AX213" s="1" t="s">
        <v>120</v>
      </c>
      <c r="AY213" s="23">
        <v>32.808398950131199</v>
      </c>
      <c r="AZ213" s="18">
        <v>0</v>
      </c>
      <c r="BA213" s="18">
        <v>100</v>
      </c>
      <c r="BB213" s="18">
        <v>0</v>
      </c>
      <c r="BC213" s="18">
        <v>0</v>
      </c>
      <c r="BD213" s="18">
        <v>100</v>
      </c>
      <c r="BE213" s="18">
        <v>0</v>
      </c>
      <c r="BF213" s="24">
        <v>37.34506478409908</v>
      </c>
      <c r="BG213" s="24">
        <v>55.081486348165527</v>
      </c>
      <c r="BH213" s="24">
        <v>7.5734488677353919</v>
      </c>
      <c r="BI213" s="21"/>
      <c r="BJ213" s="25">
        <f t="shared" ca="1" si="25"/>
        <v>0.91948827872790972</v>
      </c>
      <c r="BK213" s="24">
        <f t="shared" ca="1" si="26"/>
        <v>23.860374363744249</v>
      </c>
      <c r="BL213" s="23">
        <f t="shared" si="27"/>
        <v>3.3062921440013002</v>
      </c>
      <c r="BM213" s="23">
        <f t="shared" ca="1" si="28"/>
        <v>2.7208679449282624</v>
      </c>
      <c r="BN213" s="22">
        <f t="shared" si="29"/>
        <v>2.794593405970581</v>
      </c>
      <c r="BO213" s="21"/>
      <c r="BP213" s="2"/>
    </row>
    <row r="214" spans="1:68" x14ac:dyDescent="0.2">
      <c r="A214">
        <v>10.050000000000001</v>
      </c>
      <c r="B214">
        <v>2.2000000000000002</v>
      </c>
      <c r="C214">
        <v>1.2901499999999999</v>
      </c>
      <c r="D214">
        <v>-0.17299</v>
      </c>
      <c r="E214">
        <v>2.819E-2</v>
      </c>
      <c r="F214">
        <v>1.73935</v>
      </c>
      <c r="G214">
        <v>1.7387300000000001</v>
      </c>
      <c r="H214" s="21"/>
      <c r="I214" s="17">
        <f t="shared" si="23"/>
        <v>32.972440944881889</v>
      </c>
      <c r="J214" s="16">
        <f t="shared" si="24"/>
        <v>-32.972440944881889</v>
      </c>
      <c r="K214" s="10">
        <v>100</v>
      </c>
      <c r="L214" s="16">
        <v>3443.2414698162788</v>
      </c>
      <c r="M214" s="16">
        <v>1395.9973753280813</v>
      </c>
      <c r="N214" s="16">
        <v>14.288057742782152</v>
      </c>
      <c r="O214" s="16">
        <v>19.385216572504675</v>
      </c>
      <c r="P214" s="16">
        <v>19.410146342865826</v>
      </c>
      <c r="Q214" s="16">
        <v>0.57180676908305306</v>
      </c>
      <c r="R214" s="16">
        <v>2.9459168363932497</v>
      </c>
      <c r="S214" s="16">
        <v>1.7312340528577566</v>
      </c>
      <c r="T214" s="20" t="s">
        <v>122</v>
      </c>
      <c r="U214" s="10">
        <v>5</v>
      </c>
      <c r="V214" s="20" t="s">
        <v>143</v>
      </c>
      <c r="W214" s="10">
        <v>4</v>
      </c>
      <c r="X214" s="20" t="s">
        <v>143</v>
      </c>
      <c r="Y214" s="10">
        <v>4</v>
      </c>
      <c r="Z214" s="20" t="s">
        <v>123</v>
      </c>
      <c r="AA214" s="15">
        <v>4</v>
      </c>
      <c r="AB214" s="11">
        <v>35.280451785327621</v>
      </c>
      <c r="AC214" s="10">
        <v>56.395781451937239</v>
      </c>
      <c r="AD214" s="19">
        <v>8.3237667627351364</v>
      </c>
      <c r="AE214" s="12">
        <v>1938.5216572504676</v>
      </c>
      <c r="AF214" s="10">
        <v>2089.5910936025566</v>
      </c>
      <c r="AG214" s="10">
        <v>1294.0097561910552</v>
      </c>
      <c r="AH214" s="10">
        <v>0</v>
      </c>
      <c r="AI214" s="10">
        <v>3.3945289549460664</v>
      </c>
      <c r="AJ214" s="10"/>
      <c r="AK214" s="10"/>
      <c r="AL214" s="10"/>
      <c r="AM214" s="10"/>
      <c r="AN214" s="10">
        <v>9.6926082862523373</v>
      </c>
      <c r="AO214" s="10">
        <v>4.9834919213492137</v>
      </c>
      <c r="AP214" s="10">
        <v>10.058068293337385</v>
      </c>
      <c r="AQ214" s="10">
        <v>114.66</v>
      </c>
      <c r="AR214" s="10"/>
      <c r="AS214" s="10"/>
      <c r="AT214" s="10">
        <v>7.2024017686240471</v>
      </c>
      <c r="AU214" s="10">
        <v>1</v>
      </c>
      <c r="AV214" s="16"/>
      <c r="AW214" s="19">
        <v>313.43866404038346</v>
      </c>
      <c r="AX214" s="1" t="s">
        <v>120</v>
      </c>
      <c r="AY214" s="23">
        <v>32.972440944881903</v>
      </c>
      <c r="AZ214" s="18">
        <v>0</v>
      </c>
      <c r="BA214" s="18">
        <v>100</v>
      </c>
      <c r="BB214" s="18">
        <v>0</v>
      </c>
      <c r="BC214" s="18">
        <v>0</v>
      </c>
      <c r="BD214" s="18">
        <v>100</v>
      </c>
      <c r="BE214" s="18">
        <v>0</v>
      </c>
      <c r="BF214" s="24">
        <v>35.280451785327621</v>
      </c>
      <c r="BG214" s="24">
        <v>56.395781451937239</v>
      </c>
      <c r="BH214" s="24">
        <v>8.3237667627351364</v>
      </c>
      <c r="BI214" s="21"/>
      <c r="BJ214" s="25">
        <f t="shared" ca="1" si="25"/>
        <v>0.91415071953044991</v>
      </c>
      <c r="BK214" s="24">
        <f t="shared" ca="1" si="26"/>
        <v>24.448913754314869</v>
      </c>
      <c r="BL214" s="23">
        <f t="shared" si="27"/>
        <v>3.2326423454186002</v>
      </c>
      <c r="BM214" s="23">
        <f t="shared" ca="1" si="28"/>
        <v>2.7064761064816873</v>
      </c>
      <c r="BN214" s="22">
        <f t="shared" si="29"/>
        <v>2.7794851750282121</v>
      </c>
      <c r="BO214" s="21"/>
      <c r="BP214" s="2"/>
    </row>
    <row r="215" spans="1:68" x14ac:dyDescent="0.2">
      <c r="A215">
        <v>10.1</v>
      </c>
      <c r="B215">
        <v>2.2000000000000002</v>
      </c>
      <c r="C215">
        <v>1.2882100000000001</v>
      </c>
      <c r="D215">
        <v>-0.17319000000000001</v>
      </c>
      <c r="E215">
        <v>2.8629999999999999E-2</v>
      </c>
      <c r="F215">
        <v>1.7396</v>
      </c>
      <c r="G215">
        <v>1.73698</v>
      </c>
      <c r="H215" s="21"/>
      <c r="I215" s="17">
        <f t="shared" si="23"/>
        <v>33.136482939632543</v>
      </c>
      <c r="J215" s="16">
        <f t="shared" si="24"/>
        <v>-33.136482939632543</v>
      </c>
      <c r="K215" s="10">
        <v>100</v>
      </c>
      <c r="L215" s="16">
        <v>3459.6456692913443</v>
      </c>
      <c r="M215" s="16">
        <v>1402.1653543307059</v>
      </c>
      <c r="N215" s="16">
        <v>14.3591426071741</v>
      </c>
      <c r="O215" s="16">
        <v>18.855461393597004</v>
      </c>
      <c r="P215" s="16">
        <v>18.882336039660089</v>
      </c>
      <c r="Q215" s="16">
        <v>0.57055376860297635</v>
      </c>
      <c r="R215" s="16">
        <v>3.021627024350146</v>
      </c>
      <c r="S215" s="16">
        <v>1.8662948654920493</v>
      </c>
      <c r="T215" s="20" t="s">
        <v>122</v>
      </c>
      <c r="U215" s="10">
        <v>5</v>
      </c>
      <c r="V215" s="20" t="s">
        <v>143</v>
      </c>
      <c r="W215" s="10">
        <v>4</v>
      </c>
      <c r="X215" s="20" t="s">
        <v>143</v>
      </c>
      <c r="Y215" s="10">
        <v>4</v>
      </c>
      <c r="Z215" s="20" t="s">
        <v>123</v>
      </c>
      <c r="AA215" s="15">
        <v>4</v>
      </c>
      <c r="AB215" s="11">
        <v>37.686102451245077</v>
      </c>
      <c r="AC215" s="10">
        <v>54.856519384174568</v>
      </c>
      <c r="AD215" s="19">
        <v>7.4573781645803567</v>
      </c>
      <c r="AE215" s="12">
        <v>1885.5461393597004</v>
      </c>
      <c r="AF215" s="10">
        <v>2026.5308109033483</v>
      </c>
      <c r="AG215" s="10">
        <v>1258.8224026440059</v>
      </c>
      <c r="AH215" s="10">
        <v>0</v>
      </c>
      <c r="AI215" s="10">
        <v>3.3094752990404817</v>
      </c>
      <c r="AJ215" s="10"/>
      <c r="AK215" s="10"/>
      <c r="AL215" s="10"/>
      <c r="AM215" s="10"/>
      <c r="AN215" s="10">
        <v>9.427730696798502</v>
      </c>
      <c r="AO215" s="10">
        <v>4.8922125005393715</v>
      </c>
      <c r="AP215" s="10">
        <v>9.8117568185080408</v>
      </c>
      <c r="AQ215" s="10">
        <v>114.66</v>
      </c>
      <c r="AR215" s="10"/>
      <c r="AS215" s="10"/>
      <c r="AT215" s="10">
        <v>6.9419049442390746</v>
      </c>
      <c r="AU215" s="10">
        <v>1</v>
      </c>
      <c r="AV215" s="16"/>
      <c r="AW215" s="19">
        <v>303.97962163550227</v>
      </c>
      <c r="AX215" s="1" t="s">
        <v>120</v>
      </c>
      <c r="AY215" s="23">
        <v>33.136482939632501</v>
      </c>
      <c r="AZ215" s="18">
        <v>0</v>
      </c>
      <c r="BA215" s="18">
        <v>100</v>
      </c>
      <c r="BB215" s="18">
        <v>0</v>
      </c>
      <c r="BC215" s="18">
        <v>0</v>
      </c>
      <c r="BD215" s="18">
        <v>100</v>
      </c>
      <c r="BE215" s="18">
        <v>0</v>
      </c>
      <c r="BF215" s="24">
        <v>37.686102451245077</v>
      </c>
      <c r="BG215" s="24">
        <v>54.856519384174568</v>
      </c>
      <c r="BH215" s="24">
        <v>7.4573781645803567</v>
      </c>
      <c r="BI215" s="21"/>
      <c r="BJ215" s="25">
        <f t="shared" ca="1" si="25"/>
        <v>0.92136783691236523</v>
      </c>
      <c r="BK215" s="24">
        <f t="shared" ca="1" si="26"/>
        <v>23.683243077328196</v>
      </c>
      <c r="BL215" s="23">
        <f t="shared" si="27"/>
        <v>3.3263566789511581</v>
      </c>
      <c r="BM215" s="23">
        <f t="shared" ca="1" si="28"/>
        <v>2.7250361750675931</v>
      </c>
      <c r="BN215" s="22">
        <f t="shared" si="29"/>
        <v>2.7956913573457518</v>
      </c>
      <c r="BO215" s="21"/>
      <c r="BP215" s="2"/>
    </row>
    <row r="216" spans="1:68" x14ac:dyDescent="0.2">
      <c r="A216">
        <v>10.15</v>
      </c>
      <c r="B216">
        <v>2.2000000000000002</v>
      </c>
      <c r="C216">
        <v>1.29132</v>
      </c>
      <c r="D216">
        <v>-0.17163999999999999</v>
      </c>
      <c r="E216">
        <v>2.8830000000000001E-2</v>
      </c>
      <c r="F216">
        <v>1.74</v>
      </c>
      <c r="G216">
        <v>1.7350000000000001</v>
      </c>
      <c r="H216" s="21"/>
      <c r="I216" s="17">
        <f t="shared" si="23"/>
        <v>33.300524934383205</v>
      </c>
      <c r="J216" s="16">
        <f t="shared" si="24"/>
        <v>-33.300524934383205</v>
      </c>
      <c r="K216" s="10">
        <v>100</v>
      </c>
      <c r="L216" s="16">
        <v>3476.0498687664103</v>
      </c>
      <c r="M216" s="16">
        <v>1408.3333333333308</v>
      </c>
      <c r="N216" s="16">
        <v>14.430227471566054</v>
      </c>
      <c r="O216" s="16">
        <v>19.704708097928435</v>
      </c>
      <c r="P216" s="16">
        <v>19.732466778401491</v>
      </c>
      <c r="Q216" s="16">
        <v>0.58026452232357173</v>
      </c>
      <c r="R216" s="16">
        <v>2.9406588078420595</v>
      </c>
      <c r="S216" s="16">
        <v>1.9276861439621833</v>
      </c>
      <c r="T216" s="20" t="s">
        <v>122</v>
      </c>
      <c r="U216" s="10">
        <v>5</v>
      </c>
      <c r="V216" s="20" t="s">
        <v>143</v>
      </c>
      <c r="W216" s="10">
        <v>4</v>
      </c>
      <c r="X216" s="20" t="s">
        <v>143</v>
      </c>
      <c r="Y216" s="10">
        <v>4</v>
      </c>
      <c r="Z216" s="20" t="s">
        <v>123</v>
      </c>
      <c r="AA216" s="15">
        <v>4</v>
      </c>
      <c r="AB216" s="11">
        <v>34.740805860664352</v>
      </c>
      <c r="AC216" s="10">
        <v>56.725152292844108</v>
      </c>
      <c r="AD216" s="19">
        <v>8.5340418464915402</v>
      </c>
      <c r="AE216" s="12">
        <v>1970.4708097928437</v>
      </c>
      <c r="AF216" s="10">
        <v>2125.581239021451</v>
      </c>
      <c r="AG216" s="10">
        <v>1315.4977852267662</v>
      </c>
      <c r="AH216" s="10">
        <v>0</v>
      </c>
      <c r="AI216" s="10">
        <v>3.4005985234779037</v>
      </c>
      <c r="AJ216" s="10"/>
      <c r="AK216" s="10"/>
      <c r="AL216" s="10"/>
      <c r="AM216" s="10"/>
      <c r="AN216" s="10">
        <v>9.8523540489642176</v>
      </c>
      <c r="AO216" s="10">
        <v>5.0582675983392988</v>
      </c>
      <c r="AP216" s="10">
        <v>10.208484496587364</v>
      </c>
      <c r="AQ216" s="10">
        <v>114.66</v>
      </c>
      <c r="AR216" s="10"/>
      <c r="AS216" s="10"/>
      <c r="AT216" s="10">
        <v>7.2647915912699235</v>
      </c>
      <c r="AU216" s="10">
        <v>1</v>
      </c>
      <c r="AV216" s="16"/>
      <c r="AW216" s="19">
        <v>318.83718585321765</v>
      </c>
      <c r="AX216" s="1" t="s">
        <v>120</v>
      </c>
      <c r="AY216" s="23">
        <v>33.300524934383198</v>
      </c>
      <c r="AZ216" s="18">
        <v>0</v>
      </c>
      <c r="BA216" s="18">
        <v>100</v>
      </c>
      <c r="BB216" s="18">
        <v>0</v>
      </c>
      <c r="BC216" s="18">
        <v>0</v>
      </c>
      <c r="BD216" s="18">
        <v>100</v>
      </c>
      <c r="BE216" s="18">
        <v>0</v>
      </c>
      <c r="BF216" s="24">
        <v>34.740805860664352</v>
      </c>
      <c r="BG216" s="24">
        <v>56.725152292844108</v>
      </c>
      <c r="BH216" s="24">
        <v>8.5340418464915402</v>
      </c>
      <c r="BI216" s="21"/>
      <c r="BJ216" s="25">
        <f t="shared" ca="1" si="25"/>
        <v>0.91307892008776848</v>
      </c>
      <c r="BK216" s="24">
        <f t="shared" ca="1" si="26"/>
        <v>24.66170456667265</v>
      </c>
      <c r="BL216" s="23">
        <f t="shared" si="27"/>
        <v>3.2246875304802152</v>
      </c>
      <c r="BM216" s="23">
        <f t="shared" ca="1" si="28"/>
        <v>2.7028979911429687</v>
      </c>
      <c r="BN216" s="22">
        <f t="shared" si="29"/>
        <v>2.7733360858759744</v>
      </c>
      <c r="BO216" s="21"/>
      <c r="BP216" s="2"/>
    </row>
    <row r="217" spans="1:68" x14ac:dyDescent="0.2">
      <c r="A217">
        <v>10.199999999999999</v>
      </c>
      <c r="B217">
        <v>0.3</v>
      </c>
      <c r="C217">
        <v>1.2958400000000001</v>
      </c>
      <c r="D217">
        <v>-0.16591</v>
      </c>
      <c r="E217">
        <v>2.9059999999999999E-2</v>
      </c>
      <c r="F217">
        <v>1.7418</v>
      </c>
      <c r="G217">
        <v>1.7352300000000001</v>
      </c>
      <c r="H217" s="21"/>
      <c r="I217" s="17">
        <f t="shared" si="23"/>
        <v>33.464566929133852</v>
      </c>
      <c r="J217" s="16">
        <f t="shared" si="24"/>
        <v>-33.464566929133852</v>
      </c>
      <c r="K217" s="10">
        <v>100</v>
      </c>
      <c r="L217" s="16">
        <v>3492.4540682414749</v>
      </c>
      <c r="M217" s="16">
        <v>1414.5013123359552</v>
      </c>
      <c r="N217" s="16">
        <v>14.501312335958001</v>
      </c>
      <c r="O217" s="16">
        <v>20.938983050847479</v>
      </c>
      <c r="P217" s="16">
        <v>20.967758370892</v>
      </c>
      <c r="Q217" s="16">
        <v>0.61616298607777231</v>
      </c>
      <c r="R217" s="16">
        <v>2.9386211686469363</v>
      </c>
      <c r="S217" s="16">
        <v>1.9982861142028356</v>
      </c>
      <c r="T217" s="20" t="s">
        <v>122</v>
      </c>
      <c r="U217" s="10">
        <v>5</v>
      </c>
      <c r="V217" s="20" t="s">
        <v>143</v>
      </c>
      <c r="W217" s="10">
        <v>4</v>
      </c>
      <c r="X217" s="20" t="s">
        <v>143</v>
      </c>
      <c r="Y217" s="10">
        <v>4</v>
      </c>
      <c r="Z217" s="20" t="s">
        <v>123</v>
      </c>
      <c r="AA217" s="15">
        <v>4</v>
      </c>
      <c r="AB217" s="11">
        <v>33.095087298715939</v>
      </c>
      <c r="AC217" s="10">
        <v>57.690673814025551</v>
      </c>
      <c r="AD217" s="19">
        <v>9.2142388872585119</v>
      </c>
      <c r="AE217" s="12">
        <v>2093.8983050847482</v>
      </c>
      <c r="AF217" s="10">
        <v>2269.9447087570948</v>
      </c>
      <c r="AG217" s="10">
        <v>1397.8505580594667</v>
      </c>
      <c r="AH217" s="10">
        <v>0</v>
      </c>
      <c r="AI217" s="10">
        <v>3.4029564976571707</v>
      </c>
      <c r="AJ217" s="10"/>
      <c r="AK217" s="10"/>
      <c r="AL217" s="10"/>
      <c r="AM217" s="10"/>
      <c r="AN217" s="10">
        <v>10.46949152542374</v>
      </c>
      <c r="AO217" s="10">
        <v>5.3217376180425768</v>
      </c>
      <c r="AP217" s="10">
        <v>10.784953906416266</v>
      </c>
      <c r="AQ217" s="10">
        <v>114.66</v>
      </c>
      <c r="AR217" s="10"/>
      <c r="AS217" s="10"/>
      <c r="AT217" s="10">
        <v>7.7478331555674664</v>
      </c>
      <c r="AU217" s="10">
        <v>1</v>
      </c>
      <c r="AV217" s="16"/>
      <c r="AW217" s="19">
        <v>340.49170631356424</v>
      </c>
      <c r="AX217" s="1" t="s">
        <v>120</v>
      </c>
      <c r="AY217" s="23">
        <v>33.464566929133902</v>
      </c>
      <c r="AZ217" s="18">
        <v>0</v>
      </c>
      <c r="BA217" s="18">
        <v>100</v>
      </c>
      <c r="BB217" s="18">
        <v>0</v>
      </c>
      <c r="BC217" s="18">
        <v>0</v>
      </c>
      <c r="BD217" s="18">
        <v>100</v>
      </c>
      <c r="BE217" s="18">
        <v>0</v>
      </c>
      <c r="BF217" s="24">
        <v>33.095087298715939</v>
      </c>
      <c r="BG217" s="24">
        <v>57.690673814025551</v>
      </c>
      <c r="BH217" s="24">
        <v>9.2142388872585119</v>
      </c>
      <c r="BI217" s="21"/>
      <c r="BJ217" s="25">
        <f t="shared" ca="1" si="25"/>
        <v>0.90513533087573328</v>
      </c>
      <c r="BK217" s="24">
        <f t="shared" ca="1" si="26"/>
        <v>26.154343235011655</v>
      </c>
      <c r="BL217" s="23">
        <f t="shared" si="27"/>
        <v>3.20558739718639</v>
      </c>
      <c r="BM217" s="23">
        <f t="shared" ca="1" si="28"/>
        <v>2.6816661789048575</v>
      </c>
      <c r="BN217" s="22">
        <f t="shared" si="29"/>
        <v>2.7522780884654283</v>
      </c>
      <c r="BO217" s="21"/>
      <c r="BP217" s="2"/>
    </row>
    <row r="218" spans="1:68" x14ac:dyDescent="0.2">
      <c r="A218">
        <v>10.25</v>
      </c>
      <c r="B218">
        <v>2.2000000000000002</v>
      </c>
      <c r="C218">
        <v>1.2947599999999999</v>
      </c>
      <c r="D218">
        <v>-0.16908000000000001</v>
      </c>
      <c r="E218">
        <v>2.9229999999999999E-2</v>
      </c>
      <c r="F218">
        <v>1.74295</v>
      </c>
      <c r="G218">
        <v>1.7359</v>
      </c>
      <c r="H218" s="21"/>
      <c r="I218" s="17">
        <f t="shared" si="23"/>
        <v>33.628608923884514</v>
      </c>
      <c r="J218" s="16">
        <f t="shared" si="24"/>
        <v>-33.628608923884514</v>
      </c>
      <c r="K218" s="10">
        <v>100</v>
      </c>
      <c r="L218" s="16">
        <v>3508.8582677165409</v>
      </c>
      <c r="M218" s="16">
        <v>1420.66929133858</v>
      </c>
      <c r="N218" s="16">
        <v>14.572397200349956</v>
      </c>
      <c r="O218" s="16">
        <v>20.644067796610138</v>
      </c>
      <c r="P218" s="16">
        <v>20.673594545903132</v>
      </c>
      <c r="Q218" s="16">
        <v>0.59630292846855482</v>
      </c>
      <c r="R218" s="16">
        <v>2.8843698522989736</v>
      </c>
      <c r="S218" s="16">
        <v>2.0504687009024489</v>
      </c>
      <c r="T218" s="20" t="s">
        <v>122</v>
      </c>
      <c r="U218" s="10">
        <v>5</v>
      </c>
      <c r="V218" s="20" t="s">
        <v>143</v>
      </c>
      <c r="W218" s="10">
        <v>4</v>
      </c>
      <c r="X218" s="20" t="s">
        <v>143</v>
      </c>
      <c r="Y218" s="10">
        <v>4</v>
      </c>
      <c r="Z218" s="20" t="s">
        <v>123</v>
      </c>
      <c r="AA218" s="15">
        <v>4</v>
      </c>
      <c r="AB218" s="11">
        <v>32.333925328336747</v>
      </c>
      <c r="AC218" s="10">
        <v>58.116362575976325</v>
      </c>
      <c r="AD218" s="19">
        <v>9.5497120956869264</v>
      </c>
      <c r="AE218" s="12">
        <v>2064.4067796610138</v>
      </c>
      <c r="AF218" s="10">
        <v>2234.3722470245771</v>
      </c>
      <c r="AG218" s="10">
        <v>1378.2396363935422</v>
      </c>
      <c r="AH218" s="10">
        <v>0</v>
      </c>
      <c r="AI218" s="10">
        <v>3.4669617670665733</v>
      </c>
      <c r="AJ218" s="10"/>
      <c r="AK218" s="10"/>
      <c r="AL218" s="10"/>
      <c r="AM218" s="10"/>
      <c r="AN218" s="10">
        <v>10.322033898305069</v>
      </c>
      <c r="AO218" s="10">
        <v>5.2511228752646533</v>
      </c>
      <c r="AP218" s="10">
        <v>10.647677454754795</v>
      </c>
      <c r="AQ218" s="10">
        <v>114.66</v>
      </c>
      <c r="AR218" s="10"/>
      <c r="AS218" s="10"/>
      <c r="AT218" s="10">
        <v>7.5854084376521351</v>
      </c>
      <c r="AU218" s="10">
        <v>1</v>
      </c>
      <c r="AV218" s="16"/>
      <c r="AW218" s="19">
        <v>335.15583705368658</v>
      </c>
      <c r="AX218" s="1" t="s">
        <v>120</v>
      </c>
      <c r="AY218" s="23">
        <v>33.628608923884499</v>
      </c>
      <c r="AZ218" s="18">
        <v>0</v>
      </c>
      <c r="BA218" s="18">
        <v>100</v>
      </c>
      <c r="BB218" s="18">
        <v>0</v>
      </c>
      <c r="BC218" s="18">
        <v>0</v>
      </c>
      <c r="BD218" s="18">
        <v>100</v>
      </c>
      <c r="BE218" s="18">
        <v>0</v>
      </c>
      <c r="BF218" s="24">
        <v>32.333925328336747</v>
      </c>
      <c r="BG218" s="24">
        <v>58.116362575976325</v>
      </c>
      <c r="BH218" s="24">
        <v>9.5497120956869264</v>
      </c>
      <c r="BI218" s="21"/>
      <c r="BJ218" s="25">
        <f t="shared" ca="1" si="25"/>
        <v>0.90595447639793125</v>
      </c>
      <c r="BK218" s="24">
        <f t="shared" ca="1" si="26"/>
        <v>25.650145525362959</v>
      </c>
      <c r="BL218" s="23">
        <f t="shared" si="27"/>
        <v>3.1518458424646965</v>
      </c>
      <c r="BM218" s="23">
        <f t="shared" ca="1" si="28"/>
        <v>2.6834336704311381</v>
      </c>
      <c r="BN218" s="22">
        <f t="shared" si="29"/>
        <v>2.7521793246460642</v>
      </c>
      <c r="BO218" s="21"/>
      <c r="BP218" s="2"/>
    </row>
    <row r="219" spans="1:68" x14ac:dyDescent="0.2">
      <c r="A219">
        <v>10.3</v>
      </c>
      <c r="B219">
        <v>2.2000000000000002</v>
      </c>
      <c r="C219">
        <v>1.29708</v>
      </c>
      <c r="D219">
        <v>-0.16577</v>
      </c>
      <c r="E219">
        <v>2.9929999999999998E-2</v>
      </c>
      <c r="F219">
        <v>1.7442800000000001</v>
      </c>
      <c r="G219">
        <v>1.73973</v>
      </c>
      <c r="H219" s="21"/>
      <c r="I219" s="17">
        <f t="shared" si="23"/>
        <v>33.792650918635168</v>
      </c>
      <c r="J219" s="16">
        <f t="shared" si="24"/>
        <v>-33.792650918635168</v>
      </c>
      <c r="K219" s="10">
        <v>100</v>
      </c>
      <c r="L219" s="16">
        <v>3525.2624671916064</v>
      </c>
      <c r="M219" s="16">
        <v>1426.8372703412047</v>
      </c>
      <c r="N219" s="16">
        <v>14.643482064741907</v>
      </c>
      <c r="O219" s="16">
        <v>21.277589453860639</v>
      </c>
      <c r="P219" s="16">
        <v>21.310210323588528</v>
      </c>
      <c r="Q219" s="16">
        <v>0.61704008641382613</v>
      </c>
      <c r="R219" s="16">
        <v>2.8955138266787404</v>
      </c>
      <c r="S219" s="16">
        <v>2.2653381755479152</v>
      </c>
      <c r="T219" s="20" t="s">
        <v>122</v>
      </c>
      <c r="U219" s="10">
        <v>5</v>
      </c>
      <c r="V219" s="20" t="s">
        <v>143</v>
      </c>
      <c r="W219" s="10">
        <v>4</v>
      </c>
      <c r="X219" s="20" t="s">
        <v>143</v>
      </c>
      <c r="Y219" s="10">
        <v>4</v>
      </c>
      <c r="Z219" s="20" t="s">
        <v>123</v>
      </c>
      <c r="AA219" s="15">
        <v>4</v>
      </c>
      <c r="AB219" s="11">
        <v>31.789532795330928</v>
      </c>
      <c r="AC219" s="10">
        <v>58.412291262564914</v>
      </c>
      <c r="AD219" s="19">
        <v>9.7981759421041605</v>
      </c>
      <c r="AE219" s="12">
        <v>2127.7589453860637</v>
      </c>
      <c r="AF219" s="10">
        <v>2308.3032679596199</v>
      </c>
      <c r="AG219" s="10">
        <v>1420.6806882392352</v>
      </c>
      <c r="AH219" s="10">
        <v>0</v>
      </c>
      <c r="AI219" s="10">
        <v>3.4536184589628998</v>
      </c>
      <c r="AJ219" s="10"/>
      <c r="AK219" s="10"/>
      <c r="AL219" s="10"/>
      <c r="AM219" s="10"/>
      <c r="AN219" s="10">
        <v>10.638794726930319</v>
      </c>
      <c r="AO219" s="10">
        <v>5.3912346973216785</v>
      </c>
      <c r="AP219" s="10">
        <v>10.944764817674645</v>
      </c>
      <c r="AQ219" s="10">
        <v>114.66</v>
      </c>
      <c r="AR219" s="10"/>
      <c r="AS219" s="10"/>
      <c r="AT219" s="10">
        <v>7.8132792170684509</v>
      </c>
      <c r="AU219" s="10">
        <v>1</v>
      </c>
      <c r="AV219" s="16"/>
      <c r="AW219" s="19">
        <v>346.24549019394294</v>
      </c>
      <c r="AX219" s="1" t="s">
        <v>120</v>
      </c>
      <c r="AY219" s="23">
        <v>33.792650918635204</v>
      </c>
      <c r="AZ219" s="18">
        <v>0</v>
      </c>
      <c r="BA219" s="18">
        <v>100</v>
      </c>
      <c r="BB219" s="18">
        <v>0</v>
      </c>
      <c r="BC219" s="18">
        <v>0</v>
      </c>
      <c r="BD219" s="18">
        <v>100</v>
      </c>
      <c r="BE219" s="18">
        <v>0</v>
      </c>
      <c r="BF219" s="24">
        <v>31.789532795330928</v>
      </c>
      <c r="BG219" s="24">
        <v>58.412291262564914</v>
      </c>
      <c r="BH219" s="24">
        <v>9.7981759421041605</v>
      </c>
      <c r="BI219" s="21"/>
      <c r="BJ219" s="25">
        <f t="shared" ca="1" si="25"/>
        <v>0.90277133015245492</v>
      </c>
      <c r="BK219" s="24">
        <f t="shared" ca="1" si="26"/>
        <v>26.36507128511585</v>
      </c>
      <c r="BL219" s="23">
        <f t="shared" si="27"/>
        <v>3.1566061637254941</v>
      </c>
      <c r="BM219" s="23">
        <f t="shared" ca="1" si="28"/>
        <v>2.6746964591551232</v>
      </c>
      <c r="BN219" s="22">
        <f t="shared" si="29"/>
        <v>2.7427848238925465</v>
      </c>
      <c r="BO219" s="21"/>
      <c r="BP219" s="2"/>
    </row>
    <row r="220" spans="1:68" x14ac:dyDescent="0.2">
      <c r="A220">
        <v>10.35</v>
      </c>
      <c r="B220">
        <v>2.2000000000000002</v>
      </c>
      <c r="C220">
        <v>1.2909600000000001</v>
      </c>
      <c r="D220">
        <v>-0.17219000000000001</v>
      </c>
      <c r="E220">
        <v>2.9960000000000001E-2</v>
      </c>
      <c r="F220">
        <v>1.74315</v>
      </c>
      <c r="G220">
        <v>1.7400500000000001</v>
      </c>
      <c r="H220" s="21"/>
      <c r="I220" s="17">
        <f t="shared" si="23"/>
        <v>33.956692913385822</v>
      </c>
      <c r="J220" s="16">
        <f t="shared" si="24"/>
        <v>-33.956692913385822</v>
      </c>
      <c r="K220" s="10">
        <v>100</v>
      </c>
      <c r="L220" s="16">
        <v>3541.666666666672</v>
      </c>
      <c r="M220" s="16">
        <v>1433.0052493438293</v>
      </c>
      <c r="N220" s="16">
        <v>14.714566929133857</v>
      </c>
      <c r="O220" s="16">
        <v>19.606403013182696</v>
      </c>
      <c r="P220" s="16">
        <v>19.639156488072082</v>
      </c>
      <c r="Q220" s="16">
        <v>0.57681877100336043</v>
      </c>
      <c r="R220" s="16">
        <v>2.9370852630747839</v>
      </c>
      <c r="S220" s="16">
        <v>2.2745468673184357</v>
      </c>
      <c r="T220" s="20" t="s">
        <v>122</v>
      </c>
      <c r="U220" s="10">
        <v>5</v>
      </c>
      <c r="V220" s="20" t="s">
        <v>143</v>
      </c>
      <c r="W220" s="10">
        <v>4</v>
      </c>
      <c r="X220" s="20" t="s">
        <v>143</v>
      </c>
      <c r="Y220" s="10">
        <v>4</v>
      </c>
      <c r="Z220" s="20" t="s">
        <v>123</v>
      </c>
      <c r="AA220" s="15">
        <v>4</v>
      </c>
      <c r="AB220" s="11">
        <v>34.813471677608305</v>
      </c>
      <c r="AC220" s="10">
        <v>56.681157598429252</v>
      </c>
      <c r="AD220" s="19">
        <v>8.5053707239624448</v>
      </c>
      <c r="AE220" s="12">
        <v>1960.6403013182694</v>
      </c>
      <c r="AF220" s="10">
        <v>2110.7437461650343</v>
      </c>
      <c r="AG220" s="10">
        <v>1309.2770992048054</v>
      </c>
      <c r="AH220" s="10">
        <v>0</v>
      </c>
      <c r="AI220" s="10">
        <v>3.4047360237445652</v>
      </c>
      <c r="AJ220" s="10"/>
      <c r="AK220" s="10"/>
      <c r="AL220" s="10"/>
      <c r="AM220" s="10"/>
      <c r="AN220" s="10">
        <v>9.803201506591348</v>
      </c>
      <c r="AO220" s="10">
        <v>5.0535154909348039</v>
      </c>
      <c r="AP220" s="10">
        <v>10.164939694433638</v>
      </c>
      <c r="AQ220" s="10">
        <v>114.66</v>
      </c>
      <c r="AR220" s="10"/>
      <c r="AS220" s="10"/>
      <c r="AT220" s="10">
        <v>7.0803045058471259</v>
      </c>
      <c r="AU220" s="10">
        <v>1</v>
      </c>
      <c r="AV220" s="16"/>
      <c r="AW220" s="19">
        <v>316.61156192475516</v>
      </c>
      <c r="AX220" s="1" t="s">
        <v>120</v>
      </c>
      <c r="AY220" s="23">
        <v>33.956692913385801</v>
      </c>
      <c r="AZ220" s="18">
        <v>0</v>
      </c>
      <c r="BA220" s="18">
        <v>100</v>
      </c>
      <c r="BB220" s="18">
        <v>0</v>
      </c>
      <c r="BC220" s="18">
        <v>0</v>
      </c>
      <c r="BD220" s="18">
        <v>100</v>
      </c>
      <c r="BE220" s="18">
        <v>0</v>
      </c>
      <c r="BF220" s="24">
        <v>34.813471677608305</v>
      </c>
      <c r="BG220" s="24">
        <v>56.681157598429252</v>
      </c>
      <c r="BH220" s="24">
        <v>8.5053707239624448</v>
      </c>
      <c r="BI220" s="21"/>
      <c r="BJ220" s="25">
        <f t="shared" ca="1" si="25"/>
        <v>0.91651863674388556</v>
      </c>
      <c r="BK220" s="24">
        <f t="shared" ca="1" si="26"/>
        <v>24.136085067732353</v>
      </c>
      <c r="BL220" s="23">
        <f t="shared" si="27"/>
        <v>3.2281639749188544</v>
      </c>
      <c r="BM220" s="23">
        <f t="shared" ca="1" si="28"/>
        <v>2.7103961319654792</v>
      </c>
      <c r="BN220" s="22">
        <f t="shared" si="29"/>
        <v>2.7746481599938631</v>
      </c>
      <c r="BO220" s="21"/>
      <c r="BP220" s="2"/>
    </row>
    <row r="221" spans="1:68" x14ac:dyDescent="0.2">
      <c r="A221">
        <v>10.4</v>
      </c>
      <c r="B221">
        <v>2.2000000000000002</v>
      </c>
      <c r="C221">
        <v>1.28739</v>
      </c>
      <c r="D221">
        <v>-0.17157</v>
      </c>
      <c r="E221">
        <v>2.9960000000000001E-2</v>
      </c>
      <c r="F221">
        <v>1.7426999999999999</v>
      </c>
      <c r="G221">
        <v>1.7412000000000001</v>
      </c>
      <c r="H221" s="21"/>
      <c r="I221" s="17">
        <f t="shared" si="23"/>
        <v>34.120734908136484</v>
      </c>
      <c r="J221" s="16">
        <f t="shared" si="24"/>
        <v>-34.120734908136484</v>
      </c>
      <c r="K221" s="10">
        <v>100</v>
      </c>
      <c r="L221" s="16">
        <v>3558.070866141738</v>
      </c>
      <c r="M221" s="16">
        <v>1439.1732283464542</v>
      </c>
      <c r="N221" s="16">
        <v>14.78565179352581</v>
      </c>
      <c r="O221" s="16">
        <v>18.631544256120531</v>
      </c>
      <c r="P221" s="16">
        <v>18.664297731009917</v>
      </c>
      <c r="Q221" s="16">
        <v>0.58070307249159858</v>
      </c>
      <c r="R221" s="16">
        <v>3.1113041640285544</v>
      </c>
      <c r="S221" s="16">
        <v>2.2745468673184357</v>
      </c>
      <c r="T221" s="20" t="s">
        <v>122</v>
      </c>
      <c r="U221" s="10">
        <v>5</v>
      </c>
      <c r="V221" s="20" t="s">
        <v>143</v>
      </c>
      <c r="W221" s="10">
        <v>4</v>
      </c>
      <c r="X221" s="20" t="s">
        <v>143</v>
      </c>
      <c r="Y221" s="10">
        <v>4</v>
      </c>
      <c r="Z221" s="20" t="s">
        <v>123</v>
      </c>
      <c r="AA221" s="15">
        <v>4</v>
      </c>
      <c r="AB221" s="11">
        <v>40.043017369519013</v>
      </c>
      <c r="AC221" s="10">
        <v>53.245361468881782</v>
      </c>
      <c r="AD221" s="19">
        <v>6.7116211615992007</v>
      </c>
      <c r="AE221" s="12">
        <v>1863.154425612053</v>
      </c>
      <c r="AF221" s="10">
        <v>1995.0895277180107</v>
      </c>
      <c r="AG221" s="10">
        <v>1244.2865154006611</v>
      </c>
      <c r="AH221" s="10">
        <v>0</v>
      </c>
      <c r="AI221" s="10">
        <v>3.214086271479121</v>
      </c>
      <c r="AJ221" s="10"/>
      <c r="AK221" s="10"/>
      <c r="AL221" s="10"/>
      <c r="AM221" s="10"/>
      <c r="AN221" s="10">
        <v>9.3157721280602654</v>
      </c>
      <c r="AO221" s="10">
        <v>4.8881758139461748</v>
      </c>
      <c r="AP221" s="10">
        <v>9.7100056078046286</v>
      </c>
      <c r="AQ221" s="10">
        <v>114.66</v>
      </c>
      <c r="AR221" s="10"/>
      <c r="AS221" s="10"/>
      <c r="AT221" s="10">
        <v>6.6432797690874956</v>
      </c>
      <c r="AU221" s="10">
        <v>1</v>
      </c>
      <c r="AV221" s="16"/>
      <c r="AW221" s="19">
        <v>299.26342915770164</v>
      </c>
      <c r="AX221" s="1" t="s">
        <v>120</v>
      </c>
      <c r="AY221" s="23">
        <v>34.120734908136498</v>
      </c>
      <c r="AZ221" s="18">
        <v>0</v>
      </c>
      <c r="BA221" s="18">
        <v>100</v>
      </c>
      <c r="BB221" s="18">
        <v>0</v>
      </c>
      <c r="BC221" s="18">
        <v>0</v>
      </c>
      <c r="BD221" s="18">
        <v>100</v>
      </c>
      <c r="BE221" s="18">
        <v>0</v>
      </c>
      <c r="BF221" s="24">
        <v>40.043017369519013</v>
      </c>
      <c r="BG221" s="24">
        <v>53.245361468881782</v>
      </c>
      <c r="BH221" s="24">
        <v>6.7116211615992007</v>
      </c>
      <c r="BI221" s="21"/>
      <c r="BJ221" s="25">
        <f t="shared" ca="1" si="25"/>
        <v>0.93037667898237686</v>
      </c>
      <c r="BK221" s="24">
        <f t="shared" ca="1" si="26"/>
        <v>22.840862857566176</v>
      </c>
      <c r="BL221" s="23">
        <f t="shared" si="27"/>
        <v>3.4391119441625562</v>
      </c>
      <c r="BM221" s="23">
        <f t="shared" ca="1" si="28"/>
        <v>2.7463864495187762</v>
      </c>
      <c r="BN221" s="22">
        <f t="shared" si="29"/>
        <v>2.807428831877254</v>
      </c>
      <c r="BO221" s="21"/>
      <c r="BP221" s="2"/>
    </row>
    <row r="222" spans="1:68" x14ac:dyDescent="0.2">
      <c r="A222">
        <v>10.45</v>
      </c>
      <c r="B222">
        <v>2.2000000000000002</v>
      </c>
      <c r="C222">
        <v>1.2910699999999999</v>
      </c>
      <c r="D222">
        <v>-0.17376</v>
      </c>
      <c r="E222">
        <v>3.0179999999999998E-2</v>
      </c>
      <c r="F222">
        <v>1.74295</v>
      </c>
      <c r="G222">
        <v>1.73925</v>
      </c>
      <c r="H222" s="21"/>
      <c r="I222" s="17">
        <f t="shared" si="23"/>
        <v>34.284776902887138</v>
      </c>
      <c r="J222" s="16">
        <f t="shared" si="24"/>
        <v>-34.284776902887138</v>
      </c>
      <c r="K222" s="10">
        <v>100</v>
      </c>
      <c r="L222" s="16">
        <v>3574.4750656168035</v>
      </c>
      <c r="M222" s="16">
        <v>1445.3412073490788</v>
      </c>
      <c r="N222" s="16">
        <v>14.856736657917757</v>
      </c>
      <c r="O222" s="16">
        <v>19.636440677966078</v>
      </c>
      <c r="P222" s="16">
        <v>19.67016659070643</v>
      </c>
      <c r="Q222" s="16">
        <v>0.56698271723475757</v>
      </c>
      <c r="R222" s="16">
        <v>2.8824500017332855</v>
      </c>
      <c r="S222" s="16">
        <v>2.342077273635581</v>
      </c>
      <c r="T222" s="20" t="s">
        <v>122</v>
      </c>
      <c r="U222" s="10">
        <v>5</v>
      </c>
      <c r="V222" s="20" t="s">
        <v>143</v>
      </c>
      <c r="W222" s="10">
        <v>4</v>
      </c>
      <c r="X222" s="20" t="s">
        <v>143</v>
      </c>
      <c r="Y222" s="10">
        <v>4</v>
      </c>
      <c r="Z222" s="20" t="s">
        <v>123</v>
      </c>
      <c r="AA222" s="15">
        <v>4</v>
      </c>
      <c r="AB222" s="11">
        <v>33.615916123191205</v>
      </c>
      <c r="AC222" s="10">
        <v>57.391636966776005</v>
      </c>
      <c r="AD222" s="19">
        <v>8.9924469100327862</v>
      </c>
      <c r="AE222" s="12">
        <v>1963.6440677966079</v>
      </c>
      <c r="AF222" s="10">
        <v>2112.4620877131852</v>
      </c>
      <c r="AG222" s="10">
        <v>1311.3444393804286</v>
      </c>
      <c r="AH222" s="10">
        <v>0</v>
      </c>
      <c r="AI222" s="10">
        <v>3.4692709306273355</v>
      </c>
      <c r="AJ222" s="10"/>
      <c r="AK222" s="10"/>
      <c r="AL222" s="10"/>
      <c r="AM222" s="10"/>
      <c r="AN222" s="10">
        <v>9.8182203389830391</v>
      </c>
      <c r="AO222" s="10">
        <v>5.0553820343256621</v>
      </c>
      <c r="AP222" s="10">
        <v>10.179411075663001</v>
      </c>
      <c r="AQ222" s="10">
        <v>114.66</v>
      </c>
      <c r="AR222" s="10"/>
      <c r="AS222" s="10"/>
      <c r="AT222" s="10">
        <v>7.0224116585821408</v>
      </c>
      <c r="AU222" s="10">
        <v>1</v>
      </c>
      <c r="AV222" s="16"/>
      <c r="AW222" s="19">
        <v>316.86931315697774</v>
      </c>
      <c r="AX222" s="1" t="s">
        <v>120</v>
      </c>
      <c r="AY222" s="23">
        <v>34.284776902887103</v>
      </c>
      <c r="AZ222" s="18">
        <v>0</v>
      </c>
      <c r="BA222" s="18">
        <v>100</v>
      </c>
      <c r="BB222" s="18">
        <v>0</v>
      </c>
      <c r="BC222" s="18">
        <v>0</v>
      </c>
      <c r="BD222" s="18">
        <v>100</v>
      </c>
      <c r="BE222" s="18">
        <v>0</v>
      </c>
      <c r="BF222" s="24">
        <v>33.615916123191205</v>
      </c>
      <c r="BG222" s="24">
        <v>57.391636966776005</v>
      </c>
      <c r="BH222" s="24">
        <v>8.9924469100327862</v>
      </c>
      <c r="BI222" s="21"/>
      <c r="BJ222" s="25">
        <f t="shared" ca="1" si="25"/>
        <v>0.91584296559983569</v>
      </c>
      <c r="BK222" s="24">
        <f t="shared" ca="1" si="26"/>
        <v>23.960586229135501</v>
      </c>
      <c r="BL222" s="23">
        <f t="shared" si="27"/>
        <v>3.1705248921979514</v>
      </c>
      <c r="BM222" s="23">
        <f t="shared" ca="1" si="28"/>
        <v>2.707857723447316</v>
      </c>
      <c r="BN222" s="22">
        <f t="shared" si="29"/>
        <v>2.7691501097534945</v>
      </c>
      <c r="BO222" s="21"/>
      <c r="BP222" s="2"/>
    </row>
    <row r="223" spans="1:68" x14ac:dyDescent="0.2">
      <c r="A223">
        <v>10.5</v>
      </c>
      <c r="B223">
        <v>2.2999999999999998</v>
      </c>
      <c r="C223">
        <v>1.29037</v>
      </c>
      <c r="D223">
        <v>-0.18139</v>
      </c>
      <c r="E223">
        <v>3.0329999999999999E-2</v>
      </c>
      <c r="F223">
        <v>1.73363</v>
      </c>
      <c r="G223">
        <v>1.73613</v>
      </c>
      <c r="H223" s="21"/>
      <c r="I223" s="17">
        <f t="shared" si="23"/>
        <v>34.448818897637793</v>
      </c>
      <c r="J223" s="16">
        <f t="shared" si="24"/>
        <v>-34.448818897637793</v>
      </c>
      <c r="K223" s="10">
        <v>100</v>
      </c>
      <c r="L223" s="16">
        <v>3590.879265091869</v>
      </c>
      <c r="M223" s="16">
        <v>1451.5091863517034</v>
      </c>
      <c r="N223" s="16">
        <v>14.927821522309708</v>
      </c>
      <c r="O223" s="16">
        <v>19.44529190207156</v>
      </c>
      <c r="P223" s="16">
        <v>19.479680840619391</v>
      </c>
      <c r="Q223" s="16">
        <v>0.51918074891982713</v>
      </c>
      <c r="R223" s="16">
        <v>2.6652425836321809</v>
      </c>
      <c r="S223" s="16">
        <v>2.3881207324881819</v>
      </c>
      <c r="T223" s="20" t="s">
        <v>122</v>
      </c>
      <c r="U223" s="10">
        <v>5</v>
      </c>
      <c r="V223" s="20" t="s">
        <v>143</v>
      </c>
      <c r="W223" s="10">
        <v>4</v>
      </c>
      <c r="X223" s="20" t="s">
        <v>143</v>
      </c>
      <c r="Y223" s="10">
        <v>4</v>
      </c>
      <c r="Z223" s="20" t="s">
        <v>123</v>
      </c>
      <c r="AA223" s="15">
        <v>4</v>
      </c>
      <c r="AB223" s="11">
        <v>29.446800819323045</v>
      </c>
      <c r="AC223" s="10">
        <v>59.59901302543657</v>
      </c>
      <c r="AD223" s="19">
        <v>10.954186155240386</v>
      </c>
      <c r="AE223" s="12">
        <v>1944.529190207156</v>
      </c>
      <c r="AF223" s="10">
        <v>2089.0870465573535</v>
      </c>
      <c r="AG223" s="10">
        <v>1298.6453893746261</v>
      </c>
      <c r="AH223" s="10">
        <v>0</v>
      </c>
      <c r="AI223" s="10">
        <v>3.7520036867983868</v>
      </c>
      <c r="AJ223" s="10"/>
      <c r="AK223" s="10"/>
      <c r="AL223" s="10"/>
      <c r="AM223" s="10"/>
      <c r="AN223" s="10">
        <v>9.7226459510357799</v>
      </c>
      <c r="AO223" s="10">
        <v>4.9681604859916479</v>
      </c>
      <c r="AP223" s="10">
        <v>10.090517725622382</v>
      </c>
      <c r="AQ223" s="10">
        <v>114.66</v>
      </c>
      <c r="AR223" s="10"/>
      <c r="AS223" s="10"/>
      <c r="AT223" s="10">
        <v>6.9096584851753189</v>
      </c>
      <c r="AU223" s="10">
        <v>1</v>
      </c>
      <c r="AV223" s="16"/>
      <c r="AW223" s="19">
        <v>313.36305698360303</v>
      </c>
      <c r="AX223" s="1" t="s">
        <v>120</v>
      </c>
      <c r="AY223" s="23">
        <v>34.4488188976378</v>
      </c>
      <c r="AZ223" s="18">
        <v>0</v>
      </c>
      <c r="BA223" s="18">
        <v>100</v>
      </c>
      <c r="BB223" s="18">
        <v>0</v>
      </c>
      <c r="BC223" s="18">
        <v>0</v>
      </c>
      <c r="BD223" s="18">
        <v>100</v>
      </c>
      <c r="BE223" s="18">
        <v>0</v>
      </c>
      <c r="BF223" s="24">
        <v>29.446800819323045</v>
      </c>
      <c r="BG223" s="24">
        <v>59.59901302543657</v>
      </c>
      <c r="BH223" s="24">
        <v>10.954186155240386</v>
      </c>
      <c r="BI223" s="21"/>
      <c r="BJ223" s="25">
        <f t="shared" ca="1" si="25"/>
        <v>0.91016667173548171</v>
      </c>
      <c r="BK223" s="24">
        <f t="shared" ca="1" si="26"/>
        <v>23.551447824484356</v>
      </c>
      <c r="BL223" s="23">
        <f t="shared" si="27"/>
        <v>2.935838427055629</v>
      </c>
      <c r="BM223" s="23">
        <f t="shared" ca="1" si="28"/>
        <v>2.6925768176335647</v>
      </c>
      <c r="BN223" s="22">
        <f t="shared" si="29"/>
        <v>2.7520297814183245</v>
      </c>
      <c r="BO223" s="21"/>
      <c r="BP223" s="2"/>
    </row>
    <row r="224" spans="1:68" x14ac:dyDescent="0.2">
      <c r="A224">
        <v>10.55</v>
      </c>
      <c r="B224">
        <v>2.2000000000000002</v>
      </c>
      <c r="C224">
        <v>1.28583</v>
      </c>
      <c r="D224">
        <v>-0.19621</v>
      </c>
      <c r="E224">
        <v>3.0509999999999999E-2</v>
      </c>
      <c r="F224">
        <v>1.73193</v>
      </c>
      <c r="G224">
        <v>1.73455</v>
      </c>
      <c r="H224" s="21"/>
      <c r="I224" s="17">
        <f t="shared" si="23"/>
        <v>34.612860892388454</v>
      </c>
      <c r="J224" s="16">
        <f t="shared" si="24"/>
        <v>-34.612860892388454</v>
      </c>
      <c r="K224" s="10">
        <v>100</v>
      </c>
      <c r="L224" s="16">
        <v>3607.283464566935</v>
      </c>
      <c r="M224" s="16">
        <v>1457.6771653543283</v>
      </c>
      <c r="N224" s="16">
        <v>14.998906386701663</v>
      </c>
      <c r="O224" s="16">
        <v>18.205555555555559</v>
      </c>
      <c r="P224" s="16">
        <v>18.240740125072364</v>
      </c>
      <c r="Q224" s="16">
        <v>0.42633341334613534</v>
      </c>
      <c r="R224" s="16">
        <v>2.3372594007856575</v>
      </c>
      <c r="S224" s="16">
        <v>2.4433728831113015</v>
      </c>
      <c r="T224" s="20" t="s">
        <v>122</v>
      </c>
      <c r="U224" s="10">
        <v>5</v>
      </c>
      <c r="V224" s="20" t="s">
        <v>143</v>
      </c>
      <c r="W224" s="10">
        <v>4</v>
      </c>
      <c r="X224" s="20" t="s">
        <v>143</v>
      </c>
      <c r="Y224" s="10">
        <v>4</v>
      </c>
      <c r="Z224" s="20" t="s">
        <v>123</v>
      </c>
      <c r="AA224" s="15">
        <v>4</v>
      </c>
      <c r="AB224" s="11">
        <v>24.903319169911718</v>
      </c>
      <c r="AC224" s="10">
        <v>61.43629141300611</v>
      </c>
      <c r="AD224" s="19">
        <v>13.660389417082174</v>
      </c>
      <c r="AE224" s="12">
        <v>1820.5555555555559</v>
      </c>
      <c r="AF224" s="10">
        <v>1942.3643624062286</v>
      </c>
      <c r="AG224" s="10">
        <v>1216.049341671491</v>
      </c>
      <c r="AH224" s="10">
        <v>0</v>
      </c>
      <c r="AI224" s="10">
        <v>4.2785152545064324</v>
      </c>
      <c r="AJ224" s="10"/>
      <c r="AK224" s="10"/>
      <c r="AL224" s="10"/>
      <c r="AM224" s="10"/>
      <c r="AN224" s="10">
        <v>9.1027777777777796</v>
      </c>
      <c r="AO224" s="10">
        <v>4.6340881618028797</v>
      </c>
      <c r="AP224" s="10">
        <v>9.5123453917004355</v>
      </c>
      <c r="AQ224" s="10">
        <v>114.66</v>
      </c>
      <c r="AR224" s="10"/>
      <c r="AS224" s="10"/>
      <c r="AT224" s="10">
        <v>6.372386547144516</v>
      </c>
      <c r="AU224" s="10">
        <v>1</v>
      </c>
      <c r="AV224" s="16"/>
      <c r="AW224" s="19">
        <v>291.35465436093426</v>
      </c>
      <c r="AX224" s="1" t="s">
        <v>120</v>
      </c>
      <c r="AY224" s="23">
        <v>34.612860892388497</v>
      </c>
      <c r="AZ224" s="18">
        <v>0</v>
      </c>
      <c r="BA224" s="18">
        <v>100</v>
      </c>
      <c r="BB224" s="18">
        <v>0</v>
      </c>
      <c r="BC224" s="18">
        <v>0</v>
      </c>
      <c r="BD224" s="18">
        <v>100</v>
      </c>
      <c r="BE224" s="18">
        <v>0</v>
      </c>
      <c r="BF224" s="24">
        <v>24.903319169911718</v>
      </c>
      <c r="BG224" s="24">
        <v>61.43629141300611</v>
      </c>
      <c r="BH224" s="24">
        <v>13.660389417082174</v>
      </c>
      <c r="BI224" s="21"/>
      <c r="BJ224" s="25">
        <f t="shared" ca="1" si="25"/>
        <v>0.90778631562928336</v>
      </c>
      <c r="BK224" s="24">
        <f t="shared" ca="1" si="26"/>
        <v>21.786776790097846</v>
      </c>
      <c r="BL224" s="23">
        <f t="shared" si="27"/>
        <v>2.5937267220665396</v>
      </c>
      <c r="BM224" s="23">
        <f t="shared" ca="1" si="28"/>
        <v>2.6859466670905632</v>
      </c>
      <c r="BN224" s="22">
        <f t="shared" si="29"/>
        <v>2.7415183100737268</v>
      </c>
      <c r="BO224" s="21"/>
      <c r="BP224" s="2"/>
    </row>
    <row r="225" spans="1:68" x14ac:dyDescent="0.2">
      <c r="A225">
        <v>10.6</v>
      </c>
      <c r="B225">
        <v>2.2999999999999998</v>
      </c>
      <c r="C225">
        <v>1.28722</v>
      </c>
      <c r="D225">
        <v>-0.18928</v>
      </c>
      <c r="E225">
        <v>3.0589999999999999E-2</v>
      </c>
      <c r="F225">
        <v>1.7313499999999999</v>
      </c>
      <c r="G225">
        <v>1.7322500000000001</v>
      </c>
      <c r="H225" s="21"/>
      <c r="I225" s="17">
        <f t="shared" si="23"/>
        <v>34.776902887139101</v>
      </c>
      <c r="J225" s="16">
        <f t="shared" si="24"/>
        <v>-34.776902887139101</v>
      </c>
      <c r="K225" s="10">
        <v>100</v>
      </c>
      <c r="L225" s="16">
        <v>3623.6876640419996</v>
      </c>
      <c r="M225" s="16">
        <v>1463.8451443569527</v>
      </c>
      <c r="N225" s="16">
        <v>15.06999125109361</v>
      </c>
      <c r="O225" s="16">
        <v>18.585122410546145</v>
      </c>
      <c r="P225" s="16">
        <v>18.620660593826937</v>
      </c>
      <c r="Q225" s="16">
        <v>0.46974987998079681</v>
      </c>
      <c r="R225" s="16">
        <v>2.5227347741708308</v>
      </c>
      <c r="S225" s="16">
        <v>2.4679293944993552</v>
      </c>
      <c r="T225" s="20" t="s">
        <v>122</v>
      </c>
      <c r="U225" s="10">
        <v>5</v>
      </c>
      <c r="V225" s="20" t="s">
        <v>143</v>
      </c>
      <c r="W225" s="10">
        <v>4</v>
      </c>
      <c r="X225" s="20" t="s">
        <v>143</v>
      </c>
      <c r="Y225" s="10">
        <v>4</v>
      </c>
      <c r="Z225" s="20" t="s">
        <v>123</v>
      </c>
      <c r="AA225" s="15">
        <v>4</v>
      </c>
      <c r="AB225" s="11">
        <v>27.817882936628784</v>
      </c>
      <c r="AC225" s="10">
        <v>60.333763948811978</v>
      </c>
      <c r="AD225" s="19">
        <v>11.848353114559236</v>
      </c>
      <c r="AE225" s="12">
        <v>1858.5122410546144</v>
      </c>
      <c r="AF225" s="10">
        <v>1986.095935231763</v>
      </c>
      <c r="AG225" s="10">
        <v>1241.3773729217958</v>
      </c>
      <c r="AH225" s="10">
        <v>0</v>
      </c>
      <c r="AI225" s="10">
        <v>3.9639521769730179</v>
      </c>
      <c r="AJ225" s="10"/>
      <c r="AK225" s="10"/>
      <c r="AL225" s="10"/>
      <c r="AM225" s="10"/>
      <c r="AN225" s="10">
        <v>9.2925612052730724</v>
      </c>
      <c r="AO225" s="10">
        <v>4.7618665179304474</v>
      </c>
      <c r="AP225" s="10">
        <v>9.6896416104525702</v>
      </c>
      <c r="AQ225" s="10">
        <v>114.66</v>
      </c>
      <c r="AR225" s="10"/>
      <c r="AS225" s="10"/>
      <c r="AT225" s="10">
        <v>6.4940562545198484</v>
      </c>
      <c r="AU225" s="10">
        <v>1</v>
      </c>
      <c r="AV225" s="16"/>
      <c r="AW225" s="19">
        <v>297.91439028476447</v>
      </c>
      <c r="AX225" s="1" t="s">
        <v>120</v>
      </c>
      <c r="AY225" s="23">
        <v>34.776902887139101</v>
      </c>
      <c r="AZ225" s="18">
        <v>0</v>
      </c>
      <c r="BA225" s="18">
        <v>100</v>
      </c>
      <c r="BB225" s="18">
        <v>0</v>
      </c>
      <c r="BC225" s="18">
        <v>0</v>
      </c>
      <c r="BD225" s="18">
        <v>100</v>
      </c>
      <c r="BE225" s="18">
        <v>0</v>
      </c>
      <c r="BF225" s="24">
        <v>27.817882936628784</v>
      </c>
      <c r="BG225" s="24">
        <v>60.333763948811978</v>
      </c>
      <c r="BH225" s="24">
        <v>11.848353114559236</v>
      </c>
      <c r="BI225" s="21"/>
      <c r="BJ225" s="25">
        <f t="shared" ca="1" si="25"/>
        <v>0.91283209695830303</v>
      </c>
      <c r="BK225" s="24">
        <f t="shared" ca="1" si="26"/>
        <v>22.235753624170304</v>
      </c>
      <c r="BL225" s="23">
        <f t="shared" si="27"/>
        <v>2.7946635782727576</v>
      </c>
      <c r="BM225" s="23">
        <f t="shared" ca="1" si="28"/>
        <v>2.6988076909182128</v>
      </c>
      <c r="BN225" s="22">
        <f t="shared" si="29"/>
        <v>2.7536295210340298</v>
      </c>
      <c r="BO225" s="21"/>
      <c r="BP225" s="2"/>
    </row>
    <row r="226" spans="1:68" x14ac:dyDescent="0.2">
      <c r="A226">
        <v>10.65</v>
      </c>
      <c r="B226">
        <v>2.2000000000000002</v>
      </c>
      <c r="C226">
        <v>1.29217</v>
      </c>
      <c r="D226">
        <v>-0.17896000000000001</v>
      </c>
      <c r="E226">
        <v>3.0710000000000001E-2</v>
      </c>
      <c r="F226">
        <v>1.7261500000000001</v>
      </c>
      <c r="G226">
        <v>1.7339800000000001</v>
      </c>
      <c r="H226" s="21"/>
      <c r="I226" s="17">
        <f t="shared" si="23"/>
        <v>34.940944881889763</v>
      </c>
      <c r="J226" s="16">
        <f t="shared" si="24"/>
        <v>-34.940944881889763</v>
      </c>
      <c r="K226" s="10">
        <v>100</v>
      </c>
      <c r="L226" s="16">
        <v>3640.0918635170656</v>
      </c>
      <c r="M226" s="16">
        <v>1470.0131233595775</v>
      </c>
      <c r="N226" s="16">
        <v>15.141076115485564</v>
      </c>
      <c r="O226" s="16">
        <v>19.93681732580038</v>
      </c>
      <c r="P226" s="16">
        <v>19.972885929727152</v>
      </c>
      <c r="Q226" s="16">
        <v>0.53440470475276036</v>
      </c>
      <c r="R226" s="16">
        <v>2.6756509131079831</v>
      </c>
      <c r="S226" s="16">
        <v>2.5047641615814356</v>
      </c>
      <c r="T226" s="20" t="s">
        <v>122</v>
      </c>
      <c r="U226" s="10">
        <v>5</v>
      </c>
      <c r="V226" s="20" t="s">
        <v>143</v>
      </c>
      <c r="W226" s="10">
        <v>4</v>
      </c>
      <c r="X226" s="20" t="s">
        <v>143</v>
      </c>
      <c r="Y226" s="10">
        <v>4</v>
      </c>
      <c r="Z226" s="20" t="s">
        <v>123</v>
      </c>
      <c r="AA226" s="15">
        <v>4</v>
      </c>
      <c r="AB226" s="11">
        <v>29.031770653967072</v>
      </c>
      <c r="AC226" s="10">
        <v>59.793633846806522</v>
      </c>
      <c r="AD226" s="19">
        <v>11.174595499226406</v>
      </c>
      <c r="AE226" s="12">
        <v>1993.681732580038</v>
      </c>
      <c r="AF226" s="10">
        <v>2144.216315956784</v>
      </c>
      <c r="AG226" s="10">
        <v>1331.5257286484768</v>
      </c>
      <c r="AH226" s="10">
        <v>0</v>
      </c>
      <c r="AI226" s="10">
        <v>3.7374083259554207</v>
      </c>
      <c r="AJ226" s="10"/>
      <c r="AK226" s="10"/>
      <c r="AL226" s="10"/>
      <c r="AM226" s="10"/>
      <c r="AN226" s="10">
        <v>9.96840866290019</v>
      </c>
      <c r="AO226" s="10">
        <v>5.0854043407099407</v>
      </c>
      <c r="AP226" s="10">
        <v>10.320680100539338</v>
      </c>
      <c r="AQ226" s="10">
        <v>114.66</v>
      </c>
      <c r="AR226" s="10"/>
      <c r="AS226" s="10"/>
      <c r="AT226" s="10">
        <v>7.00675587213507</v>
      </c>
      <c r="AU226" s="10">
        <v>1</v>
      </c>
      <c r="AV226" s="16"/>
      <c r="AW226" s="19">
        <v>321.63244739351757</v>
      </c>
      <c r="AX226" s="1" t="s">
        <v>120</v>
      </c>
      <c r="AY226" s="23">
        <v>34.940944881889799</v>
      </c>
      <c r="AZ226" s="18">
        <v>0</v>
      </c>
      <c r="BA226" s="18">
        <v>100</v>
      </c>
      <c r="BB226" s="18">
        <v>0</v>
      </c>
      <c r="BC226" s="18">
        <v>0</v>
      </c>
      <c r="BD226" s="18">
        <v>100</v>
      </c>
      <c r="BE226" s="18">
        <v>0</v>
      </c>
      <c r="BF226" s="24">
        <v>29.031770653967072</v>
      </c>
      <c r="BG226" s="24">
        <v>59.793633846806522</v>
      </c>
      <c r="BH226" s="24">
        <v>11.174595499226406</v>
      </c>
      <c r="BI226" s="21"/>
      <c r="BJ226" s="25">
        <f t="shared" ca="1" si="25"/>
        <v>0.90905752172655618</v>
      </c>
      <c r="BK226" s="24">
        <f t="shared" ca="1" si="26"/>
        <v>23.888681338941925</v>
      </c>
      <c r="BL226" s="23">
        <f t="shared" si="27"/>
        <v>2.943917892806649</v>
      </c>
      <c r="BM226" s="23">
        <f t="shared" ca="1" si="28"/>
        <v>2.6885181725916198</v>
      </c>
      <c r="BN226" s="22">
        <f t="shared" si="29"/>
        <v>2.7443498968862228</v>
      </c>
      <c r="BO226" s="21"/>
      <c r="BP226" s="2"/>
    </row>
    <row r="227" spans="1:68" x14ac:dyDescent="0.2">
      <c r="A227">
        <v>10.7</v>
      </c>
      <c r="B227">
        <v>2.2000000000000002</v>
      </c>
      <c r="C227">
        <v>1.2897400000000001</v>
      </c>
      <c r="D227">
        <v>-0.16602</v>
      </c>
      <c r="E227">
        <v>3.0849999999999999E-2</v>
      </c>
      <c r="F227">
        <v>1.7321800000000001</v>
      </c>
      <c r="G227">
        <v>1.7357</v>
      </c>
      <c r="H227" s="21"/>
      <c r="I227" s="17">
        <f t="shared" si="23"/>
        <v>35.104986876640417</v>
      </c>
      <c r="J227" s="16">
        <f t="shared" si="24"/>
        <v>-35.104986876640417</v>
      </c>
      <c r="K227" s="10">
        <v>100</v>
      </c>
      <c r="L227" s="16">
        <v>3656.4960629921311</v>
      </c>
      <c r="M227" s="16">
        <v>1476.1811023622022</v>
      </c>
      <c r="N227" s="16">
        <v>15.212160979877515</v>
      </c>
      <c r="O227" s="16">
        <v>19.273258003766504</v>
      </c>
      <c r="P227" s="16">
        <v>19.309945431780257</v>
      </c>
      <c r="Q227" s="16">
        <v>0.61547383581373016</v>
      </c>
      <c r="R227" s="16">
        <v>3.1873411449458837</v>
      </c>
      <c r="S227" s="16">
        <v>2.5477380565105281</v>
      </c>
      <c r="T227" s="20" t="s">
        <v>122</v>
      </c>
      <c r="U227" s="10">
        <v>5</v>
      </c>
      <c r="V227" s="20" t="s">
        <v>143</v>
      </c>
      <c r="W227" s="10">
        <v>4</v>
      </c>
      <c r="X227" s="20" t="s">
        <v>143</v>
      </c>
      <c r="Y227" s="10">
        <v>4</v>
      </c>
      <c r="Z227" s="20" t="s">
        <v>123</v>
      </c>
      <c r="AA227" s="15">
        <v>4</v>
      </c>
      <c r="AB227" s="11">
        <v>40.849983499285969</v>
      </c>
      <c r="AC227" s="10">
        <v>52.672327137102982</v>
      </c>
      <c r="AD227" s="19">
        <v>6.4776893636110522</v>
      </c>
      <c r="AE227" s="12">
        <v>1927.3258003766502</v>
      </c>
      <c r="AF227" s="10">
        <v>2065.2583632880278</v>
      </c>
      <c r="AG227" s="10">
        <v>1287.3296954520172</v>
      </c>
      <c r="AH227" s="10">
        <v>0</v>
      </c>
      <c r="AI227" s="10">
        <v>3.137411260748427</v>
      </c>
      <c r="AJ227" s="10"/>
      <c r="AK227" s="10"/>
      <c r="AL227" s="10"/>
      <c r="AM227" s="10"/>
      <c r="AN227" s="10">
        <v>9.6366290018832519</v>
      </c>
      <c r="AO227" s="10">
        <v>5.0661007014765396</v>
      </c>
      <c r="AP227" s="10">
        <v>10.011307868164121</v>
      </c>
      <c r="AQ227" s="10">
        <v>114.66</v>
      </c>
      <c r="AR227" s="10"/>
      <c r="AS227" s="10"/>
      <c r="AT227" s="10">
        <v>6.7063367556252613</v>
      </c>
      <c r="AU227" s="10">
        <v>1</v>
      </c>
      <c r="AV227" s="16"/>
      <c r="AW227" s="19">
        <v>309.78875449320418</v>
      </c>
      <c r="AX227" s="1" t="s">
        <v>120</v>
      </c>
      <c r="AY227" s="23">
        <v>35.104986876640403</v>
      </c>
      <c r="AZ227" s="18">
        <v>0</v>
      </c>
      <c r="BA227" s="18">
        <v>100</v>
      </c>
      <c r="BB227" s="18">
        <v>0</v>
      </c>
      <c r="BC227" s="18">
        <v>0</v>
      </c>
      <c r="BD227" s="18">
        <v>100</v>
      </c>
      <c r="BE227" s="18">
        <v>0</v>
      </c>
      <c r="BF227" s="24">
        <v>40.849983499285969</v>
      </c>
      <c r="BG227" s="24">
        <v>52.672327137102982</v>
      </c>
      <c r="BH227" s="24">
        <v>6.4776893636110522</v>
      </c>
      <c r="BI227" s="21"/>
      <c r="BJ227" s="25">
        <f t="shared" ca="1" si="25"/>
        <v>0.93224326714536554</v>
      </c>
      <c r="BK227" s="24">
        <f t="shared" ca="1" si="26"/>
        <v>23.111218877896512</v>
      </c>
      <c r="BL227" s="23">
        <f t="shared" si="27"/>
        <v>3.5206754911781326</v>
      </c>
      <c r="BM227" s="23">
        <f t="shared" ca="1" si="28"/>
        <v>2.7489906507231794</v>
      </c>
      <c r="BN227" s="22">
        <f t="shared" si="29"/>
        <v>2.8021787752220373</v>
      </c>
      <c r="BO227" s="21"/>
      <c r="BP227" s="2"/>
    </row>
    <row r="228" spans="1:68" x14ac:dyDescent="0.2">
      <c r="A228">
        <v>10.75</v>
      </c>
      <c r="B228">
        <v>2.2000000000000002</v>
      </c>
      <c r="C228">
        <v>1.2868200000000001</v>
      </c>
      <c r="D228">
        <v>-0.13177</v>
      </c>
      <c r="E228">
        <v>3.092E-2</v>
      </c>
      <c r="F228">
        <v>1.7293499999999999</v>
      </c>
      <c r="G228">
        <v>1.7338</v>
      </c>
      <c r="H228" s="21"/>
      <c r="I228" s="17">
        <f t="shared" si="23"/>
        <v>35.269028871391072</v>
      </c>
      <c r="J228" s="16">
        <f t="shared" si="24"/>
        <v>-35.269028871391072</v>
      </c>
      <c r="K228" s="10">
        <v>100</v>
      </c>
      <c r="L228" s="16">
        <v>3672.9002624671966</v>
      </c>
      <c r="M228" s="16">
        <v>1482.3490813648268</v>
      </c>
      <c r="N228" s="16">
        <v>15.283245844269466</v>
      </c>
      <c r="O228" s="16">
        <v>18.475894538606418</v>
      </c>
      <c r="P228" s="16">
        <v>18.51289137866366</v>
      </c>
      <c r="Q228" s="16">
        <v>0.83005016802688425</v>
      </c>
      <c r="R228" s="16">
        <v>4.4836333290624042</v>
      </c>
      <c r="S228" s="16">
        <v>2.5692250039750744</v>
      </c>
      <c r="T228" s="20" t="s">
        <v>33</v>
      </c>
      <c r="U228" s="10">
        <v>3</v>
      </c>
      <c r="V228" s="20" t="s">
        <v>143</v>
      </c>
      <c r="W228" s="10">
        <v>4</v>
      </c>
      <c r="X228" s="20" t="s">
        <v>143</v>
      </c>
      <c r="Y228" s="10">
        <v>4</v>
      </c>
      <c r="Z228" s="20" t="s">
        <v>33</v>
      </c>
      <c r="AA228" s="15">
        <v>3</v>
      </c>
      <c r="AB228" s="11">
        <v>74.290711189185387</v>
      </c>
      <c r="AC228" s="10">
        <v>23.467442477842766</v>
      </c>
      <c r="AD228" s="19">
        <v>2.241846332971841</v>
      </c>
      <c r="AE228" s="12">
        <v>1847.5894538606419</v>
      </c>
      <c r="AF228" s="10">
        <v>1970.522345305189</v>
      </c>
      <c r="AG228" s="10">
        <v>1234.1927585775775</v>
      </c>
      <c r="AH228" s="10">
        <v>0</v>
      </c>
      <c r="AI228" s="10">
        <v>2.2303340318177072</v>
      </c>
      <c r="AJ228" s="10"/>
      <c r="AK228" s="10"/>
      <c r="AL228" s="10"/>
      <c r="AM228" s="10"/>
      <c r="AN228" s="10">
        <v>18.475894538606418</v>
      </c>
      <c r="AO228" s="10">
        <v>5.1427753635839037</v>
      </c>
      <c r="AP228" s="10">
        <v>9.6393493100430412</v>
      </c>
      <c r="AQ228" s="10">
        <v>111.47500000000001</v>
      </c>
      <c r="AR228" s="10"/>
      <c r="AS228" s="10"/>
      <c r="AT228" s="10">
        <v>6.3556217443378795</v>
      </c>
      <c r="AU228" s="10">
        <v>1</v>
      </c>
      <c r="AV228" s="16"/>
      <c r="AW228" s="19">
        <v>295.57835179577836</v>
      </c>
      <c r="AX228" s="1" t="s">
        <v>120</v>
      </c>
      <c r="AY228" s="23">
        <v>35.2690288713911</v>
      </c>
      <c r="AZ228" s="18">
        <v>100</v>
      </c>
      <c r="BA228" s="18">
        <v>0</v>
      </c>
      <c r="BB228" s="18">
        <v>0</v>
      </c>
      <c r="BC228" s="18">
        <v>100</v>
      </c>
      <c r="BD228" s="18">
        <v>0</v>
      </c>
      <c r="BE228" s="18">
        <v>0</v>
      </c>
      <c r="BF228" s="24">
        <v>74.290711189185387</v>
      </c>
      <c r="BG228" s="24">
        <v>23.467442477842766</v>
      </c>
      <c r="BH228" s="24">
        <v>2.241846332971841</v>
      </c>
      <c r="BI228" s="21"/>
      <c r="BJ228" s="25">
        <f t="shared" ca="1" si="25"/>
        <v>0.97449976268459149</v>
      </c>
      <c r="BK228" s="24">
        <f t="shared" ca="1" si="26"/>
        <v>22.295669653296432</v>
      </c>
      <c r="BL228" s="23">
        <f t="shared" si="27"/>
        <v>4.9773818988796537</v>
      </c>
      <c r="BM228" s="23">
        <f t="shared" ca="1" si="28"/>
        <v>2.8595175911130499</v>
      </c>
      <c r="BN228" s="22">
        <f t="shared" si="29"/>
        <v>2.909679171672332</v>
      </c>
      <c r="BO228" s="21"/>
      <c r="BP228" s="2"/>
    </row>
    <row r="229" spans="1:68" x14ac:dyDescent="0.2">
      <c r="A229">
        <v>10.8</v>
      </c>
      <c r="B229">
        <v>2.2000000000000002</v>
      </c>
      <c r="C229">
        <v>1.29067</v>
      </c>
      <c r="D229">
        <v>-0.11008</v>
      </c>
      <c r="E229">
        <v>3.099E-2</v>
      </c>
      <c r="F229">
        <v>1.7262</v>
      </c>
      <c r="G229">
        <v>1.7294799999999999</v>
      </c>
      <c r="H229" s="21"/>
      <c r="I229" s="17">
        <f t="shared" si="23"/>
        <v>35.433070866141733</v>
      </c>
      <c r="J229" s="16">
        <f t="shared" si="24"/>
        <v>-35.433070866141733</v>
      </c>
      <c r="K229" s="10">
        <v>100</v>
      </c>
      <c r="L229" s="16">
        <v>3689.3044619422626</v>
      </c>
      <c r="M229" s="16">
        <v>1488.5170603674517</v>
      </c>
      <c r="N229" s="16">
        <v>15.354330708661418</v>
      </c>
      <c r="O229" s="16">
        <v>19.527212806026352</v>
      </c>
      <c r="P229" s="16">
        <v>19.564519058127082</v>
      </c>
      <c r="Q229" s="16">
        <v>0.96593807009121435</v>
      </c>
      <c r="R229" s="16">
        <v>4.9371930238681978</v>
      </c>
      <c r="S229" s="16">
        <v>2.590711951439622</v>
      </c>
      <c r="T229" s="20" t="s">
        <v>33</v>
      </c>
      <c r="U229" s="10">
        <v>3</v>
      </c>
      <c r="V229" s="20" t="s">
        <v>143</v>
      </c>
      <c r="W229" s="10">
        <v>4</v>
      </c>
      <c r="X229" s="20" t="s">
        <v>143</v>
      </c>
      <c r="Y229" s="10">
        <v>4</v>
      </c>
      <c r="Z229" s="20" t="s">
        <v>33</v>
      </c>
      <c r="AA229" s="15">
        <v>3</v>
      </c>
      <c r="AB229" s="11">
        <v>84.352846174354937</v>
      </c>
      <c r="AC229" s="10">
        <v>14.101503365656455</v>
      </c>
      <c r="AD229" s="19">
        <v>1.5456504599886056</v>
      </c>
      <c r="AE229" s="12">
        <v>1952.7212806026353</v>
      </c>
      <c r="AF229" s="10">
        <v>2093.278295861176</v>
      </c>
      <c r="AG229" s="10">
        <v>1304.3012705418055</v>
      </c>
      <c r="AH229" s="10">
        <v>0</v>
      </c>
      <c r="AI229" s="10">
        <v>2.025442382271939</v>
      </c>
      <c r="AJ229" s="10"/>
      <c r="AK229" s="10"/>
      <c r="AL229" s="10"/>
      <c r="AM229" s="10"/>
      <c r="AN229" s="10">
        <v>19.527212806026352</v>
      </c>
      <c r="AO229" s="10">
        <v>5.4625195501846759</v>
      </c>
      <c r="AP229" s="10">
        <v>10.130108893792638</v>
      </c>
      <c r="AQ229" s="10">
        <v>111.47500000000001</v>
      </c>
      <c r="AR229" s="10"/>
      <c r="AS229" s="10"/>
      <c r="AT229" s="10">
        <v>6.7423189889671411</v>
      </c>
      <c r="AU229" s="10">
        <v>1</v>
      </c>
      <c r="AV229" s="16"/>
      <c r="AW229" s="19">
        <v>313.9917443791764</v>
      </c>
      <c r="AX229" s="1" t="s">
        <v>120</v>
      </c>
      <c r="AY229" s="23">
        <v>35.433070866141698</v>
      </c>
      <c r="AZ229" s="18">
        <v>100</v>
      </c>
      <c r="BA229" s="18">
        <v>0</v>
      </c>
      <c r="BB229" s="18">
        <v>0</v>
      </c>
      <c r="BC229" s="18">
        <v>100</v>
      </c>
      <c r="BD229" s="18">
        <v>0</v>
      </c>
      <c r="BE229" s="18">
        <v>0</v>
      </c>
      <c r="BF229" s="24">
        <v>84.352846174354937</v>
      </c>
      <c r="BG229" s="24">
        <v>14.101503365656455</v>
      </c>
      <c r="BH229" s="24">
        <v>1.5456504599886056</v>
      </c>
      <c r="BI229" s="21"/>
      <c r="BJ229" s="25">
        <f t="shared" ca="1" si="25"/>
        <v>0.97777613291390786</v>
      </c>
      <c r="BK229" s="24">
        <f t="shared" ca="1" si="26"/>
        <v>23.622368810717315</v>
      </c>
      <c r="BL229" s="23">
        <f t="shared" si="27"/>
        <v>5.4511587446633651</v>
      </c>
      <c r="BM229" s="23">
        <f t="shared" ca="1" si="28"/>
        <v>2.8677344913194309</v>
      </c>
      <c r="BN229" s="22">
        <f t="shared" si="29"/>
        <v>2.9186130729972461</v>
      </c>
      <c r="BO229" s="21"/>
      <c r="BP229" s="2"/>
    </row>
    <row r="230" spans="1:68" x14ac:dyDescent="0.2">
      <c r="A230">
        <v>10.85</v>
      </c>
      <c r="B230">
        <v>2.2000000000000002</v>
      </c>
      <c r="C230">
        <v>1.3480399999999999</v>
      </c>
      <c r="D230">
        <v>-5.3330000000000002E-2</v>
      </c>
      <c r="E230">
        <v>3.1460000000000002E-2</v>
      </c>
      <c r="F230">
        <v>1.7271799999999999</v>
      </c>
      <c r="G230">
        <v>1.7290300000000001</v>
      </c>
      <c r="H230" s="21"/>
      <c r="I230" s="17">
        <f t="shared" si="23"/>
        <v>35.597112860892388</v>
      </c>
      <c r="J230" s="16">
        <f t="shared" si="24"/>
        <v>-35.597112860892388</v>
      </c>
      <c r="K230" s="10">
        <v>100</v>
      </c>
      <c r="L230" s="16">
        <v>3705.7086614173281</v>
      </c>
      <c r="M230" s="16">
        <v>1494.6850393700763</v>
      </c>
      <c r="N230" s="16">
        <v>15.425415573053366</v>
      </c>
      <c r="O230" s="16">
        <v>35.193220338983018</v>
      </c>
      <c r="P230" s="16">
        <v>35.232604071947179</v>
      </c>
      <c r="Q230" s="16">
        <v>1.32147695631301</v>
      </c>
      <c r="R230" s="16">
        <v>3.7507217848969425</v>
      </c>
      <c r="S230" s="16">
        <v>2.7349814558444354</v>
      </c>
      <c r="T230" s="20" t="s">
        <v>122</v>
      </c>
      <c r="U230" s="10">
        <v>5</v>
      </c>
      <c r="V230" s="20" t="s">
        <v>143</v>
      </c>
      <c r="W230" s="10">
        <v>4</v>
      </c>
      <c r="X230" s="20" t="s">
        <v>141</v>
      </c>
      <c r="Y230" s="10">
        <v>5</v>
      </c>
      <c r="Z230" s="20" t="s">
        <v>123</v>
      </c>
      <c r="AA230" s="15">
        <v>4</v>
      </c>
      <c r="AB230" s="11">
        <v>37.241722879170474</v>
      </c>
      <c r="AC230" s="10">
        <v>55.149230031213577</v>
      </c>
      <c r="AD230" s="19">
        <v>7.6090470896159488</v>
      </c>
      <c r="AE230" s="12">
        <v>3519.3220338983019</v>
      </c>
      <c r="AF230" s="10">
        <v>3935.6174622238304</v>
      </c>
      <c r="AG230" s="10">
        <v>2348.8402714631452</v>
      </c>
      <c r="AH230" s="10">
        <v>0</v>
      </c>
      <c r="AI230" s="10">
        <v>2.6661534961796072</v>
      </c>
      <c r="AJ230" s="10"/>
      <c r="AK230" s="10"/>
      <c r="AL230" s="10"/>
      <c r="AM230" s="10"/>
      <c r="AN230" s="10">
        <v>17.596610169491509</v>
      </c>
      <c r="AO230" s="10">
        <v>8.5800974250264126</v>
      </c>
      <c r="AP230" s="10">
        <v>17.61630203597359</v>
      </c>
      <c r="AQ230" s="10">
        <v>114.66</v>
      </c>
      <c r="AR230" s="10"/>
      <c r="AS230" s="10"/>
      <c r="AT230" s="10">
        <v>13.02584197169878</v>
      </c>
      <c r="AU230" s="10">
        <v>1</v>
      </c>
      <c r="AV230" s="16"/>
      <c r="AW230" s="19">
        <v>590.34261933357459</v>
      </c>
      <c r="AX230" s="1" t="s">
        <v>120</v>
      </c>
      <c r="AY230" s="23">
        <v>35.597112860892402</v>
      </c>
      <c r="AZ230" s="18">
        <v>0</v>
      </c>
      <c r="BA230" s="18">
        <v>100</v>
      </c>
      <c r="BB230" s="18">
        <v>0</v>
      </c>
      <c r="BC230" s="18">
        <v>0</v>
      </c>
      <c r="BD230" s="18">
        <v>100</v>
      </c>
      <c r="BE230" s="18">
        <v>0</v>
      </c>
      <c r="BF230" s="24">
        <v>37.241722879170474</v>
      </c>
      <c r="BG230" s="24">
        <v>55.149230031213577</v>
      </c>
      <c r="BH230" s="24">
        <v>7.6090470896159488</v>
      </c>
      <c r="BI230" s="21"/>
      <c r="BJ230" s="25">
        <f t="shared" ca="1" si="25"/>
        <v>0.8706244095845983</v>
      </c>
      <c r="BK230" s="24">
        <f t="shared" ca="1" si="26"/>
        <v>42.689980712434675</v>
      </c>
      <c r="BL230" s="23">
        <f t="shared" si="27"/>
        <v>3.9589181062086003</v>
      </c>
      <c r="BM230" s="23">
        <f t="shared" ca="1" si="28"/>
        <v>2.5861138756239068</v>
      </c>
      <c r="BN230" s="22">
        <f t="shared" si="29"/>
        <v>2.6485768177215698</v>
      </c>
      <c r="BO230" s="21"/>
      <c r="BP230" s="2"/>
    </row>
    <row r="231" spans="1:68" x14ac:dyDescent="0.2">
      <c r="A231">
        <v>10.9</v>
      </c>
      <c r="B231">
        <v>2.2000000000000002</v>
      </c>
      <c r="C231">
        <v>1.3473299999999999</v>
      </c>
      <c r="D231">
        <v>-4.7379999999999999E-2</v>
      </c>
      <c r="E231">
        <v>-1.465E-2</v>
      </c>
      <c r="F231">
        <v>1.72618</v>
      </c>
      <c r="G231">
        <v>1.72618</v>
      </c>
      <c r="H231" s="21"/>
      <c r="I231" s="17">
        <f t="shared" si="23"/>
        <v>35.761154855643042</v>
      </c>
      <c r="J231" s="16">
        <f t="shared" si="24"/>
        <v>-35.761154855643042</v>
      </c>
      <c r="K231" s="10">
        <v>100</v>
      </c>
      <c r="L231" s="16">
        <v>3722.1128608923937</v>
      </c>
      <c r="M231" s="16">
        <v>1500.8530183727009</v>
      </c>
      <c r="N231" s="16">
        <v>15.496500437445317</v>
      </c>
      <c r="O231" s="16">
        <v>34.999340866289991</v>
      </c>
      <c r="P231" s="16">
        <v>34.834910466035588</v>
      </c>
      <c r="Q231" s="16">
        <v>1.3587537205952949</v>
      </c>
      <c r="R231" s="16">
        <v>3.9005517810074304</v>
      </c>
      <c r="S231" s="16">
        <v>0</v>
      </c>
      <c r="T231" s="20" t="s">
        <v>122</v>
      </c>
      <c r="U231" s="10">
        <v>5</v>
      </c>
      <c r="V231" s="20" t="s">
        <v>143</v>
      </c>
      <c r="W231" s="10">
        <v>4</v>
      </c>
      <c r="X231" s="20" t="s">
        <v>143</v>
      </c>
      <c r="Y231" s="10">
        <v>4</v>
      </c>
      <c r="Z231" s="20" t="s">
        <v>123</v>
      </c>
      <c r="AA231" s="15">
        <v>4</v>
      </c>
      <c r="AB231" s="11">
        <v>40.452547249476851</v>
      </c>
      <c r="AC231" s="10">
        <v>52.955854744410146</v>
      </c>
      <c r="AD231" s="19">
        <v>6.5915980061129993</v>
      </c>
      <c r="AE231" s="12">
        <v>3499.934086628999</v>
      </c>
      <c r="AF231" s="10">
        <v>3887.8650262651099</v>
      </c>
      <c r="AG231" s="10">
        <v>2322.3273644023725</v>
      </c>
      <c r="AH231" s="10">
        <v>0</v>
      </c>
      <c r="AI231" s="10">
        <v>2.5637398402687555</v>
      </c>
      <c r="AJ231" s="10"/>
      <c r="AK231" s="10"/>
      <c r="AL231" s="10"/>
      <c r="AM231" s="10"/>
      <c r="AN231" s="10">
        <v>17.499670433144995</v>
      </c>
      <c r="AO231" s="10">
        <v>8.549550574382323</v>
      </c>
      <c r="AP231" s="10">
        <v>17.417455233017794</v>
      </c>
      <c r="AQ231" s="10">
        <v>114.66</v>
      </c>
      <c r="AR231" s="10"/>
      <c r="AS231" s="10"/>
      <c r="AT231" s="10">
        <v>12.804074689225105</v>
      </c>
      <c r="AU231" s="10">
        <v>1</v>
      </c>
      <c r="AV231" s="16"/>
      <c r="AW231" s="19">
        <v>583.17975393976644</v>
      </c>
      <c r="AX231" s="1" t="s">
        <v>120</v>
      </c>
      <c r="AY231" s="23">
        <v>35.761154855642999</v>
      </c>
      <c r="AZ231" s="18">
        <v>0</v>
      </c>
      <c r="BA231" s="18">
        <v>100</v>
      </c>
      <c r="BB231" s="18">
        <v>0</v>
      </c>
      <c r="BC231" s="18">
        <v>0</v>
      </c>
      <c r="BD231" s="18">
        <v>100</v>
      </c>
      <c r="BE231" s="18">
        <v>0</v>
      </c>
      <c r="BF231" s="24">
        <v>40.452547249476851</v>
      </c>
      <c r="BG231" s="24">
        <v>52.955854744410146</v>
      </c>
      <c r="BH231" s="24">
        <v>6.5915980061129993</v>
      </c>
      <c r="BI231" s="21"/>
      <c r="BJ231" s="25">
        <f t="shared" ca="1" si="25"/>
        <v>0.87703441574515151</v>
      </c>
      <c r="BK231" s="24">
        <f t="shared" ca="1" si="26"/>
        <v>42.113078441370256</v>
      </c>
      <c r="BL231" s="23">
        <f t="shared" si="27"/>
        <v>4.120700355890345</v>
      </c>
      <c r="BM231" s="23">
        <f t="shared" ca="1" si="28"/>
        <v>2.6025555420540063</v>
      </c>
      <c r="BN231" s="22">
        <f t="shared" si="29"/>
        <v>2.6637424691925999</v>
      </c>
      <c r="BO231" s="21"/>
      <c r="BP231" s="2"/>
    </row>
    <row r="232" spans="1:68" x14ac:dyDescent="0.2">
      <c r="A232">
        <v>10.95</v>
      </c>
      <c r="B232">
        <v>2.2999999999999998</v>
      </c>
      <c r="C232">
        <v>1.2951699999999999</v>
      </c>
      <c r="D232">
        <v>-0.11214</v>
      </c>
      <c r="E232">
        <v>-1.6029999999999999E-2</v>
      </c>
      <c r="F232">
        <v>1.71983</v>
      </c>
      <c r="G232">
        <v>1.7179800000000001</v>
      </c>
      <c r="H232" s="21"/>
      <c r="I232" s="17">
        <f t="shared" si="23"/>
        <v>35.925196850393696</v>
      </c>
      <c r="J232" s="16">
        <f t="shared" si="24"/>
        <v>-35.925196850393696</v>
      </c>
      <c r="K232" s="10">
        <v>100</v>
      </c>
      <c r="L232" s="16">
        <v>3738.5170603674592</v>
      </c>
      <c r="M232" s="16">
        <v>1507.0209973753256</v>
      </c>
      <c r="N232" s="16">
        <v>15.567585301837267</v>
      </c>
      <c r="O232" s="16">
        <v>20.756026365348376</v>
      </c>
      <c r="P232" s="16">
        <v>20.585496127665177</v>
      </c>
      <c r="Q232" s="16">
        <v>0.9530321651464233</v>
      </c>
      <c r="R232" s="16">
        <v>4.6296293236558341</v>
      </c>
      <c r="S232" s="16">
        <v>0</v>
      </c>
      <c r="T232" s="20" t="s">
        <v>33</v>
      </c>
      <c r="U232" s="10">
        <v>3</v>
      </c>
      <c r="V232" s="20" t="s">
        <v>143</v>
      </c>
      <c r="W232" s="10">
        <v>4</v>
      </c>
      <c r="X232" s="20" t="s">
        <v>143</v>
      </c>
      <c r="Y232" s="10">
        <v>4</v>
      </c>
      <c r="Z232" s="20" t="s">
        <v>33</v>
      </c>
      <c r="AA232" s="15">
        <v>3</v>
      </c>
      <c r="AB232" s="11">
        <v>73.695844210840832</v>
      </c>
      <c r="AC232" s="10">
        <v>24.027693182114632</v>
      </c>
      <c r="AD232" s="19">
        <v>2.2764626070445324</v>
      </c>
      <c r="AE232" s="12">
        <v>2075.6026365348375</v>
      </c>
      <c r="AF232" s="10">
        <v>2210.4983864877049</v>
      </c>
      <c r="AG232" s="10">
        <v>1372.3664085110117</v>
      </c>
      <c r="AH232" s="10">
        <v>0</v>
      </c>
      <c r="AI232" s="10">
        <v>2.1600001427551434</v>
      </c>
      <c r="AJ232" s="10"/>
      <c r="AK232" s="10"/>
      <c r="AL232" s="10"/>
      <c r="AM232" s="10"/>
      <c r="AN232" s="10">
        <v>20.756026365348376</v>
      </c>
      <c r="AO232" s="10">
        <v>5.6518935305653155</v>
      </c>
      <c r="AP232" s="10">
        <v>10.606564859577082</v>
      </c>
      <c r="AQ232" s="10">
        <v>111.47500000000001</v>
      </c>
      <c r="AR232" s="10"/>
      <c r="AS232" s="10"/>
      <c r="AT232" s="10">
        <v>7.0466574326216511</v>
      </c>
      <c r="AU232" s="10">
        <v>1</v>
      </c>
      <c r="AV232" s="16"/>
      <c r="AW232" s="19">
        <v>331.57475797315578</v>
      </c>
      <c r="AX232" s="1" t="s">
        <v>120</v>
      </c>
      <c r="AY232" s="23">
        <v>35.925196850393696</v>
      </c>
      <c r="AZ232" s="18">
        <v>100</v>
      </c>
      <c r="BA232" s="18">
        <v>0</v>
      </c>
      <c r="BB232" s="18">
        <v>0</v>
      </c>
      <c r="BC232" s="18">
        <v>100</v>
      </c>
      <c r="BD232" s="18">
        <v>0</v>
      </c>
      <c r="BE232" s="18">
        <v>0</v>
      </c>
      <c r="BF232" s="24">
        <v>73.695844210840832</v>
      </c>
      <c r="BG232" s="24">
        <v>24.027693182114632</v>
      </c>
      <c r="BH232" s="24">
        <v>2.2764626070445324</v>
      </c>
      <c r="BI232" s="21"/>
      <c r="BJ232" s="25">
        <f t="shared" ca="1" si="25"/>
        <v>0.96586160410665944</v>
      </c>
      <c r="BK232" s="24">
        <f t="shared" ca="1" si="26"/>
        <v>24.551010189707689</v>
      </c>
      <c r="BL232" s="23">
        <f t="shared" si="27"/>
        <v>5.0920071952637969</v>
      </c>
      <c r="BM232" s="23">
        <f t="shared" ca="1" si="28"/>
        <v>2.8353152720036725</v>
      </c>
      <c r="BN232" s="22">
        <f t="shared" si="29"/>
        <v>2.8836251020483115</v>
      </c>
      <c r="BO232" s="21"/>
      <c r="BP232" s="2"/>
    </row>
    <row r="233" spans="1:68" x14ac:dyDescent="0.2">
      <c r="A233">
        <v>11</v>
      </c>
      <c r="B233">
        <v>2.2000000000000002</v>
      </c>
      <c r="C233">
        <v>1.28979</v>
      </c>
      <c r="D233">
        <v>-0.15841</v>
      </c>
      <c r="E233">
        <v>-1.4919999999999999E-2</v>
      </c>
      <c r="F233">
        <v>1.726</v>
      </c>
      <c r="G233">
        <v>1.7236499999999999</v>
      </c>
      <c r="H233" s="21"/>
      <c r="I233" s="17">
        <f t="shared" si="23"/>
        <v>36.089238845144358</v>
      </c>
      <c r="J233" s="16">
        <f t="shared" si="24"/>
        <v>-36.089238845144358</v>
      </c>
      <c r="K233" s="10">
        <v>100</v>
      </c>
      <c r="L233" s="16">
        <v>3754.9212598425252</v>
      </c>
      <c r="M233" s="16">
        <v>1513.1889763779504</v>
      </c>
      <c r="N233" s="16">
        <v>15.638670166229222</v>
      </c>
      <c r="O233" s="16">
        <v>19.286911487758935</v>
      </c>
      <c r="P233" s="16">
        <v>19.121287641051072</v>
      </c>
      <c r="Q233" s="16">
        <v>0.66315050408065279</v>
      </c>
      <c r="R233" s="16">
        <v>3.4681268151468498</v>
      </c>
      <c r="S233" s="16">
        <v>0</v>
      </c>
      <c r="T233" s="20" t="s">
        <v>122</v>
      </c>
      <c r="U233" s="10">
        <v>5</v>
      </c>
      <c r="V233" s="20" t="s">
        <v>143</v>
      </c>
      <c r="W233" s="10">
        <v>4</v>
      </c>
      <c r="X233" s="20" t="s">
        <v>143</v>
      </c>
      <c r="Y233" s="10">
        <v>4</v>
      </c>
      <c r="Z233" s="20" t="s">
        <v>123</v>
      </c>
      <c r="AA233" s="15">
        <v>4</v>
      </c>
      <c r="AB233" s="11">
        <v>46.579799034479535</v>
      </c>
      <c r="AC233" s="10">
        <v>48.330725794860811</v>
      </c>
      <c r="AD233" s="19">
        <v>5.0894751706596573</v>
      </c>
      <c r="AE233" s="12">
        <v>1928.6911487758935</v>
      </c>
      <c r="AF233" s="10">
        <v>2037.2736116228064</v>
      </c>
      <c r="AG233" s="10">
        <v>1274.7525094034049</v>
      </c>
      <c r="AH233" s="10">
        <v>0</v>
      </c>
      <c r="AI233" s="10">
        <v>2.8834009057354995</v>
      </c>
      <c r="AJ233" s="10"/>
      <c r="AK233" s="10"/>
      <c r="AL233" s="10"/>
      <c r="AM233" s="10"/>
      <c r="AN233" s="10">
        <v>9.6434557438794677</v>
      </c>
      <c r="AO233" s="10">
        <v>5.1076377988566506</v>
      </c>
      <c r="AP233" s="10">
        <v>9.9232675658238332</v>
      </c>
      <c r="AQ233" s="10">
        <v>114.66</v>
      </c>
      <c r="AR233" s="10"/>
      <c r="AS233" s="10"/>
      <c r="AT233" s="10">
        <v>6.4401354930105423</v>
      </c>
      <c r="AU233" s="10">
        <v>1</v>
      </c>
      <c r="AV233" s="16"/>
      <c r="AW233" s="19">
        <v>305.59104174342093</v>
      </c>
      <c r="AX233" s="1" t="s">
        <v>120</v>
      </c>
      <c r="AY233" s="23">
        <v>36.089238845144401</v>
      </c>
      <c r="AZ233" s="18">
        <v>0</v>
      </c>
      <c r="BA233" s="18">
        <v>100</v>
      </c>
      <c r="BB233" s="18">
        <v>0</v>
      </c>
      <c r="BC233" s="18">
        <v>0</v>
      </c>
      <c r="BD233" s="18">
        <v>100</v>
      </c>
      <c r="BE233" s="18">
        <v>0</v>
      </c>
      <c r="BF233" s="24">
        <v>46.579799034479535</v>
      </c>
      <c r="BG233" s="24">
        <v>48.330725794860811</v>
      </c>
      <c r="BH233" s="24">
        <v>5.0894751706596573</v>
      </c>
      <c r="BI233" s="21"/>
      <c r="BJ233" s="25">
        <f t="shared" ca="1" si="25"/>
        <v>0.9465868671372184</v>
      </c>
      <c r="BK233" s="24">
        <f t="shared" ca="1" si="26"/>
        <v>22.384557895187953</v>
      </c>
      <c r="BL233" s="23">
        <f t="shared" si="27"/>
        <v>3.8457269587118379</v>
      </c>
      <c r="BM233" s="23">
        <f t="shared" ca="1" si="28"/>
        <v>2.7843429144705332</v>
      </c>
      <c r="BN233" s="22">
        <f t="shared" si="29"/>
        <v>2.828214073480444</v>
      </c>
      <c r="BO233" s="21"/>
      <c r="BP233" s="2"/>
    </row>
    <row r="234" spans="1:68" x14ac:dyDescent="0.2">
      <c r="A234">
        <v>11.05</v>
      </c>
      <c r="B234">
        <v>2.2000000000000002</v>
      </c>
      <c r="C234">
        <v>1.29288</v>
      </c>
      <c r="D234">
        <v>-0.15035999999999999</v>
      </c>
      <c r="E234">
        <v>-1.397E-2</v>
      </c>
      <c r="F234">
        <v>1.7251799999999999</v>
      </c>
      <c r="G234">
        <v>1.72095</v>
      </c>
      <c r="H234" s="21"/>
      <c r="I234" s="17">
        <f t="shared" si="23"/>
        <v>36.253280839895012</v>
      </c>
      <c r="J234" s="16">
        <f t="shared" si="24"/>
        <v>-36.253280839895012</v>
      </c>
      <c r="K234" s="10">
        <v>100</v>
      </c>
      <c r="L234" s="16">
        <v>3771.3254593175907</v>
      </c>
      <c r="M234" s="16">
        <v>1519.3569553805751</v>
      </c>
      <c r="N234" s="16">
        <v>15.709755030621173</v>
      </c>
      <c r="O234" s="16">
        <v>20.13069679849341</v>
      </c>
      <c r="P234" s="16">
        <v>19.969272115232904</v>
      </c>
      <c r="Q234" s="16">
        <v>0.71358377340374457</v>
      </c>
      <c r="R234" s="16">
        <v>3.5734090320668752</v>
      </c>
      <c r="S234" s="16">
        <v>0</v>
      </c>
      <c r="T234" s="20" t="s">
        <v>122</v>
      </c>
      <c r="U234" s="10">
        <v>4</v>
      </c>
      <c r="V234" s="20" t="s">
        <v>143</v>
      </c>
      <c r="W234" s="10">
        <v>4</v>
      </c>
      <c r="X234" s="20" t="s">
        <v>143</v>
      </c>
      <c r="Y234" s="10">
        <v>4</v>
      </c>
      <c r="Z234" s="20" t="s">
        <v>123</v>
      </c>
      <c r="AA234" s="15">
        <v>4</v>
      </c>
      <c r="AB234" s="11">
        <v>47.932644698843504</v>
      </c>
      <c r="AC234" s="10">
        <v>47.244130533231669</v>
      </c>
      <c r="AD234" s="19">
        <v>4.8232247679248292</v>
      </c>
      <c r="AE234" s="12">
        <v>2013.0696798493409</v>
      </c>
      <c r="AF234" s="10">
        <v>2136.071538028018</v>
      </c>
      <c r="AG234" s="10">
        <v>1331.2848076821936</v>
      </c>
      <c r="AH234" s="10">
        <v>0</v>
      </c>
      <c r="AI234" s="10">
        <v>2.7984481793890685</v>
      </c>
      <c r="AJ234" s="10"/>
      <c r="AK234" s="10"/>
      <c r="AL234" s="10"/>
      <c r="AM234" s="10"/>
      <c r="AN234" s="10">
        <v>13.420464532328941</v>
      </c>
      <c r="AO234" s="10">
        <v>5.3179339667173595</v>
      </c>
      <c r="AP234" s="10">
        <v>10.318993653775355</v>
      </c>
      <c r="AQ234" s="10">
        <v>114.66</v>
      </c>
      <c r="AR234" s="10"/>
      <c r="AS234" s="10"/>
      <c r="AT234" s="10">
        <v>6.7394145255347615</v>
      </c>
      <c r="AU234" s="10">
        <v>1</v>
      </c>
      <c r="AV234" s="16"/>
      <c r="AW234" s="19">
        <v>320.41073070420271</v>
      </c>
      <c r="AX234" s="1" t="s">
        <v>120</v>
      </c>
      <c r="AY234" s="23">
        <v>36.253280839894998</v>
      </c>
      <c r="AZ234" s="18">
        <v>100</v>
      </c>
      <c r="BA234" s="18">
        <v>0</v>
      </c>
      <c r="BB234" s="18">
        <v>0</v>
      </c>
      <c r="BC234" s="18">
        <v>0</v>
      </c>
      <c r="BD234" s="18">
        <v>100</v>
      </c>
      <c r="BE234" s="18">
        <v>0</v>
      </c>
      <c r="BF234" s="24">
        <v>47.932644698843504</v>
      </c>
      <c r="BG234" s="24">
        <v>47.244130533231669</v>
      </c>
      <c r="BH234" s="24">
        <v>4.8232247679248292</v>
      </c>
      <c r="BI234" s="21"/>
      <c r="BJ234" s="25">
        <f t="shared" ca="1" si="25"/>
        <v>0.94412095265433038</v>
      </c>
      <c r="BK234" s="24">
        <f t="shared" ca="1" si="26"/>
        <v>23.365277073416113</v>
      </c>
      <c r="BL234" s="23">
        <f t="shared" si="27"/>
        <v>3.9460251445875283</v>
      </c>
      <c r="BM234" s="23">
        <f t="shared" ca="1" si="28"/>
        <v>2.7774882012590547</v>
      </c>
      <c r="BN234" s="22">
        <f t="shared" si="29"/>
        <v>2.8216307182469222</v>
      </c>
      <c r="BO234" s="21"/>
      <c r="BP234" s="2"/>
    </row>
    <row r="235" spans="1:68" x14ac:dyDescent="0.2">
      <c r="A235">
        <v>11.1</v>
      </c>
      <c r="B235">
        <v>2.2999999999999998</v>
      </c>
      <c r="C235">
        <v>1.29345</v>
      </c>
      <c r="D235">
        <v>-0.13825999999999999</v>
      </c>
      <c r="E235">
        <v>-1.3610000000000001E-2</v>
      </c>
      <c r="F235">
        <v>1.7291799999999999</v>
      </c>
      <c r="G235">
        <v>1.72245</v>
      </c>
      <c r="H235" s="21"/>
      <c r="I235" s="17">
        <f t="shared" si="23"/>
        <v>36.417322834645667</v>
      </c>
      <c r="J235" s="16">
        <f t="shared" si="24"/>
        <v>-36.417322834645667</v>
      </c>
      <c r="K235" s="10">
        <v>100</v>
      </c>
      <c r="L235" s="16">
        <v>3787.7296587926562</v>
      </c>
      <c r="M235" s="16">
        <v>1525.5249343831997</v>
      </c>
      <c r="N235" s="16">
        <v>15.780839895013123</v>
      </c>
      <c r="O235" s="16">
        <v>20.286346516007523</v>
      </c>
      <c r="P235" s="16">
        <v>20.126513094684963</v>
      </c>
      <c r="Q235" s="16">
        <v>0.78939030244839159</v>
      </c>
      <c r="R235" s="16">
        <v>3.9221413999271184</v>
      </c>
      <c r="S235" s="16">
        <v>0</v>
      </c>
      <c r="T235" s="20" t="s">
        <v>122</v>
      </c>
      <c r="U235" s="10">
        <v>4</v>
      </c>
      <c r="V235" s="20" t="s">
        <v>143</v>
      </c>
      <c r="W235" s="10">
        <v>4</v>
      </c>
      <c r="X235" s="20" t="s">
        <v>143</v>
      </c>
      <c r="Y235" s="10">
        <v>4</v>
      </c>
      <c r="Z235" s="20" t="s">
        <v>123</v>
      </c>
      <c r="AA235" s="15">
        <v>4</v>
      </c>
      <c r="AB235" s="11">
        <v>56.339103096405935</v>
      </c>
      <c r="AC235" s="10">
        <v>40.084686193324451</v>
      </c>
      <c r="AD235" s="19">
        <v>3.5762107102696108</v>
      </c>
      <c r="AE235" s="12">
        <v>2028.634651600752</v>
      </c>
      <c r="AF235" s="10">
        <v>2153.6055238767858</v>
      </c>
      <c r="AG235" s="10">
        <v>1341.7675396456643</v>
      </c>
      <c r="AH235" s="10">
        <v>0</v>
      </c>
      <c r="AI235" s="10">
        <v>2.5496276090876839</v>
      </c>
      <c r="AJ235" s="10"/>
      <c r="AK235" s="10"/>
      <c r="AL235" s="10"/>
      <c r="AM235" s="10"/>
      <c r="AN235" s="10">
        <v>13.524231010671683</v>
      </c>
      <c r="AO235" s="10">
        <v>5.4273201292744835</v>
      </c>
      <c r="AP235" s="10">
        <v>10.39237277751965</v>
      </c>
      <c r="AQ235" s="10">
        <v>114.66</v>
      </c>
      <c r="AR235" s="10"/>
      <c r="AS235" s="10"/>
      <c r="AT235" s="10">
        <v>6.768463301351507</v>
      </c>
      <c r="AU235" s="10">
        <v>1</v>
      </c>
      <c r="AV235" s="16"/>
      <c r="AW235" s="19">
        <v>323.04082858151787</v>
      </c>
      <c r="AX235" s="1" t="s">
        <v>120</v>
      </c>
      <c r="AY235" s="23">
        <v>36.417322834645702</v>
      </c>
      <c r="AZ235" s="18">
        <v>100</v>
      </c>
      <c r="BA235" s="18">
        <v>0</v>
      </c>
      <c r="BB235" s="18">
        <v>0</v>
      </c>
      <c r="BC235" s="18">
        <v>0</v>
      </c>
      <c r="BD235" s="18">
        <v>100</v>
      </c>
      <c r="BE235" s="18">
        <v>0</v>
      </c>
      <c r="BF235" s="24">
        <v>56.339103096405935</v>
      </c>
      <c r="BG235" s="24">
        <v>40.084686193324451</v>
      </c>
      <c r="BH235" s="24">
        <v>3.5762107102696108</v>
      </c>
      <c r="BI235" s="21"/>
      <c r="BJ235" s="25">
        <f t="shared" ca="1" si="25"/>
        <v>0.95344175015716037</v>
      </c>
      <c r="BK235" s="24">
        <f t="shared" ca="1" si="26"/>
        <v>23.54000195544273</v>
      </c>
      <c r="BL235" s="23">
        <f t="shared" si="27"/>
        <v>4.3295427573800946</v>
      </c>
      <c r="BM235" s="23">
        <f t="shared" ca="1" si="28"/>
        <v>2.801569739978595</v>
      </c>
      <c r="BN235" s="22">
        <f t="shared" si="29"/>
        <v>2.8445917832827958</v>
      </c>
      <c r="BO235" s="21"/>
      <c r="BP235" s="2"/>
    </row>
    <row r="236" spans="1:68" x14ac:dyDescent="0.2">
      <c r="A236">
        <v>11.15</v>
      </c>
      <c r="B236">
        <v>2.2000000000000002</v>
      </c>
      <c r="C236">
        <v>1.2991900000000001</v>
      </c>
      <c r="D236">
        <v>-0.13608999999999999</v>
      </c>
      <c r="E236">
        <v>-1.323E-2</v>
      </c>
      <c r="F236">
        <v>1.7265299999999999</v>
      </c>
      <c r="G236">
        <v>1.71658</v>
      </c>
      <c r="H236" s="21"/>
      <c r="I236" s="17">
        <f t="shared" si="23"/>
        <v>36.581364829396328</v>
      </c>
      <c r="J236" s="16">
        <f t="shared" si="24"/>
        <v>-36.581364829396328</v>
      </c>
      <c r="K236" s="10">
        <v>100</v>
      </c>
      <c r="L236" s="16">
        <v>3804.1338582677222</v>
      </c>
      <c r="M236" s="16">
        <v>1531.6929133858246</v>
      </c>
      <c r="N236" s="16">
        <v>15.851924759405076</v>
      </c>
      <c r="O236" s="16">
        <v>21.853766478342763</v>
      </c>
      <c r="P236" s="16">
        <v>21.695612722399144</v>
      </c>
      <c r="Q236" s="16">
        <v>0.80298535765722512</v>
      </c>
      <c r="R236" s="16">
        <v>3.7011416452331907</v>
      </c>
      <c r="S236" s="16">
        <v>0</v>
      </c>
      <c r="T236" s="20" t="s">
        <v>122</v>
      </c>
      <c r="U236" s="10">
        <v>4</v>
      </c>
      <c r="V236" s="20" t="s">
        <v>143</v>
      </c>
      <c r="W236" s="10">
        <v>4</v>
      </c>
      <c r="X236" s="20" t="s">
        <v>143</v>
      </c>
      <c r="Y236" s="10">
        <v>4</v>
      </c>
      <c r="Z236" s="20" t="s">
        <v>123</v>
      </c>
      <c r="AA236" s="15">
        <v>4</v>
      </c>
      <c r="AB236" s="11">
        <v>48.759487780754483</v>
      </c>
      <c r="AC236" s="10">
        <v>46.56986931607598</v>
      </c>
      <c r="AD236" s="19">
        <v>4.6706429031695382</v>
      </c>
      <c r="AE236" s="12">
        <v>2185.3766478342764</v>
      </c>
      <c r="AF236" s="10">
        <v>2337.2405271681559</v>
      </c>
      <c r="AG236" s="10">
        <v>1446.3741814932764</v>
      </c>
      <c r="AH236" s="10">
        <v>0</v>
      </c>
      <c r="AI236" s="10">
        <v>2.7018690335397713</v>
      </c>
      <c r="AJ236" s="10"/>
      <c r="AK236" s="10"/>
      <c r="AL236" s="10"/>
      <c r="AM236" s="10"/>
      <c r="AN236" s="10">
        <v>14.569177652228509</v>
      </c>
      <c r="AO236" s="10">
        <v>5.7286424347141898</v>
      </c>
      <c r="AP236" s="10">
        <v>11.124619270452934</v>
      </c>
      <c r="AQ236" s="10">
        <v>114.66</v>
      </c>
      <c r="AR236" s="10"/>
      <c r="AS236" s="10"/>
      <c r="AT236" s="10">
        <v>7.3443231252022727</v>
      </c>
      <c r="AU236" s="10">
        <v>1</v>
      </c>
      <c r="AV236" s="16"/>
      <c r="AW236" s="19">
        <v>350.58607907522344</v>
      </c>
      <c r="AX236" s="1" t="s">
        <v>120</v>
      </c>
      <c r="AY236" s="23">
        <v>36.5813648293963</v>
      </c>
      <c r="AZ236" s="18">
        <v>100</v>
      </c>
      <c r="BA236" s="18">
        <v>0</v>
      </c>
      <c r="BB236" s="18">
        <v>0</v>
      </c>
      <c r="BC236" s="18">
        <v>0</v>
      </c>
      <c r="BD236" s="18">
        <v>100</v>
      </c>
      <c r="BE236" s="18">
        <v>0</v>
      </c>
      <c r="BF236" s="24">
        <v>48.759487780754483</v>
      </c>
      <c r="BG236" s="24">
        <v>46.56986931607598</v>
      </c>
      <c r="BH236" s="24">
        <v>4.6706429031695382</v>
      </c>
      <c r="BI236" s="21"/>
      <c r="BJ236" s="25">
        <f t="shared" ca="1" si="25"/>
        <v>0.93739698110370329</v>
      </c>
      <c r="BK236" s="24">
        <f t="shared" ca="1" si="26"/>
        <v>25.324716387769289</v>
      </c>
      <c r="BL236" s="23">
        <f t="shared" si="27"/>
        <v>4.0568040008801223</v>
      </c>
      <c r="BM236" s="23">
        <f t="shared" ca="1" si="28"/>
        <v>2.7590749885241532</v>
      </c>
      <c r="BN236" s="22">
        <f t="shared" si="29"/>
        <v>2.8034158411589605</v>
      </c>
      <c r="BO236" s="21"/>
      <c r="BP236" s="2"/>
    </row>
    <row r="237" spans="1:68" x14ac:dyDescent="0.2">
      <c r="A237">
        <v>11.2</v>
      </c>
      <c r="B237">
        <v>0.4</v>
      </c>
      <c r="C237">
        <v>1.30454</v>
      </c>
      <c r="D237">
        <v>-0.14330000000000001</v>
      </c>
      <c r="E237">
        <v>-1.277E-2</v>
      </c>
      <c r="F237">
        <v>1.7276499999999999</v>
      </c>
      <c r="G237">
        <v>1.71858</v>
      </c>
      <c r="H237" s="21"/>
      <c r="I237" s="17">
        <f t="shared" si="23"/>
        <v>36.745406824146976</v>
      </c>
      <c r="J237" s="16">
        <f t="shared" si="24"/>
        <v>-36.745406824146976</v>
      </c>
      <c r="K237" s="10">
        <v>100</v>
      </c>
      <c r="L237" s="16">
        <v>3820.5380577427868</v>
      </c>
      <c r="M237" s="16">
        <v>1537.860892388449</v>
      </c>
      <c r="N237" s="16">
        <v>15.923009623797023</v>
      </c>
      <c r="O237" s="16">
        <v>23.314689265536725</v>
      </c>
      <c r="P237" s="16">
        <v>23.158568788736037</v>
      </c>
      <c r="Q237" s="16">
        <v>0.75781469035045579</v>
      </c>
      <c r="R237" s="16">
        <v>3.2722863716821955</v>
      </c>
      <c r="S237" s="16">
        <v>0</v>
      </c>
      <c r="T237" s="20" t="s">
        <v>122</v>
      </c>
      <c r="U237" s="10">
        <v>5</v>
      </c>
      <c r="V237" s="20" t="s">
        <v>143</v>
      </c>
      <c r="W237" s="10">
        <v>4</v>
      </c>
      <c r="X237" s="20" t="s">
        <v>143</v>
      </c>
      <c r="Y237" s="10">
        <v>4</v>
      </c>
      <c r="Z237" s="20" t="s">
        <v>123</v>
      </c>
      <c r="AA237" s="15">
        <v>4</v>
      </c>
      <c r="AB237" s="11">
        <v>36.907176064081185</v>
      </c>
      <c r="AC237" s="10">
        <v>55.367158125288292</v>
      </c>
      <c r="AD237" s="19">
        <v>7.7256658106305238</v>
      </c>
      <c r="AE237" s="12">
        <v>2331.4689265536722</v>
      </c>
      <c r="AF237" s="10">
        <v>2508.3880526504336</v>
      </c>
      <c r="AG237" s="10">
        <v>1543.9045859157359</v>
      </c>
      <c r="AH237" s="10">
        <v>0</v>
      </c>
      <c r="AI237" s="10">
        <v>3.0559672547422143</v>
      </c>
      <c r="AJ237" s="10"/>
      <c r="AK237" s="10"/>
      <c r="AL237" s="10"/>
      <c r="AM237" s="10"/>
      <c r="AN237" s="10">
        <v>11.657344632768362</v>
      </c>
      <c r="AO237" s="10">
        <v>5.947595669183837</v>
      </c>
      <c r="AP237" s="10">
        <v>11.80733210141015</v>
      </c>
      <c r="AQ237" s="10">
        <v>114.66</v>
      </c>
      <c r="AR237" s="10"/>
      <c r="AS237" s="10"/>
      <c r="AT237" s="10">
        <v>7.8764901623750019</v>
      </c>
      <c r="AU237" s="10">
        <v>1</v>
      </c>
      <c r="AV237" s="16"/>
      <c r="AW237" s="19">
        <v>376.25820789756506</v>
      </c>
      <c r="AX237" s="1" t="s">
        <v>120</v>
      </c>
      <c r="AY237" s="23">
        <v>36.745406824146997</v>
      </c>
      <c r="AZ237" s="18">
        <v>0</v>
      </c>
      <c r="BA237" s="18">
        <v>100</v>
      </c>
      <c r="BB237" s="18">
        <v>0</v>
      </c>
      <c r="BC237" s="18">
        <v>0</v>
      </c>
      <c r="BD237" s="18">
        <v>100</v>
      </c>
      <c r="BE237" s="18">
        <v>0</v>
      </c>
      <c r="BF237" s="24">
        <v>36.907176064081185</v>
      </c>
      <c r="BG237" s="24">
        <v>55.367158125288292</v>
      </c>
      <c r="BH237" s="24">
        <v>7.7256658106305238</v>
      </c>
      <c r="BI237" s="21"/>
      <c r="BJ237" s="25">
        <f t="shared" ca="1" si="25"/>
        <v>0.91599099512338977</v>
      </c>
      <c r="BK237" s="24">
        <f t="shared" ca="1" si="26"/>
        <v>26.898291257445656</v>
      </c>
      <c r="BL237" s="23">
        <f t="shared" si="27"/>
        <v>3.566472136193561</v>
      </c>
      <c r="BM237" s="23">
        <f t="shared" ca="1" si="28"/>
        <v>2.7025088015661516</v>
      </c>
      <c r="BN237" s="22">
        <f t="shared" si="29"/>
        <v>2.7475699214780942</v>
      </c>
      <c r="BO237" s="21"/>
      <c r="BP237" s="2"/>
    </row>
    <row r="238" spans="1:68" x14ac:dyDescent="0.2">
      <c r="A238">
        <v>11.25</v>
      </c>
      <c r="B238">
        <v>2.2000000000000002</v>
      </c>
      <c r="C238">
        <v>1.2907200000000001</v>
      </c>
      <c r="D238">
        <v>-0.14907000000000001</v>
      </c>
      <c r="E238">
        <v>-1.26E-2</v>
      </c>
      <c r="F238">
        <v>1.72715</v>
      </c>
      <c r="G238">
        <v>1.7150000000000001</v>
      </c>
      <c r="H238" s="21"/>
      <c r="I238" s="17">
        <f t="shared" si="23"/>
        <v>36.909448818897637</v>
      </c>
      <c r="J238" s="16">
        <f t="shared" si="24"/>
        <v>-36.909448818897637</v>
      </c>
      <c r="K238" s="10">
        <v>100</v>
      </c>
      <c r="L238" s="16">
        <v>3836.9422572178528</v>
      </c>
      <c r="M238" s="16">
        <v>1544.0288713910738</v>
      </c>
      <c r="N238" s="16">
        <v>15.994094488188974</v>
      </c>
      <c r="O238" s="16">
        <v>19.540866290018851</v>
      </c>
      <c r="P238" s="16">
        <v>19.385497242466638</v>
      </c>
      <c r="Q238" s="16">
        <v>0.72166562650023991</v>
      </c>
      <c r="R238" s="16">
        <v>3.7227088759907101</v>
      </c>
      <c r="S238" s="16">
        <v>0</v>
      </c>
      <c r="T238" s="20" t="s">
        <v>122</v>
      </c>
      <c r="U238" s="10">
        <v>4</v>
      </c>
      <c r="V238" s="20" t="s">
        <v>143</v>
      </c>
      <c r="W238" s="10">
        <v>4</v>
      </c>
      <c r="X238" s="20" t="s">
        <v>143</v>
      </c>
      <c r="Y238" s="10">
        <v>4</v>
      </c>
      <c r="Z238" s="20" t="s">
        <v>123</v>
      </c>
      <c r="AA238" s="15">
        <v>4</v>
      </c>
      <c r="AB238" s="11">
        <v>52.437986419514168</v>
      </c>
      <c r="AC238" s="10">
        <v>43.485609484663108</v>
      </c>
      <c r="AD238" s="19">
        <v>4.0764040958227241</v>
      </c>
      <c r="AE238" s="12">
        <v>1954.0866290018851</v>
      </c>
      <c r="AF238" s="10">
        <v>2063.5323295907947</v>
      </c>
      <c r="AG238" s="10">
        <v>1292.3664828311094</v>
      </c>
      <c r="AH238" s="10">
        <v>0</v>
      </c>
      <c r="AI238" s="10">
        <v>2.6862159607736555</v>
      </c>
      <c r="AJ238" s="10"/>
      <c r="AK238" s="10"/>
      <c r="AL238" s="10"/>
      <c r="AM238" s="10"/>
      <c r="AN238" s="10">
        <v>13.027244193345901</v>
      </c>
      <c r="AO238" s="10">
        <v>5.2364744353424006</v>
      </c>
      <c r="AP238" s="10">
        <v>10.046565379817764</v>
      </c>
      <c r="AQ238" s="10">
        <v>114.66</v>
      </c>
      <c r="AR238" s="10"/>
      <c r="AS238" s="10"/>
      <c r="AT238" s="10">
        <v>6.3895846528100479</v>
      </c>
      <c r="AU238" s="10">
        <v>1</v>
      </c>
      <c r="AV238" s="16"/>
      <c r="AW238" s="19">
        <v>309.52984943861924</v>
      </c>
      <c r="AX238" s="1" t="s">
        <v>120</v>
      </c>
      <c r="AY238" s="23">
        <v>36.909448818897602</v>
      </c>
      <c r="AZ238" s="18">
        <v>100</v>
      </c>
      <c r="BA238" s="18">
        <v>0</v>
      </c>
      <c r="BB238" s="18">
        <v>0</v>
      </c>
      <c r="BC238" s="18">
        <v>0</v>
      </c>
      <c r="BD238" s="18">
        <v>100</v>
      </c>
      <c r="BE238" s="18">
        <v>0</v>
      </c>
      <c r="BF238" s="24">
        <v>52.437986419514168</v>
      </c>
      <c r="BG238" s="24">
        <v>43.485609484663108</v>
      </c>
      <c r="BH238" s="24">
        <v>4.0764040958227241</v>
      </c>
      <c r="BI238" s="21"/>
      <c r="BJ238" s="25">
        <f t="shared" ca="1" si="25"/>
        <v>0.95547244517664054</v>
      </c>
      <c r="BK238" s="24">
        <f t="shared" ca="1" si="26"/>
        <v>22.308120146699398</v>
      </c>
      <c r="BL238" s="23">
        <f t="shared" si="27"/>
        <v>4.1315884100482121</v>
      </c>
      <c r="BM238" s="23">
        <f t="shared" ca="1" si="28"/>
        <v>2.8057521580033313</v>
      </c>
      <c r="BN238" s="22">
        <f t="shared" si="29"/>
        <v>2.8428304145278744</v>
      </c>
      <c r="BO238" s="21"/>
      <c r="BP238" s="2"/>
    </row>
    <row r="239" spans="1:68" x14ac:dyDescent="0.2">
      <c r="A239">
        <v>11.3</v>
      </c>
      <c r="B239">
        <v>2.2000000000000002</v>
      </c>
      <c r="C239">
        <v>1.2885500000000001</v>
      </c>
      <c r="D239">
        <v>-0.16550999999999999</v>
      </c>
      <c r="E239">
        <v>-1.145E-2</v>
      </c>
      <c r="F239">
        <v>1.7289000000000001</v>
      </c>
      <c r="G239">
        <v>1.7171799999999999</v>
      </c>
      <c r="H239" s="21"/>
      <c r="I239" s="17">
        <f t="shared" si="23"/>
        <v>37.073490813648291</v>
      </c>
      <c r="J239" s="16">
        <f t="shared" si="24"/>
        <v>-37.073490813648291</v>
      </c>
      <c r="K239" s="10">
        <v>120</v>
      </c>
      <c r="L239" s="16">
        <v>3856.6272965879311</v>
      </c>
      <c r="M239" s="16">
        <v>1553.4776902887115</v>
      </c>
      <c r="N239" s="16">
        <v>16.065179352580927</v>
      </c>
      <c r="O239" s="16">
        <v>18.94830508474578</v>
      </c>
      <c r="P239" s="16">
        <v>18.798019235050894</v>
      </c>
      <c r="Q239" s="16">
        <v>0.61866898703792605</v>
      </c>
      <c r="R239" s="16">
        <v>3.2911392381403268</v>
      </c>
      <c r="S239" s="16">
        <v>0</v>
      </c>
      <c r="T239" s="20" t="s">
        <v>122</v>
      </c>
      <c r="U239" s="10">
        <v>5</v>
      </c>
      <c r="V239" s="20" t="s">
        <v>143</v>
      </c>
      <c r="W239" s="10">
        <v>4</v>
      </c>
      <c r="X239" s="20" t="s">
        <v>143</v>
      </c>
      <c r="Y239" s="10">
        <v>4</v>
      </c>
      <c r="Z239" s="20" t="s">
        <v>123</v>
      </c>
      <c r="AA239" s="15">
        <v>4</v>
      </c>
      <c r="AB239" s="11">
        <v>42.97874102081807</v>
      </c>
      <c r="AC239" s="10">
        <v>51.112556964445901</v>
      </c>
      <c r="AD239" s="19">
        <v>5.9087020147360292</v>
      </c>
      <c r="AE239" s="12">
        <v>1894.8305084745778</v>
      </c>
      <c r="AF239" s="10">
        <v>1949.8364454390587</v>
      </c>
      <c r="AG239" s="10">
        <v>1253.2012823367263</v>
      </c>
      <c r="AH239" s="10">
        <v>0</v>
      </c>
      <c r="AI239" s="10">
        <v>3.0384615406458906</v>
      </c>
      <c r="AJ239" s="10"/>
      <c r="AK239" s="10"/>
      <c r="AL239" s="10"/>
      <c r="AM239" s="10"/>
      <c r="AN239" s="10">
        <v>9.4741525423728898</v>
      </c>
      <c r="AO239" s="10">
        <v>5.0260145827502791</v>
      </c>
      <c r="AP239" s="10">
        <v>9.7724089763570845</v>
      </c>
      <c r="AQ239" s="10">
        <v>114.66</v>
      </c>
      <c r="AR239" s="10"/>
      <c r="AS239" s="10"/>
      <c r="AT239" s="10">
        <v>5.9817503788621735</v>
      </c>
      <c r="AU239" s="10">
        <v>1</v>
      </c>
      <c r="AV239" s="16"/>
      <c r="AW239" s="19">
        <v>292.47546681585879</v>
      </c>
      <c r="AX239" s="1" t="s">
        <v>120</v>
      </c>
      <c r="AY239" s="23">
        <v>37.073490813648299</v>
      </c>
      <c r="AZ239" s="18">
        <v>0</v>
      </c>
      <c r="BA239" s="18">
        <v>100</v>
      </c>
      <c r="BB239" s="18">
        <v>0</v>
      </c>
      <c r="BC239" s="18">
        <v>0</v>
      </c>
      <c r="BD239" s="18">
        <v>100</v>
      </c>
      <c r="BE239" s="18">
        <v>0</v>
      </c>
      <c r="BF239" s="24">
        <v>42.97874102081807</v>
      </c>
      <c r="BG239" s="24">
        <v>51.112556964445901</v>
      </c>
      <c r="BH239" s="24">
        <v>5.9087020147360292</v>
      </c>
      <c r="BI239" s="21"/>
      <c r="BJ239" s="25">
        <f t="shared" ca="1" si="25"/>
        <v>0.94832949582216308</v>
      </c>
      <c r="BK239" s="24">
        <f t="shared" ca="1" si="26"/>
        <v>21.372502013284159</v>
      </c>
      <c r="BL239" s="23">
        <f t="shared" si="27"/>
        <v>3.6673371912524315</v>
      </c>
      <c r="BM239" s="23">
        <f t="shared" ca="1" si="28"/>
        <v>2.7864183070115529</v>
      </c>
      <c r="BN239" s="22">
        <f t="shared" si="29"/>
        <v>2.8199421631153463</v>
      </c>
      <c r="BO239" s="21"/>
      <c r="BP239" s="2"/>
    </row>
    <row r="240" spans="1:68" x14ac:dyDescent="0.2">
      <c r="A240">
        <v>11.35</v>
      </c>
      <c r="B240">
        <v>2.2000000000000002</v>
      </c>
      <c r="C240">
        <v>1.28765</v>
      </c>
      <c r="D240">
        <v>-0.16642999999999999</v>
      </c>
      <c r="E240">
        <v>-1.1310000000000001E-2</v>
      </c>
      <c r="F240">
        <v>1.7272000000000001</v>
      </c>
      <c r="G240">
        <v>1.7142299999999999</v>
      </c>
      <c r="H240" s="21"/>
      <c r="I240" s="17">
        <f t="shared" si="23"/>
        <v>37.237532808398946</v>
      </c>
      <c r="J240" s="16">
        <f t="shared" si="24"/>
        <v>-37.237532808398946</v>
      </c>
      <c r="K240" s="10">
        <v>120</v>
      </c>
      <c r="L240" s="16">
        <v>3876.3123359580095</v>
      </c>
      <c r="M240" s="16">
        <v>1562.9265091863492</v>
      </c>
      <c r="N240" s="16">
        <v>16.136264216972876</v>
      </c>
      <c r="O240" s="16">
        <v>18.702542372881339</v>
      </c>
      <c r="P240" s="16">
        <v>18.552875347273432</v>
      </c>
      <c r="Q240" s="16">
        <v>0.61290518482957257</v>
      </c>
      <c r="R240" s="16">
        <v>3.3035590082787163</v>
      </c>
      <c r="S240" s="16">
        <v>0</v>
      </c>
      <c r="T240" s="20" t="s">
        <v>122</v>
      </c>
      <c r="U240" s="10">
        <v>5</v>
      </c>
      <c r="V240" s="20" t="s">
        <v>143</v>
      </c>
      <c r="W240" s="10">
        <v>4</v>
      </c>
      <c r="X240" s="20" t="s">
        <v>143</v>
      </c>
      <c r="Y240" s="10">
        <v>4</v>
      </c>
      <c r="Z240" s="20" t="s">
        <v>123</v>
      </c>
      <c r="AA240" s="15">
        <v>4</v>
      </c>
      <c r="AB240" s="11">
        <v>43.627281399393738</v>
      </c>
      <c r="AC240" s="10">
        <v>50.624265292234298</v>
      </c>
      <c r="AD240" s="19">
        <v>5.748453308371964</v>
      </c>
      <c r="AE240" s="12">
        <v>1870.2542372881339</v>
      </c>
      <c r="AF240" s="10">
        <v>1919.8380445611169</v>
      </c>
      <c r="AG240" s="10">
        <v>1236.8583564848955</v>
      </c>
      <c r="AH240" s="10">
        <v>0</v>
      </c>
      <c r="AI240" s="10">
        <v>3.0270384076506605</v>
      </c>
      <c r="AJ240" s="10"/>
      <c r="AK240" s="10"/>
      <c r="AL240" s="10"/>
      <c r="AM240" s="10"/>
      <c r="AN240" s="10">
        <v>9.3512711864406697</v>
      </c>
      <c r="AO240" s="10">
        <v>4.9809597045747376</v>
      </c>
      <c r="AP240" s="10">
        <v>9.6580084953942684</v>
      </c>
      <c r="AQ240" s="10">
        <v>114.66</v>
      </c>
      <c r="AR240" s="10"/>
      <c r="AS240" s="10"/>
      <c r="AT240" s="10">
        <v>5.8475577148167801</v>
      </c>
      <c r="AU240" s="10">
        <v>1</v>
      </c>
      <c r="AV240" s="16"/>
      <c r="AW240" s="19">
        <v>287.97570668416756</v>
      </c>
      <c r="AX240" s="1" t="s">
        <v>120</v>
      </c>
      <c r="AY240" s="23">
        <v>37.237532808398903</v>
      </c>
      <c r="AZ240" s="18">
        <v>0</v>
      </c>
      <c r="BA240" s="18">
        <v>100</v>
      </c>
      <c r="BB240" s="18">
        <v>0</v>
      </c>
      <c r="BC240" s="18">
        <v>0</v>
      </c>
      <c r="BD240" s="18">
        <v>100</v>
      </c>
      <c r="BE240" s="18">
        <v>0</v>
      </c>
      <c r="BF240" s="24">
        <v>43.627281399393738</v>
      </c>
      <c r="BG240" s="24">
        <v>50.624265292234298</v>
      </c>
      <c r="BH240" s="24">
        <v>5.748453308371964</v>
      </c>
      <c r="BI240" s="21"/>
      <c r="BJ240" s="25">
        <f t="shared" ca="1" si="25"/>
        <v>0.95171107865721061</v>
      </c>
      <c r="BK240" s="24">
        <f t="shared" ca="1" si="26"/>
        <v>20.950342174555946</v>
      </c>
      <c r="BL240" s="23">
        <f t="shared" si="27"/>
        <v>3.688928944362698</v>
      </c>
      <c r="BM240" s="23">
        <f t="shared" ca="1" si="28"/>
        <v>2.7947079000867694</v>
      </c>
      <c r="BN240" s="22">
        <f t="shared" si="29"/>
        <v>2.825441269317178</v>
      </c>
      <c r="BO240" s="21"/>
      <c r="BP240" s="2"/>
    </row>
    <row r="241" spans="1:68" x14ac:dyDescent="0.2">
      <c r="A241">
        <v>11.4</v>
      </c>
      <c r="B241">
        <v>2.2999999999999998</v>
      </c>
      <c r="C241">
        <v>1.2870299999999999</v>
      </c>
      <c r="D241">
        <v>-0.16441</v>
      </c>
      <c r="E241">
        <v>-1.12E-2</v>
      </c>
      <c r="F241">
        <v>1.7349000000000001</v>
      </c>
      <c r="G241">
        <v>1.72163</v>
      </c>
      <c r="H241" s="21"/>
      <c r="I241" s="17">
        <f t="shared" si="23"/>
        <v>37.401574803149607</v>
      </c>
      <c r="J241" s="16">
        <f t="shared" si="24"/>
        <v>-37.401574803149607</v>
      </c>
      <c r="K241" s="10">
        <v>120</v>
      </c>
      <c r="L241" s="16">
        <v>3895.9973753280888</v>
      </c>
      <c r="M241" s="16">
        <v>1572.3753280839874</v>
      </c>
      <c r="N241" s="16">
        <v>16.207349081364828</v>
      </c>
      <c r="O241" s="16">
        <v>18.533239171374731</v>
      </c>
      <c r="P241" s="16">
        <v>18.384058364692308</v>
      </c>
      <c r="Q241" s="16">
        <v>0.62556048967834843</v>
      </c>
      <c r="R241" s="16">
        <v>3.4027333751277413</v>
      </c>
      <c r="S241" s="16">
        <v>0</v>
      </c>
      <c r="T241" s="20" t="s">
        <v>122</v>
      </c>
      <c r="U241" s="10">
        <v>5</v>
      </c>
      <c r="V241" s="20" t="s">
        <v>143</v>
      </c>
      <c r="W241" s="10">
        <v>4</v>
      </c>
      <c r="X241" s="20" t="s">
        <v>143</v>
      </c>
      <c r="Y241" s="10">
        <v>4</v>
      </c>
      <c r="Z241" s="20" t="s">
        <v>123</v>
      </c>
      <c r="AA241" s="15">
        <v>4</v>
      </c>
      <c r="AB241" s="11">
        <v>46.203989424567681</v>
      </c>
      <c r="AC241" s="10">
        <v>48.628758323357509</v>
      </c>
      <c r="AD241" s="19">
        <v>5.1672522520748085</v>
      </c>
      <c r="AE241" s="12">
        <v>1853.323917137473</v>
      </c>
      <c r="AF241" s="10">
        <v>1898.8192795886271</v>
      </c>
      <c r="AG241" s="10">
        <v>1225.6038909794872</v>
      </c>
      <c r="AH241" s="10">
        <v>0</v>
      </c>
      <c r="AI241" s="10">
        <v>2.938813858615823</v>
      </c>
      <c r="AJ241" s="10"/>
      <c r="AK241" s="10"/>
      <c r="AL241" s="10"/>
      <c r="AM241" s="10"/>
      <c r="AN241" s="10">
        <v>9.2666195856873657</v>
      </c>
      <c r="AO241" s="10">
        <v>4.9700830815774264</v>
      </c>
      <c r="AP241" s="10">
        <v>9.5792272368564113</v>
      </c>
      <c r="AQ241" s="10">
        <v>114.66</v>
      </c>
      <c r="AR241" s="10"/>
      <c r="AS241" s="10"/>
      <c r="AT241" s="10">
        <v>5.7436490581891082</v>
      </c>
      <c r="AU241" s="10">
        <v>1</v>
      </c>
      <c r="AV241" s="16"/>
      <c r="AW241" s="19">
        <v>284.82289193829405</v>
      </c>
      <c r="AX241" s="1" t="s">
        <v>120</v>
      </c>
      <c r="AY241" s="23">
        <v>37.4015748031496</v>
      </c>
      <c r="AZ241" s="18">
        <v>0</v>
      </c>
      <c r="BA241" s="18">
        <v>100</v>
      </c>
      <c r="BB241" s="18">
        <v>0</v>
      </c>
      <c r="BC241" s="18">
        <v>0</v>
      </c>
      <c r="BD241" s="18">
        <v>100</v>
      </c>
      <c r="BE241" s="18">
        <v>0</v>
      </c>
      <c r="BF241" s="24">
        <v>46.203989424567681</v>
      </c>
      <c r="BG241" s="24">
        <v>48.628758323357509</v>
      </c>
      <c r="BH241" s="24">
        <v>5.1672522520748085</v>
      </c>
      <c r="BI241" s="21"/>
      <c r="BJ241" s="25">
        <f t="shared" ca="1" si="25"/>
        <v>0.95714186746244245</v>
      </c>
      <c r="BK241" s="24">
        <f t="shared" ca="1" si="26"/>
        <v>20.639984715630657</v>
      </c>
      <c r="BL241" s="23">
        <f t="shared" si="27"/>
        <v>3.8060246918709981</v>
      </c>
      <c r="BM241" s="23">
        <f t="shared" ca="1" si="28"/>
        <v>2.8083759865220497</v>
      </c>
      <c r="BN241" s="22">
        <f t="shared" si="29"/>
        <v>2.8364868007096073</v>
      </c>
      <c r="BO241" s="21"/>
      <c r="BP241" s="2"/>
    </row>
    <row r="242" spans="1:68" x14ac:dyDescent="0.2">
      <c r="A242">
        <v>11.45</v>
      </c>
      <c r="B242">
        <v>2.2000000000000002</v>
      </c>
      <c r="C242">
        <v>1.2760800000000001</v>
      </c>
      <c r="D242">
        <v>-0.17352000000000001</v>
      </c>
      <c r="E242">
        <v>-1.102E-2</v>
      </c>
      <c r="F242">
        <v>1.7258500000000001</v>
      </c>
      <c r="G242">
        <v>1.7071000000000001</v>
      </c>
      <c r="H242" s="21"/>
      <c r="I242" s="17">
        <f t="shared" si="23"/>
        <v>37.565616797900262</v>
      </c>
      <c r="J242" s="16">
        <f t="shared" si="24"/>
        <v>-37.565616797900262</v>
      </c>
      <c r="K242" s="10">
        <v>120</v>
      </c>
      <c r="L242" s="16">
        <v>3915.6824146981671</v>
      </c>
      <c r="M242" s="16">
        <v>1581.8241469816251</v>
      </c>
      <c r="N242" s="16">
        <v>16.278433945756781</v>
      </c>
      <c r="O242" s="16">
        <v>15.543126177024503</v>
      </c>
      <c r="P242" s="16">
        <v>15.394741001311052</v>
      </c>
      <c r="Q242" s="16">
        <v>0.56848631781084957</v>
      </c>
      <c r="R242" s="16">
        <v>3.6927306393945565</v>
      </c>
      <c r="S242" s="16">
        <v>0</v>
      </c>
      <c r="T242" s="20" t="s">
        <v>122</v>
      </c>
      <c r="U242" s="10">
        <v>4</v>
      </c>
      <c r="V242" s="20" t="s">
        <v>143</v>
      </c>
      <c r="W242" s="10">
        <v>4</v>
      </c>
      <c r="X242" s="20" t="s">
        <v>143</v>
      </c>
      <c r="Y242" s="10">
        <v>4</v>
      </c>
      <c r="Z242" s="20" t="s">
        <v>33</v>
      </c>
      <c r="AA242" s="15">
        <v>3</v>
      </c>
      <c r="AB242" s="11">
        <v>58.082248437823495</v>
      </c>
      <c r="AC242" s="10">
        <v>38.529060316207783</v>
      </c>
      <c r="AD242" s="19">
        <v>3.3886912459687233</v>
      </c>
      <c r="AE242" s="12">
        <v>1554.3126177024501</v>
      </c>
      <c r="AF242" s="10">
        <v>1545.9769404043573</v>
      </c>
      <c r="AG242" s="10">
        <v>1026.3160667540701</v>
      </c>
      <c r="AH242" s="10">
        <v>0</v>
      </c>
      <c r="AI242" s="10">
        <v>2.7080231342407242</v>
      </c>
      <c r="AJ242" s="10"/>
      <c r="AK242" s="10"/>
      <c r="AL242" s="10"/>
      <c r="AM242" s="10"/>
      <c r="AN242" s="10">
        <v>10.362084118016336</v>
      </c>
      <c r="AO242" s="10">
        <v>4.3662994886422162</v>
      </c>
      <c r="AP242" s="10">
        <v>8.1842124672784919</v>
      </c>
      <c r="AQ242" s="10">
        <v>114.66</v>
      </c>
      <c r="AR242" s="10"/>
      <c r="AS242" s="10"/>
      <c r="AT242" s="10">
        <v>4.599316713812847</v>
      </c>
      <c r="AU242" s="10">
        <v>1</v>
      </c>
      <c r="AV242" s="16"/>
      <c r="AW242" s="19">
        <v>231.89654106065359</v>
      </c>
      <c r="AX242" s="1" t="s">
        <v>120</v>
      </c>
      <c r="AY242" s="23">
        <v>37.565616797900297</v>
      </c>
      <c r="AZ242" s="18">
        <v>100</v>
      </c>
      <c r="BA242" s="18">
        <v>0</v>
      </c>
      <c r="BB242" s="18">
        <v>0</v>
      </c>
      <c r="BC242" s="18">
        <v>100</v>
      </c>
      <c r="BD242" s="18">
        <v>0</v>
      </c>
      <c r="BE242" s="18">
        <v>0</v>
      </c>
      <c r="BF242" s="24">
        <v>58.082248437823495</v>
      </c>
      <c r="BG242" s="24">
        <v>38.529060316207783</v>
      </c>
      <c r="BH242" s="24">
        <v>3.3886912459687233</v>
      </c>
      <c r="BI242" s="21"/>
      <c r="BJ242" s="25">
        <f t="shared" ca="1" si="25"/>
        <v>0.99357164115373298</v>
      </c>
      <c r="BK242" s="24">
        <f t="shared" ca="1" si="26"/>
        <v>16.957168260820058</v>
      </c>
      <c r="BL242" s="23">
        <f t="shared" si="27"/>
        <v>4.2307848278090576</v>
      </c>
      <c r="BM242" s="23">
        <f t="shared" ca="1" si="28"/>
        <v>2.9034062380126024</v>
      </c>
      <c r="BN242" s="22">
        <f t="shared" si="29"/>
        <v>2.9191040562098451</v>
      </c>
      <c r="BO242" s="21"/>
      <c r="BP242" s="2"/>
    </row>
    <row r="243" spans="1:68" x14ac:dyDescent="0.2">
      <c r="A243">
        <v>11.5</v>
      </c>
      <c r="B243">
        <v>2.2000000000000002</v>
      </c>
      <c r="C243">
        <v>1.2686599999999999</v>
      </c>
      <c r="D243">
        <v>-0.19461999999999999</v>
      </c>
      <c r="E243">
        <v>-1.074E-2</v>
      </c>
      <c r="F243">
        <v>1.72583</v>
      </c>
      <c r="G243">
        <v>1.7056800000000001</v>
      </c>
      <c r="H243" s="21"/>
      <c r="I243" s="17">
        <f t="shared" si="23"/>
        <v>37.729658792650916</v>
      </c>
      <c r="J243" s="16">
        <f t="shared" si="24"/>
        <v>-37.729658792650916</v>
      </c>
      <c r="K243" s="10">
        <v>120</v>
      </c>
      <c r="L243" s="16">
        <v>3935.3674540682455</v>
      </c>
      <c r="M243" s="16">
        <v>1591.2729658792628</v>
      </c>
      <c r="N243" s="16">
        <v>16.34951881014873</v>
      </c>
      <c r="O243" s="16">
        <v>13.51694915254234</v>
      </c>
      <c r="P243" s="16">
        <v>13.369801625002847</v>
      </c>
      <c r="Q243" s="16">
        <v>0.43629476716274607</v>
      </c>
      <c r="R243" s="16">
        <v>3.2632852707913917</v>
      </c>
      <c r="S243" s="16">
        <v>0</v>
      </c>
      <c r="T243" s="20" t="s">
        <v>122</v>
      </c>
      <c r="U243" s="10">
        <v>4</v>
      </c>
      <c r="V243" s="20" t="s">
        <v>143</v>
      </c>
      <c r="W243" s="10">
        <v>4</v>
      </c>
      <c r="X243" s="20" t="s">
        <v>143</v>
      </c>
      <c r="Y243" s="10">
        <v>4</v>
      </c>
      <c r="Z243" s="20" t="s">
        <v>123</v>
      </c>
      <c r="AA243" s="15">
        <v>4</v>
      </c>
      <c r="AB243" s="11">
        <v>51.620795557409537</v>
      </c>
      <c r="AC243" s="10">
        <v>44.181973992343202</v>
      </c>
      <c r="AD243" s="19">
        <v>4.1972304502472646</v>
      </c>
      <c r="AE243" s="12">
        <v>1351.694915254234</v>
      </c>
      <c r="AF243" s="10">
        <v>1306.590834993387</v>
      </c>
      <c r="AG243" s="10">
        <v>877.73512187521351</v>
      </c>
      <c r="AH243" s="10">
        <v>0</v>
      </c>
      <c r="AI243" s="10">
        <v>3.0643965115482721</v>
      </c>
      <c r="AJ243" s="10"/>
      <c r="AK243" s="10"/>
      <c r="AL243" s="10"/>
      <c r="AM243" s="10"/>
      <c r="AN243" s="10">
        <v>9.0112994350282261</v>
      </c>
      <c r="AO243" s="10">
        <v>3.844355932489357</v>
      </c>
      <c r="AP243" s="10">
        <v>7.0218809750017082</v>
      </c>
      <c r="AQ243" s="10">
        <v>114.66</v>
      </c>
      <c r="AR243" s="10"/>
      <c r="AS243" s="10"/>
      <c r="AT243" s="10">
        <v>3.8303926755604136</v>
      </c>
      <c r="AU243" s="10">
        <v>1</v>
      </c>
      <c r="AV243" s="16"/>
      <c r="AW243" s="19">
        <v>195.98862524900807</v>
      </c>
      <c r="AX243" s="1" t="s">
        <v>120</v>
      </c>
      <c r="AY243" s="23">
        <v>37.729658792650902</v>
      </c>
      <c r="AZ243" s="18">
        <v>100</v>
      </c>
      <c r="BA243" s="18">
        <v>0</v>
      </c>
      <c r="BB243" s="18">
        <v>0</v>
      </c>
      <c r="BC243" s="18">
        <v>0</v>
      </c>
      <c r="BD243" s="18">
        <v>100</v>
      </c>
      <c r="BE243" s="18">
        <v>0</v>
      </c>
      <c r="BF243" s="24">
        <v>51.620795557409537</v>
      </c>
      <c r="BG243" s="24">
        <v>44.181973992343202</v>
      </c>
      <c r="BH243" s="24">
        <v>4.1972304502472646</v>
      </c>
      <c r="BI243" s="21"/>
      <c r="BJ243" s="25">
        <f t="shared" ca="1" si="25"/>
        <v>1</v>
      </c>
      <c r="BK243" s="24">
        <f t="shared" ca="1" si="26"/>
        <v>14.330813307908427</v>
      </c>
      <c r="BL243" s="23">
        <f t="shared" si="27"/>
        <v>3.8264362030537464</v>
      </c>
      <c r="BM243" s="23">
        <f t="shared" ca="1" si="28"/>
        <v>2.9331570976217076</v>
      </c>
      <c r="BN243" s="22">
        <f t="shared" si="29"/>
        <v>2.9357414643950479</v>
      </c>
      <c r="BO243" s="21"/>
      <c r="BP243" s="2"/>
    </row>
    <row r="244" spans="1:68" x14ac:dyDescent="0.2">
      <c r="A244">
        <v>11.55</v>
      </c>
      <c r="B244">
        <v>2.2999999999999998</v>
      </c>
      <c r="C244">
        <v>1.25797</v>
      </c>
      <c r="D244">
        <v>-0.19361</v>
      </c>
      <c r="E244">
        <v>-1.068E-2</v>
      </c>
      <c r="F244">
        <v>1.72773</v>
      </c>
      <c r="G244">
        <v>1.70225</v>
      </c>
      <c r="H244" s="21"/>
      <c r="I244" s="17">
        <f t="shared" si="23"/>
        <v>37.893700787401578</v>
      </c>
      <c r="J244" s="16">
        <f t="shared" si="24"/>
        <v>-37.893700787401578</v>
      </c>
      <c r="K244" s="10">
        <v>120</v>
      </c>
      <c r="L244" s="16">
        <v>3955.0524934383247</v>
      </c>
      <c r="M244" s="16">
        <v>1600.7217847769009</v>
      </c>
      <c r="N244" s="16">
        <v>16.420603674540686</v>
      </c>
      <c r="O244" s="16">
        <v>10.597834274952922</v>
      </c>
      <c r="P244" s="16">
        <v>10.45095195773642</v>
      </c>
      <c r="Q244" s="16">
        <v>0.44262241958713383</v>
      </c>
      <c r="R244" s="16">
        <v>4.2352354252234239</v>
      </c>
      <c r="S244" s="16">
        <v>0</v>
      </c>
      <c r="T244" s="20" t="s">
        <v>33</v>
      </c>
      <c r="U244" s="10">
        <v>3</v>
      </c>
      <c r="V244" s="20" t="s">
        <v>33</v>
      </c>
      <c r="W244" s="10">
        <v>3</v>
      </c>
      <c r="X244" s="20" t="s">
        <v>33</v>
      </c>
      <c r="Y244" s="10">
        <v>3</v>
      </c>
      <c r="Z244" s="20" t="s">
        <v>33</v>
      </c>
      <c r="AA244" s="15">
        <v>3</v>
      </c>
      <c r="AB244" s="11">
        <v>80.91137943427924</v>
      </c>
      <c r="AC244" s="10">
        <v>17.270675225642577</v>
      </c>
      <c r="AD244" s="19">
        <v>1.8179453400781882</v>
      </c>
      <c r="AE244" s="12">
        <v>1059.7834274952922</v>
      </c>
      <c r="AF244" s="10">
        <v>962.03881299909699</v>
      </c>
      <c r="AG244" s="10">
        <v>658.82139683023149</v>
      </c>
      <c r="AH244" s="10">
        <v>0</v>
      </c>
      <c r="AI244" s="10">
        <v>2.3611438316849798</v>
      </c>
      <c r="AJ244" s="10"/>
      <c r="AK244" s="10"/>
      <c r="AL244" s="10"/>
      <c r="AM244" s="10"/>
      <c r="AN244" s="10">
        <v>10.597834274952922</v>
      </c>
      <c r="AO244" s="10">
        <v>3.3142469086394093</v>
      </c>
      <c r="AP244" s="10">
        <v>5.2705711746418515</v>
      </c>
      <c r="AQ244" s="10">
        <v>111.47500000000001</v>
      </c>
      <c r="AR244" s="10"/>
      <c r="AS244" s="10"/>
      <c r="AT244" s="10">
        <v>2.7601442356886521</v>
      </c>
      <c r="AU244" s="10">
        <v>1</v>
      </c>
      <c r="AV244" s="16"/>
      <c r="AW244" s="19">
        <v>144.30582194986457</v>
      </c>
      <c r="AX244" s="1" t="s">
        <v>120</v>
      </c>
      <c r="AY244" s="23">
        <v>37.893700787401599</v>
      </c>
      <c r="AZ244" s="18">
        <v>100</v>
      </c>
      <c r="BA244" s="18">
        <v>0</v>
      </c>
      <c r="BB244" s="18">
        <v>0</v>
      </c>
      <c r="BC244" s="18">
        <v>100</v>
      </c>
      <c r="BD244" s="18">
        <v>0</v>
      </c>
      <c r="BE244" s="18">
        <v>0</v>
      </c>
      <c r="BF244" s="24">
        <v>80.91137943427924</v>
      </c>
      <c r="BG244" s="24">
        <v>17.270675225642577</v>
      </c>
      <c r="BH244" s="24">
        <v>1.8179453400781882</v>
      </c>
      <c r="BI244" s="21"/>
      <c r="BJ244" s="25">
        <f t="shared" ca="1" si="25"/>
        <v>1</v>
      </c>
      <c r="BK244" s="24">
        <f t="shared" ca="1" si="26"/>
        <v>10.587006176339672</v>
      </c>
      <c r="BL244" s="23">
        <f t="shared" si="27"/>
        <v>5.2236537462248638</v>
      </c>
      <c r="BM244" s="23">
        <f t="shared" ca="1" si="28"/>
        <v>3.1200767573300099</v>
      </c>
      <c r="BN244" s="22">
        <f t="shared" si="29"/>
        <v>3.0890573967742374</v>
      </c>
      <c r="BO244" s="21"/>
      <c r="BP244" s="2"/>
    </row>
    <row r="245" spans="1:68" x14ac:dyDescent="0.2">
      <c r="A245">
        <v>11.6</v>
      </c>
      <c r="B245">
        <v>2.2000000000000002</v>
      </c>
      <c r="C245">
        <v>1.2445200000000001</v>
      </c>
      <c r="D245">
        <v>-0.20701</v>
      </c>
      <c r="E245">
        <v>-1.0619999999999999E-2</v>
      </c>
      <c r="F245">
        <v>1.73055</v>
      </c>
      <c r="G245">
        <v>1.7073499999999999</v>
      </c>
      <c r="H245" s="21"/>
      <c r="I245" s="17">
        <f t="shared" si="23"/>
        <v>38.057742782152225</v>
      </c>
      <c r="J245" s="16">
        <f t="shared" si="24"/>
        <v>-38.057742782152225</v>
      </c>
      <c r="K245" s="10">
        <v>120</v>
      </c>
      <c r="L245" s="16">
        <v>3974.7375328084026</v>
      </c>
      <c r="M245" s="16">
        <v>1610.1706036745381</v>
      </c>
      <c r="N245" s="16">
        <v>16.491688538932628</v>
      </c>
      <c r="O245" s="16">
        <v>6.9250470809792981</v>
      </c>
      <c r="P245" s="16">
        <v>6.7784299740857872</v>
      </c>
      <c r="Q245" s="16">
        <v>0.35867138742198745</v>
      </c>
      <c r="R245" s="16">
        <v>5.2913637640752018</v>
      </c>
      <c r="S245" s="16">
        <v>0</v>
      </c>
      <c r="T245" s="20" t="s">
        <v>33</v>
      </c>
      <c r="U245" s="10">
        <v>3</v>
      </c>
      <c r="V245" s="20" t="s">
        <v>33</v>
      </c>
      <c r="W245" s="10">
        <v>3</v>
      </c>
      <c r="X245" s="20" t="s">
        <v>33</v>
      </c>
      <c r="Y245" s="10">
        <v>3</v>
      </c>
      <c r="Z245" s="20" t="s">
        <v>124</v>
      </c>
      <c r="AA245" s="15">
        <v>2</v>
      </c>
      <c r="AB245" s="11">
        <v>97.81</v>
      </c>
      <c r="AC245" s="10">
        <v>1.8400000000000034</v>
      </c>
      <c r="AD245" s="19">
        <v>0.35</v>
      </c>
      <c r="AE245" s="12">
        <v>692.50470809792978</v>
      </c>
      <c r="AF245" s="10">
        <v>528.81945966548858</v>
      </c>
      <c r="AG245" s="10">
        <v>383.38224805643404</v>
      </c>
      <c r="AH245" s="10">
        <v>0</v>
      </c>
      <c r="AI245" s="10">
        <v>1.8898719585096886</v>
      </c>
      <c r="AJ245" s="10"/>
      <c r="AK245" s="10"/>
      <c r="AL245" s="10"/>
      <c r="AM245" s="10"/>
      <c r="AN245" s="10">
        <v>6.9250470809792981</v>
      </c>
      <c r="AO245" s="10">
        <v>2.5404635573527012</v>
      </c>
      <c r="AP245" s="10">
        <v>3.0670579844514725</v>
      </c>
      <c r="AQ245" s="10">
        <v>111.47500000000001</v>
      </c>
      <c r="AR245" s="10"/>
      <c r="AS245" s="10"/>
      <c r="AT245" s="10">
        <v>1.4633603764473295</v>
      </c>
      <c r="AU245" s="10">
        <v>1</v>
      </c>
      <c r="AV245" s="16"/>
      <c r="AW245" s="19">
        <v>79.32291894982329</v>
      </c>
      <c r="AX245" s="1" t="s">
        <v>120</v>
      </c>
      <c r="AY245" s="23">
        <v>38.057742782152197</v>
      </c>
      <c r="AZ245" s="18">
        <v>100</v>
      </c>
      <c r="BA245" s="18">
        <v>0</v>
      </c>
      <c r="BB245" s="18">
        <v>0</v>
      </c>
      <c r="BC245" s="18">
        <v>100</v>
      </c>
      <c r="BD245" s="18">
        <v>0</v>
      </c>
      <c r="BE245" s="18">
        <v>0</v>
      </c>
      <c r="BF245" s="24">
        <v>97.81</v>
      </c>
      <c r="BG245" s="24">
        <v>1.8400000000000034</v>
      </c>
      <c r="BH245" s="24">
        <v>0.35</v>
      </c>
      <c r="BI245" s="21"/>
      <c r="BJ245" s="25">
        <f t="shared" ca="1" si="25"/>
        <v>1</v>
      </c>
      <c r="BK245" s="24">
        <f t="shared" ca="1" si="26"/>
        <v>5.9509982317997858</v>
      </c>
      <c r="BL245" s="23">
        <f t="shared" si="27"/>
        <v>7.4862618504418981</v>
      </c>
      <c r="BM245" s="23">
        <f t="shared" ca="1" si="28"/>
        <v>3.4133827764962499</v>
      </c>
      <c r="BN245" s="22">
        <f t="shared" si="29"/>
        <v>3.2977708913777377</v>
      </c>
      <c r="BO245" s="21"/>
      <c r="BP245" s="2"/>
    </row>
    <row r="246" spans="1:68" x14ac:dyDescent="0.2">
      <c r="A246">
        <v>11.65</v>
      </c>
      <c r="B246">
        <v>2.2999999999999998</v>
      </c>
      <c r="C246">
        <v>1.24007</v>
      </c>
      <c r="D246">
        <v>-0.21362</v>
      </c>
      <c r="E246">
        <v>-1.0540000000000001E-2</v>
      </c>
      <c r="F246">
        <v>1.73258</v>
      </c>
      <c r="G246">
        <v>1.7004999999999999</v>
      </c>
      <c r="H246" s="21"/>
      <c r="I246" s="17">
        <f t="shared" si="23"/>
        <v>38.221784776902886</v>
      </c>
      <c r="J246" s="16">
        <f t="shared" si="24"/>
        <v>-38.221784776902886</v>
      </c>
      <c r="K246" s="10">
        <v>120</v>
      </c>
      <c r="L246" s="16">
        <v>3994.4225721784819</v>
      </c>
      <c r="M246" s="16">
        <v>1619.6194225721763</v>
      </c>
      <c r="N246" s="16">
        <v>16.562773403324584</v>
      </c>
      <c r="O246" s="16">
        <v>5.7098870056497129</v>
      </c>
      <c r="P246" s="16">
        <v>5.5636235125201896</v>
      </c>
      <c r="Q246" s="16">
        <v>0.31725972155544879</v>
      </c>
      <c r="R246" s="16">
        <v>5.7023937878164883</v>
      </c>
      <c r="S246" s="16">
        <v>0</v>
      </c>
      <c r="T246" s="20" t="s">
        <v>33</v>
      </c>
      <c r="U246" s="10">
        <v>3</v>
      </c>
      <c r="V246" s="20" t="s">
        <v>33</v>
      </c>
      <c r="W246" s="10">
        <v>3</v>
      </c>
      <c r="X246" s="20" t="s">
        <v>33</v>
      </c>
      <c r="Y246" s="10">
        <v>3</v>
      </c>
      <c r="Z246" s="20" t="s">
        <v>124</v>
      </c>
      <c r="AA246" s="15">
        <v>2</v>
      </c>
      <c r="AB246" s="11">
        <v>97.81</v>
      </c>
      <c r="AC246" s="10">
        <v>1.8400000000000034</v>
      </c>
      <c r="AD246" s="19">
        <v>0.35</v>
      </c>
      <c r="AE246" s="12">
        <v>570.98870056497128</v>
      </c>
      <c r="AF246" s="10">
        <v>384.74310893011949</v>
      </c>
      <c r="AG246" s="10">
        <v>292.27176343901419</v>
      </c>
      <c r="AH246" s="10">
        <v>0</v>
      </c>
      <c r="AI246" s="10">
        <v>1.753649497403285</v>
      </c>
      <c r="AJ246" s="10"/>
      <c r="AK246" s="10"/>
      <c r="AL246" s="10"/>
      <c r="AM246" s="10"/>
      <c r="AN246" s="10">
        <v>5.7098870056497129</v>
      </c>
      <c r="AO246" s="10">
        <v>2.2868542824179401</v>
      </c>
      <c r="AP246" s="10">
        <v>2.3381741075121139</v>
      </c>
      <c r="AQ246" s="10">
        <v>111.47500000000001</v>
      </c>
      <c r="AR246" s="10"/>
      <c r="AS246" s="10"/>
      <c r="AT246" s="10">
        <v>1.0414123590536051</v>
      </c>
      <c r="AU246" s="10">
        <v>1</v>
      </c>
      <c r="AV246" s="16"/>
      <c r="AW246" s="19">
        <v>57.711466339517926</v>
      </c>
      <c r="AX246" s="1" t="s">
        <v>120</v>
      </c>
      <c r="AY246" s="23">
        <v>38.221784776902901</v>
      </c>
      <c r="AZ246" s="18">
        <v>100</v>
      </c>
      <c r="BA246" s="18">
        <v>0</v>
      </c>
      <c r="BB246" s="18">
        <v>0</v>
      </c>
      <c r="BC246" s="18">
        <v>100</v>
      </c>
      <c r="BD246" s="18">
        <v>0</v>
      </c>
      <c r="BE246" s="18">
        <v>0</v>
      </c>
      <c r="BF246" s="24">
        <v>97.81</v>
      </c>
      <c r="BG246" s="24">
        <v>1.8400000000000034</v>
      </c>
      <c r="BH246" s="24">
        <v>0.35</v>
      </c>
      <c r="BI246" s="21"/>
      <c r="BJ246" s="25">
        <f t="shared" ca="1" si="25"/>
        <v>1</v>
      </c>
      <c r="BK246" s="24">
        <f t="shared" ca="1" si="26"/>
        <v>4.4040126670832338</v>
      </c>
      <c r="BL246" s="23">
        <f t="shared" si="27"/>
        <v>8.89576698969943</v>
      </c>
      <c r="BM246" s="23">
        <f t="shared" ca="1" si="28"/>
        <v>3.5626519030530934</v>
      </c>
      <c r="BN246" s="22">
        <f t="shared" si="29"/>
        <v>3.3862983924331678</v>
      </c>
      <c r="BO246" s="21"/>
      <c r="BP246" s="2"/>
    </row>
    <row r="247" spans="1:68" x14ac:dyDescent="0.2">
      <c r="A247">
        <v>11.7</v>
      </c>
      <c r="B247">
        <v>2.2000000000000002</v>
      </c>
      <c r="C247">
        <v>1.2543500000000001</v>
      </c>
      <c r="D247">
        <v>-0.21818000000000001</v>
      </c>
      <c r="E247">
        <v>-1.0370000000000001E-2</v>
      </c>
      <c r="F247">
        <v>1.73878</v>
      </c>
      <c r="G247">
        <v>1.70848</v>
      </c>
      <c r="H247" s="21"/>
      <c r="I247" s="17">
        <f t="shared" si="23"/>
        <v>38.385826771653541</v>
      </c>
      <c r="J247" s="16">
        <f t="shared" si="24"/>
        <v>-38.385826771653541</v>
      </c>
      <c r="K247" s="10">
        <v>120</v>
      </c>
      <c r="L247" s="16">
        <v>4014.1076115485603</v>
      </c>
      <c r="M247" s="16">
        <v>1629.068241469814</v>
      </c>
      <c r="N247" s="16">
        <v>16.633858267716533</v>
      </c>
      <c r="O247" s="16">
        <v>9.6093220338983194</v>
      </c>
      <c r="P247" s="16">
        <v>9.4638099700172713</v>
      </c>
      <c r="Q247" s="16">
        <v>0.28869131060969738</v>
      </c>
      <c r="R247" s="16">
        <v>3.050476621194989</v>
      </c>
      <c r="S247" s="16">
        <v>0</v>
      </c>
      <c r="T247" s="20" t="s">
        <v>122</v>
      </c>
      <c r="U247" s="10">
        <v>4</v>
      </c>
      <c r="V247" s="20" t="s">
        <v>33</v>
      </c>
      <c r="W247" s="10">
        <v>3</v>
      </c>
      <c r="X247" s="20" t="s">
        <v>33</v>
      </c>
      <c r="Y247" s="10">
        <v>3</v>
      </c>
      <c r="Z247" s="20" t="s">
        <v>33</v>
      </c>
      <c r="AA247" s="15">
        <v>3</v>
      </c>
      <c r="AB247" s="11">
        <v>55.887975773241749</v>
      </c>
      <c r="AC247" s="10">
        <v>40.48392475901808</v>
      </c>
      <c r="AD247" s="19">
        <v>3.6280994677401681</v>
      </c>
      <c r="AE247" s="12">
        <v>960.9322033898319</v>
      </c>
      <c r="AF247" s="10">
        <v>842.43063102565407</v>
      </c>
      <c r="AG247" s="10">
        <v>584.78574775129528</v>
      </c>
      <c r="AH247" s="10">
        <v>0</v>
      </c>
      <c r="AI247" s="10">
        <v>3.2781762464655819</v>
      </c>
      <c r="AJ247" s="10"/>
      <c r="AK247" s="10"/>
      <c r="AL247" s="10"/>
      <c r="AM247" s="10"/>
      <c r="AN247" s="10">
        <v>6.4062146892655463</v>
      </c>
      <c r="AO247" s="10">
        <v>2.945810775093658</v>
      </c>
      <c r="AP247" s="10">
        <v>4.6782859820103626</v>
      </c>
      <c r="AQ247" s="10">
        <v>114.66</v>
      </c>
      <c r="AR247" s="10"/>
      <c r="AS247" s="10"/>
      <c r="AT247" s="10">
        <v>2.3568652524889027</v>
      </c>
      <c r="AU247" s="10">
        <v>1</v>
      </c>
      <c r="AV247" s="16"/>
      <c r="AW247" s="19">
        <v>126.3645946538481</v>
      </c>
      <c r="AX247" s="1" t="s">
        <v>120</v>
      </c>
      <c r="AY247" s="23">
        <v>38.385826771653498</v>
      </c>
      <c r="AZ247" s="18">
        <v>100</v>
      </c>
      <c r="BA247" s="18">
        <v>0</v>
      </c>
      <c r="BB247" s="18">
        <v>0</v>
      </c>
      <c r="BC247" s="18">
        <v>100</v>
      </c>
      <c r="BD247" s="18">
        <v>0</v>
      </c>
      <c r="BE247" s="18">
        <v>0</v>
      </c>
      <c r="BF247" s="24">
        <v>55.887975773241749</v>
      </c>
      <c r="BG247" s="24">
        <v>40.48392475901808</v>
      </c>
      <c r="BH247" s="24">
        <v>3.6280994677401681</v>
      </c>
      <c r="BI247" s="21"/>
      <c r="BJ247" s="25">
        <f t="shared" ca="1" si="25"/>
        <v>1</v>
      </c>
      <c r="BK247" s="24">
        <f t="shared" ca="1" si="26"/>
        <v>9.154627135220796</v>
      </c>
      <c r="BL247" s="23">
        <f t="shared" si="27"/>
        <v>3.8715401744533953</v>
      </c>
      <c r="BM247" s="23">
        <f t="shared" ca="1" si="28"/>
        <v>3.0919751460155589</v>
      </c>
      <c r="BN247" s="22">
        <f t="shared" si="29"/>
        <v>3.0416177771206709</v>
      </c>
      <c r="BO247" s="21"/>
      <c r="BP247" s="2"/>
    </row>
    <row r="248" spans="1:68" x14ac:dyDescent="0.2">
      <c r="A248">
        <v>11.75</v>
      </c>
      <c r="B248">
        <v>2.2000000000000002</v>
      </c>
      <c r="C248">
        <v>1.2615700000000001</v>
      </c>
      <c r="D248">
        <v>-0.21249000000000001</v>
      </c>
      <c r="E248">
        <v>-1.0149999999999999E-2</v>
      </c>
      <c r="F248">
        <v>1.7366999999999999</v>
      </c>
      <c r="G248">
        <v>1.7023999999999999</v>
      </c>
      <c r="H248" s="21"/>
      <c r="I248" s="17">
        <f t="shared" si="23"/>
        <v>38.549868766404195</v>
      </c>
      <c r="J248" s="16">
        <f t="shared" si="24"/>
        <v>-38.549868766404195</v>
      </c>
      <c r="K248" s="10">
        <v>120</v>
      </c>
      <c r="L248" s="16">
        <v>4033.7926509186386</v>
      </c>
      <c r="M248" s="16">
        <v>1638.5170603674517</v>
      </c>
      <c r="N248" s="16">
        <v>16.704943132108482</v>
      </c>
      <c r="O248" s="16">
        <v>11.580885122410562</v>
      </c>
      <c r="P248" s="16">
        <v>11.436345496380481</v>
      </c>
      <c r="Q248" s="16">
        <v>0.32433917426788272</v>
      </c>
      <c r="R248" s="16">
        <v>2.8360386136509574</v>
      </c>
      <c r="S248" s="16">
        <v>0</v>
      </c>
      <c r="T248" s="20" t="s">
        <v>122</v>
      </c>
      <c r="U248" s="10">
        <v>4</v>
      </c>
      <c r="V248" s="20" t="s">
        <v>33</v>
      </c>
      <c r="W248" s="10">
        <v>3</v>
      </c>
      <c r="X248" s="20" t="s">
        <v>33</v>
      </c>
      <c r="Y248" s="10">
        <v>3</v>
      </c>
      <c r="Z248" s="20" t="s">
        <v>123</v>
      </c>
      <c r="AA248" s="15">
        <v>4</v>
      </c>
      <c r="AB248" s="11">
        <v>46.049140099021585</v>
      </c>
      <c r="AC248" s="10">
        <v>48.751062677373412</v>
      </c>
      <c r="AD248" s="19">
        <v>5.1997972236049996</v>
      </c>
      <c r="AE248" s="12">
        <v>1158.0885122410562</v>
      </c>
      <c r="AF248" s="10">
        <v>1073.3356906348506</v>
      </c>
      <c r="AG248" s="10">
        <v>732.72591222853612</v>
      </c>
      <c r="AH248" s="10">
        <v>0</v>
      </c>
      <c r="AI248" s="10">
        <v>3.5260450798751855</v>
      </c>
      <c r="AJ248" s="10"/>
      <c r="AK248" s="10"/>
      <c r="AL248" s="10"/>
      <c r="AM248" s="10"/>
      <c r="AN248" s="10">
        <v>7.7205900816070416</v>
      </c>
      <c r="AO248" s="10">
        <v>3.3645233059980897</v>
      </c>
      <c r="AP248" s="10">
        <v>5.8618072978282889</v>
      </c>
      <c r="AQ248" s="10">
        <v>114.66</v>
      </c>
      <c r="AR248" s="10"/>
      <c r="AS248" s="10"/>
      <c r="AT248" s="10">
        <v>3.0209416950309955</v>
      </c>
      <c r="AU248" s="10">
        <v>1</v>
      </c>
      <c r="AV248" s="16"/>
      <c r="AW248" s="19">
        <v>161.00035359522758</v>
      </c>
      <c r="AX248" s="1" t="s">
        <v>120</v>
      </c>
      <c r="AY248" s="23">
        <v>38.549868766404202</v>
      </c>
      <c r="AZ248" s="18">
        <v>100</v>
      </c>
      <c r="BA248" s="18">
        <v>0</v>
      </c>
      <c r="BB248" s="18">
        <v>0</v>
      </c>
      <c r="BC248" s="18">
        <v>0</v>
      </c>
      <c r="BD248" s="18">
        <v>100</v>
      </c>
      <c r="BE248" s="18">
        <v>0</v>
      </c>
      <c r="BF248" s="24">
        <v>46.049140099021585</v>
      </c>
      <c r="BG248" s="24">
        <v>48.751062677373412</v>
      </c>
      <c r="BH248" s="24">
        <v>5.1997972236049996</v>
      </c>
      <c r="BI248" s="21"/>
      <c r="BJ248" s="25">
        <f t="shared" ca="1" si="25"/>
        <v>1</v>
      </c>
      <c r="BK248" s="24">
        <f t="shared" ca="1" si="26"/>
        <v>11.497529563480732</v>
      </c>
      <c r="BL248" s="23">
        <f t="shared" si="27"/>
        <v>3.4432923664915793</v>
      </c>
      <c r="BM248" s="23">
        <f t="shared" ca="1" si="28"/>
        <v>2.9819697838058232</v>
      </c>
      <c r="BN248" s="22">
        <f t="shared" si="29"/>
        <v>2.9558459956334242</v>
      </c>
      <c r="BO248" s="21"/>
      <c r="BP248" s="2"/>
    </row>
    <row r="249" spans="1:68" x14ac:dyDescent="0.2">
      <c r="A249">
        <v>11.8</v>
      </c>
      <c r="B249">
        <v>2.2000000000000002</v>
      </c>
      <c r="C249">
        <v>1.26013</v>
      </c>
      <c r="D249">
        <v>-0.19156999999999999</v>
      </c>
      <c r="E249">
        <v>-1.005E-2</v>
      </c>
      <c r="F249">
        <v>1.7394499999999999</v>
      </c>
      <c r="G249">
        <v>1.7059500000000001</v>
      </c>
      <c r="H249" s="21"/>
      <c r="I249" s="17">
        <f t="shared" si="23"/>
        <v>38.713910761154857</v>
      </c>
      <c r="J249" s="16">
        <f t="shared" si="24"/>
        <v>-38.713910761154857</v>
      </c>
      <c r="K249" s="10">
        <v>120</v>
      </c>
      <c r="L249" s="16">
        <v>4053.4776902887179</v>
      </c>
      <c r="M249" s="16">
        <v>1647.9658792650898</v>
      </c>
      <c r="N249" s="16">
        <v>16.776027996500439</v>
      </c>
      <c r="O249" s="16">
        <v>11.187664783427481</v>
      </c>
      <c r="P249" s="16">
        <v>11.043567174602384</v>
      </c>
      <c r="Q249" s="16">
        <v>0.4554030244839174</v>
      </c>
      <c r="R249" s="16">
        <v>4.1236949735882229</v>
      </c>
      <c r="S249" s="16">
        <v>0</v>
      </c>
      <c r="T249" s="20" t="s">
        <v>33</v>
      </c>
      <c r="U249" s="10">
        <v>3</v>
      </c>
      <c r="V249" s="20" t="s">
        <v>33</v>
      </c>
      <c r="W249" s="10">
        <v>3</v>
      </c>
      <c r="X249" s="20" t="s">
        <v>33</v>
      </c>
      <c r="Y249" s="10">
        <v>3</v>
      </c>
      <c r="Z249" s="20" t="s">
        <v>33</v>
      </c>
      <c r="AA249" s="15">
        <v>3</v>
      </c>
      <c r="AB249" s="11">
        <v>77.042066043861055</v>
      </c>
      <c r="AC249" s="10">
        <v>20.881207379029917</v>
      </c>
      <c r="AD249" s="19">
        <v>2.0767265771090289</v>
      </c>
      <c r="AE249" s="12">
        <v>1118.7664783427481</v>
      </c>
      <c r="AF249" s="10">
        <v>1025.9685328156577</v>
      </c>
      <c r="AG249" s="10">
        <v>703.26753809517879</v>
      </c>
      <c r="AH249" s="10">
        <v>0</v>
      </c>
      <c r="AI249" s="10">
        <v>2.4250096246324748</v>
      </c>
      <c r="AJ249" s="10"/>
      <c r="AK249" s="10"/>
      <c r="AL249" s="10"/>
      <c r="AM249" s="10"/>
      <c r="AN249" s="10">
        <v>11.187664783427481</v>
      </c>
      <c r="AO249" s="10">
        <v>3.4642486039740619</v>
      </c>
      <c r="AP249" s="10">
        <v>5.6261403047614298</v>
      </c>
      <c r="AQ249" s="10">
        <v>111.47500000000001</v>
      </c>
      <c r="AR249" s="10"/>
      <c r="AS249" s="10"/>
      <c r="AT249" s="10">
        <v>2.8636648601315855</v>
      </c>
      <c r="AU249" s="10">
        <v>1</v>
      </c>
      <c r="AV249" s="16"/>
      <c r="AW249" s="19">
        <v>153.89527992234866</v>
      </c>
      <c r="AX249" s="1" t="s">
        <v>120</v>
      </c>
      <c r="AY249" s="23">
        <v>38.713910761154899</v>
      </c>
      <c r="AZ249" s="18">
        <v>100</v>
      </c>
      <c r="BA249" s="18">
        <v>0</v>
      </c>
      <c r="BB249" s="18">
        <v>0</v>
      </c>
      <c r="BC249" s="18">
        <v>100</v>
      </c>
      <c r="BD249" s="18">
        <v>0</v>
      </c>
      <c r="BE249" s="18">
        <v>0</v>
      </c>
      <c r="BF249" s="24">
        <v>77.042066043861055</v>
      </c>
      <c r="BG249" s="24">
        <v>20.881207379029917</v>
      </c>
      <c r="BH249" s="24">
        <v>2.0767265771090289</v>
      </c>
      <c r="BI249" s="21"/>
      <c r="BJ249" s="25">
        <f t="shared" ca="1" si="25"/>
        <v>1</v>
      </c>
      <c r="BK249" s="24">
        <f t="shared" ca="1" si="26"/>
        <v>10.942979394062551</v>
      </c>
      <c r="BL249" s="23">
        <f t="shared" si="27"/>
        <v>5.050589939658864</v>
      </c>
      <c r="BM249" s="23">
        <f t="shared" ca="1" si="28"/>
        <v>3.0997333257780295</v>
      </c>
      <c r="BN249" s="22">
        <f t="shared" si="29"/>
        <v>3.0629306677928962</v>
      </c>
      <c r="BO249" s="21"/>
      <c r="BP249" s="2"/>
    </row>
    <row r="250" spans="1:68" x14ac:dyDescent="0.2">
      <c r="A250">
        <v>11.85</v>
      </c>
      <c r="B250">
        <v>2.2000000000000002</v>
      </c>
      <c r="C250">
        <v>1.2593799999999999</v>
      </c>
      <c r="D250">
        <v>-0.18764</v>
      </c>
      <c r="E250">
        <v>-9.9799999999999993E-3</v>
      </c>
      <c r="F250">
        <v>1.74125</v>
      </c>
      <c r="G250">
        <v>1.71173</v>
      </c>
      <c r="H250" s="21"/>
      <c r="I250" s="17">
        <f t="shared" si="23"/>
        <v>38.877952755905511</v>
      </c>
      <c r="J250" s="16">
        <f t="shared" si="24"/>
        <v>-38.877952755905511</v>
      </c>
      <c r="K250" s="10">
        <v>120</v>
      </c>
      <c r="L250" s="16">
        <v>4073.1627296587963</v>
      </c>
      <c r="M250" s="16">
        <v>1657.4146981627275</v>
      </c>
      <c r="N250" s="16">
        <v>16.847112860892388</v>
      </c>
      <c r="O250" s="16">
        <v>10.982862523540469</v>
      </c>
      <c r="P250" s="16">
        <v>10.839074326758862</v>
      </c>
      <c r="Q250" s="16">
        <v>0.48002448391742669</v>
      </c>
      <c r="R250" s="16">
        <v>4.4286483277669824</v>
      </c>
      <c r="S250" s="16">
        <v>0</v>
      </c>
      <c r="T250" s="20" t="s">
        <v>33</v>
      </c>
      <c r="U250" s="10">
        <v>3</v>
      </c>
      <c r="V250" s="20" t="s">
        <v>33</v>
      </c>
      <c r="W250" s="10">
        <v>3</v>
      </c>
      <c r="X250" s="20" t="s">
        <v>33</v>
      </c>
      <c r="Y250" s="10">
        <v>3</v>
      </c>
      <c r="Z250" s="20" t="s">
        <v>33</v>
      </c>
      <c r="AA250" s="15">
        <v>3</v>
      </c>
      <c r="AB250" s="11">
        <v>84.602946571500112</v>
      </c>
      <c r="AC250" s="10">
        <v>13.873127674343081</v>
      </c>
      <c r="AD250" s="19">
        <v>1.523925754156805</v>
      </c>
      <c r="AE250" s="12">
        <v>1098.2862523540468</v>
      </c>
      <c r="AF250" s="10">
        <v>1000.7526072240626</v>
      </c>
      <c r="AG250" s="10">
        <v>687.93057450691458</v>
      </c>
      <c r="AH250" s="10">
        <v>0</v>
      </c>
      <c r="AI250" s="10">
        <v>2.2580253070223373</v>
      </c>
      <c r="AJ250" s="10"/>
      <c r="AK250" s="10"/>
      <c r="AL250" s="10"/>
      <c r="AM250" s="10"/>
      <c r="AN250" s="10">
        <v>10.982862523540469</v>
      </c>
      <c r="AO250" s="10">
        <v>3.4591356163285636</v>
      </c>
      <c r="AP250" s="10">
        <v>5.5034445960553171</v>
      </c>
      <c r="AQ250" s="10">
        <v>111.47500000000001</v>
      </c>
      <c r="AR250" s="10"/>
      <c r="AS250" s="10"/>
      <c r="AT250" s="10">
        <v>2.7730081557141446</v>
      </c>
      <c r="AU250" s="10">
        <v>1</v>
      </c>
      <c r="AV250" s="16"/>
      <c r="AW250" s="19">
        <v>150.11289108360938</v>
      </c>
      <c r="AX250" s="1" t="s">
        <v>120</v>
      </c>
      <c r="AY250" s="23">
        <v>38.877952755905497</v>
      </c>
      <c r="AZ250" s="18">
        <v>100</v>
      </c>
      <c r="BA250" s="18">
        <v>0</v>
      </c>
      <c r="BB250" s="18">
        <v>0</v>
      </c>
      <c r="BC250" s="18">
        <v>100</v>
      </c>
      <c r="BD250" s="18">
        <v>0</v>
      </c>
      <c r="BE250" s="18">
        <v>0</v>
      </c>
      <c r="BF250" s="24">
        <v>84.602946571500112</v>
      </c>
      <c r="BG250" s="24">
        <v>13.873127674343081</v>
      </c>
      <c r="BH250" s="24">
        <v>1.523925754156805</v>
      </c>
      <c r="BI250" s="21"/>
      <c r="BJ250" s="25">
        <f t="shared" ca="1" si="25"/>
        <v>1</v>
      </c>
      <c r="BK250" s="24">
        <f t="shared" ca="1" si="26"/>
        <v>10.621955955485586</v>
      </c>
      <c r="BL250" s="23">
        <f t="shared" si="27"/>
        <v>5.4532788153710454</v>
      </c>
      <c r="BM250" s="23">
        <f t="shared" ca="1" si="28"/>
        <v>3.1305983182622823</v>
      </c>
      <c r="BN250" s="22">
        <f t="shared" si="29"/>
        <v>3.0880595092010616</v>
      </c>
      <c r="BO250" s="21"/>
      <c r="BP250" s="2"/>
    </row>
    <row r="251" spans="1:68" x14ac:dyDescent="0.2">
      <c r="A251">
        <v>11.9</v>
      </c>
      <c r="B251">
        <v>2.2000000000000002</v>
      </c>
      <c r="C251">
        <v>1.2601100000000001</v>
      </c>
      <c r="D251">
        <v>-0.20485999999999999</v>
      </c>
      <c r="E251">
        <v>-9.8899999999999995E-3</v>
      </c>
      <c r="F251">
        <v>1.7397800000000001</v>
      </c>
      <c r="G251">
        <v>1.7070000000000001</v>
      </c>
      <c r="H251" s="21"/>
      <c r="I251" s="17">
        <f t="shared" si="23"/>
        <v>39.041994750656166</v>
      </c>
      <c r="J251" s="16">
        <f t="shared" si="24"/>
        <v>-39.041994750656166</v>
      </c>
      <c r="K251" s="10">
        <v>120</v>
      </c>
      <c r="L251" s="16">
        <v>4092.8477690288746</v>
      </c>
      <c r="M251" s="16">
        <v>1666.8635170603652</v>
      </c>
      <c r="N251" s="16">
        <v>16.91819772528434</v>
      </c>
      <c r="O251" s="16">
        <v>11.182203389830519</v>
      </c>
      <c r="P251" s="16">
        <v>11.038813008533399</v>
      </c>
      <c r="Q251" s="16">
        <v>0.37214114258281328</v>
      </c>
      <c r="R251" s="16">
        <v>3.3712061459428186</v>
      </c>
      <c r="S251" s="16">
        <v>0</v>
      </c>
      <c r="T251" s="20" t="s">
        <v>122</v>
      </c>
      <c r="U251" s="10">
        <v>4</v>
      </c>
      <c r="V251" s="20" t="s">
        <v>33</v>
      </c>
      <c r="W251" s="10">
        <v>3</v>
      </c>
      <c r="X251" s="20" t="s">
        <v>33</v>
      </c>
      <c r="Y251" s="10">
        <v>3</v>
      </c>
      <c r="Z251" s="20" t="s">
        <v>33</v>
      </c>
      <c r="AA251" s="15">
        <v>3</v>
      </c>
      <c r="AB251" s="11">
        <v>59.308054741789732</v>
      </c>
      <c r="AC251" s="10">
        <v>37.42370333609567</v>
      </c>
      <c r="AD251" s="19">
        <v>3.2682419221145951</v>
      </c>
      <c r="AE251" s="12">
        <v>1118.220338983052</v>
      </c>
      <c r="AF251" s="10">
        <v>1023.0933321757683</v>
      </c>
      <c r="AG251" s="10">
        <v>702.91097564000495</v>
      </c>
      <c r="AH251" s="10">
        <v>0</v>
      </c>
      <c r="AI251" s="10">
        <v>2.9662973924139306</v>
      </c>
      <c r="AJ251" s="10"/>
      <c r="AK251" s="10"/>
      <c r="AL251" s="10"/>
      <c r="AM251" s="10"/>
      <c r="AN251" s="10">
        <v>7.4548022598870132</v>
      </c>
      <c r="AO251" s="10">
        <v>3.3698752537307208</v>
      </c>
      <c r="AP251" s="10">
        <v>5.6232878051200395</v>
      </c>
      <c r="AQ251" s="10">
        <v>114.66</v>
      </c>
      <c r="AR251" s="10"/>
      <c r="AS251" s="10"/>
      <c r="AT251" s="10">
        <v>2.8210496870760315</v>
      </c>
      <c r="AU251" s="10">
        <v>1</v>
      </c>
      <c r="AV251" s="16"/>
      <c r="AW251" s="19">
        <v>153.46399982636524</v>
      </c>
      <c r="AX251" s="1" t="s">
        <v>120</v>
      </c>
      <c r="AY251" s="23">
        <v>39.041994750656201</v>
      </c>
      <c r="AZ251" s="18">
        <v>100</v>
      </c>
      <c r="BA251" s="18">
        <v>0</v>
      </c>
      <c r="BB251" s="18">
        <v>0</v>
      </c>
      <c r="BC251" s="18">
        <v>100</v>
      </c>
      <c r="BD251" s="18">
        <v>0</v>
      </c>
      <c r="BE251" s="18">
        <v>0</v>
      </c>
      <c r="BF251" s="24">
        <v>59.308054741789732</v>
      </c>
      <c r="BG251" s="24">
        <v>37.42370333609567</v>
      </c>
      <c r="BH251" s="24">
        <v>3.2682419221145951</v>
      </c>
      <c r="BI251" s="21"/>
      <c r="BJ251" s="25">
        <f t="shared" ca="1" si="25"/>
        <v>1</v>
      </c>
      <c r="BK251" s="24">
        <f t="shared" ca="1" si="26"/>
        <v>10.789592587493535</v>
      </c>
      <c r="BL251" s="23">
        <f t="shared" si="27"/>
        <v>4.1384012352046939</v>
      </c>
      <c r="BM251" s="23">
        <f t="shared" ca="1" si="28"/>
        <v>3.0517041775573626</v>
      </c>
      <c r="BN251" s="22">
        <f t="shared" si="29"/>
        <v>3.0114677924417985</v>
      </c>
      <c r="BO251" s="21"/>
      <c r="BP251" s="2"/>
    </row>
    <row r="252" spans="1:68" x14ac:dyDescent="0.2">
      <c r="A252">
        <v>11.95</v>
      </c>
      <c r="B252">
        <v>2.2000000000000002</v>
      </c>
      <c r="C252">
        <v>1.25088</v>
      </c>
      <c r="D252">
        <v>-0.21815000000000001</v>
      </c>
      <c r="E252">
        <v>-9.8300000000000002E-3</v>
      </c>
      <c r="F252">
        <v>1.7412799999999999</v>
      </c>
      <c r="G252">
        <v>1.71025</v>
      </c>
      <c r="H252" s="21"/>
      <c r="I252" s="17">
        <f t="shared" si="23"/>
        <v>39.20603674540682</v>
      </c>
      <c r="J252" s="16">
        <f t="shared" si="24"/>
        <v>-39.20603674540682</v>
      </c>
      <c r="K252" s="10">
        <v>120</v>
      </c>
      <c r="L252" s="16">
        <v>4112.5328083989534</v>
      </c>
      <c r="M252" s="16">
        <v>1676.3123359580029</v>
      </c>
      <c r="N252" s="16">
        <v>16.989282589676289</v>
      </c>
      <c r="O252" s="16">
        <v>8.6617702448210849</v>
      </c>
      <c r="P252" s="16">
        <v>8.5186450738469546</v>
      </c>
      <c r="Q252" s="16">
        <v>0.28887926068170894</v>
      </c>
      <c r="R252" s="16">
        <v>3.3911409405774586</v>
      </c>
      <c r="S252" s="16">
        <v>0</v>
      </c>
      <c r="T252" s="20" t="s">
        <v>33</v>
      </c>
      <c r="U252" s="10">
        <v>3</v>
      </c>
      <c r="V252" s="20" t="s">
        <v>33</v>
      </c>
      <c r="W252" s="10">
        <v>3</v>
      </c>
      <c r="X252" s="20" t="s">
        <v>33</v>
      </c>
      <c r="Y252" s="10">
        <v>3</v>
      </c>
      <c r="Z252" s="20" t="s">
        <v>33</v>
      </c>
      <c r="AA252" s="15">
        <v>3</v>
      </c>
      <c r="AB252" s="11">
        <v>66.406189918184197</v>
      </c>
      <c r="AC252" s="10">
        <v>30.881122333447976</v>
      </c>
      <c r="AD252" s="19">
        <v>2.7126877483678227</v>
      </c>
      <c r="AE252" s="12">
        <v>866.17702448210855</v>
      </c>
      <c r="AF252" s="10">
        <v>725.44504342618166</v>
      </c>
      <c r="AG252" s="10">
        <v>513.89838053852156</v>
      </c>
      <c r="AH252" s="10">
        <v>0</v>
      </c>
      <c r="AI252" s="10">
        <v>2.9488600371464226</v>
      </c>
      <c r="AJ252" s="10"/>
      <c r="AK252" s="10"/>
      <c r="AL252" s="10"/>
      <c r="AM252" s="10"/>
      <c r="AN252" s="10">
        <v>8.6617702448210849</v>
      </c>
      <c r="AO252" s="10">
        <v>2.7943363698693697</v>
      </c>
      <c r="AP252" s="10">
        <v>4.1111870443081724</v>
      </c>
      <c r="AQ252" s="10">
        <v>111.47500000000001</v>
      </c>
      <c r="AR252" s="10"/>
      <c r="AS252" s="10"/>
      <c r="AT252" s="10">
        <v>1.9545236751991577</v>
      </c>
      <c r="AU252" s="10">
        <v>1</v>
      </c>
      <c r="AV252" s="16"/>
      <c r="AW252" s="19">
        <v>108.81675651392725</v>
      </c>
      <c r="AX252" s="1" t="s">
        <v>120</v>
      </c>
      <c r="AY252" s="23">
        <v>39.206036745406799</v>
      </c>
      <c r="AZ252" s="18">
        <v>100</v>
      </c>
      <c r="BA252" s="18">
        <v>0</v>
      </c>
      <c r="BB252" s="18">
        <v>0</v>
      </c>
      <c r="BC252" s="18">
        <v>100</v>
      </c>
      <c r="BD252" s="18">
        <v>0</v>
      </c>
      <c r="BE252" s="18">
        <v>0</v>
      </c>
      <c r="BF252" s="24">
        <v>66.406189918184197</v>
      </c>
      <c r="BG252" s="24">
        <v>30.881122333447976</v>
      </c>
      <c r="BH252" s="24">
        <v>2.7126877483678227</v>
      </c>
      <c r="BI252" s="21"/>
      <c r="BJ252" s="25">
        <f t="shared" ca="1" si="25"/>
        <v>1</v>
      </c>
      <c r="BK252" s="24">
        <f t="shared" ca="1" si="26"/>
        <v>7.7102321936374283</v>
      </c>
      <c r="BL252" s="23">
        <f t="shared" si="27"/>
        <v>4.4701691969633108</v>
      </c>
      <c r="BM252" s="23">
        <f t="shared" ca="1" si="28"/>
        <v>3.1889892196211638</v>
      </c>
      <c r="BN252" s="22">
        <f t="shared" si="29"/>
        <v>3.1052542351809591</v>
      </c>
      <c r="BO252" s="21"/>
      <c r="BP252" s="2"/>
    </row>
    <row r="253" spans="1:68" x14ac:dyDescent="0.2">
      <c r="A253">
        <v>12</v>
      </c>
      <c r="B253">
        <v>2.2999999999999998</v>
      </c>
      <c r="C253">
        <v>1.23939</v>
      </c>
      <c r="D253">
        <v>-0.2258</v>
      </c>
      <c r="E253">
        <v>-9.7800000000000005E-3</v>
      </c>
      <c r="F253">
        <v>1.7414799999999999</v>
      </c>
      <c r="G253">
        <v>1.706</v>
      </c>
      <c r="H253" s="21"/>
      <c r="I253" s="17">
        <f t="shared" si="23"/>
        <v>39.370078740157481</v>
      </c>
      <c r="J253" s="16">
        <f t="shared" si="24"/>
        <v>-39.370078740157481</v>
      </c>
      <c r="K253" s="10">
        <v>120</v>
      </c>
      <c r="L253" s="16">
        <v>4132.2178477690331</v>
      </c>
      <c r="M253" s="16">
        <v>1685.7611548556411</v>
      </c>
      <c r="N253" s="16">
        <v>17.060367454068242</v>
      </c>
      <c r="O253" s="16">
        <v>5.5241996233521578</v>
      </c>
      <c r="P253" s="16">
        <v>5.3812954609805201</v>
      </c>
      <c r="Q253" s="16">
        <v>0.24095199231877093</v>
      </c>
      <c r="R253" s="16">
        <v>4.4775834009840327</v>
      </c>
      <c r="S253" s="16">
        <v>0</v>
      </c>
      <c r="T253" s="20" t="s">
        <v>33</v>
      </c>
      <c r="U253" s="10">
        <v>3</v>
      </c>
      <c r="V253" s="20" t="s">
        <v>33</v>
      </c>
      <c r="W253" s="10">
        <v>3</v>
      </c>
      <c r="X253" s="20" t="s">
        <v>33</v>
      </c>
      <c r="Y253" s="10">
        <v>3</v>
      </c>
      <c r="Z253" s="20" t="s">
        <v>124</v>
      </c>
      <c r="AA253" s="15">
        <v>2</v>
      </c>
      <c r="AB253" s="11">
        <v>97.81</v>
      </c>
      <c r="AC253" s="10">
        <v>1.8400000000000034</v>
      </c>
      <c r="AD253" s="19">
        <v>0.35</v>
      </c>
      <c r="AE253" s="12">
        <v>552.41996233521581</v>
      </c>
      <c r="AF253" s="10">
        <v>355.18714547894956</v>
      </c>
      <c r="AG253" s="10">
        <v>278.59715957353899</v>
      </c>
      <c r="AH253" s="10">
        <v>0</v>
      </c>
      <c r="AI253" s="10">
        <v>2.2333475681999162</v>
      </c>
      <c r="AJ253" s="10"/>
      <c r="AK253" s="10"/>
      <c r="AL253" s="10"/>
      <c r="AM253" s="10"/>
      <c r="AN253" s="10">
        <v>5.5241996233521578</v>
      </c>
      <c r="AO253" s="10">
        <v>2.1816747195808732</v>
      </c>
      <c r="AP253" s="10">
        <v>2.2287772765883123</v>
      </c>
      <c r="AQ253" s="10">
        <v>111.47500000000001</v>
      </c>
      <c r="AR253" s="10"/>
      <c r="AS253" s="10"/>
      <c r="AT253" s="10">
        <v>0.91792549872984286</v>
      </c>
      <c r="AU253" s="10">
        <v>1</v>
      </c>
      <c r="AV253" s="16"/>
      <c r="AW253" s="19">
        <v>53.278071821842438</v>
      </c>
      <c r="AX253" s="1" t="s">
        <v>120</v>
      </c>
      <c r="AY253" s="23">
        <v>39.370078740157503</v>
      </c>
      <c r="AZ253" s="18">
        <v>100</v>
      </c>
      <c r="BA253" s="18">
        <v>0</v>
      </c>
      <c r="BB253" s="18">
        <v>0</v>
      </c>
      <c r="BC253" s="18">
        <v>100</v>
      </c>
      <c r="BD253" s="18">
        <v>0</v>
      </c>
      <c r="BE253" s="18">
        <v>0</v>
      </c>
      <c r="BF253" s="24">
        <v>97.81</v>
      </c>
      <c r="BG253" s="24">
        <v>1.8400000000000034</v>
      </c>
      <c r="BH253" s="24">
        <v>0.35</v>
      </c>
      <c r="BI253" s="21"/>
      <c r="BJ253" s="25">
        <f t="shared" ca="1" si="25"/>
        <v>1</v>
      </c>
      <c r="BK253" s="24">
        <f t="shared" ca="1" si="26"/>
        <v>3.9331628060677395</v>
      </c>
      <c r="BL253" s="23">
        <f t="shared" si="27"/>
        <v>7.2681277394977926</v>
      </c>
      <c r="BM253" s="23">
        <f t="shared" ca="1" si="28"/>
        <v>3.5495674164606403</v>
      </c>
      <c r="BN253" s="22">
        <f t="shared" si="29"/>
        <v>3.3380858327758824</v>
      </c>
      <c r="BO253" s="21"/>
      <c r="BP253" s="2"/>
    </row>
    <row r="254" spans="1:68" x14ac:dyDescent="0.2">
      <c r="A254">
        <v>12.05</v>
      </c>
      <c r="B254">
        <v>2.2000000000000002</v>
      </c>
      <c r="C254">
        <v>1.2468699999999999</v>
      </c>
      <c r="D254">
        <v>-0.22585</v>
      </c>
      <c r="E254">
        <v>-9.7099999999999999E-3</v>
      </c>
      <c r="F254">
        <v>1.7346999999999999</v>
      </c>
      <c r="G254">
        <v>1.69608</v>
      </c>
      <c r="H254" s="21"/>
      <c r="I254" s="17">
        <f t="shared" si="23"/>
        <v>39.534120734908136</v>
      </c>
      <c r="J254" s="16">
        <f t="shared" si="24"/>
        <v>-39.534120734908136</v>
      </c>
      <c r="K254" s="10">
        <v>120</v>
      </c>
      <c r="L254" s="16">
        <v>4151.902887139112</v>
      </c>
      <c r="M254" s="16">
        <v>1695.2099737532787</v>
      </c>
      <c r="N254" s="16">
        <v>17.131452318460191</v>
      </c>
      <c r="O254" s="16">
        <v>7.5667608286252079</v>
      </c>
      <c r="P254" s="16">
        <v>7.42416607829706</v>
      </c>
      <c r="Q254" s="16">
        <v>0.24063874219875178</v>
      </c>
      <c r="R254" s="16">
        <v>3.2412898588328591</v>
      </c>
      <c r="S254" s="16">
        <v>0</v>
      </c>
      <c r="T254" s="20" t="s">
        <v>33</v>
      </c>
      <c r="U254" s="10">
        <v>3</v>
      </c>
      <c r="V254" s="20" t="s">
        <v>33</v>
      </c>
      <c r="W254" s="10">
        <v>3</v>
      </c>
      <c r="X254" s="20" t="s">
        <v>33</v>
      </c>
      <c r="Y254" s="10">
        <v>3</v>
      </c>
      <c r="Z254" s="20" t="s">
        <v>33</v>
      </c>
      <c r="AA254" s="15">
        <v>3</v>
      </c>
      <c r="AB254" s="11">
        <v>66.403171486208436</v>
      </c>
      <c r="AC254" s="10">
        <v>30.883943124859613</v>
      </c>
      <c r="AD254" s="19">
        <v>2.7128853889319577</v>
      </c>
      <c r="AE254" s="12">
        <v>756.67608286252084</v>
      </c>
      <c r="AF254" s="10">
        <v>594.36692167089086</v>
      </c>
      <c r="AG254" s="10">
        <v>431.81245587227949</v>
      </c>
      <c r="AH254" s="10">
        <v>0</v>
      </c>
      <c r="AI254" s="10">
        <v>3.0851915242164898</v>
      </c>
      <c r="AJ254" s="10"/>
      <c r="AK254" s="10"/>
      <c r="AL254" s="10"/>
      <c r="AM254" s="10"/>
      <c r="AN254" s="10">
        <v>7.5667608286252079</v>
      </c>
      <c r="AO254" s="10">
        <v>2.5314454715107839</v>
      </c>
      <c r="AP254" s="10">
        <v>3.4544996469782356</v>
      </c>
      <c r="AQ254" s="10">
        <v>111.47500000000001</v>
      </c>
      <c r="AR254" s="10"/>
      <c r="AS254" s="10"/>
      <c r="AT254" s="10">
        <v>1.5668244430205691</v>
      </c>
      <c r="AU254" s="10">
        <v>1</v>
      </c>
      <c r="AV254" s="16"/>
      <c r="AW254" s="19">
        <v>89.155038250633638</v>
      </c>
      <c r="AX254" s="1" t="s">
        <v>120</v>
      </c>
      <c r="AY254" s="23">
        <v>39.5341207349081</v>
      </c>
      <c r="AZ254" s="18">
        <v>100</v>
      </c>
      <c r="BA254" s="18">
        <v>0</v>
      </c>
      <c r="BB254" s="18">
        <v>0</v>
      </c>
      <c r="BC254" s="18">
        <v>100</v>
      </c>
      <c r="BD254" s="18">
        <v>0</v>
      </c>
      <c r="BE254" s="18">
        <v>0</v>
      </c>
      <c r="BF254" s="24">
        <v>66.403171486208436</v>
      </c>
      <c r="BG254" s="24">
        <v>30.883943124859613</v>
      </c>
      <c r="BH254" s="24">
        <v>2.7128853889319577</v>
      </c>
      <c r="BI254" s="21"/>
      <c r="BJ254" s="25">
        <f t="shared" ca="1" si="25"/>
        <v>1</v>
      </c>
      <c r="BK254" s="24">
        <f t="shared" ca="1" si="26"/>
        <v>6.3097960931486172</v>
      </c>
      <c r="BL254" s="23">
        <f t="shared" si="27"/>
        <v>4.4994219311284711</v>
      </c>
      <c r="BM254" s="23">
        <f t="shared" ca="1" si="28"/>
        <v>3.2615233045852103</v>
      </c>
      <c r="BN254" s="22">
        <f t="shared" si="29"/>
        <v>3.1439171338490288</v>
      </c>
      <c r="BO254" s="21"/>
      <c r="BP254" s="2"/>
    </row>
    <row r="255" spans="1:68" x14ac:dyDescent="0.2">
      <c r="A255">
        <v>12.1</v>
      </c>
      <c r="B255">
        <v>2.2999999999999998</v>
      </c>
      <c r="C255">
        <v>1.2527999999999999</v>
      </c>
      <c r="D255">
        <v>-0.22985</v>
      </c>
      <c r="E255">
        <v>-9.5899999999999996E-3</v>
      </c>
      <c r="F255">
        <v>1.7368300000000001</v>
      </c>
      <c r="G255">
        <v>1.7039</v>
      </c>
      <c r="H255" s="21"/>
      <c r="I255" s="17">
        <f t="shared" si="23"/>
        <v>39.69816272965879</v>
      </c>
      <c r="J255" s="16">
        <f t="shared" si="24"/>
        <v>-39.69816272965879</v>
      </c>
      <c r="K255" s="10">
        <v>120</v>
      </c>
      <c r="L255" s="16">
        <v>4171.5879265091908</v>
      </c>
      <c r="M255" s="16">
        <v>1704.6587926509164</v>
      </c>
      <c r="N255" s="16">
        <v>17.20253718285214</v>
      </c>
      <c r="O255" s="16">
        <v>9.1860640301317975</v>
      </c>
      <c r="P255" s="16">
        <v>9.043999700449632</v>
      </c>
      <c r="Q255" s="16">
        <v>0.21557873259721552</v>
      </c>
      <c r="R255" s="16">
        <v>2.3836658529134827</v>
      </c>
      <c r="S255" s="16">
        <v>0</v>
      </c>
      <c r="T255" s="20" t="s">
        <v>122</v>
      </c>
      <c r="U255" s="10">
        <v>4</v>
      </c>
      <c r="V255" s="20" t="s">
        <v>33</v>
      </c>
      <c r="W255" s="10">
        <v>3</v>
      </c>
      <c r="X255" s="20" t="s">
        <v>33</v>
      </c>
      <c r="Y255" s="10">
        <v>3</v>
      </c>
      <c r="Z255" s="20" t="s">
        <v>33</v>
      </c>
      <c r="AA255" s="15">
        <v>3</v>
      </c>
      <c r="AB255" s="11">
        <v>42.402110458309174</v>
      </c>
      <c r="AC255" s="10">
        <v>51.541697385338239</v>
      </c>
      <c r="AD255" s="19">
        <v>6.0561921563525907</v>
      </c>
      <c r="AE255" s="12">
        <v>918.60640301317983</v>
      </c>
      <c r="AF255" s="10">
        <v>783.77763960824768</v>
      </c>
      <c r="AG255" s="10">
        <v>553.29997753372243</v>
      </c>
      <c r="AH255" s="10">
        <v>0</v>
      </c>
      <c r="AI255" s="10">
        <v>4.1952188842984439</v>
      </c>
      <c r="AJ255" s="10"/>
      <c r="AK255" s="10"/>
      <c r="AL255" s="10"/>
      <c r="AM255" s="10"/>
      <c r="AN255" s="10">
        <v>6.1240426867545317</v>
      </c>
      <c r="AO255" s="10">
        <v>2.7879138316633965</v>
      </c>
      <c r="AP255" s="10">
        <v>4.4263998202697792</v>
      </c>
      <c r="AQ255" s="10">
        <v>114.66</v>
      </c>
      <c r="AR255" s="10"/>
      <c r="AS255" s="10"/>
      <c r="AT255" s="10">
        <v>2.0826460660946573</v>
      </c>
      <c r="AU255" s="10">
        <v>1</v>
      </c>
      <c r="AV255" s="16"/>
      <c r="AW255" s="19">
        <v>117.56664594123714</v>
      </c>
      <c r="AX255" s="1" t="s">
        <v>120</v>
      </c>
      <c r="AY255" s="23">
        <v>39.698162729658797</v>
      </c>
      <c r="AZ255" s="18">
        <v>100</v>
      </c>
      <c r="BA255" s="18">
        <v>0</v>
      </c>
      <c r="BB255" s="18">
        <v>0</v>
      </c>
      <c r="BC255" s="18">
        <v>100</v>
      </c>
      <c r="BD255" s="18">
        <v>0</v>
      </c>
      <c r="BE255" s="18">
        <v>0</v>
      </c>
      <c r="BF255" s="24">
        <v>42.402110458309174</v>
      </c>
      <c r="BG255" s="24">
        <v>51.541697385338239</v>
      </c>
      <c r="BH255" s="24">
        <v>6.0561921563525907</v>
      </c>
      <c r="BI255" s="21"/>
      <c r="BJ255" s="25">
        <f t="shared" ca="1" si="25"/>
        <v>1</v>
      </c>
      <c r="BK255" s="24">
        <f t="shared" ca="1" si="26"/>
        <v>8.1637519099928788</v>
      </c>
      <c r="BL255" s="23">
        <f t="shared" si="27"/>
        <v>3.0981942865650125</v>
      </c>
      <c r="BM255" s="23">
        <f t="shared" ca="1" si="28"/>
        <v>3.077632306069312</v>
      </c>
      <c r="BN255" s="22">
        <f t="shared" si="29"/>
        <v>2.99957266230393</v>
      </c>
      <c r="BO255" s="21"/>
      <c r="BP255" s="2"/>
    </row>
    <row r="256" spans="1:68" x14ac:dyDescent="0.2">
      <c r="A256">
        <v>12.15</v>
      </c>
      <c r="B256">
        <v>2.2000000000000002</v>
      </c>
      <c r="C256">
        <v>1.24716</v>
      </c>
      <c r="D256">
        <v>-0.23177</v>
      </c>
      <c r="E256">
        <v>-9.5300000000000003E-3</v>
      </c>
      <c r="F256">
        <v>1.7404500000000001</v>
      </c>
      <c r="G256">
        <v>1.7049300000000001</v>
      </c>
      <c r="H256" s="21"/>
      <c r="I256" s="17">
        <f t="shared" si="23"/>
        <v>39.862204724409445</v>
      </c>
      <c r="J256" s="16">
        <f t="shared" si="24"/>
        <v>-39.862204724409445</v>
      </c>
      <c r="K256" s="10">
        <v>120</v>
      </c>
      <c r="L256" s="16">
        <v>4191.2729658792696</v>
      </c>
      <c r="M256" s="16">
        <v>1714.1076115485541</v>
      </c>
      <c r="N256" s="16">
        <v>17.273622047244093</v>
      </c>
      <c r="O256" s="16">
        <v>7.6459510357815503</v>
      </c>
      <c r="P256" s="16">
        <v>7.5041519164223756</v>
      </c>
      <c r="Q256" s="16">
        <v>0.20354992798847807</v>
      </c>
      <c r="R256" s="16">
        <v>2.7124974314955108</v>
      </c>
      <c r="S256" s="16">
        <v>0</v>
      </c>
      <c r="T256" s="20" t="s">
        <v>122</v>
      </c>
      <c r="U256" s="10">
        <v>4</v>
      </c>
      <c r="V256" s="20" t="s">
        <v>33</v>
      </c>
      <c r="W256" s="10">
        <v>3</v>
      </c>
      <c r="X256" s="20" t="s">
        <v>33</v>
      </c>
      <c r="Y256" s="10">
        <v>3</v>
      </c>
      <c r="Z256" s="20" t="s">
        <v>33</v>
      </c>
      <c r="AA256" s="15">
        <v>3</v>
      </c>
      <c r="AB256" s="11">
        <v>54.330128888973249</v>
      </c>
      <c r="AC256" s="10">
        <v>41.851076271525471</v>
      </c>
      <c r="AD256" s="19">
        <v>3.8187948395012796</v>
      </c>
      <c r="AE256" s="12">
        <v>764.59510357815509</v>
      </c>
      <c r="AF256" s="10">
        <v>601.46113328915396</v>
      </c>
      <c r="AG256" s="10">
        <v>437.81139373167821</v>
      </c>
      <c r="AH256" s="10">
        <v>0</v>
      </c>
      <c r="AI256" s="10">
        <v>3.6866394356313146</v>
      </c>
      <c r="AJ256" s="10"/>
      <c r="AK256" s="10"/>
      <c r="AL256" s="10"/>
      <c r="AM256" s="10"/>
      <c r="AN256" s="10">
        <v>5.0973006905210339</v>
      </c>
      <c r="AO256" s="10">
        <v>2.492708727829211</v>
      </c>
      <c r="AP256" s="10">
        <v>3.5024911498534252</v>
      </c>
      <c r="AQ256" s="10">
        <v>114.66</v>
      </c>
      <c r="AR256" s="10"/>
      <c r="AS256" s="10"/>
      <c r="AT256" s="10">
        <v>1.5679964221252773</v>
      </c>
      <c r="AU256" s="10">
        <v>1</v>
      </c>
      <c r="AV256" s="16"/>
      <c r="AW256" s="19">
        <v>90.2191699933731</v>
      </c>
      <c r="AX256" s="1" t="s">
        <v>120</v>
      </c>
      <c r="AY256" s="23">
        <v>39.862204724409402</v>
      </c>
      <c r="AZ256" s="18">
        <v>100</v>
      </c>
      <c r="BA256" s="18">
        <v>0</v>
      </c>
      <c r="BB256" s="18">
        <v>0</v>
      </c>
      <c r="BC256" s="18">
        <v>100</v>
      </c>
      <c r="BD256" s="18">
        <v>0</v>
      </c>
      <c r="BE256" s="18">
        <v>0</v>
      </c>
      <c r="BF256" s="24">
        <v>54.330128888973249</v>
      </c>
      <c r="BG256" s="24">
        <v>41.851076271525471</v>
      </c>
      <c r="BH256" s="24">
        <v>3.8187948395012796</v>
      </c>
      <c r="BI256" s="21"/>
      <c r="BJ256" s="25">
        <f t="shared" ca="1" si="25"/>
        <v>1</v>
      </c>
      <c r="BK256" s="24">
        <f t="shared" ca="1" si="26"/>
        <v>6.3105903002164441</v>
      </c>
      <c r="BL256" s="23">
        <f t="shared" si="27"/>
        <v>3.7635083137297221</v>
      </c>
      <c r="BM256" s="23">
        <f t="shared" ca="1" si="28"/>
        <v>3.2175580914297099</v>
      </c>
      <c r="BN256" s="22">
        <f t="shared" si="29"/>
        <v>3.0980723714110945</v>
      </c>
      <c r="BO256" s="21"/>
      <c r="BP256" s="2"/>
    </row>
    <row r="257" spans="1:68" x14ac:dyDescent="0.2">
      <c r="A257">
        <v>12.2</v>
      </c>
      <c r="B257">
        <v>0.4</v>
      </c>
      <c r="C257">
        <v>1.24603</v>
      </c>
      <c r="D257">
        <v>-0.21532999999999999</v>
      </c>
      <c r="E257">
        <v>-9.4500000000000001E-3</v>
      </c>
      <c r="F257">
        <v>1.7342500000000001</v>
      </c>
      <c r="G257">
        <v>1.6946000000000001</v>
      </c>
      <c r="H257" s="21"/>
      <c r="I257" s="17">
        <f t="shared" si="23"/>
        <v>40.026246719160099</v>
      </c>
      <c r="J257" s="16">
        <f t="shared" si="24"/>
        <v>-40.026246719160099</v>
      </c>
      <c r="K257" s="10">
        <v>120</v>
      </c>
      <c r="L257" s="16">
        <v>4210.9580052493484</v>
      </c>
      <c r="M257" s="16">
        <v>1723.5564304461918</v>
      </c>
      <c r="N257" s="16">
        <v>17.344706911636042</v>
      </c>
      <c r="O257" s="16">
        <v>7.3373822975517751</v>
      </c>
      <c r="P257" s="16">
        <v>7.195936791956588</v>
      </c>
      <c r="Q257" s="16">
        <v>0.30654656745079206</v>
      </c>
      <c r="R257" s="16">
        <v>4.2599952766878255</v>
      </c>
      <c r="S257" s="16">
        <v>0</v>
      </c>
      <c r="T257" s="20" t="s">
        <v>33</v>
      </c>
      <c r="U257" s="10">
        <v>3</v>
      </c>
      <c r="V257" s="20" t="s">
        <v>33</v>
      </c>
      <c r="W257" s="10">
        <v>3</v>
      </c>
      <c r="X257" s="20" t="s">
        <v>33</v>
      </c>
      <c r="Y257" s="10">
        <v>3</v>
      </c>
      <c r="Z257" s="20" t="s">
        <v>33</v>
      </c>
      <c r="AA257" s="15">
        <v>3</v>
      </c>
      <c r="AB257" s="11">
        <v>89.768270645505126</v>
      </c>
      <c r="AC257" s="10">
        <v>9.2252690301084641</v>
      </c>
      <c r="AD257" s="19">
        <v>1.0064603243864134</v>
      </c>
      <c r="AE257" s="12">
        <v>733.73822975517749</v>
      </c>
      <c r="AF257" s="10">
        <v>564.04258691846849</v>
      </c>
      <c r="AG257" s="10">
        <v>414.69525939674406</v>
      </c>
      <c r="AH257" s="10">
        <v>0</v>
      </c>
      <c r="AI257" s="10">
        <v>2.3474204430984877</v>
      </c>
      <c r="AJ257" s="10"/>
      <c r="AK257" s="10"/>
      <c r="AL257" s="10"/>
      <c r="AM257" s="10"/>
      <c r="AN257" s="10">
        <v>7.3373822975517751</v>
      </c>
      <c r="AO257" s="10">
        <v>2.6028063582818461</v>
      </c>
      <c r="AP257" s="10">
        <v>3.317562075173953</v>
      </c>
      <c r="AQ257" s="10">
        <v>111.47500000000001</v>
      </c>
      <c r="AR257" s="10"/>
      <c r="AS257" s="10"/>
      <c r="AT257" s="10">
        <v>1.4572457523284004</v>
      </c>
      <c r="AU257" s="10">
        <v>1</v>
      </c>
      <c r="AV257" s="16"/>
      <c r="AW257" s="19">
        <v>84.606388037770273</v>
      </c>
      <c r="AX257" s="1" t="s">
        <v>120</v>
      </c>
      <c r="AY257" s="23">
        <v>40.026246719160099</v>
      </c>
      <c r="AZ257" s="18">
        <v>100</v>
      </c>
      <c r="BA257" s="18">
        <v>0</v>
      </c>
      <c r="BB257" s="18">
        <v>0</v>
      </c>
      <c r="BC257" s="18">
        <v>100</v>
      </c>
      <c r="BD257" s="18">
        <v>0</v>
      </c>
      <c r="BE257" s="18">
        <v>0</v>
      </c>
      <c r="BF257" s="24">
        <v>89.768270645505126</v>
      </c>
      <c r="BG257" s="24">
        <v>9.2252690301084641</v>
      </c>
      <c r="BH257" s="24">
        <v>1.0064603243864134</v>
      </c>
      <c r="BI257" s="21"/>
      <c r="BJ257" s="25">
        <f t="shared" ca="1" si="25"/>
        <v>1</v>
      </c>
      <c r="BK257" s="24">
        <f t="shared" ca="1" si="26"/>
        <v>5.9069232656503194</v>
      </c>
      <c r="BL257" s="23">
        <f t="shared" si="27"/>
        <v>6.0219842720869332</v>
      </c>
      <c r="BM257" s="23">
        <f t="shared" ca="1" si="28"/>
        <v>3.358810684037338</v>
      </c>
      <c r="BN257" s="22">
        <f t="shared" si="29"/>
        <v>3.2218800523426805</v>
      </c>
      <c r="BO257" s="21"/>
      <c r="BP257" s="2"/>
    </row>
    <row r="258" spans="1:68" x14ac:dyDescent="0.2">
      <c r="A258">
        <v>12.25</v>
      </c>
      <c r="B258">
        <v>2.2000000000000002</v>
      </c>
      <c r="C258">
        <v>1.26606</v>
      </c>
      <c r="D258">
        <v>-0.18986</v>
      </c>
      <c r="E258">
        <v>-9.3100000000000006E-3</v>
      </c>
      <c r="F258">
        <v>1.7483</v>
      </c>
      <c r="G258">
        <v>1.7042999999999999</v>
      </c>
      <c r="H258" s="21"/>
      <c r="I258" s="17">
        <f t="shared" si="23"/>
        <v>40.190288713910761</v>
      </c>
      <c r="J258" s="16">
        <f t="shared" si="24"/>
        <v>-40.190288713910761</v>
      </c>
      <c r="K258" s="10">
        <v>120</v>
      </c>
      <c r="L258" s="16">
        <v>4230.6430446194281</v>
      </c>
      <c r="M258" s="16">
        <v>1733.00524934383</v>
      </c>
      <c r="N258" s="16">
        <v>17.415791776027998</v>
      </c>
      <c r="O258" s="16">
        <v>12.806967984934069</v>
      </c>
      <c r="P258" s="16">
        <v>12.66614130342586</v>
      </c>
      <c r="Q258" s="16">
        <v>0.46611617858857407</v>
      </c>
      <c r="R258" s="16">
        <v>3.680017200364738</v>
      </c>
      <c r="S258" s="16">
        <v>0</v>
      </c>
      <c r="T258" s="20" t="s">
        <v>122</v>
      </c>
      <c r="U258" s="10">
        <v>4</v>
      </c>
      <c r="V258" s="20" t="s">
        <v>33</v>
      </c>
      <c r="W258" s="10">
        <v>3</v>
      </c>
      <c r="X258" s="20" t="s">
        <v>33</v>
      </c>
      <c r="Y258" s="10">
        <v>3</v>
      </c>
      <c r="Z258" s="20" t="s">
        <v>33</v>
      </c>
      <c r="AA258" s="15">
        <v>3</v>
      </c>
      <c r="AB258" s="11">
        <v>63.055178993370674</v>
      </c>
      <c r="AC258" s="10">
        <v>33.995507195372397</v>
      </c>
      <c r="AD258" s="19">
        <v>2.9493138112569226</v>
      </c>
      <c r="AE258" s="12">
        <v>1280.6967984934067</v>
      </c>
      <c r="AF258" s="10">
        <v>1206.4381153636723</v>
      </c>
      <c r="AG258" s="10">
        <v>824.96059775693948</v>
      </c>
      <c r="AH258" s="10">
        <v>0</v>
      </c>
      <c r="AI258" s="10">
        <v>2.7173786032871989</v>
      </c>
      <c r="AJ258" s="10"/>
      <c r="AK258" s="10"/>
      <c r="AL258" s="10"/>
      <c r="AM258" s="10"/>
      <c r="AN258" s="10">
        <v>8.5379786566227125</v>
      </c>
      <c r="AO258" s="10">
        <v>3.823269500292668</v>
      </c>
      <c r="AP258" s="10">
        <v>6.5996847820555162</v>
      </c>
      <c r="AQ258" s="10">
        <v>114.66</v>
      </c>
      <c r="AR258" s="10"/>
      <c r="AS258" s="10"/>
      <c r="AT258" s="10">
        <v>3.2190495802198948</v>
      </c>
      <c r="AU258" s="10">
        <v>1</v>
      </c>
      <c r="AV258" s="16"/>
      <c r="AW258" s="19">
        <v>180.96571730455085</v>
      </c>
      <c r="AX258" s="1" t="s">
        <v>120</v>
      </c>
      <c r="AY258" s="23">
        <v>40.190288713910803</v>
      </c>
      <c r="AZ258" s="18">
        <v>100</v>
      </c>
      <c r="BA258" s="18">
        <v>0</v>
      </c>
      <c r="BB258" s="18">
        <v>0</v>
      </c>
      <c r="BC258" s="18">
        <v>100</v>
      </c>
      <c r="BD258" s="18">
        <v>0</v>
      </c>
      <c r="BE258" s="18">
        <v>0</v>
      </c>
      <c r="BF258" s="24">
        <v>63.055178993370674</v>
      </c>
      <c r="BG258" s="24">
        <v>33.995507195372397</v>
      </c>
      <c r="BH258" s="24">
        <v>2.9493138112569226</v>
      </c>
      <c r="BI258" s="21"/>
      <c r="BJ258" s="25">
        <f t="shared" ca="1" si="25"/>
        <v>1</v>
      </c>
      <c r="BK258" s="24">
        <f t="shared" ca="1" si="26"/>
        <v>12.176327550203345</v>
      </c>
      <c r="BL258" s="23">
        <f t="shared" si="27"/>
        <v>4.4178195463335337</v>
      </c>
      <c r="BM258" s="23">
        <f t="shared" ca="1" si="28"/>
        <v>3.0273359888110423</v>
      </c>
      <c r="BN258" s="22">
        <f t="shared" si="29"/>
        <v>2.9856471509796285</v>
      </c>
      <c r="BO258" s="21"/>
      <c r="BP258" s="2"/>
    </row>
    <row r="259" spans="1:68" x14ac:dyDescent="0.2">
      <c r="A259">
        <v>12.3</v>
      </c>
      <c r="B259">
        <v>2.2000000000000002</v>
      </c>
      <c r="C259">
        <v>1.2968500000000001</v>
      </c>
      <c r="D259">
        <v>-0.16320000000000001</v>
      </c>
      <c r="E259">
        <v>-8.5599999999999999E-3</v>
      </c>
      <c r="F259">
        <v>1.7479</v>
      </c>
      <c r="G259">
        <v>1.6952799999999999</v>
      </c>
      <c r="H259" s="21"/>
      <c r="I259" s="17">
        <f t="shared" si="23"/>
        <v>40.354330708661415</v>
      </c>
      <c r="J259" s="16">
        <f t="shared" si="24"/>
        <v>-40.354330708661415</v>
      </c>
      <c r="K259" s="10">
        <v>120</v>
      </c>
      <c r="L259" s="16">
        <v>4250.3280839895069</v>
      </c>
      <c r="M259" s="16">
        <v>1742.4540682414677</v>
      </c>
      <c r="N259" s="16">
        <v>17.486876640419947</v>
      </c>
      <c r="O259" s="16">
        <v>21.214783427495302</v>
      </c>
      <c r="P259" s="16">
        <v>21.077271875024483</v>
      </c>
      <c r="Q259" s="16">
        <v>0.63314114258281307</v>
      </c>
      <c r="R259" s="16">
        <v>3.0039046150609927</v>
      </c>
      <c r="S259" s="16">
        <v>0</v>
      </c>
      <c r="T259" s="20" t="s">
        <v>122</v>
      </c>
      <c r="U259" s="10">
        <v>5</v>
      </c>
      <c r="V259" s="20" t="s">
        <v>143</v>
      </c>
      <c r="W259" s="10">
        <v>4</v>
      </c>
      <c r="X259" s="20" t="s">
        <v>143</v>
      </c>
      <c r="Y259" s="10">
        <v>4</v>
      </c>
      <c r="Z259" s="20" t="s">
        <v>123</v>
      </c>
      <c r="AA259" s="15">
        <v>4</v>
      </c>
      <c r="AB259" s="11">
        <v>33.633665693412951</v>
      </c>
      <c r="AC259" s="10">
        <v>57.381337404521084</v>
      </c>
      <c r="AD259" s="19">
        <v>8.9849969020659639</v>
      </c>
      <c r="AE259" s="12">
        <v>2121.4783427495304</v>
      </c>
      <c r="AF259" s="10">
        <v>2194.8249450005642</v>
      </c>
      <c r="AG259" s="10">
        <v>1405.1514583349656</v>
      </c>
      <c r="AH259" s="10">
        <v>0</v>
      </c>
      <c r="AI259" s="10">
        <v>3.3290005114882635</v>
      </c>
      <c r="AJ259" s="10"/>
      <c r="AK259" s="10"/>
      <c r="AL259" s="10"/>
      <c r="AM259" s="10"/>
      <c r="AN259" s="10">
        <v>10.607391713747651</v>
      </c>
      <c r="AO259" s="10">
        <v>5.5650366133745335</v>
      </c>
      <c r="AP259" s="10">
        <v>10.836060208344758</v>
      </c>
      <c r="AQ259" s="10">
        <v>114.66</v>
      </c>
      <c r="AR259" s="10"/>
      <c r="AS259" s="10"/>
      <c r="AT259" s="10">
        <v>5.9996099895551858</v>
      </c>
      <c r="AU259" s="10">
        <v>1</v>
      </c>
      <c r="AV259" s="16"/>
      <c r="AW259" s="19">
        <v>329.22374175008463</v>
      </c>
      <c r="AX259" s="1" t="s">
        <v>120</v>
      </c>
      <c r="AY259" s="23">
        <v>40.354330708661401</v>
      </c>
      <c r="AZ259" s="18">
        <v>0</v>
      </c>
      <c r="BA259" s="18">
        <v>100</v>
      </c>
      <c r="BB259" s="18">
        <v>0</v>
      </c>
      <c r="BC259" s="18">
        <v>0</v>
      </c>
      <c r="BD259" s="18">
        <v>100</v>
      </c>
      <c r="BE259" s="18">
        <v>0</v>
      </c>
      <c r="BF259" s="24">
        <v>33.633665693412951</v>
      </c>
      <c r="BG259" s="24">
        <v>57.381337404521084</v>
      </c>
      <c r="BH259" s="24">
        <v>8.9849969020659639</v>
      </c>
      <c r="BI259" s="21"/>
      <c r="BJ259" s="25">
        <f t="shared" ca="1" si="25"/>
        <v>0.94216749591279225</v>
      </c>
      <c r="BK259" s="24">
        <f t="shared" ca="1" si="26"/>
        <v>21.508014459053655</v>
      </c>
      <c r="BL259" s="23">
        <f t="shared" si="27"/>
        <v>3.3407426137549456</v>
      </c>
      <c r="BM259" s="23">
        <f t="shared" ca="1" si="28"/>
        <v>2.758526030431049</v>
      </c>
      <c r="BN259" s="22">
        <f t="shared" si="29"/>
        <v>2.7563587244892731</v>
      </c>
      <c r="BO259" s="21"/>
      <c r="BP259" s="2"/>
    </row>
    <row r="260" spans="1:68" x14ac:dyDescent="0.2">
      <c r="A260">
        <v>12.35</v>
      </c>
      <c r="B260">
        <v>2.2000000000000002</v>
      </c>
      <c r="C260">
        <v>1.2973399999999999</v>
      </c>
      <c r="D260">
        <v>-0.16492999999999999</v>
      </c>
      <c r="E260">
        <v>-8.3099999999999997E-3</v>
      </c>
      <c r="F260">
        <v>1.7464500000000001</v>
      </c>
      <c r="G260">
        <v>1.6767000000000001</v>
      </c>
      <c r="H260" s="21"/>
      <c r="I260" s="17">
        <f t="shared" si="23"/>
        <v>40.518372703412069</v>
      </c>
      <c r="J260" s="16">
        <f t="shared" si="24"/>
        <v>-40.518372703412069</v>
      </c>
      <c r="K260" s="10">
        <v>120</v>
      </c>
      <c r="L260" s="16">
        <v>4270.0131233595857</v>
      </c>
      <c r="M260" s="16">
        <v>1751.9028871391054</v>
      </c>
      <c r="N260" s="16">
        <v>17.557961504811896</v>
      </c>
      <c r="O260" s="16">
        <v>21.348587570621447</v>
      </c>
      <c r="P260" s="16">
        <v>21.21218106116309</v>
      </c>
      <c r="Q260" s="16">
        <v>0.6223026884301488</v>
      </c>
      <c r="R260" s="16">
        <v>2.9337043967134004</v>
      </c>
      <c r="S260" s="16">
        <v>0</v>
      </c>
      <c r="T260" s="20" t="s">
        <v>122</v>
      </c>
      <c r="U260" s="10">
        <v>5</v>
      </c>
      <c r="V260" s="20" t="s">
        <v>143</v>
      </c>
      <c r="W260" s="10">
        <v>4</v>
      </c>
      <c r="X260" s="20" t="s">
        <v>143</v>
      </c>
      <c r="Y260" s="10">
        <v>4</v>
      </c>
      <c r="Z260" s="20" t="s">
        <v>123</v>
      </c>
      <c r="AA260" s="15">
        <v>4</v>
      </c>
      <c r="AB260" s="11">
        <v>32.013632594332329</v>
      </c>
      <c r="AC260" s="10">
        <v>58.291350017219315</v>
      </c>
      <c r="AD260" s="19">
        <v>9.6950173884483526</v>
      </c>
      <c r="AE260" s="12">
        <v>2134.8587570621448</v>
      </c>
      <c r="AF260" s="10">
        <v>2209.5386704656898</v>
      </c>
      <c r="AG260" s="10">
        <v>1414.1454040775393</v>
      </c>
      <c r="AH260" s="10">
        <v>0</v>
      </c>
      <c r="AI260" s="10">
        <v>3.4086597174558211</v>
      </c>
      <c r="AJ260" s="10"/>
      <c r="AK260" s="10"/>
      <c r="AL260" s="10"/>
      <c r="AM260" s="10"/>
      <c r="AN260" s="10">
        <v>10.674293785310724</v>
      </c>
      <c r="AO260" s="10">
        <v>5.581960843790073</v>
      </c>
      <c r="AP260" s="10">
        <v>10.899017828542775</v>
      </c>
      <c r="AQ260" s="10">
        <v>114.66</v>
      </c>
      <c r="AR260" s="10"/>
      <c r="AS260" s="10"/>
      <c r="AT260" s="10">
        <v>6.0074362007017132</v>
      </c>
      <c r="AU260" s="10">
        <v>1</v>
      </c>
      <c r="AV260" s="16"/>
      <c r="AW260" s="19">
        <v>331.43080056985343</v>
      </c>
      <c r="AX260" s="1" t="s">
        <v>120</v>
      </c>
      <c r="AY260" s="23">
        <v>40.518372703412098</v>
      </c>
      <c r="AZ260" s="18">
        <v>0</v>
      </c>
      <c r="BA260" s="18">
        <v>100</v>
      </c>
      <c r="BB260" s="18">
        <v>0</v>
      </c>
      <c r="BC260" s="18">
        <v>0</v>
      </c>
      <c r="BD260" s="18">
        <v>100</v>
      </c>
      <c r="BE260" s="18">
        <v>0</v>
      </c>
      <c r="BF260" s="24">
        <v>32.013632594332329</v>
      </c>
      <c r="BG260" s="24">
        <v>58.291350017219315</v>
      </c>
      <c r="BH260" s="24">
        <v>9.6950173884483526</v>
      </c>
      <c r="BI260" s="21"/>
      <c r="BJ260" s="25">
        <f t="shared" ca="1" si="25"/>
        <v>0.9397693649538299</v>
      </c>
      <c r="BK260" s="24">
        <f t="shared" ca="1" si="26"/>
        <v>21.530066292638629</v>
      </c>
      <c r="BL260" s="23">
        <f t="shared" si="27"/>
        <v>3.2620275525969724</v>
      </c>
      <c r="BM260" s="23">
        <f t="shared" ca="1" si="28"/>
        <v>2.7516457710285493</v>
      </c>
      <c r="BN260" s="22">
        <f t="shared" si="29"/>
        <v>2.7478578427121119</v>
      </c>
      <c r="BO260" s="21"/>
      <c r="BP260" s="2"/>
    </row>
    <row r="261" spans="1:68" x14ac:dyDescent="0.2">
      <c r="A261">
        <v>12.4</v>
      </c>
      <c r="B261">
        <v>2.2999999999999998</v>
      </c>
      <c r="C261">
        <v>1.2806599999999999</v>
      </c>
      <c r="D261">
        <v>-0.16586999999999999</v>
      </c>
      <c r="E261">
        <v>-8.0499999999999999E-3</v>
      </c>
      <c r="F261">
        <v>1.74543</v>
      </c>
      <c r="G261">
        <v>1.67685</v>
      </c>
      <c r="H261" s="21"/>
      <c r="I261" s="17">
        <f t="shared" si="23"/>
        <v>40.682414698162731</v>
      </c>
      <c r="J261" s="16">
        <f t="shared" si="24"/>
        <v>-40.682414698162731</v>
      </c>
      <c r="K261" s="10">
        <v>120</v>
      </c>
      <c r="L261" s="16">
        <v>4289.6981627296655</v>
      </c>
      <c r="M261" s="16">
        <v>1761.3517060367435</v>
      </c>
      <c r="N261" s="16">
        <v>17.629046369203849</v>
      </c>
      <c r="O261" s="16">
        <v>16.793785310734432</v>
      </c>
      <c r="P261" s="16">
        <v>16.658528046009035</v>
      </c>
      <c r="Q261" s="16">
        <v>0.61641358617378783</v>
      </c>
      <c r="R261" s="16">
        <v>3.7002884316748808</v>
      </c>
      <c r="S261" s="16">
        <v>0</v>
      </c>
      <c r="T261" s="20" t="s">
        <v>122</v>
      </c>
      <c r="U261" s="10">
        <v>4</v>
      </c>
      <c r="V261" s="20" t="s">
        <v>143</v>
      </c>
      <c r="W261" s="10">
        <v>4</v>
      </c>
      <c r="X261" s="20" t="s">
        <v>143</v>
      </c>
      <c r="Y261" s="10">
        <v>4</v>
      </c>
      <c r="Z261" s="20" t="s">
        <v>33</v>
      </c>
      <c r="AA261" s="15">
        <v>3</v>
      </c>
      <c r="AB261" s="11">
        <v>56.20861406770392</v>
      </c>
      <c r="AC261" s="10">
        <v>40.200314223105863</v>
      </c>
      <c r="AD261" s="19">
        <v>3.5910717091902162</v>
      </c>
      <c r="AE261" s="12">
        <v>1679.3785310734431</v>
      </c>
      <c r="AF261" s="10">
        <v>1672.6568428375615</v>
      </c>
      <c r="AG261" s="10">
        <v>1110.5685364006024</v>
      </c>
      <c r="AH261" s="10">
        <v>0</v>
      </c>
      <c r="AI261" s="10">
        <v>2.702492031269478</v>
      </c>
      <c r="AJ261" s="10"/>
      <c r="AK261" s="10"/>
      <c r="AL261" s="10"/>
      <c r="AM261" s="10"/>
      <c r="AN261" s="10">
        <v>11.195856873822954</v>
      </c>
      <c r="AO261" s="10">
        <v>4.7525287965921601</v>
      </c>
      <c r="AP261" s="10">
        <v>8.7739797548042162</v>
      </c>
      <c r="AQ261" s="10">
        <v>114.66</v>
      </c>
      <c r="AR261" s="10"/>
      <c r="AS261" s="10"/>
      <c r="AT261" s="10">
        <v>4.4594616992864324</v>
      </c>
      <c r="AU261" s="10">
        <v>1</v>
      </c>
      <c r="AV261" s="16"/>
      <c r="AW261" s="19">
        <v>250.89852642563423</v>
      </c>
      <c r="AX261" s="1" t="s">
        <v>120</v>
      </c>
      <c r="AY261" s="23">
        <v>40.682414698162702</v>
      </c>
      <c r="AZ261" s="18">
        <v>100</v>
      </c>
      <c r="BA261" s="18">
        <v>0</v>
      </c>
      <c r="BB261" s="18">
        <v>0</v>
      </c>
      <c r="BC261" s="18">
        <v>100</v>
      </c>
      <c r="BD261" s="18">
        <v>0</v>
      </c>
      <c r="BE261" s="18">
        <v>0</v>
      </c>
      <c r="BF261" s="24">
        <v>56.20861406770392</v>
      </c>
      <c r="BG261" s="24">
        <v>40.200314223105863</v>
      </c>
      <c r="BH261" s="24">
        <v>3.5910717091902162</v>
      </c>
      <c r="BI261" s="21"/>
      <c r="BJ261" s="25">
        <f t="shared" ca="1" si="25"/>
        <v>1</v>
      </c>
      <c r="BK261" s="24">
        <f t="shared" ca="1" si="26"/>
        <v>16.480159998597617</v>
      </c>
      <c r="BL261" s="23">
        <f t="shared" si="27"/>
        <v>4.2471215442713834</v>
      </c>
      <c r="BM261" s="23">
        <f t="shared" ca="1" si="28"/>
        <v>2.914041318959022</v>
      </c>
      <c r="BN261" s="22">
        <f t="shared" si="29"/>
        <v>2.8926386396194861</v>
      </c>
      <c r="BO261" s="21"/>
      <c r="BP261" s="2"/>
    </row>
    <row r="262" spans="1:68" x14ac:dyDescent="0.2">
      <c r="A262">
        <v>12.45</v>
      </c>
      <c r="B262">
        <v>2.2000000000000002</v>
      </c>
      <c r="C262">
        <v>1.2774000000000001</v>
      </c>
      <c r="D262">
        <v>-0.1915</v>
      </c>
      <c r="E262">
        <v>-7.9399999999999991E-3</v>
      </c>
      <c r="F262">
        <v>1.74848</v>
      </c>
      <c r="G262">
        <v>1.6737299999999999</v>
      </c>
      <c r="H262" s="21"/>
      <c r="I262" s="17">
        <f t="shared" si="23"/>
        <v>40.846456692913378</v>
      </c>
      <c r="J262" s="16">
        <f t="shared" si="24"/>
        <v>-40.846456692913378</v>
      </c>
      <c r="K262" s="10">
        <v>120</v>
      </c>
      <c r="L262" s="16">
        <v>4309.3832020997434</v>
      </c>
      <c r="M262" s="16">
        <v>1770.8005249343807</v>
      </c>
      <c r="N262" s="16">
        <v>17.700131233595798</v>
      </c>
      <c r="O262" s="16">
        <v>15.903578154425631</v>
      </c>
      <c r="P262" s="16">
        <v>15.768807108625717</v>
      </c>
      <c r="Q262" s="16">
        <v>0.45584157465194419</v>
      </c>
      <c r="R262" s="16">
        <v>2.8907803330449369</v>
      </c>
      <c r="S262" s="16">
        <v>0</v>
      </c>
      <c r="T262" s="20" t="s">
        <v>122</v>
      </c>
      <c r="U262" s="10">
        <v>5</v>
      </c>
      <c r="V262" s="20" t="s">
        <v>143</v>
      </c>
      <c r="W262" s="10">
        <v>4</v>
      </c>
      <c r="X262" s="20" t="s">
        <v>143</v>
      </c>
      <c r="Y262" s="10">
        <v>4</v>
      </c>
      <c r="Z262" s="20" t="s">
        <v>123</v>
      </c>
      <c r="AA262" s="15">
        <v>4</v>
      </c>
      <c r="AB262" s="11">
        <v>38.798789611309175</v>
      </c>
      <c r="AC262" s="10">
        <v>54.107892904521457</v>
      </c>
      <c r="AD262" s="19">
        <v>7.0933174841693685</v>
      </c>
      <c r="AE262" s="12">
        <v>1590.3578154425632</v>
      </c>
      <c r="AF262" s="10">
        <v>1566.8258478883429</v>
      </c>
      <c r="AG262" s="10">
        <v>1051.2538072417144</v>
      </c>
      <c r="AH262" s="10">
        <v>0</v>
      </c>
      <c r="AI262" s="10">
        <v>3.4592735690389627</v>
      </c>
      <c r="AJ262" s="10"/>
      <c r="AK262" s="10"/>
      <c r="AL262" s="10"/>
      <c r="AM262" s="10"/>
      <c r="AN262" s="10">
        <v>7.9517890772128155</v>
      </c>
      <c r="AO262" s="10">
        <v>4.4018406485945762</v>
      </c>
      <c r="AP262" s="10">
        <v>8.3587766506920005</v>
      </c>
      <c r="AQ262" s="10">
        <v>114.66</v>
      </c>
      <c r="AR262" s="10"/>
      <c r="AS262" s="10"/>
      <c r="AT262" s="10">
        <v>4.1402164746148875</v>
      </c>
      <c r="AU262" s="10">
        <v>1</v>
      </c>
      <c r="AV262" s="16"/>
      <c r="AW262" s="19">
        <v>235.02387718325144</v>
      </c>
      <c r="AX262" s="1" t="s">
        <v>120</v>
      </c>
      <c r="AY262" s="23">
        <v>40.846456692913399</v>
      </c>
      <c r="AZ262" s="18">
        <v>0</v>
      </c>
      <c r="BA262" s="18">
        <v>100</v>
      </c>
      <c r="BB262" s="18">
        <v>0</v>
      </c>
      <c r="BC262" s="18">
        <v>0</v>
      </c>
      <c r="BD262" s="18">
        <v>100</v>
      </c>
      <c r="BE262" s="18">
        <v>0</v>
      </c>
      <c r="BF262" s="24">
        <v>38.798789611309175</v>
      </c>
      <c r="BG262" s="24">
        <v>54.107892904521457</v>
      </c>
      <c r="BH262" s="24">
        <v>7.0933174841693685</v>
      </c>
      <c r="BI262" s="21"/>
      <c r="BJ262" s="25">
        <f t="shared" ca="1" si="25"/>
        <v>0.98696311157270078</v>
      </c>
      <c r="BK262" s="24">
        <f t="shared" ca="1" si="26"/>
        <v>15.340190057804261</v>
      </c>
      <c r="BL262" s="23">
        <f t="shared" si="27"/>
        <v>3.3483010658921035</v>
      </c>
      <c r="BM262" s="23">
        <f t="shared" ca="1" si="28"/>
        <v>2.8743419675432231</v>
      </c>
      <c r="BN262" s="22">
        <f t="shared" si="29"/>
        <v>2.846814055288442</v>
      </c>
      <c r="BO262" s="21"/>
      <c r="BP262" s="2"/>
    </row>
    <row r="263" spans="1:68" x14ac:dyDescent="0.2">
      <c r="A263">
        <v>12.5</v>
      </c>
      <c r="B263">
        <v>2.2000000000000002</v>
      </c>
      <c r="C263">
        <v>1.27928</v>
      </c>
      <c r="D263">
        <v>-0.20621</v>
      </c>
      <c r="E263">
        <v>-7.8899999999999994E-3</v>
      </c>
      <c r="F263">
        <v>1.75238</v>
      </c>
      <c r="G263">
        <v>1.6749799999999999</v>
      </c>
      <c r="H263" s="21"/>
      <c r="I263" s="17">
        <f t="shared" si="23"/>
        <v>41.01049868766404</v>
      </c>
      <c r="J263" s="16">
        <f t="shared" si="24"/>
        <v>-41.01049868766404</v>
      </c>
      <c r="K263" s="10">
        <v>120</v>
      </c>
      <c r="L263" s="16">
        <v>4329.0682414698231</v>
      </c>
      <c r="M263" s="16">
        <v>1780.2493438320189</v>
      </c>
      <c r="N263" s="16">
        <v>17.77121609798775</v>
      </c>
      <c r="O263" s="16">
        <v>16.416949152542358</v>
      </c>
      <c r="P263" s="16">
        <v>16.282399115344937</v>
      </c>
      <c r="Q263" s="16">
        <v>0.36368338934229466</v>
      </c>
      <c r="R263" s="16">
        <v>2.2335982969459973</v>
      </c>
      <c r="S263" s="16">
        <v>0</v>
      </c>
      <c r="T263" s="20" t="s">
        <v>122</v>
      </c>
      <c r="U263" s="10">
        <v>5</v>
      </c>
      <c r="V263" s="20" t="s">
        <v>143</v>
      </c>
      <c r="W263" s="10">
        <v>4</v>
      </c>
      <c r="X263" s="20" t="s">
        <v>143</v>
      </c>
      <c r="Y263" s="10">
        <v>4</v>
      </c>
      <c r="Z263" s="20" t="s">
        <v>123</v>
      </c>
      <c r="AA263" s="15">
        <v>4</v>
      </c>
      <c r="AB263" s="11">
        <v>25.060210772590992</v>
      </c>
      <c r="AC263" s="10">
        <v>61.384530725786078</v>
      </c>
      <c r="AD263" s="19">
        <v>13.555258501622932</v>
      </c>
      <c r="AE263" s="12">
        <v>1641.6949152542359</v>
      </c>
      <c r="AF263" s="10">
        <v>1626.0904934217758</v>
      </c>
      <c r="AG263" s="10">
        <v>1085.493274356329</v>
      </c>
      <c r="AH263" s="10">
        <v>0</v>
      </c>
      <c r="AI263" s="10">
        <v>4.4770807775386547</v>
      </c>
      <c r="AJ263" s="10"/>
      <c r="AK263" s="10"/>
      <c r="AL263" s="10"/>
      <c r="AM263" s="10"/>
      <c r="AN263" s="10">
        <v>8.208474576271179</v>
      </c>
      <c r="AO263" s="10">
        <v>4.3714864469922814</v>
      </c>
      <c r="AP263" s="10">
        <v>8.5984529204943048</v>
      </c>
      <c r="AQ263" s="10">
        <v>114.66</v>
      </c>
      <c r="AR263" s="10"/>
      <c r="AS263" s="10"/>
      <c r="AT263" s="10">
        <v>4.2806764937850419</v>
      </c>
      <c r="AU263" s="10">
        <v>1</v>
      </c>
      <c r="AV263" s="16"/>
      <c r="AW263" s="19">
        <v>243.91357401326636</v>
      </c>
      <c r="AX263" s="1" t="s">
        <v>120</v>
      </c>
      <c r="AY263" s="23">
        <v>41.010498687663997</v>
      </c>
      <c r="AZ263" s="18">
        <v>0</v>
      </c>
      <c r="BA263" s="18">
        <v>100</v>
      </c>
      <c r="BB263" s="18">
        <v>0</v>
      </c>
      <c r="BC263" s="18">
        <v>0</v>
      </c>
      <c r="BD263" s="18">
        <v>100</v>
      </c>
      <c r="BE263" s="18">
        <v>0</v>
      </c>
      <c r="BF263" s="24">
        <v>25.060210772590992</v>
      </c>
      <c r="BG263" s="24">
        <v>61.384530725786078</v>
      </c>
      <c r="BH263" s="24">
        <v>13.555258501622932</v>
      </c>
      <c r="BI263" s="21"/>
      <c r="BJ263" s="25">
        <f t="shared" ca="1" si="25"/>
        <v>0.95790724231031998</v>
      </c>
      <c r="BK263" s="24">
        <f t="shared" ca="1" si="26"/>
        <v>15.744368232698681</v>
      </c>
      <c r="BL263" s="23">
        <f t="shared" si="27"/>
        <v>2.5760509077055427</v>
      </c>
      <c r="BM263" s="23">
        <f t="shared" ca="1" si="28"/>
        <v>2.7974938910713836</v>
      </c>
      <c r="BN263" s="22">
        <f t="shared" si="29"/>
        <v>2.7706585208004171</v>
      </c>
      <c r="BO263" s="21"/>
      <c r="BP263" s="2"/>
    </row>
    <row r="264" spans="1:68" x14ac:dyDescent="0.2">
      <c r="A264">
        <v>12.55</v>
      </c>
      <c r="B264">
        <v>2.2000000000000002</v>
      </c>
      <c r="C264">
        <v>1.2758100000000001</v>
      </c>
      <c r="D264">
        <v>-0.20074</v>
      </c>
      <c r="E264">
        <v>-7.8700000000000003E-3</v>
      </c>
      <c r="F264">
        <v>1.74848</v>
      </c>
      <c r="G264">
        <v>1.67395</v>
      </c>
      <c r="H264" s="21"/>
      <c r="I264" s="17">
        <f t="shared" si="23"/>
        <v>41.174540682414701</v>
      </c>
      <c r="J264" s="16">
        <f t="shared" si="24"/>
        <v>-41.174540682414701</v>
      </c>
      <c r="K264" s="10">
        <v>120</v>
      </c>
      <c r="L264" s="16">
        <v>4348.7532808399028</v>
      </c>
      <c r="M264" s="16">
        <v>1789.698162729657</v>
      </c>
      <c r="N264" s="16">
        <v>17.842300962379703</v>
      </c>
      <c r="O264" s="16">
        <v>15.469397363465184</v>
      </c>
      <c r="P264" s="16">
        <v>15.334935729708759</v>
      </c>
      <c r="Q264" s="16">
        <v>0.39795295247239554</v>
      </c>
      <c r="R264" s="16">
        <v>2.5950741462934941</v>
      </c>
      <c r="S264" s="16">
        <v>0</v>
      </c>
      <c r="T264" s="20" t="s">
        <v>122</v>
      </c>
      <c r="U264" s="10">
        <v>5</v>
      </c>
      <c r="V264" s="20" t="s">
        <v>143</v>
      </c>
      <c r="W264" s="10">
        <v>4</v>
      </c>
      <c r="X264" s="20" t="s">
        <v>143</v>
      </c>
      <c r="Y264" s="10">
        <v>4</v>
      </c>
      <c r="Z264" s="20" t="s">
        <v>123</v>
      </c>
      <c r="AA264" s="15">
        <v>4</v>
      </c>
      <c r="AB264" s="11">
        <v>33.316392122383178</v>
      </c>
      <c r="AC264" s="10">
        <v>57.564367221888787</v>
      </c>
      <c r="AD264" s="19">
        <v>9.1192406557280385</v>
      </c>
      <c r="AE264" s="12">
        <v>1546.9397363465184</v>
      </c>
      <c r="AF264" s="10">
        <v>1513.4662692663385</v>
      </c>
      <c r="AG264" s="10">
        <v>1022.3290486472506</v>
      </c>
      <c r="AH264" s="10">
        <v>0</v>
      </c>
      <c r="AI264" s="10">
        <v>3.8534544434049609</v>
      </c>
      <c r="AJ264" s="10"/>
      <c r="AK264" s="10"/>
      <c r="AL264" s="10"/>
      <c r="AM264" s="10"/>
      <c r="AN264" s="10">
        <v>7.734698681732592</v>
      </c>
      <c r="AO264" s="10">
        <v>4.2545304163669657</v>
      </c>
      <c r="AP264" s="10">
        <v>8.156303340530755</v>
      </c>
      <c r="AQ264" s="10">
        <v>114.66</v>
      </c>
      <c r="AR264" s="10"/>
      <c r="AS264" s="10"/>
      <c r="AT264" s="10">
        <v>3.9477897621684317</v>
      </c>
      <c r="AU264" s="10">
        <v>1</v>
      </c>
      <c r="AV264" s="16"/>
      <c r="AW264" s="19">
        <v>227.01994038995076</v>
      </c>
      <c r="AX264" s="1" t="s">
        <v>120</v>
      </c>
      <c r="AY264" s="23">
        <v>41.174540682414701</v>
      </c>
      <c r="AZ264" s="18">
        <v>0</v>
      </c>
      <c r="BA264" s="18">
        <v>100</v>
      </c>
      <c r="BB264" s="18">
        <v>0</v>
      </c>
      <c r="BC264" s="18">
        <v>0</v>
      </c>
      <c r="BD264" s="18">
        <v>100</v>
      </c>
      <c r="BE264" s="18">
        <v>0</v>
      </c>
      <c r="BF264" s="24">
        <v>33.316392122383178</v>
      </c>
      <c r="BG264" s="24">
        <v>57.564367221888787</v>
      </c>
      <c r="BH264" s="24">
        <v>9.1192406557280385</v>
      </c>
      <c r="BI264" s="21"/>
      <c r="BJ264" s="25">
        <f t="shared" ca="1" si="25"/>
        <v>0.98323469107082673</v>
      </c>
      <c r="BK264" s="24">
        <f t="shared" ca="1" si="26"/>
        <v>14.665313544681467</v>
      </c>
      <c r="BL264" s="23">
        <f t="shared" si="27"/>
        <v>3.0238301410483679</v>
      </c>
      <c r="BM264" s="23">
        <f t="shared" ca="1" si="28"/>
        <v>2.863384182113685</v>
      </c>
      <c r="BN264" s="22">
        <f t="shared" si="29"/>
        <v>2.8292769495272667</v>
      </c>
      <c r="BO264" s="21"/>
      <c r="BP264" s="2"/>
    </row>
    <row r="265" spans="1:68" x14ac:dyDescent="0.2">
      <c r="A265">
        <v>12.6</v>
      </c>
      <c r="B265">
        <v>2.2999999999999998</v>
      </c>
      <c r="C265">
        <v>1.2774799999999999</v>
      </c>
      <c r="D265">
        <v>-0.20896999999999999</v>
      </c>
      <c r="E265">
        <v>-7.7600000000000004E-3</v>
      </c>
      <c r="F265">
        <v>1.7478800000000001</v>
      </c>
      <c r="G265">
        <v>1.6746300000000001</v>
      </c>
      <c r="H265" s="21"/>
      <c r="I265" s="17">
        <f t="shared" si="23"/>
        <v>41.338582677165348</v>
      </c>
      <c r="J265" s="16">
        <f t="shared" si="24"/>
        <v>-41.338582677165348</v>
      </c>
      <c r="K265" s="10">
        <v>120</v>
      </c>
      <c r="L265" s="16">
        <v>4368.4383202099807</v>
      </c>
      <c r="M265" s="16">
        <v>1799.1469816272943</v>
      </c>
      <c r="N265" s="16">
        <v>17.913385826771652</v>
      </c>
      <c r="O265" s="16">
        <v>15.925423728813541</v>
      </c>
      <c r="P265" s="16">
        <v>15.791448313982601</v>
      </c>
      <c r="Q265" s="16">
        <v>0.34639198271723476</v>
      </c>
      <c r="R265" s="16">
        <v>2.1935415664852007</v>
      </c>
      <c r="S265" s="16">
        <v>0</v>
      </c>
      <c r="T265" s="20" t="s">
        <v>122</v>
      </c>
      <c r="U265" s="10">
        <v>5</v>
      </c>
      <c r="V265" s="20" t="s">
        <v>143</v>
      </c>
      <c r="W265" s="10">
        <v>4</v>
      </c>
      <c r="X265" s="20" t="s">
        <v>143</v>
      </c>
      <c r="Y265" s="10">
        <v>4</v>
      </c>
      <c r="Z265" s="20" t="s">
        <v>123</v>
      </c>
      <c r="AA265" s="15">
        <v>4</v>
      </c>
      <c r="AB265" s="11">
        <v>25.055900024489212</v>
      </c>
      <c r="AC265" s="10">
        <v>61.385965136102676</v>
      </c>
      <c r="AD265" s="19">
        <v>13.558134839408112</v>
      </c>
      <c r="AE265" s="12">
        <v>1592.5423728813541</v>
      </c>
      <c r="AF265" s="10">
        <v>1566.015688629727</v>
      </c>
      <c r="AG265" s="10">
        <v>1052.7632209321735</v>
      </c>
      <c r="AH265" s="10">
        <v>0</v>
      </c>
      <c r="AI265" s="10">
        <v>4.5588377046455513</v>
      </c>
      <c r="AJ265" s="10"/>
      <c r="AK265" s="10"/>
      <c r="AL265" s="10"/>
      <c r="AM265" s="10"/>
      <c r="AN265" s="10">
        <v>7.9627118644067707</v>
      </c>
      <c r="AO265" s="10">
        <v>4.266569134489278</v>
      </c>
      <c r="AP265" s="10">
        <v>8.369342546525214</v>
      </c>
      <c r="AQ265" s="10">
        <v>114.66</v>
      </c>
      <c r="AR265" s="10"/>
      <c r="AS265" s="10"/>
      <c r="AT265" s="10">
        <v>4.0691488416774382</v>
      </c>
      <c r="AU265" s="10">
        <v>1</v>
      </c>
      <c r="AV265" s="16"/>
      <c r="AW265" s="19">
        <v>234.90235329445906</v>
      </c>
      <c r="AX265" s="1" t="s">
        <v>120</v>
      </c>
      <c r="AY265" s="23">
        <v>41.338582677165299</v>
      </c>
      <c r="AZ265" s="18">
        <v>0</v>
      </c>
      <c r="BA265" s="18">
        <v>100</v>
      </c>
      <c r="BB265" s="18">
        <v>0</v>
      </c>
      <c r="BC265" s="18">
        <v>0</v>
      </c>
      <c r="BD265" s="18">
        <v>100</v>
      </c>
      <c r="BE265" s="18">
        <v>0</v>
      </c>
      <c r="BF265" s="24">
        <v>25.055900024489212</v>
      </c>
      <c r="BG265" s="24">
        <v>61.385965136102676</v>
      </c>
      <c r="BH265" s="24">
        <v>13.558134839408112</v>
      </c>
      <c r="BI265" s="21"/>
      <c r="BJ265" s="25">
        <f t="shared" ca="1" si="25"/>
        <v>0.96341626482491338</v>
      </c>
      <c r="BK265" s="24">
        <f t="shared" ca="1" si="26"/>
        <v>15.035772833487801</v>
      </c>
      <c r="BL265" s="23">
        <f t="shared" si="27"/>
        <v>2.5456467205781164</v>
      </c>
      <c r="BM265" s="23">
        <f t="shared" ca="1" si="28"/>
        <v>2.8107813629029148</v>
      </c>
      <c r="BN265" s="22">
        <f t="shared" si="29"/>
        <v>2.7772022040669402</v>
      </c>
      <c r="BO265" s="21"/>
      <c r="BP265" s="2"/>
    </row>
    <row r="266" spans="1:68" x14ac:dyDescent="0.2">
      <c r="A266">
        <v>12.65</v>
      </c>
      <c r="B266">
        <v>2.2000000000000002</v>
      </c>
      <c r="C266">
        <v>1.2706</v>
      </c>
      <c r="D266">
        <v>-0.20337</v>
      </c>
      <c r="E266">
        <v>-7.6499999999999997E-3</v>
      </c>
      <c r="F266">
        <v>1.74718</v>
      </c>
      <c r="G266">
        <v>1.6731799999999999</v>
      </c>
      <c r="H266" s="21"/>
      <c r="I266" s="17">
        <f t="shared" si="23"/>
        <v>41.50262467191601</v>
      </c>
      <c r="J266" s="16">
        <f t="shared" si="24"/>
        <v>-41.50262467191601</v>
      </c>
      <c r="K266" s="10">
        <v>120</v>
      </c>
      <c r="L266" s="16">
        <v>4388.1233595800604</v>
      </c>
      <c r="M266" s="16">
        <v>1808.5958005249324</v>
      </c>
      <c r="N266" s="16">
        <v>17.984470691163605</v>
      </c>
      <c r="O266" s="16">
        <v>14.046704331450075</v>
      </c>
      <c r="P266" s="16">
        <v>13.913215135544617</v>
      </c>
      <c r="Q266" s="16">
        <v>0.38147599615938543</v>
      </c>
      <c r="R266" s="16">
        <v>2.7418248941239636</v>
      </c>
      <c r="S266" s="16">
        <v>0</v>
      </c>
      <c r="T266" s="20" t="s">
        <v>122</v>
      </c>
      <c r="U266" s="10">
        <v>5</v>
      </c>
      <c r="V266" s="20" t="s">
        <v>143</v>
      </c>
      <c r="W266" s="10">
        <v>4</v>
      </c>
      <c r="X266" s="20" t="s">
        <v>143</v>
      </c>
      <c r="Y266" s="10">
        <v>4</v>
      </c>
      <c r="Z266" s="20" t="s">
        <v>123</v>
      </c>
      <c r="AA266" s="15">
        <v>4</v>
      </c>
      <c r="AB266" s="11">
        <v>38.883904090346469</v>
      </c>
      <c r="AC266" s="10">
        <v>54.049727362415098</v>
      </c>
      <c r="AD266" s="19">
        <v>7.0663685472384348</v>
      </c>
      <c r="AE266" s="12">
        <v>1404.6704331450076</v>
      </c>
      <c r="AF266" s="10">
        <v>1343.8891359093711</v>
      </c>
      <c r="AG266" s="10">
        <v>918.49113516584623</v>
      </c>
      <c r="AH266" s="10">
        <v>0</v>
      </c>
      <c r="AI266" s="10">
        <v>3.6472059253058484</v>
      </c>
      <c r="AJ266" s="10"/>
      <c r="AK266" s="10"/>
      <c r="AL266" s="10"/>
      <c r="AM266" s="10"/>
      <c r="AN266" s="10">
        <v>7.0233521657250373</v>
      </c>
      <c r="AO266" s="10">
        <v>3.9814682716501557</v>
      </c>
      <c r="AP266" s="10">
        <v>7.3479290813267699</v>
      </c>
      <c r="AQ266" s="10">
        <v>114.66</v>
      </c>
      <c r="AR266" s="10"/>
      <c r="AS266" s="10"/>
      <c r="AT266" s="10">
        <v>3.4462519749110871</v>
      </c>
      <c r="AU266" s="10">
        <v>1</v>
      </c>
      <c r="AV266" s="16"/>
      <c r="AW266" s="19">
        <v>201.58337038640568</v>
      </c>
      <c r="AX266" s="1" t="s">
        <v>120</v>
      </c>
      <c r="AY266" s="23">
        <v>41.502624671916003</v>
      </c>
      <c r="AZ266" s="18">
        <v>0</v>
      </c>
      <c r="BA266" s="18">
        <v>100</v>
      </c>
      <c r="BB266" s="18">
        <v>0</v>
      </c>
      <c r="BC266" s="18">
        <v>0</v>
      </c>
      <c r="BD266" s="18">
        <v>100</v>
      </c>
      <c r="BE266" s="18">
        <v>0</v>
      </c>
      <c r="BF266" s="24">
        <v>38.883904090346469</v>
      </c>
      <c r="BG266" s="24">
        <v>54.049727362415098</v>
      </c>
      <c r="BH266" s="24">
        <v>7.0663685472384348</v>
      </c>
      <c r="BI266" s="21"/>
      <c r="BJ266" s="25">
        <f t="shared" ca="1" si="25"/>
        <v>1</v>
      </c>
      <c r="BK266" s="24">
        <f t="shared" ca="1" si="26"/>
        <v>12.959394744091723</v>
      </c>
      <c r="BL266" s="23">
        <f t="shared" si="27"/>
        <v>3.2551497648668901</v>
      </c>
      <c r="BM266" s="23">
        <f t="shared" ca="1" si="28"/>
        <v>2.9256125838268709</v>
      </c>
      <c r="BN266" s="22">
        <f t="shared" si="29"/>
        <v>2.8775732032047028</v>
      </c>
      <c r="BO266" s="21"/>
      <c r="BP266" s="2"/>
    </row>
    <row r="267" spans="1:68" x14ac:dyDescent="0.2">
      <c r="A267">
        <v>12.7</v>
      </c>
      <c r="B267">
        <v>2.2000000000000002</v>
      </c>
      <c r="C267">
        <v>1.2804500000000001</v>
      </c>
      <c r="D267">
        <v>-0.20072000000000001</v>
      </c>
      <c r="E267">
        <v>-7.45E-3</v>
      </c>
      <c r="F267">
        <v>1.74363</v>
      </c>
      <c r="G267">
        <v>1.67238</v>
      </c>
      <c r="H267" s="21"/>
      <c r="I267" s="17">
        <f t="shared" si="23"/>
        <v>41.666666666666664</v>
      </c>
      <c r="J267" s="16">
        <f t="shared" si="24"/>
        <v>-41.666666666666664</v>
      </c>
      <c r="K267" s="10">
        <v>120</v>
      </c>
      <c r="L267" s="16">
        <v>4407.8083989501392</v>
      </c>
      <c r="M267" s="16">
        <v>1818.0446194225701</v>
      </c>
      <c r="N267" s="16">
        <v>18.055555555555557</v>
      </c>
      <c r="O267" s="16">
        <v>16.736440677966119</v>
      </c>
      <c r="P267" s="16">
        <v>16.603835516470632</v>
      </c>
      <c r="Q267" s="16">
        <v>0.39807825252040319</v>
      </c>
      <c r="R267" s="16">
        <v>2.3975078055038459</v>
      </c>
      <c r="S267" s="16">
        <v>0</v>
      </c>
      <c r="T267" s="20" t="s">
        <v>122</v>
      </c>
      <c r="U267" s="10">
        <v>5</v>
      </c>
      <c r="V267" s="20" t="s">
        <v>143</v>
      </c>
      <c r="W267" s="10">
        <v>4</v>
      </c>
      <c r="X267" s="20" t="s">
        <v>143</v>
      </c>
      <c r="Y267" s="10">
        <v>4</v>
      </c>
      <c r="Z267" s="20" t="s">
        <v>123</v>
      </c>
      <c r="AA267" s="15">
        <v>4</v>
      </c>
      <c r="AB267" s="11">
        <v>27.559209609324945</v>
      </c>
      <c r="AC267" s="10">
        <v>60.44304407583671</v>
      </c>
      <c r="AD267" s="19">
        <v>11.997746314838349</v>
      </c>
      <c r="AE267" s="12">
        <v>1673.6440677966118</v>
      </c>
      <c r="AF267" s="10">
        <v>1659.2747666436035</v>
      </c>
      <c r="AG267" s="10">
        <v>1106.9223677647087</v>
      </c>
      <c r="AH267" s="10">
        <v>0</v>
      </c>
      <c r="AI267" s="10">
        <v>4.1709978908279135</v>
      </c>
      <c r="AJ267" s="10"/>
      <c r="AK267" s="10"/>
      <c r="AL267" s="10"/>
      <c r="AM267" s="10"/>
      <c r="AN267" s="10">
        <v>8.3682203389830594</v>
      </c>
      <c r="AO267" s="10">
        <v>4.4986366844775514</v>
      </c>
      <c r="AP267" s="10">
        <v>8.7484565743529608</v>
      </c>
      <c r="AQ267" s="10">
        <v>114.66</v>
      </c>
      <c r="AR267" s="10"/>
      <c r="AS267" s="10"/>
      <c r="AT267" s="10">
        <v>4.2765147727370696</v>
      </c>
      <c r="AU267" s="10">
        <v>1</v>
      </c>
      <c r="AV267" s="16"/>
      <c r="AW267" s="19">
        <v>248.8912149965405</v>
      </c>
      <c r="AX267" s="1" t="s">
        <v>120</v>
      </c>
      <c r="AY267" s="23">
        <v>41.6666666666667</v>
      </c>
      <c r="AZ267" s="18">
        <v>0</v>
      </c>
      <c r="BA267" s="18">
        <v>100</v>
      </c>
      <c r="BB267" s="18">
        <v>0</v>
      </c>
      <c r="BC267" s="18">
        <v>0</v>
      </c>
      <c r="BD267" s="18">
        <v>100</v>
      </c>
      <c r="BE267" s="18">
        <v>0</v>
      </c>
      <c r="BF267" s="24">
        <v>27.559209609324945</v>
      </c>
      <c r="BG267" s="24">
        <v>60.44304407583671</v>
      </c>
      <c r="BH267" s="24">
        <v>11.997746314838349</v>
      </c>
      <c r="BI267" s="21"/>
      <c r="BJ267" s="25">
        <f t="shared" ca="1" si="25"/>
        <v>0.96554007811005449</v>
      </c>
      <c r="BK267" s="24">
        <f t="shared" ca="1" si="26"/>
        <v>15.757463957710286</v>
      </c>
      <c r="BL267" s="23">
        <f t="shared" si="27"/>
        <v>2.7644454946154506</v>
      </c>
      <c r="BM267" s="23">
        <f t="shared" ca="1" si="28"/>
        <v>2.8151837711400827</v>
      </c>
      <c r="BN267" s="22">
        <f t="shared" si="29"/>
        <v>2.781240825087532</v>
      </c>
      <c r="BO267" s="21"/>
      <c r="BP267" s="2"/>
    </row>
    <row r="268" spans="1:68" x14ac:dyDescent="0.2">
      <c r="A268">
        <v>12.75</v>
      </c>
      <c r="B268">
        <v>2.2000000000000002</v>
      </c>
      <c r="C268">
        <v>1.29362</v>
      </c>
      <c r="D268">
        <v>-0.17136999999999999</v>
      </c>
      <c r="E268">
        <v>-7.4000000000000003E-3</v>
      </c>
      <c r="F268">
        <v>1.7422</v>
      </c>
      <c r="G268">
        <v>1.6746000000000001</v>
      </c>
      <c r="H268" s="21"/>
      <c r="I268" s="17">
        <f t="shared" si="23"/>
        <v>41.830708661417319</v>
      </c>
      <c r="J268" s="16">
        <f t="shared" si="24"/>
        <v>-41.830708661417319</v>
      </c>
      <c r="K268" s="10">
        <v>120</v>
      </c>
      <c r="L268" s="16">
        <v>4427.493438320218</v>
      </c>
      <c r="M268" s="16">
        <v>1827.4934383202078</v>
      </c>
      <c r="N268" s="16">
        <v>18.126640419947503</v>
      </c>
      <c r="O268" s="16">
        <v>20.332768361581913</v>
      </c>
      <c r="P268" s="16">
        <v>20.200384208688916</v>
      </c>
      <c r="Q268" s="16">
        <v>0.58195607297167551</v>
      </c>
      <c r="R268" s="16">
        <v>2.8809158625871834</v>
      </c>
      <c r="S268" s="16">
        <v>0</v>
      </c>
      <c r="T268" s="20" t="s">
        <v>122</v>
      </c>
      <c r="U268" s="10">
        <v>5</v>
      </c>
      <c r="V268" s="20" t="s">
        <v>143</v>
      </c>
      <c r="W268" s="10">
        <v>4</v>
      </c>
      <c r="X268" s="20" t="s">
        <v>143</v>
      </c>
      <c r="Y268" s="10">
        <v>4</v>
      </c>
      <c r="Z268" s="20" t="s">
        <v>123</v>
      </c>
      <c r="AA268" s="15">
        <v>4</v>
      </c>
      <c r="AB268" s="11">
        <v>32.182369850666568</v>
      </c>
      <c r="AC268" s="10">
        <v>58.199473440845154</v>
      </c>
      <c r="AD268" s="19">
        <v>9.6181567084882804</v>
      </c>
      <c r="AE268" s="12">
        <v>2033.2768361581911</v>
      </c>
      <c r="AF268" s="10">
        <v>2081.2401987063386</v>
      </c>
      <c r="AG268" s="10">
        <v>1346.692280579261</v>
      </c>
      <c r="AH268" s="10">
        <v>0</v>
      </c>
      <c r="AI268" s="10">
        <v>3.4711183793543974</v>
      </c>
      <c r="AJ268" s="10"/>
      <c r="AK268" s="10"/>
      <c r="AL268" s="10"/>
      <c r="AM268" s="10"/>
      <c r="AN268" s="10">
        <v>10.166384180790956</v>
      </c>
      <c r="AO268" s="10">
        <v>5.3948944581175358</v>
      </c>
      <c r="AP268" s="10">
        <v>10.426845964054827</v>
      </c>
      <c r="AQ268" s="10">
        <v>114.66</v>
      </c>
      <c r="AR268" s="10"/>
      <c r="AS268" s="10"/>
      <c r="AT268" s="10">
        <v>5.3955642129173587</v>
      </c>
      <c r="AU268" s="10">
        <v>1</v>
      </c>
      <c r="AV268" s="16"/>
      <c r="AW268" s="19">
        <v>312.18602980595074</v>
      </c>
      <c r="AX268" s="1" t="s">
        <v>120</v>
      </c>
      <c r="AY268" s="23">
        <v>41.830708661417297</v>
      </c>
      <c r="AZ268" s="18">
        <v>0</v>
      </c>
      <c r="BA268" s="18">
        <v>100</v>
      </c>
      <c r="BB268" s="18">
        <v>0</v>
      </c>
      <c r="BC268" s="18">
        <v>0</v>
      </c>
      <c r="BD268" s="18">
        <v>100</v>
      </c>
      <c r="BE268" s="18">
        <v>0</v>
      </c>
      <c r="BF268" s="24">
        <v>32.182369850666568</v>
      </c>
      <c r="BG268" s="24">
        <v>58.199473440845154</v>
      </c>
      <c r="BH268" s="24">
        <v>9.6181567084882804</v>
      </c>
      <c r="BI268" s="21"/>
      <c r="BJ268" s="25">
        <f t="shared" ca="1" si="25"/>
        <v>0.95317193921874521</v>
      </c>
      <c r="BK268" s="24">
        <f t="shared" ca="1" si="26"/>
        <v>19.548105588305724</v>
      </c>
      <c r="BL268" s="23">
        <f t="shared" si="27"/>
        <v>3.2354911990107658</v>
      </c>
      <c r="BM268" s="23">
        <f t="shared" ca="1" si="28"/>
        <v>2.7821355119151501</v>
      </c>
      <c r="BN268" s="22">
        <f t="shared" si="29"/>
        <v>2.7598346809762897</v>
      </c>
      <c r="BO268" s="21"/>
      <c r="BP268" s="2"/>
    </row>
    <row r="269" spans="1:68" x14ac:dyDescent="0.2">
      <c r="A269">
        <v>12.8</v>
      </c>
      <c r="B269">
        <v>2.2000000000000002</v>
      </c>
      <c r="C269">
        <v>1.2929999999999999</v>
      </c>
      <c r="D269">
        <v>-0.15758</v>
      </c>
      <c r="E269">
        <v>-7.3699999999999998E-3</v>
      </c>
      <c r="F269">
        <v>1.74183</v>
      </c>
      <c r="G269">
        <v>1.67198</v>
      </c>
      <c r="H269" s="21"/>
      <c r="I269" s="17">
        <f t="shared" ref="I269:I332" si="30">IF(A269="(m)",0,A269/0.3048)</f>
        <v>41.99475065616798</v>
      </c>
      <c r="J269" s="16">
        <f t="shared" ref="J269:J332" si="31">$J$7-I269</f>
        <v>-41.99475065616798</v>
      </c>
      <c r="K269" s="10">
        <v>120</v>
      </c>
      <c r="L269" s="16">
        <v>4447.1784776902978</v>
      </c>
      <c r="M269" s="16">
        <v>1836.942257217846</v>
      </c>
      <c r="N269" s="16">
        <v>18.197725284339455</v>
      </c>
      <c r="O269" s="16">
        <v>20.163465160075305</v>
      </c>
      <c r="P269" s="16">
        <v>20.031213612343805</v>
      </c>
      <c r="Q269" s="16">
        <v>0.6683504560729715</v>
      </c>
      <c r="R269" s="16">
        <v>3.3365449992561351</v>
      </c>
      <c r="S269" s="16">
        <v>0</v>
      </c>
      <c r="T269" s="20" t="s">
        <v>122</v>
      </c>
      <c r="U269" s="10">
        <v>5</v>
      </c>
      <c r="V269" s="20" t="s">
        <v>143</v>
      </c>
      <c r="W269" s="10">
        <v>4</v>
      </c>
      <c r="X269" s="20" t="s">
        <v>143</v>
      </c>
      <c r="Y269" s="10">
        <v>4</v>
      </c>
      <c r="Z269" s="20" t="s">
        <v>123</v>
      </c>
      <c r="AA269" s="15">
        <v>4</v>
      </c>
      <c r="AB269" s="11">
        <v>42.393947991587396</v>
      </c>
      <c r="AC269" s="10">
        <v>51.547737542683805</v>
      </c>
      <c r="AD269" s="19">
        <v>6.0583144657287988</v>
      </c>
      <c r="AE269" s="12">
        <v>2016.3465160075307</v>
      </c>
      <c r="AF269" s="10">
        <v>2060.1798321145566</v>
      </c>
      <c r="AG269" s="10">
        <v>1335.4142408229204</v>
      </c>
      <c r="AH269" s="10">
        <v>0</v>
      </c>
      <c r="AI269" s="10">
        <v>2.9971122829841788</v>
      </c>
      <c r="AJ269" s="10"/>
      <c r="AK269" s="10"/>
      <c r="AL269" s="10"/>
      <c r="AM269" s="10"/>
      <c r="AN269" s="10">
        <v>10.081732580037652</v>
      </c>
      <c r="AO269" s="10">
        <v>5.4716362933060951</v>
      </c>
      <c r="AP269" s="10">
        <v>10.347899685760442</v>
      </c>
      <c r="AQ269" s="10">
        <v>114.66</v>
      </c>
      <c r="AR269" s="10"/>
      <c r="AS269" s="10"/>
      <c r="AT269" s="10">
        <v>5.3092608462202824</v>
      </c>
      <c r="AU269" s="10">
        <v>1</v>
      </c>
      <c r="AV269" s="16"/>
      <c r="AW269" s="19">
        <v>309.02697481718349</v>
      </c>
      <c r="AX269" s="1" t="s">
        <v>120</v>
      </c>
      <c r="AY269" s="23">
        <v>41.994750656168002</v>
      </c>
      <c r="AZ269" s="18">
        <v>0</v>
      </c>
      <c r="BA269" s="18">
        <v>100</v>
      </c>
      <c r="BB269" s="18">
        <v>0</v>
      </c>
      <c r="BC269" s="18">
        <v>0</v>
      </c>
      <c r="BD269" s="18">
        <v>100</v>
      </c>
      <c r="BE269" s="18">
        <v>0</v>
      </c>
      <c r="BF269" s="24">
        <v>42.393947991587396</v>
      </c>
      <c r="BG269" s="24">
        <v>51.547737542683805</v>
      </c>
      <c r="BH269" s="24">
        <v>6.0583144657287988</v>
      </c>
      <c r="BI269" s="21"/>
      <c r="BJ269" s="25">
        <f t="shared" ca="1" si="25"/>
        <v>0.97042811006504603</v>
      </c>
      <c r="BK269" s="24">
        <f t="shared" ca="1" si="26"/>
        <v>19.306338308365568</v>
      </c>
      <c r="BL269" s="23">
        <f t="shared" si="27"/>
        <v>3.7531702267238525</v>
      </c>
      <c r="BM269" s="23">
        <f t="shared" ca="1" si="28"/>
        <v>2.8268413464897191</v>
      </c>
      <c r="BN269" s="22">
        <f t="shared" si="29"/>
        <v>2.8019563190758805</v>
      </c>
      <c r="BO269" s="21"/>
      <c r="BP269" s="2"/>
    </row>
    <row r="270" spans="1:68" x14ac:dyDescent="0.2">
      <c r="A270">
        <v>12.85</v>
      </c>
      <c r="B270">
        <v>2.2000000000000002</v>
      </c>
      <c r="C270">
        <v>1.28087</v>
      </c>
      <c r="D270">
        <v>-0.15476999999999999</v>
      </c>
      <c r="E270">
        <v>-7.3499999999999998E-3</v>
      </c>
      <c r="F270">
        <v>1.7477</v>
      </c>
      <c r="G270">
        <v>1.67675</v>
      </c>
      <c r="H270" s="21"/>
      <c r="I270" s="17">
        <f t="shared" si="30"/>
        <v>42.158792650918635</v>
      </c>
      <c r="J270" s="16">
        <f t="shared" si="31"/>
        <v>-42.158792650918635</v>
      </c>
      <c r="K270" s="10">
        <v>120</v>
      </c>
      <c r="L270" s="16">
        <v>4466.8635170603766</v>
      </c>
      <c r="M270" s="16">
        <v>1846.3910761154837</v>
      </c>
      <c r="N270" s="16">
        <v>18.268810148731408</v>
      </c>
      <c r="O270" s="16">
        <v>16.851129943502805</v>
      </c>
      <c r="P270" s="16">
        <v>16.718966799212303</v>
      </c>
      <c r="Q270" s="16">
        <v>0.68595511281805088</v>
      </c>
      <c r="R270" s="16">
        <v>4.1028558825200188</v>
      </c>
      <c r="S270" s="16">
        <v>0</v>
      </c>
      <c r="T270" s="20" t="s">
        <v>122</v>
      </c>
      <c r="U270" s="10">
        <v>4</v>
      </c>
      <c r="V270" s="20" t="s">
        <v>143</v>
      </c>
      <c r="W270" s="10">
        <v>4</v>
      </c>
      <c r="X270" s="20" t="s">
        <v>33</v>
      </c>
      <c r="Y270" s="10">
        <v>3</v>
      </c>
      <c r="Z270" s="20" t="s">
        <v>33</v>
      </c>
      <c r="AA270" s="15">
        <v>3</v>
      </c>
      <c r="AB270" s="11">
        <v>66.129364634871635</v>
      </c>
      <c r="AC270" s="10">
        <v>31.139722082040933</v>
      </c>
      <c r="AD270" s="19">
        <v>2.7309132830874256</v>
      </c>
      <c r="AE270" s="12">
        <v>1685.1129943502806</v>
      </c>
      <c r="AF270" s="10">
        <v>1669.3457929596689</v>
      </c>
      <c r="AG270" s="10">
        <v>1114.5977866141536</v>
      </c>
      <c r="AH270" s="10">
        <v>0</v>
      </c>
      <c r="AI270" s="10">
        <v>2.4373266540032335</v>
      </c>
      <c r="AJ270" s="10"/>
      <c r="AK270" s="10"/>
      <c r="AL270" s="10"/>
      <c r="AM270" s="10"/>
      <c r="AN270" s="10">
        <v>11.234086629001871</v>
      </c>
      <c r="AO270" s="10">
        <v>4.8864827854513848</v>
      </c>
      <c r="AP270" s="10">
        <v>8.8021845062990742</v>
      </c>
      <c r="AQ270" s="10">
        <v>114.66</v>
      </c>
      <c r="AR270" s="10"/>
      <c r="AS270" s="10"/>
      <c r="AT270" s="10">
        <v>4.2340367551921769</v>
      </c>
      <c r="AU270" s="10">
        <v>1</v>
      </c>
      <c r="AV270" s="16"/>
      <c r="AW270" s="19">
        <v>250.40186894395035</v>
      </c>
      <c r="AX270" s="1" t="s">
        <v>120</v>
      </c>
      <c r="AY270" s="23">
        <v>42.158792650918599</v>
      </c>
      <c r="AZ270" s="18">
        <v>100</v>
      </c>
      <c r="BA270" s="18">
        <v>0</v>
      </c>
      <c r="BB270" s="18">
        <v>0</v>
      </c>
      <c r="BC270" s="18">
        <v>100</v>
      </c>
      <c r="BD270" s="18">
        <v>0</v>
      </c>
      <c r="BE270" s="18">
        <v>0</v>
      </c>
      <c r="BF270" s="24">
        <v>66.129364634871635</v>
      </c>
      <c r="BG270" s="24">
        <v>31.139722082040933</v>
      </c>
      <c r="BH270" s="24">
        <v>2.7309132830874256</v>
      </c>
      <c r="BI270" s="21"/>
      <c r="BJ270" s="25">
        <f t="shared" ca="1" si="25"/>
        <v>1</v>
      </c>
      <c r="BK270" s="24">
        <f t="shared" ca="1" si="26"/>
        <v>15.69064671949932</v>
      </c>
      <c r="BL270" s="23">
        <f t="shared" si="27"/>
        <v>4.7354489212277633</v>
      </c>
      <c r="BM270" s="23">
        <f t="shared" ca="1" si="28"/>
        <v>2.9605917454009205</v>
      </c>
      <c r="BN270" s="22">
        <f t="shared" si="29"/>
        <v>2.9193539407398972</v>
      </c>
      <c r="BO270" s="21"/>
      <c r="BP270" s="2"/>
    </row>
    <row r="271" spans="1:68" x14ac:dyDescent="0.2">
      <c r="A271">
        <v>12.9</v>
      </c>
      <c r="B271">
        <v>2.2000000000000002</v>
      </c>
      <c r="C271">
        <v>1.28868</v>
      </c>
      <c r="D271">
        <v>-0.18539</v>
      </c>
      <c r="E271">
        <v>-7.3000000000000001E-3</v>
      </c>
      <c r="F271">
        <v>1.74743</v>
      </c>
      <c r="G271">
        <v>1.6719999999999999</v>
      </c>
      <c r="H271" s="21"/>
      <c r="I271" s="17">
        <f t="shared" si="30"/>
        <v>42.322834645669289</v>
      </c>
      <c r="J271" s="16">
        <f t="shared" si="31"/>
        <v>-42.322834645669289</v>
      </c>
      <c r="K271" s="10">
        <v>120</v>
      </c>
      <c r="L271" s="16">
        <v>4486.5485564304554</v>
      </c>
      <c r="M271" s="16">
        <v>1855.8398950131213</v>
      </c>
      <c r="N271" s="16">
        <v>18.339895013123357</v>
      </c>
      <c r="O271" s="16">
        <v>18.983804143126182</v>
      </c>
      <c r="P271" s="16">
        <v>18.851862007438172</v>
      </c>
      <c r="Q271" s="16">
        <v>0.49412073931829087</v>
      </c>
      <c r="R271" s="16">
        <v>2.6210712720225255</v>
      </c>
      <c r="S271" s="16">
        <v>0</v>
      </c>
      <c r="T271" s="20" t="s">
        <v>122</v>
      </c>
      <c r="U271" s="10">
        <v>5</v>
      </c>
      <c r="V271" s="20" t="s">
        <v>143</v>
      </c>
      <c r="W271" s="10">
        <v>4</v>
      </c>
      <c r="X271" s="20" t="s">
        <v>143</v>
      </c>
      <c r="Y271" s="10">
        <v>4</v>
      </c>
      <c r="Z271" s="20" t="s">
        <v>123</v>
      </c>
      <c r="AA271" s="15">
        <v>4</v>
      </c>
      <c r="AB271" s="11">
        <v>28.736969481707057</v>
      </c>
      <c r="AC271" s="10">
        <v>59.928851278541643</v>
      </c>
      <c r="AD271" s="19">
        <v>11.334179239751304</v>
      </c>
      <c r="AE271" s="12">
        <v>1898.3804143126181</v>
      </c>
      <c r="AF271" s="10">
        <v>1919.1166974938842</v>
      </c>
      <c r="AG271" s="10">
        <v>1256.7908004958781</v>
      </c>
      <c r="AH271" s="10">
        <v>0</v>
      </c>
      <c r="AI271" s="10">
        <v>3.8152339109358104</v>
      </c>
      <c r="AJ271" s="10"/>
      <c r="AK271" s="10"/>
      <c r="AL271" s="10"/>
      <c r="AM271" s="10"/>
      <c r="AN271" s="10">
        <v>9.4919020715630911</v>
      </c>
      <c r="AO271" s="10">
        <v>5.055570448022582</v>
      </c>
      <c r="AP271" s="10">
        <v>9.7975356034711467</v>
      </c>
      <c r="AQ271" s="10">
        <v>114.66</v>
      </c>
      <c r="AR271" s="10"/>
      <c r="AS271" s="10"/>
      <c r="AT271" s="10">
        <v>4.8752496183560234</v>
      </c>
      <c r="AU271" s="10">
        <v>1</v>
      </c>
      <c r="AV271" s="16"/>
      <c r="AW271" s="19">
        <v>287.86750462408264</v>
      </c>
      <c r="AX271" s="1" t="s">
        <v>120</v>
      </c>
      <c r="AY271" s="23">
        <v>42.322834645669303</v>
      </c>
      <c r="AZ271" s="18">
        <v>0</v>
      </c>
      <c r="BA271" s="18">
        <v>100</v>
      </c>
      <c r="BB271" s="18">
        <v>0</v>
      </c>
      <c r="BC271" s="18">
        <v>0</v>
      </c>
      <c r="BD271" s="18">
        <v>100</v>
      </c>
      <c r="BE271" s="18">
        <v>0</v>
      </c>
      <c r="BF271" s="24">
        <v>28.736969481707057</v>
      </c>
      <c r="BG271" s="24">
        <v>59.928851278541643</v>
      </c>
      <c r="BH271" s="24">
        <v>11.334179239751304</v>
      </c>
      <c r="BI271" s="21"/>
      <c r="BJ271" s="25">
        <f t="shared" ref="BJ271:BJ334" ca="1" si="32">IF((0.381*BM271)+(0.05*(M271/2116.217)-0.15)&lt;1,(0.381*BM271)+(0.05*(M271/2116.217)-0.15),1)</f>
        <v>0.95756179186093093</v>
      </c>
      <c r="BK271" s="24">
        <f t="shared" ref="BK271:BK334" ca="1" si="33">((P271-(L271/2000))/1.06)*(1.06/(M271/2000))^BJ271</f>
        <v>17.797928703854897</v>
      </c>
      <c r="BL271" s="23">
        <f t="shared" ref="BL271:BL334" si="34">(Q271/(P271-(L271/2000)))*100</f>
        <v>2.9750918463035929</v>
      </c>
      <c r="BM271" s="23">
        <f t="shared" ref="BM271:BM334" ca="1" si="35">SQRT(((3.47-LOG(BK271))^2)+((LOG(BL271)+1.22)^2))</f>
        <v>2.7918995775897315</v>
      </c>
      <c r="BN271" s="22">
        <f t="shared" ref="BN271:BN334" si="36">SQRT(((3.47-LOG(P271/1.06))^2)+((LOG(R271)+1.22)^2))</f>
        <v>2.7591299430018497</v>
      </c>
      <c r="BO271" s="21"/>
      <c r="BP271" s="2"/>
    </row>
    <row r="272" spans="1:68" x14ac:dyDescent="0.2">
      <c r="A272">
        <v>12.95</v>
      </c>
      <c r="B272">
        <v>2.2000000000000002</v>
      </c>
      <c r="C272">
        <v>1.28742</v>
      </c>
      <c r="D272">
        <v>-0.17965999999999999</v>
      </c>
      <c r="E272">
        <v>-7.2899999999999996E-3</v>
      </c>
      <c r="F272">
        <v>1.7470300000000001</v>
      </c>
      <c r="G272">
        <v>1.6682999999999999</v>
      </c>
      <c r="H272" s="21"/>
      <c r="I272" s="17">
        <f t="shared" si="30"/>
        <v>42.486876640419943</v>
      </c>
      <c r="J272" s="16">
        <f t="shared" si="31"/>
        <v>-42.486876640419943</v>
      </c>
      <c r="K272" s="10">
        <v>120</v>
      </c>
      <c r="L272" s="16">
        <v>4506.2335958005342</v>
      </c>
      <c r="M272" s="16">
        <v>1865.288713910759</v>
      </c>
      <c r="N272" s="16">
        <v>18.41097987751531</v>
      </c>
      <c r="O272" s="16">
        <v>18.639736346516003</v>
      </c>
      <c r="P272" s="16">
        <v>18.507838412548491</v>
      </c>
      <c r="Q272" s="16">
        <v>0.53001920307249162</v>
      </c>
      <c r="R272" s="16">
        <v>2.8637552979343797</v>
      </c>
      <c r="S272" s="16">
        <v>0</v>
      </c>
      <c r="T272" s="20" t="s">
        <v>122</v>
      </c>
      <c r="U272" s="10">
        <v>5</v>
      </c>
      <c r="V272" s="20" t="s">
        <v>143</v>
      </c>
      <c r="W272" s="10">
        <v>4</v>
      </c>
      <c r="X272" s="20" t="s">
        <v>143</v>
      </c>
      <c r="Y272" s="10">
        <v>4</v>
      </c>
      <c r="Z272" s="20" t="s">
        <v>123</v>
      </c>
      <c r="AA272" s="15">
        <v>4</v>
      </c>
      <c r="AB272" s="11">
        <v>34.06082976039314</v>
      </c>
      <c r="AC272" s="10">
        <v>57.131344512360783</v>
      </c>
      <c r="AD272" s="19">
        <v>8.8078257272460778</v>
      </c>
      <c r="AE272" s="12">
        <v>1863.9736346516002</v>
      </c>
      <c r="AF272" s="10">
        <v>1877.4853898968584</v>
      </c>
      <c r="AG272" s="10">
        <v>1233.8558941698993</v>
      </c>
      <c r="AH272" s="10">
        <v>0</v>
      </c>
      <c r="AI272" s="10">
        <v>3.4919184635687897</v>
      </c>
      <c r="AJ272" s="10"/>
      <c r="AK272" s="10"/>
      <c r="AL272" s="10"/>
      <c r="AM272" s="10"/>
      <c r="AN272" s="10">
        <v>9.3198681732580013</v>
      </c>
      <c r="AO272" s="10">
        <v>5.04503296301632</v>
      </c>
      <c r="AP272" s="10">
        <v>9.6369912591892959</v>
      </c>
      <c r="AQ272" s="10">
        <v>114.66</v>
      </c>
      <c r="AR272" s="10"/>
      <c r="AS272" s="10"/>
      <c r="AT272" s="10">
        <v>4.7387866121897764</v>
      </c>
      <c r="AU272" s="10">
        <v>1</v>
      </c>
      <c r="AV272" s="16"/>
      <c r="AW272" s="19">
        <v>281.62280848452872</v>
      </c>
      <c r="AX272" s="1" t="s">
        <v>120</v>
      </c>
      <c r="AY272" s="23">
        <v>42.486876640419901</v>
      </c>
      <c r="AZ272" s="18">
        <v>0</v>
      </c>
      <c r="BA272" s="18">
        <v>100</v>
      </c>
      <c r="BB272" s="18">
        <v>0</v>
      </c>
      <c r="BC272" s="18">
        <v>0</v>
      </c>
      <c r="BD272" s="18">
        <v>100</v>
      </c>
      <c r="BE272" s="18">
        <v>0</v>
      </c>
      <c r="BF272" s="24">
        <v>34.06082976039314</v>
      </c>
      <c r="BG272" s="24">
        <v>57.131344512360783</v>
      </c>
      <c r="BH272" s="24">
        <v>8.8078257272460778</v>
      </c>
      <c r="BI272" s="21"/>
      <c r="BJ272" s="25">
        <f t="shared" ca="1" si="32"/>
        <v>0.97028689027681825</v>
      </c>
      <c r="BK272" s="24">
        <f t="shared" ca="1" si="33"/>
        <v>17.362478596220818</v>
      </c>
      <c r="BL272" s="23">
        <f t="shared" si="34"/>
        <v>3.2607091996878959</v>
      </c>
      <c r="BM272" s="23">
        <f t="shared" ca="1" si="35"/>
        <v>2.8247128336067844</v>
      </c>
      <c r="BN272" s="22">
        <f t="shared" si="36"/>
        <v>2.7885257708029783</v>
      </c>
      <c r="BO272" s="21"/>
      <c r="BP272" s="2"/>
    </row>
    <row r="273" spans="1:68" x14ac:dyDescent="0.2">
      <c r="A273">
        <v>13</v>
      </c>
      <c r="B273">
        <v>2.2000000000000002</v>
      </c>
      <c r="C273">
        <v>1.2846299999999999</v>
      </c>
      <c r="D273">
        <v>-0.16552</v>
      </c>
      <c r="E273">
        <v>-7.2100000000000003E-3</v>
      </c>
      <c r="F273">
        <v>1.74993</v>
      </c>
      <c r="G273">
        <v>1.66333</v>
      </c>
      <c r="H273" s="21"/>
      <c r="I273" s="17">
        <f t="shared" si="30"/>
        <v>42.650918635170605</v>
      </c>
      <c r="J273" s="16">
        <f t="shared" si="31"/>
        <v>-42.650918635170605</v>
      </c>
      <c r="K273" s="10">
        <v>120</v>
      </c>
      <c r="L273" s="16">
        <v>4525.9186351706139</v>
      </c>
      <c r="M273" s="16">
        <v>1874.7375328083972</v>
      </c>
      <c r="N273" s="16">
        <v>18.482064741907262</v>
      </c>
      <c r="O273" s="16">
        <v>17.877871939736323</v>
      </c>
      <c r="P273" s="16">
        <v>17.746327619532799</v>
      </c>
      <c r="Q273" s="16">
        <v>0.61860633701392209</v>
      </c>
      <c r="R273" s="16">
        <v>3.4858273231304624</v>
      </c>
      <c r="S273" s="16">
        <v>0</v>
      </c>
      <c r="T273" s="20" t="s">
        <v>122</v>
      </c>
      <c r="U273" s="10">
        <v>4</v>
      </c>
      <c r="V273" s="20" t="s">
        <v>143</v>
      </c>
      <c r="W273" s="10">
        <v>4</v>
      </c>
      <c r="X273" s="20" t="s">
        <v>143</v>
      </c>
      <c r="Y273" s="10">
        <v>4</v>
      </c>
      <c r="Z273" s="20" t="s">
        <v>123</v>
      </c>
      <c r="AA273" s="15">
        <v>4</v>
      </c>
      <c r="AB273" s="11">
        <v>49.266274074362087</v>
      </c>
      <c r="AC273" s="10">
        <v>46.152965201156874</v>
      </c>
      <c r="AD273" s="19">
        <v>4.5807607244810384</v>
      </c>
      <c r="AE273" s="12">
        <v>1787.7871939736324</v>
      </c>
      <c r="AF273" s="10">
        <v>1786.7379413438309</v>
      </c>
      <c r="AG273" s="10">
        <v>1183.0885079688533</v>
      </c>
      <c r="AH273" s="10">
        <v>0</v>
      </c>
      <c r="AI273" s="10">
        <v>2.8687594286854852</v>
      </c>
      <c r="AJ273" s="10"/>
      <c r="AK273" s="10"/>
      <c r="AL273" s="10"/>
      <c r="AM273" s="10"/>
      <c r="AN273" s="10">
        <v>11.918581293157549</v>
      </c>
      <c r="AO273" s="10">
        <v>5.0179284529978272</v>
      </c>
      <c r="AP273" s="10">
        <v>9.2816195557819725</v>
      </c>
      <c r="AQ273" s="10">
        <v>114.66</v>
      </c>
      <c r="AR273" s="10"/>
      <c r="AS273" s="10"/>
      <c r="AT273" s="10">
        <v>4.4746476890201849</v>
      </c>
      <c r="AU273" s="10">
        <v>1</v>
      </c>
      <c r="AV273" s="16"/>
      <c r="AW273" s="19">
        <v>268.01069120157462</v>
      </c>
      <c r="AX273" s="1" t="s">
        <v>120</v>
      </c>
      <c r="AY273" s="23">
        <v>42.650918635170598</v>
      </c>
      <c r="AZ273" s="18">
        <v>100</v>
      </c>
      <c r="BA273" s="18">
        <v>0</v>
      </c>
      <c r="BB273" s="18">
        <v>0</v>
      </c>
      <c r="BC273" s="18">
        <v>0</v>
      </c>
      <c r="BD273" s="18">
        <v>100</v>
      </c>
      <c r="BE273" s="18">
        <v>0</v>
      </c>
      <c r="BF273" s="24">
        <v>49.266274074362087</v>
      </c>
      <c r="BG273" s="24">
        <v>46.152965201156874</v>
      </c>
      <c r="BH273" s="24">
        <v>4.5807607244810384</v>
      </c>
      <c r="BI273" s="21"/>
      <c r="BJ273" s="25">
        <f t="shared" ca="1" si="32"/>
        <v>0.9978966239917183</v>
      </c>
      <c r="BK273" s="24">
        <f t="shared" ca="1" si="33"/>
        <v>16.513634018202456</v>
      </c>
      <c r="BL273" s="23">
        <f t="shared" si="34"/>
        <v>3.9952956291565709</v>
      </c>
      <c r="BM273" s="23">
        <f t="shared" ca="1" si="35"/>
        <v>2.8965933738732152</v>
      </c>
      <c r="BN273" s="22">
        <f t="shared" si="36"/>
        <v>2.8550174439420202</v>
      </c>
      <c r="BO273" s="21"/>
      <c r="BP273" s="2"/>
    </row>
    <row r="274" spans="1:68" x14ac:dyDescent="0.2">
      <c r="A274">
        <v>13.05</v>
      </c>
      <c r="B274">
        <v>2.2999999999999998</v>
      </c>
      <c r="C274">
        <v>1.2957099999999999</v>
      </c>
      <c r="D274">
        <v>-0.15642</v>
      </c>
      <c r="E274">
        <v>-7.0800000000000004E-3</v>
      </c>
      <c r="F274">
        <v>1.7535000000000001</v>
      </c>
      <c r="G274">
        <v>1.6614800000000001</v>
      </c>
      <c r="H274" s="21"/>
      <c r="I274" s="17">
        <f t="shared" si="30"/>
        <v>42.814960629921259</v>
      </c>
      <c r="J274" s="16">
        <f t="shared" si="31"/>
        <v>-42.814960629921259</v>
      </c>
      <c r="K274" s="10">
        <v>120</v>
      </c>
      <c r="L274" s="16">
        <v>4545.6036745406927</v>
      </c>
      <c r="M274" s="16">
        <v>1884.1863517060349</v>
      </c>
      <c r="N274" s="16">
        <v>18.553149606299215</v>
      </c>
      <c r="O274" s="16">
        <v>20.903483992467017</v>
      </c>
      <c r="P274" s="16">
        <v>20.772514294629975</v>
      </c>
      <c r="Q274" s="16">
        <v>0.67561785885741699</v>
      </c>
      <c r="R274" s="16">
        <v>3.2524606760389854</v>
      </c>
      <c r="S274" s="16">
        <v>0</v>
      </c>
      <c r="T274" s="20" t="s">
        <v>122</v>
      </c>
      <c r="U274" s="10">
        <v>5</v>
      </c>
      <c r="V274" s="20" t="s">
        <v>143</v>
      </c>
      <c r="W274" s="10">
        <v>4</v>
      </c>
      <c r="X274" s="20" t="s">
        <v>143</v>
      </c>
      <c r="Y274" s="10">
        <v>4</v>
      </c>
      <c r="Z274" s="20" t="s">
        <v>123</v>
      </c>
      <c r="AA274" s="15">
        <v>4</v>
      </c>
      <c r="AB274" s="11">
        <v>39.485811652362607</v>
      </c>
      <c r="AC274" s="10">
        <v>53.634851498853031</v>
      </c>
      <c r="AD274" s="19">
        <v>6.8793368487843605</v>
      </c>
      <c r="AE274" s="12">
        <v>2090.3483992467018</v>
      </c>
      <c r="AF274" s="10">
        <v>2141.6019596276119</v>
      </c>
      <c r="AG274" s="10">
        <v>1384.834286308665</v>
      </c>
      <c r="AH274" s="10">
        <v>0</v>
      </c>
      <c r="AI274" s="10">
        <v>3.0745952053072987</v>
      </c>
      <c r="AJ274" s="10"/>
      <c r="AK274" s="10"/>
      <c r="AL274" s="10"/>
      <c r="AM274" s="10"/>
      <c r="AN274" s="10">
        <v>10.451741996233508</v>
      </c>
      <c r="AO274" s="10">
        <v>5.6417925995813523</v>
      </c>
      <c r="AP274" s="10">
        <v>10.693840004160656</v>
      </c>
      <c r="AQ274" s="10">
        <v>114.66</v>
      </c>
      <c r="AR274" s="10"/>
      <c r="AS274" s="10"/>
      <c r="AT274" s="10">
        <v>5.3835101303041304</v>
      </c>
      <c r="AU274" s="10">
        <v>1</v>
      </c>
      <c r="AV274" s="16"/>
      <c r="AW274" s="19">
        <v>321.2402939441418</v>
      </c>
      <c r="AX274" s="1" t="s">
        <v>120</v>
      </c>
      <c r="AY274" s="23">
        <v>42.814960629921302</v>
      </c>
      <c r="AZ274" s="18">
        <v>0</v>
      </c>
      <c r="BA274" s="18">
        <v>100</v>
      </c>
      <c r="BB274" s="18">
        <v>0</v>
      </c>
      <c r="BC274" s="18">
        <v>0</v>
      </c>
      <c r="BD274" s="18">
        <v>100</v>
      </c>
      <c r="BE274" s="18">
        <v>0</v>
      </c>
      <c r="BF274" s="24">
        <v>39.485811652362607</v>
      </c>
      <c r="BG274" s="24">
        <v>53.634851498853031</v>
      </c>
      <c r="BH274" s="24">
        <v>6.8793368487843605</v>
      </c>
      <c r="BI274" s="21"/>
      <c r="BJ274" s="25">
        <f t="shared" ca="1" si="32"/>
        <v>0.96700499540274854</v>
      </c>
      <c r="BK274" s="24">
        <f t="shared" ca="1" si="33"/>
        <v>19.560564312552451</v>
      </c>
      <c r="BL274" s="23">
        <f t="shared" si="34"/>
        <v>3.6520451894301744</v>
      </c>
      <c r="BM274" s="23">
        <f t="shared" ca="1" si="35"/>
        <v>2.8149270314523234</v>
      </c>
      <c r="BN274" s="22">
        <f t="shared" si="36"/>
        <v>2.7827045496140332</v>
      </c>
      <c r="BO274" s="21"/>
      <c r="BP274" s="2"/>
    </row>
    <row r="275" spans="1:68" x14ac:dyDescent="0.2">
      <c r="A275">
        <v>13.1</v>
      </c>
      <c r="B275">
        <v>2.2000000000000002</v>
      </c>
      <c r="C275">
        <v>1.2988900000000001</v>
      </c>
      <c r="D275">
        <v>-0.15956000000000001</v>
      </c>
      <c r="E275">
        <v>-6.9800000000000001E-3</v>
      </c>
      <c r="F275">
        <v>1.75058</v>
      </c>
      <c r="G275">
        <v>1.65388</v>
      </c>
      <c r="H275" s="21"/>
      <c r="I275" s="17">
        <f t="shared" si="30"/>
        <v>42.979002624671914</v>
      </c>
      <c r="J275" s="16">
        <f t="shared" si="31"/>
        <v>-42.979002624671914</v>
      </c>
      <c r="K275" s="10">
        <v>120</v>
      </c>
      <c r="L275" s="16">
        <v>4565.2887139107715</v>
      </c>
      <c r="M275" s="16">
        <v>1893.6351706036726</v>
      </c>
      <c r="N275" s="16">
        <v>18.62423447069116</v>
      </c>
      <c r="O275" s="16">
        <v>21.771845574387971</v>
      </c>
      <c r="P275" s="16">
        <v>21.641317893755911</v>
      </c>
      <c r="Q275" s="16">
        <v>0.65594575132021116</v>
      </c>
      <c r="R275" s="16">
        <v>3.0309880134863172</v>
      </c>
      <c r="S275" s="16">
        <v>0</v>
      </c>
      <c r="T275" s="20" t="s">
        <v>122</v>
      </c>
      <c r="U275" s="10">
        <v>5</v>
      </c>
      <c r="V275" s="20" t="s">
        <v>143</v>
      </c>
      <c r="W275" s="10">
        <v>4</v>
      </c>
      <c r="X275" s="20" t="s">
        <v>143</v>
      </c>
      <c r="Y275" s="10">
        <v>4</v>
      </c>
      <c r="Z275" s="20" t="s">
        <v>123</v>
      </c>
      <c r="AA275" s="15">
        <v>4</v>
      </c>
      <c r="AB275" s="11">
        <v>33.554263032329452</v>
      </c>
      <c r="AC275" s="10">
        <v>57.427357331784911</v>
      </c>
      <c r="AD275" s="19">
        <v>9.0183796358856387</v>
      </c>
      <c r="AE275" s="12">
        <v>2177.1845574387971</v>
      </c>
      <c r="AF275" s="10">
        <v>2242.6562042677169</v>
      </c>
      <c r="AG275" s="10">
        <v>1442.7545262503941</v>
      </c>
      <c r="AH275" s="10">
        <v>0</v>
      </c>
      <c r="AI275" s="10">
        <v>3.299254221892403</v>
      </c>
      <c r="AJ275" s="10"/>
      <c r="AK275" s="10"/>
      <c r="AL275" s="10"/>
      <c r="AM275" s="10"/>
      <c r="AN275" s="10">
        <v>10.885922787193985</v>
      </c>
      <c r="AO275" s="10">
        <v>5.7814625401608168</v>
      </c>
      <c r="AP275" s="10">
        <v>11.099281683752759</v>
      </c>
      <c r="AQ275" s="10">
        <v>114.66</v>
      </c>
      <c r="AR275" s="10"/>
      <c r="AS275" s="10"/>
      <c r="AT275" s="10">
        <v>5.6207875320206346</v>
      </c>
      <c r="AU275" s="10">
        <v>1</v>
      </c>
      <c r="AV275" s="16"/>
      <c r="AW275" s="19">
        <v>336.39843064015753</v>
      </c>
      <c r="AX275" s="1" t="s">
        <v>120</v>
      </c>
      <c r="AY275" s="23">
        <v>42.979002624671899</v>
      </c>
      <c r="AZ275" s="18">
        <v>0</v>
      </c>
      <c r="BA275" s="18">
        <v>100</v>
      </c>
      <c r="BB275" s="18">
        <v>0</v>
      </c>
      <c r="BC275" s="18">
        <v>0</v>
      </c>
      <c r="BD275" s="18">
        <v>100</v>
      </c>
      <c r="BE275" s="18">
        <v>0</v>
      </c>
      <c r="BF275" s="24">
        <v>33.554263032329452</v>
      </c>
      <c r="BG275" s="24">
        <v>57.427357331784911</v>
      </c>
      <c r="BH275" s="24">
        <v>9.0183796358856387</v>
      </c>
      <c r="BI275" s="21"/>
      <c r="BJ275" s="25">
        <f t="shared" ca="1" si="32"/>
        <v>0.95438062573426952</v>
      </c>
      <c r="BK275" s="24">
        <f t="shared" ca="1" si="33"/>
        <v>20.340991901373876</v>
      </c>
      <c r="BL275" s="23">
        <f t="shared" si="34"/>
        <v>3.3883816991555173</v>
      </c>
      <c r="BM275" s="23">
        <f t="shared" ca="1" si="35"/>
        <v>2.7812062505025357</v>
      </c>
      <c r="BN275" s="22">
        <f t="shared" si="36"/>
        <v>2.7497426404797172</v>
      </c>
      <c r="BO275" s="21"/>
      <c r="BP275" s="2"/>
    </row>
    <row r="276" spans="1:68" x14ac:dyDescent="0.2">
      <c r="A276">
        <v>13.15</v>
      </c>
      <c r="B276">
        <v>2.2000000000000002</v>
      </c>
      <c r="C276">
        <v>1.3004599999999999</v>
      </c>
      <c r="D276">
        <v>-0.16139999999999999</v>
      </c>
      <c r="E276">
        <v>-6.9100000000000003E-3</v>
      </c>
      <c r="F276">
        <v>1.74813</v>
      </c>
      <c r="G276">
        <v>1.6413</v>
      </c>
      <c r="H276" s="21"/>
      <c r="I276" s="17">
        <f t="shared" si="30"/>
        <v>43.143044619422568</v>
      </c>
      <c r="J276" s="16">
        <f t="shared" si="31"/>
        <v>-43.143044619422568</v>
      </c>
      <c r="K276" s="10">
        <v>120</v>
      </c>
      <c r="L276" s="16">
        <v>4584.9737532808504</v>
      </c>
      <c r="M276" s="16">
        <v>1903.0839895013103</v>
      </c>
      <c r="N276" s="16">
        <v>18.695319335083113</v>
      </c>
      <c r="O276" s="16">
        <v>22.200564971751394</v>
      </c>
      <c r="P276" s="16">
        <v>22.070346703162826</v>
      </c>
      <c r="Q276" s="16">
        <v>0.64441814690350452</v>
      </c>
      <c r="R276" s="16">
        <v>2.9198369901962398</v>
      </c>
      <c r="S276" s="16">
        <v>0</v>
      </c>
      <c r="T276" s="20" t="s">
        <v>122</v>
      </c>
      <c r="U276" s="10">
        <v>5</v>
      </c>
      <c r="V276" s="20" t="s">
        <v>143</v>
      </c>
      <c r="W276" s="10">
        <v>4</v>
      </c>
      <c r="X276" s="20" t="s">
        <v>143</v>
      </c>
      <c r="Y276" s="10">
        <v>4</v>
      </c>
      <c r="Z276" s="20" t="s">
        <v>123</v>
      </c>
      <c r="AA276" s="15">
        <v>4</v>
      </c>
      <c r="AB276" s="11">
        <v>30.757408195741718</v>
      </c>
      <c r="AC276" s="10">
        <v>58.952979935506832</v>
      </c>
      <c r="AD276" s="19">
        <v>10.289611868751452</v>
      </c>
      <c r="AE276" s="12">
        <v>2220.0564971751396</v>
      </c>
      <c r="AF276" s="10">
        <v>2291.9722383526437</v>
      </c>
      <c r="AG276" s="10">
        <v>1471.3564468775219</v>
      </c>
      <c r="AH276" s="10">
        <v>0</v>
      </c>
      <c r="AI276" s="10">
        <v>3.4248487273695059</v>
      </c>
      <c r="AJ276" s="10"/>
      <c r="AK276" s="10"/>
      <c r="AL276" s="10"/>
      <c r="AM276" s="10"/>
      <c r="AN276" s="10">
        <v>11.100282485875697</v>
      </c>
      <c r="AO276" s="10">
        <v>5.8503347066271738</v>
      </c>
      <c r="AP276" s="10">
        <v>11.299495128142652</v>
      </c>
      <c r="AQ276" s="10">
        <v>114.66</v>
      </c>
      <c r="AR276" s="10"/>
      <c r="AS276" s="10"/>
      <c r="AT276" s="10">
        <v>5.7205017240318599</v>
      </c>
      <c r="AU276" s="10">
        <v>1</v>
      </c>
      <c r="AV276" s="16"/>
      <c r="AW276" s="19">
        <v>343.79583575289655</v>
      </c>
      <c r="AX276" s="1" t="s">
        <v>120</v>
      </c>
      <c r="AY276" s="23">
        <v>43.143044619422596</v>
      </c>
      <c r="AZ276" s="18">
        <v>0</v>
      </c>
      <c r="BA276" s="18">
        <v>100</v>
      </c>
      <c r="BB276" s="18">
        <v>0</v>
      </c>
      <c r="BC276" s="18">
        <v>0</v>
      </c>
      <c r="BD276" s="18">
        <v>100</v>
      </c>
      <c r="BE276" s="18">
        <v>0</v>
      </c>
      <c r="BF276" s="24">
        <v>30.757408195741718</v>
      </c>
      <c r="BG276" s="24">
        <v>58.952979935506832</v>
      </c>
      <c r="BH276" s="24">
        <v>10.289611868751452</v>
      </c>
      <c r="BI276" s="21"/>
      <c r="BJ276" s="25">
        <f t="shared" ca="1" si="32"/>
        <v>0.94847077058402252</v>
      </c>
      <c r="BK276" s="24">
        <f t="shared" ca="1" si="33"/>
        <v>20.669775148988151</v>
      </c>
      <c r="BL276" s="23">
        <f t="shared" si="34"/>
        <v>3.2582804841165389</v>
      </c>
      <c r="BM276" s="23">
        <f t="shared" ca="1" si="35"/>
        <v>2.7651088672383963</v>
      </c>
      <c r="BN276" s="22">
        <f t="shared" si="36"/>
        <v>2.7330151341118705</v>
      </c>
      <c r="BO276" s="21"/>
      <c r="BP276" s="2"/>
    </row>
    <row r="277" spans="1:68" x14ac:dyDescent="0.2">
      <c r="A277">
        <v>13.2</v>
      </c>
      <c r="B277">
        <v>0.4</v>
      </c>
      <c r="C277">
        <v>1.2894300000000001</v>
      </c>
      <c r="D277">
        <v>-0.13961000000000001</v>
      </c>
      <c r="E277">
        <v>-6.8300000000000001E-3</v>
      </c>
      <c r="F277">
        <v>1.7491000000000001</v>
      </c>
      <c r="G277">
        <v>1.6456500000000001</v>
      </c>
      <c r="H277" s="21"/>
      <c r="I277" s="17">
        <f t="shared" si="30"/>
        <v>43.307086614173222</v>
      </c>
      <c r="J277" s="16">
        <f t="shared" si="31"/>
        <v>-43.307086614173222</v>
      </c>
      <c r="K277" s="10">
        <v>120</v>
      </c>
      <c r="L277" s="16">
        <v>4604.6587926509292</v>
      </c>
      <c r="M277" s="16">
        <v>1912.532808398948</v>
      </c>
      <c r="N277" s="16">
        <v>18.766404199475062</v>
      </c>
      <c r="O277" s="16">
        <v>19.188606403013193</v>
      </c>
      <c r="P277" s="16">
        <v>19.058741748188613</v>
      </c>
      <c r="Q277" s="16">
        <v>0.78093254920787303</v>
      </c>
      <c r="R277" s="16">
        <v>4.0975031800412252</v>
      </c>
      <c r="S277" s="16">
        <v>0</v>
      </c>
      <c r="T277" s="20" t="s">
        <v>122</v>
      </c>
      <c r="U277" s="10">
        <v>4</v>
      </c>
      <c r="V277" s="20" t="s">
        <v>143</v>
      </c>
      <c r="W277" s="10">
        <v>4</v>
      </c>
      <c r="X277" s="20" t="s">
        <v>143</v>
      </c>
      <c r="Y277" s="10">
        <v>4</v>
      </c>
      <c r="Z277" s="20" t="s">
        <v>33</v>
      </c>
      <c r="AA277" s="15">
        <v>3</v>
      </c>
      <c r="AB277" s="11">
        <v>62.469788076057014</v>
      </c>
      <c r="AC277" s="10">
        <v>34.535378320615877</v>
      </c>
      <c r="AD277" s="19">
        <v>2.9948336033271055</v>
      </c>
      <c r="AE277" s="12">
        <v>1918.8606403013193</v>
      </c>
      <c r="AF277" s="10">
        <v>1936.5078295692022</v>
      </c>
      <c r="AG277" s="10">
        <v>1270.5827832125742</v>
      </c>
      <c r="AH277" s="10">
        <v>0</v>
      </c>
      <c r="AI277" s="10">
        <v>2.4405106135633039</v>
      </c>
      <c r="AJ277" s="10"/>
      <c r="AK277" s="10"/>
      <c r="AL277" s="10"/>
      <c r="AM277" s="10"/>
      <c r="AN277" s="10">
        <v>12.792404268675462</v>
      </c>
      <c r="AO277" s="10">
        <v>5.4582467811499971</v>
      </c>
      <c r="AP277" s="10">
        <v>9.8940794824880189</v>
      </c>
      <c r="AQ277" s="10">
        <v>114.66</v>
      </c>
      <c r="AR277" s="10"/>
      <c r="AS277" s="10"/>
      <c r="AT277" s="10">
        <v>4.7677541396697576</v>
      </c>
      <c r="AU277" s="10">
        <v>1</v>
      </c>
      <c r="AV277" s="16"/>
      <c r="AW277" s="19">
        <v>290.4761744353803</v>
      </c>
      <c r="AX277" s="1" t="s">
        <v>120</v>
      </c>
      <c r="AY277" s="23">
        <v>43.307086614173201</v>
      </c>
      <c r="AZ277" s="18">
        <v>100</v>
      </c>
      <c r="BA277" s="18">
        <v>0</v>
      </c>
      <c r="BB277" s="18">
        <v>0</v>
      </c>
      <c r="BC277" s="18">
        <v>100</v>
      </c>
      <c r="BD277" s="18">
        <v>0</v>
      </c>
      <c r="BE277" s="18">
        <v>0</v>
      </c>
      <c r="BF277" s="24">
        <v>62.469788076057014</v>
      </c>
      <c r="BG277" s="24">
        <v>34.535378320615877</v>
      </c>
      <c r="BH277" s="24">
        <v>2.9948336033271055</v>
      </c>
      <c r="BI277" s="21"/>
      <c r="BJ277" s="25">
        <f t="shared" ca="1" si="32"/>
        <v>1</v>
      </c>
      <c r="BK277" s="24">
        <f t="shared" ca="1" si="33"/>
        <v>17.522744998963507</v>
      </c>
      <c r="BL277" s="23">
        <f t="shared" si="34"/>
        <v>4.6604997108527293</v>
      </c>
      <c r="BM277" s="23">
        <f t="shared" ca="1" si="35"/>
        <v>2.9194219768265857</v>
      </c>
      <c r="BN277" s="22">
        <f t="shared" si="36"/>
        <v>2.8749416676262607</v>
      </c>
      <c r="BO277" s="21"/>
      <c r="BP277" s="2"/>
    </row>
    <row r="278" spans="1:68" x14ac:dyDescent="0.2">
      <c r="A278">
        <v>13.25</v>
      </c>
      <c r="B278">
        <v>2.2000000000000002</v>
      </c>
      <c r="C278">
        <v>1.28572</v>
      </c>
      <c r="D278">
        <v>-0.14576</v>
      </c>
      <c r="E278">
        <v>-6.8199999999999997E-3</v>
      </c>
      <c r="F278">
        <v>1.7519499999999999</v>
      </c>
      <c r="G278">
        <v>1.64333</v>
      </c>
      <c r="H278" s="21"/>
      <c r="I278" s="17">
        <f t="shared" si="30"/>
        <v>43.471128608923884</v>
      </c>
      <c r="J278" s="16">
        <f t="shared" si="31"/>
        <v>-43.471128608923884</v>
      </c>
      <c r="K278" s="10">
        <v>120</v>
      </c>
      <c r="L278" s="16">
        <v>4624.3438320210089</v>
      </c>
      <c r="M278" s="16">
        <v>1921.9816272965861</v>
      </c>
      <c r="N278" s="16">
        <v>18.837489063867014</v>
      </c>
      <c r="O278" s="16">
        <v>18.175517890772113</v>
      </c>
      <c r="P278" s="16">
        <v>18.045697437668032</v>
      </c>
      <c r="Q278" s="16">
        <v>0.74240278444551122</v>
      </c>
      <c r="R278" s="16">
        <v>4.114015471055402</v>
      </c>
      <c r="S278" s="16">
        <v>0</v>
      </c>
      <c r="T278" s="20" t="s">
        <v>122</v>
      </c>
      <c r="U278" s="10">
        <v>4</v>
      </c>
      <c r="V278" s="20" t="s">
        <v>143</v>
      </c>
      <c r="W278" s="10">
        <v>4</v>
      </c>
      <c r="X278" s="20" t="s">
        <v>143</v>
      </c>
      <c r="Y278" s="10">
        <v>4</v>
      </c>
      <c r="Z278" s="20" t="s">
        <v>33</v>
      </c>
      <c r="AA278" s="15">
        <v>3</v>
      </c>
      <c r="AB278" s="11">
        <v>64.374224738056256</v>
      </c>
      <c r="AC278" s="10">
        <v>32.774103916404158</v>
      </c>
      <c r="AD278" s="19">
        <v>2.8516713455395859</v>
      </c>
      <c r="AE278" s="12">
        <v>1817.5517890772112</v>
      </c>
      <c r="AF278" s="10">
        <v>1816.1682024861884</v>
      </c>
      <c r="AG278" s="10">
        <v>1203.0464958445355</v>
      </c>
      <c r="AH278" s="10">
        <v>0</v>
      </c>
      <c r="AI278" s="10">
        <v>2.4307152149417219</v>
      </c>
      <c r="AJ278" s="10"/>
      <c r="AK278" s="10"/>
      <c r="AL278" s="10"/>
      <c r="AM278" s="10"/>
      <c r="AN278" s="10">
        <v>12.117011927181409</v>
      </c>
      <c r="AO278" s="10">
        <v>5.2353442841995248</v>
      </c>
      <c r="AP278" s="10">
        <v>9.4213254709117482</v>
      </c>
      <c r="AQ278" s="10">
        <v>114.66</v>
      </c>
      <c r="AR278" s="10"/>
      <c r="AS278" s="10"/>
      <c r="AT278" s="10">
        <v>4.4340244661653454</v>
      </c>
      <c r="AU278" s="10">
        <v>1</v>
      </c>
      <c r="AV278" s="16"/>
      <c r="AW278" s="19">
        <v>272.42523037292824</v>
      </c>
      <c r="AX278" s="1" t="s">
        <v>120</v>
      </c>
      <c r="AY278" s="23">
        <v>43.471128608923898</v>
      </c>
      <c r="AZ278" s="18">
        <v>100</v>
      </c>
      <c r="BA278" s="18">
        <v>0</v>
      </c>
      <c r="BB278" s="18">
        <v>0</v>
      </c>
      <c r="BC278" s="18">
        <v>100</v>
      </c>
      <c r="BD278" s="18">
        <v>0</v>
      </c>
      <c r="BE278" s="18">
        <v>0</v>
      </c>
      <c r="BF278" s="24">
        <v>64.374224738056256</v>
      </c>
      <c r="BG278" s="24">
        <v>32.774103916404158</v>
      </c>
      <c r="BH278" s="24">
        <v>2.8516713455395859</v>
      </c>
      <c r="BI278" s="21"/>
      <c r="BJ278" s="25">
        <f t="shared" ca="1" si="32"/>
        <v>1</v>
      </c>
      <c r="BK278" s="24">
        <f t="shared" ca="1" si="33"/>
        <v>16.372191386436853</v>
      </c>
      <c r="BL278" s="23">
        <f t="shared" si="34"/>
        <v>4.7186041260973468</v>
      </c>
      <c r="BM278" s="23">
        <f t="shared" ca="1" si="35"/>
        <v>2.9454344006018496</v>
      </c>
      <c r="BN278" s="22">
        <f t="shared" si="36"/>
        <v>2.8943650142181481</v>
      </c>
      <c r="BO278" s="21"/>
      <c r="BP278" s="2"/>
    </row>
    <row r="279" spans="1:68" x14ac:dyDescent="0.2">
      <c r="A279">
        <v>13.3</v>
      </c>
      <c r="B279">
        <v>2.2000000000000002</v>
      </c>
      <c r="C279">
        <v>1.28454</v>
      </c>
      <c r="D279">
        <v>-0.14998</v>
      </c>
      <c r="E279">
        <v>-6.62E-3</v>
      </c>
      <c r="F279">
        <v>1.7531000000000001</v>
      </c>
      <c r="G279">
        <v>1.64788</v>
      </c>
      <c r="H279" s="21"/>
      <c r="I279" s="17">
        <f t="shared" si="30"/>
        <v>43.635170603674538</v>
      </c>
      <c r="J279" s="16">
        <f t="shared" si="31"/>
        <v>-43.635170603674538</v>
      </c>
      <c r="K279" s="10">
        <v>120</v>
      </c>
      <c r="L279" s="16">
        <v>4644.0288713910877</v>
      </c>
      <c r="M279" s="16">
        <v>1931.4304461942238</v>
      </c>
      <c r="N279" s="16">
        <v>18.908573928258967</v>
      </c>
      <c r="O279" s="16">
        <v>17.853295668549901</v>
      </c>
      <c r="P279" s="16">
        <v>17.724359249855787</v>
      </c>
      <c r="Q279" s="16">
        <v>0.7159644743158905</v>
      </c>
      <c r="R279" s="16">
        <v>4.0394378393211365</v>
      </c>
      <c r="S279" s="16">
        <v>0</v>
      </c>
      <c r="T279" s="20" t="s">
        <v>122</v>
      </c>
      <c r="U279" s="10">
        <v>4</v>
      </c>
      <c r="V279" s="20" t="s">
        <v>143</v>
      </c>
      <c r="W279" s="10">
        <v>4</v>
      </c>
      <c r="X279" s="20" t="s">
        <v>143</v>
      </c>
      <c r="Y279" s="10">
        <v>4</v>
      </c>
      <c r="Z279" s="20" t="s">
        <v>33</v>
      </c>
      <c r="AA279" s="15">
        <v>3</v>
      </c>
      <c r="AB279" s="11">
        <v>62.991569743332114</v>
      </c>
      <c r="AC279" s="10">
        <v>34.054238590083372</v>
      </c>
      <c r="AD279" s="19">
        <v>2.9541916665845109</v>
      </c>
      <c r="AE279" s="12">
        <v>1785.3295668549902</v>
      </c>
      <c r="AF279" s="10">
        <v>1777.205766310037</v>
      </c>
      <c r="AG279" s="10">
        <v>1181.6239499903859</v>
      </c>
      <c r="AH279" s="10">
        <v>0</v>
      </c>
      <c r="AI279" s="10">
        <v>2.4755920001186573</v>
      </c>
      <c r="AJ279" s="10"/>
      <c r="AK279" s="10"/>
      <c r="AL279" s="10"/>
      <c r="AM279" s="10"/>
      <c r="AN279" s="10">
        <v>11.902197112366601</v>
      </c>
      <c r="AO279" s="10">
        <v>5.1528890578944688</v>
      </c>
      <c r="AP279" s="10">
        <v>9.2713676499327011</v>
      </c>
      <c r="AQ279" s="10">
        <v>114.66</v>
      </c>
      <c r="AR279" s="10"/>
      <c r="AS279" s="10"/>
      <c r="AT279" s="10">
        <v>4.3118191324651267</v>
      </c>
      <c r="AU279" s="10">
        <v>1</v>
      </c>
      <c r="AV279" s="16"/>
      <c r="AW279" s="19">
        <v>266.58086494650559</v>
      </c>
      <c r="AX279" s="1" t="s">
        <v>120</v>
      </c>
      <c r="AY279" s="23">
        <v>43.635170603674503</v>
      </c>
      <c r="AZ279" s="18">
        <v>100</v>
      </c>
      <c r="BA279" s="18">
        <v>0</v>
      </c>
      <c r="BB279" s="18">
        <v>0</v>
      </c>
      <c r="BC279" s="18">
        <v>100</v>
      </c>
      <c r="BD279" s="18">
        <v>0</v>
      </c>
      <c r="BE279" s="18">
        <v>0</v>
      </c>
      <c r="BF279" s="24">
        <v>62.991569743332114</v>
      </c>
      <c r="BG279" s="24">
        <v>34.054238590083372</v>
      </c>
      <c r="BH279" s="24">
        <v>2.9541916665845109</v>
      </c>
      <c r="BI279" s="21"/>
      <c r="BJ279" s="25">
        <f t="shared" ca="1" si="32"/>
        <v>1</v>
      </c>
      <c r="BK279" s="24">
        <f t="shared" ca="1" si="33"/>
        <v>15.949158142877685</v>
      </c>
      <c r="BL279" s="23">
        <f t="shared" si="34"/>
        <v>4.6484121927829065</v>
      </c>
      <c r="BM279" s="23">
        <f t="shared" ca="1" si="35"/>
        <v>2.9499825115102145</v>
      </c>
      <c r="BN279" s="22">
        <f t="shared" si="36"/>
        <v>2.8953873213821635</v>
      </c>
      <c r="BO279" s="21"/>
      <c r="BP279" s="2"/>
    </row>
    <row r="280" spans="1:68" x14ac:dyDescent="0.2">
      <c r="A280">
        <v>13.35</v>
      </c>
      <c r="B280">
        <v>2.2000000000000002</v>
      </c>
      <c r="C280">
        <v>1.28108</v>
      </c>
      <c r="D280">
        <v>-0.15731000000000001</v>
      </c>
      <c r="E280">
        <v>-6.5900000000000004E-3</v>
      </c>
      <c r="F280">
        <v>1.7507999999999999</v>
      </c>
      <c r="G280">
        <v>1.641</v>
      </c>
      <c r="H280" s="21"/>
      <c r="I280" s="17">
        <f t="shared" si="30"/>
        <v>43.799212598425193</v>
      </c>
      <c r="J280" s="16">
        <f t="shared" si="31"/>
        <v>-43.799212598425193</v>
      </c>
      <c r="K280" s="10">
        <v>120</v>
      </c>
      <c r="L280" s="16">
        <v>4663.7139107611665</v>
      </c>
      <c r="M280" s="16">
        <v>1940.8792650918615</v>
      </c>
      <c r="N280" s="16">
        <v>18.979658792650916</v>
      </c>
      <c r="O280" s="16">
        <v>16.908474576271178</v>
      </c>
      <c r="P280" s="16">
        <v>16.779670762738562</v>
      </c>
      <c r="Q280" s="16">
        <v>0.67004200672107539</v>
      </c>
      <c r="R280" s="16">
        <v>3.9931773167384823</v>
      </c>
      <c r="S280" s="16">
        <v>0</v>
      </c>
      <c r="T280" s="20" t="s">
        <v>122</v>
      </c>
      <c r="U280" s="10">
        <v>4</v>
      </c>
      <c r="V280" s="20" t="s">
        <v>143</v>
      </c>
      <c r="W280" s="10">
        <v>4</v>
      </c>
      <c r="X280" s="20" t="s">
        <v>33</v>
      </c>
      <c r="Y280" s="10">
        <v>3</v>
      </c>
      <c r="Z280" s="20" t="s">
        <v>33</v>
      </c>
      <c r="AA280" s="15">
        <v>3</v>
      </c>
      <c r="AB280" s="11">
        <v>63.319403121349012</v>
      </c>
      <c r="AC280" s="10">
        <v>33.751371839239042</v>
      </c>
      <c r="AD280" s="19">
        <v>2.9292250394119415</v>
      </c>
      <c r="AE280" s="12">
        <v>1690.8474576271178</v>
      </c>
      <c r="AF280" s="10">
        <v>1664.9080008038884</v>
      </c>
      <c r="AG280" s="10">
        <v>1118.6447175159042</v>
      </c>
      <c r="AH280" s="10">
        <v>0</v>
      </c>
      <c r="AI280" s="10">
        <v>2.5042714627477967</v>
      </c>
      <c r="AJ280" s="10"/>
      <c r="AK280" s="10"/>
      <c r="AL280" s="10"/>
      <c r="AM280" s="10"/>
      <c r="AN280" s="10">
        <v>11.272316384180785</v>
      </c>
      <c r="AO280" s="10">
        <v>4.9326214645161848</v>
      </c>
      <c r="AP280" s="10">
        <v>8.8305130226113295</v>
      </c>
      <c r="AQ280" s="10">
        <v>114.66</v>
      </c>
      <c r="AR280" s="10"/>
      <c r="AS280" s="10"/>
      <c r="AT280" s="10">
        <v>4.0055157202429763</v>
      </c>
      <c r="AU280" s="10">
        <v>1</v>
      </c>
      <c r="AV280" s="16"/>
      <c r="AW280" s="19">
        <v>249.73620012058328</v>
      </c>
      <c r="AX280" s="1" t="s">
        <v>120</v>
      </c>
      <c r="AY280" s="23">
        <v>43.7992125984252</v>
      </c>
      <c r="AZ280" s="18">
        <v>100</v>
      </c>
      <c r="BA280" s="18">
        <v>0</v>
      </c>
      <c r="BB280" s="18">
        <v>0</v>
      </c>
      <c r="BC280" s="18">
        <v>100</v>
      </c>
      <c r="BD280" s="18">
        <v>0</v>
      </c>
      <c r="BE280" s="18">
        <v>0</v>
      </c>
      <c r="BF280" s="24">
        <v>63.319403121349012</v>
      </c>
      <c r="BG280" s="24">
        <v>33.751371839239042</v>
      </c>
      <c r="BH280" s="24">
        <v>2.9292250394119415</v>
      </c>
      <c r="BI280" s="21"/>
      <c r="BJ280" s="25">
        <f t="shared" ca="1" si="32"/>
        <v>1</v>
      </c>
      <c r="BK280" s="24">
        <f t="shared" ca="1" si="33"/>
        <v>14.887905772618129</v>
      </c>
      <c r="BL280" s="23">
        <f t="shared" si="34"/>
        <v>4.6376705545570962</v>
      </c>
      <c r="BM280" s="23">
        <f t="shared" ca="1" si="35"/>
        <v>2.9723897302915989</v>
      </c>
      <c r="BN280" s="22">
        <f t="shared" si="36"/>
        <v>2.9107513688942142</v>
      </c>
      <c r="BO280" s="21"/>
      <c r="BP280" s="2"/>
    </row>
    <row r="281" spans="1:68" x14ac:dyDescent="0.2">
      <c r="A281">
        <v>13.4</v>
      </c>
      <c r="B281">
        <v>2.2000000000000002</v>
      </c>
      <c r="C281">
        <v>1.2800199999999999</v>
      </c>
      <c r="D281">
        <v>-0.16364999999999999</v>
      </c>
      <c r="E281">
        <v>-6.5599999999999999E-3</v>
      </c>
      <c r="F281">
        <v>1.7503299999999999</v>
      </c>
      <c r="G281">
        <v>1.6408499999999999</v>
      </c>
      <c r="H281" s="21"/>
      <c r="I281" s="17">
        <f t="shared" si="30"/>
        <v>43.963254593175854</v>
      </c>
      <c r="J281" s="16">
        <f t="shared" si="31"/>
        <v>-43.963254593175854</v>
      </c>
      <c r="K281" s="10">
        <v>120</v>
      </c>
      <c r="L281" s="16">
        <v>4683.3989501312462</v>
      </c>
      <c r="M281" s="16">
        <v>1950.3280839894996</v>
      </c>
      <c r="N281" s="16">
        <v>19.050743657042872</v>
      </c>
      <c r="O281" s="16">
        <v>16.61902071563086</v>
      </c>
      <c r="P281" s="16">
        <v>16.49034950725974</v>
      </c>
      <c r="Q281" s="16">
        <v>0.6303218915026404</v>
      </c>
      <c r="R281" s="16">
        <v>3.8223682962277206</v>
      </c>
      <c r="S281" s="16">
        <v>0</v>
      </c>
      <c r="T281" s="20" t="s">
        <v>122</v>
      </c>
      <c r="U281" s="10">
        <v>4</v>
      </c>
      <c r="V281" s="20" t="s">
        <v>143</v>
      </c>
      <c r="W281" s="10">
        <v>4</v>
      </c>
      <c r="X281" s="20" t="s">
        <v>33</v>
      </c>
      <c r="Y281" s="10">
        <v>3</v>
      </c>
      <c r="Z281" s="20" t="s">
        <v>33</v>
      </c>
      <c r="AA281" s="15">
        <v>3</v>
      </c>
      <c r="AB281" s="11">
        <v>59.546691020688044</v>
      </c>
      <c r="AC281" s="10">
        <v>37.207502368930392</v>
      </c>
      <c r="AD281" s="19">
        <v>3.2458066103815657</v>
      </c>
      <c r="AE281" s="12">
        <v>1661.9020715630861</v>
      </c>
      <c r="AF281" s="10">
        <v>1629.7122625493162</v>
      </c>
      <c r="AG281" s="10">
        <v>1099.3566338173159</v>
      </c>
      <c r="AH281" s="10">
        <v>0</v>
      </c>
      <c r="AI281" s="10">
        <v>2.6161790871562425</v>
      </c>
      <c r="AJ281" s="10"/>
      <c r="AK281" s="10"/>
      <c r="AL281" s="10"/>
      <c r="AM281" s="10"/>
      <c r="AN281" s="10">
        <v>11.079347143753907</v>
      </c>
      <c r="AO281" s="10">
        <v>4.8397635874012348</v>
      </c>
      <c r="AP281" s="10">
        <v>8.6954964367212124</v>
      </c>
      <c r="AQ281" s="10">
        <v>114.66</v>
      </c>
      <c r="AR281" s="10"/>
      <c r="AS281" s="10"/>
      <c r="AT281" s="10">
        <v>3.8966270693376548</v>
      </c>
      <c r="AU281" s="10">
        <v>1</v>
      </c>
      <c r="AV281" s="16"/>
      <c r="AW281" s="19">
        <v>244.45683938239742</v>
      </c>
      <c r="AX281" s="1" t="s">
        <v>120</v>
      </c>
      <c r="AY281" s="23">
        <v>43.963254593175897</v>
      </c>
      <c r="AZ281" s="18">
        <v>100</v>
      </c>
      <c r="BA281" s="18">
        <v>0</v>
      </c>
      <c r="BB281" s="18">
        <v>0</v>
      </c>
      <c r="BC281" s="18">
        <v>100</v>
      </c>
      <c r="BD281" s="18">
        <v>0</v>
      </c>
      <c r="BE281" s="18">
        <v>0</v>
      </c>
      <c r="BF281" s="24">
        <v>59.546691020688044</v>
      </c>
      <c r="BG281" s="24">
        <v>37.207502368930392</v>
      </c>
      <c r="BH281" s="24">
        <v>3.2458066103815657</v>
      </c>
      <c r="BI281" s="21"/>
      <c r="BJ281" s="25">
        <f t="shared" ca="1" si="32"/>
        <v>1</v>
      </c>
      <c r="BK281" s="24">
        <f t="shared" ca="1" si="33"/>
        <v>14.508994818197255</v>
      </c>
      <c r="BL281" s="23">
        <f t="shared" si="34"/>
        <v>4.4549966962812251</v>
      </c>
      <c r="BM281" s="23">
        <f t="shared" ca="1" si="35"/>
        <v>2.9700385165664733</v>
      </c>
      <c r="BN281" s="22">
        <f t="shared" si="36"/>
        <v>2.9048292261844804</v>
      </c>
      <c r="BO281" s="21"/>
      <c r="BP281" s="2"/>
    </row>
    <row r="282" spans="1:68" x14ac:dyDescent="0.2">
      <c r="A282">
        <v>13.45</v>
      </c>
      <c r="B282">
        <v>2.2000000000000002</v>
      </c>
      <c r="C282">
        <v>1.2827</v>
      </c>
      <c r="D282">
        <v>-0.17208999999999999</v>
      </c>
      <c r="E282">
        <v>-6.5199999999999998E-3</v>
      </c>
      <c r="F282">
        <v>1.75115</v>
      </c>
      <c r="G282">
        <v>1.6394500000000001</v>
      </c>
      <c r="H282" s="21"/>
      <c r="I282" s="17">
        <f t="shared" si="30"/>
        <v>44.127296587926502</v>
      </c>
      <c r="J282" s="16">
        <f t="shared" si="31"/>
        <v>-44.127296587926502</v>
      </c>
      <c r="K282" s="10">
        <v>120</v>
      </c>
      <c r="L282" s="16">
        <v>4703.0839895013241</v>
      </c>
      <c r="M282" s="16">
        <v>1959.7769028871369</v>
      </c>
      <c r="N282" s="16">
        <v>19.121828521434818</v>
      </c>
      <c r="O282" s="16">
        <v>17.350847457627097</v>
      </c>
      <c r="P282" s="16">
        <v>17.222353056137969</v>
      </c>
      <c r="Q282" s="16">
        <v>0.57744527124339884</v>
      </c>
      <c r="R282" s="16">
        <v>3.3528825553695172</v>
      </c>
      <c r="S282" s="16">
        <v>0</v>
      </c>
      <c r="T282" s="20" t="s">
        <v>122</v>
      </c>
      <c r="U282" s="10">
        <v>5</v>
      </c>
      <c r="V282" s="20" t="s">
        <v>143</v>
      </c>
      <c r="W282" s="10">
        <v>4</v>
      </c>
      <c r="X282" s="20" t="s">
        <v>143</v>
      </c>
      <c r="Y282" s="10">
        <v>4</v>
      </c>
      <c r="Z282" s="20" t="s">
        <v>123</v>
      </c>
      <c r="AA282" s="15">
        <v>4</v>
      </c>
      <c r="AB282" s="11">
        <v>46.945964394864419</v>
      </c>
      <c r="AC282" s="10">
        <v>48.03872035953264</v>
      </c>
      <c r="AD282" s="19">
        <v>5.01531524560294</v>
      </c>
      <c r="AE282" s="12">
        <v>1735.0847457627096</v>
      </c>
      <c r="AF282" s="10">
        <v>1714.6723836308684</v>
      </c>
      <c r="AG282" s="10">
        <v>1148.1568704091978</v>
      </c>
      <c r="AH282" s="10">
        <v>0</v>
      </c>
      <c r="AI282" s="10">
        <v>2.9825082849935707</v>
      </c>
      <c r="AJ282" s="10"/>
      <c r="AK282" s="10"/>
      <c r="AL282" s="10"/>
      <c r="AM282" s="10"/>
      <c r="AN282" s="10">
        <v>8.6754237288135485</v>
      </c>
      <c r="AO282" s="10">
        <v>4.9188534450014014</v>
      </c>
      <c r="AP282" s="10">
        <v>9.0370980928643849</v>
      </c>
      <c r="AQ282" s="10">
        <v>114.66</v>
      </c>
      <c r="AR282" s="10"/>
      <c r="AS282" s="10"/>
      <c r="AT282" s="10">
        <v>4.0892820444080415</v>
      </c>
      <c r="AU282" s="10">
        <v>1</v>
      </c>
      <c r="AV282" s="16"/>
      <c r="AW282" s="19">
        <v>257.20085754463025</v>
      </c>
      <c r="AX282" s="1" t="s">
        <v>120</v>
      </c>
      <c r="AY282" s="23">
        <v>44.127296587926502</v>
      </c>
      <c r="AZ282" s="18">
        <v>0</v>
      </c>
      <c r="BA282" s="18">
        <v>100</v>
      </c>
      <c r="BB282" s="18">
        <v>0</v>
      </c>
      <c r="BC282" s="18">
        <v>0</v>
      </c>
      <c r="BD282" s="18">
        <v>100</v>
      </c>
      <c r="BE282" s="18">
        <v>0</v>
      </c>
      <c r="BF282" s="24">
        <v>46.945964394864419</v>
      </c>
      <c r="BG282" s="24">
        <v>48.03872035953264</v>
      </c>
      <c r="BH282" s="24">
        <v>5.01531524560294</v>
      </c>
      <c r="BI282" s="21"/>
      <c r="BJ282" s="25">
        <f t="shared" ca="1" si="32"/>
        <v>1</v>
      </c>
      <c r="BK282" s="24">
        <f t="shared" ca="1" si="33"/>
        <v>15.176024413268346</v>
      </c>
      <c r="BL282" s="23">
        <f t="shared" si="34"/>
        <v>3.8830785278602593</v>
      </c>
      <c r="BM282" s="23">
        <f t="shared" ca="1" si="35"/>
        <v>2.9175188177266103</v>
      </c>
      <c r="BN282" s="22">
        <f t="shared" si="36"/>
        <v>2.8549133559716489</v>
      </c>
      <c r="BO282" s="21"/>
      <c r="BP282" s="2"/>
    </row>
    <row r="283" spans="1:68" x14ac:dyDescent="0.2">
      <c r="A283">
        <v>13.5</v>
      </c>
      <c r="B283">
        <v>2.2000000000000002</v>
      </c>
      <c r="C283">
        <v>1.2861899999999999</v>
      </c>
      <c r="D283">
        <v>-0.16946</v>
      </c>
      <c r="E283">
        <v>-6.4700000000000001E-3</v>
      </c>
      <c r="F283">
        <v>1.75528</v>
      </c>
      <c r="G283">
        <v>1.63913</v>
      </c>
      <c r="H283" s="21"/>
      <c r="I283" s="17">
        <f t="shared" si="30"/>
        <v>44.291338582677163</v>
      </c>
      <c r="J283" s="16">
        <f t="shared" si="31"/>
        <v>-44.291338582677163</v>
      </c>
      <c r="K283" s="10">
        <v>120</v>
      </c>
      <c r="L283" s="16">
        <v>4722.7690288714039</v>
      </c>
      <c r="M283" s="16">
        <v>1969.225721784775</v>
      </c>
      <c r="N283" s="16">
        <v>19.19291338582677</v>
      </c>
      <c r="O283" s="16">
        <v>18.303860640301298</v>
      </c>
      <c r="P283" s="16">
        <v>18.175587247414665</v>
      </c>
      <c r="Q283" s="16">
        <v>0.59392222755640889</v>
      </c>
      <c r="R283" s="16">
        <v>3.2676920941901875</v>
      </c>
      <c r="S283" s="16">
        <v>0</v>
      </c>
      <c r="T283" s="20" t="s">
        <v>122</v>
      </c>
      <c r="U283" s="10">
        <v>5</v>
      </c>
      <c r="V283" s="20" t="s">
        <v>143</v>
      </c>
      <c r="W283" s="10">
        <v>4</v>
      </c>
      <c r="X283" s="20" t="s">
        <v>143</v>
      </c>
      <c r="Y283" s="10">
        <v>4</v>
      </c>
      <c r="Z283" s="20" t="s">
        <v>123</v>
      </c>
      <c r="AA283" s="15">
        <v>4</v>
      </c>
      <c r="AB283" s="11">
        <v>43.477304392649614</v>
      </c>
      <c r="AC283" s="10">
        <v>50.737705464605625</v>
      </c>
      <c r="AD283" s="19">
        <v>5.7849901427447623</v>
      </c>
      <c r="AE283" s="12">
        <v>1830.38606403013</v>
      </c>
      <c r="AF283" s="10">
        <v>1825.6596391122391</v>
      </c>
      <c r="AG283" s="10">
        <v>1211.705816494311</v>
      </c>
      <c r="AH283" s="10">
        <v>0</v>
      </c>
      <c r="AI283" s="10">
        <v>3.0602638534333022</v>
      </c>
      <c r="AJ283" s="10"/>
      <c r="AK283" s="10"/>
      <c r="AL283" s="10"/>
      <c r="AM283" s="10"/>
      <c r="AN283" s="10">
        <v>9.1519303201506492</v>
      </c>
      <c r="AO283" s="10">
        <v>5.1189719300258467</v>
      </c>
      <c r="AP283" s="10">
        <v>9.4819407154601762</v>
      </c>
      <c r="AQ283" s="10">
        <v>114.66</v>
      </c>
      <c r="AR283" s="10"/>
      <c r="AS283" s="10"/>
      <c r="AT283" s="10">
        <v>4.3455311101861689</v>
      </c>
      <c r="AU283" s="10">
        <v>1</v>
      </c>
      <c r="AV283" s="16"/>
      <c r="AW283" s="19">
        <v>273.84894586683589</v>
      </c>
      <c r="AX283" s="1" t="s">
        <v>120</v>
      </c>
      <c r="AY283" s="23">
        <v>44.291338582677199</v>
      </c>
      <c r="AZ283" s="18">
        <v>0</v>
      </c>
      <c r="BA283" s="18">
        <v>100</v>
      </c>
      <c r="BB283" s="18">
        <v>0</v>
      </c>
      <c r="BC283" s="18">
        <v>0</v>
      </c>
      <c r="BD283" s="18">
        <v>100</v>
      </c>
      <c r="BE283" s="18">
        <v>0</v>
      </c>
      <c r="BF283" s="24">
        <v>43.477304392649614</v>
      </c>
      <c r="BG283" s="24">
        <v>50.737705464605625</v>
      </c>
      <c r="BH283" s="24">
        <v>5.7849901427447623</v>
      </c>
      <c r="BI283" s="21"/>
      <c r="BJ283" s="25">
        <f t="shared" ca="1" si="32"/>
        <v>0.9973436990095863</v>
      </c>
      <c r="BK283" s="24">
        <f t="shared" ca="1" si="33"/>
        <v>16.058193580170549</v>
      </c>
      <c r="BL283" s="23">
        <f t="shared" si="34"/>
        <v>3.7556254816301462</v>
      </c>
      <c r="BM283" s="23">
        <f t="shared" ca="1" si="35"/>
        <v>2.8892826029649927</v>
      </c>
      <c r="BN283" s="22">
        <f t="shared" si="36"/>
        <v>2.8295709559669069</v>
      </c>
      <c r="BO283" s="21"/>
      <c r="BP283" s="2"/>
    </row>
    <row r="284" spans="1:68" x14ac:dyDescent="0.2">
      <c r="A284">
        <v>13.55</v>
      </c>
      <c r="B284">
        <v>2.2000000000000002</v>
      </c>
      <c r="C284">
        <v>1.2878400000000001</v>
      </c>
      <c r="D284">
        <v>-0.16339000000000001</v>
      </c>
      <c r="E284">
        <v>-6.45E-3</v>
      </c>
      <c r="F284">
        <v>1.75648</v>
      </c>
      <c r="G284">
        <v>1.6406499999999999</v>
      </c>
      <c r="H284" s="21"/>
      <c r="I284" s="17">
        <f t="shared" si="30"/>
        <v>44.455380577427825</v>
      </c>
      <c r="J284" s="16">
        <f t="shared" si="31"/>
        <v>-44.455380577427825</v>
      </c>
      <c r="K284" s="10">
        <v>120</v>
      </c>
      <c r="L284" s="16">
        <v>4742.4540682414836</v>
      </c>
      <c r="M284" s="16">
        <v>1978.6745406824132</v>
      </c>
      <c r="N284" s="16">
        <v>19.263998250218723</v>
      </c>
      <c r="O284" s="16">
        <v>18.754425612052749</v>
      </c>
      <c r="P284" s="16">
        <v>18.62624062260711</v>
      </c>
      <c r="Q284" s="16">
        <v>0.6319507921267401</v>
      </c>
      <c r="R284" s="16">
        <v>3.3927983908879953</v>
      </c>
      <c r="S284" s="16">
        <v>0</v>
      </c>
      <c r="T284" s="20" t="s">
        <v>122</v>
      </c>
      <c r="U284" s="10">
        <v>5</v>
      </c>
      <c r="V284" s="20" t="s">
        <v>143</v>
      </c>
      <c r="W284" s="10">
        <v>4</v>
      </c>
      <c r="X284" s="20" t="s">
        <v>143</v>
      </c>
      <c r="Y284" s="10">
        <v>4</v>
      </c>
      <c r="Z284" s="20" t="s">
        <v>123</v>
      </c>
      <c r="AA284" s="15">
        <v>4</v>
      </c>
      <c r="AB284" s="11">
        <v>45.731288219514781</v>
      </c>
      <c r="AC284" s="10">
        <v>49.001188652398994</v>
      </c>
      <c r="AD284" s="19">
        <v>5.2675231280862231</v>
      </c>
      <c r="AE284" s="12">
        <v>1875.4425612052751</v>
      </c>
      <c r="AF284" s="10">
        <v>1877.5197397601696</v>
      </c>
      <c r="AG284" s="10">
        <v>1241.749374840474</v>
      </c>
      <c r="AH284" s="10">
        <v>0</v>
      </c>
      <c r="AI284" s="10">
        <v>2.9474194596581098</v>
      </c>
      <c r="AJ284" s="10"/>
      <c r="AK284" s="10"/>
      <c r="AL284" s="10"/>
      <c r="AM284" s="10"/>
      <c r="AN284" s="10">
        <v>9.3772128060263746</v>
      </c>
      <c r="AO284" s="10">
        <v>5.251867853974181</v>
      </c>
      <c r="AP284" s="10">
        <v>9.6922456238833181</v>
      </c>
      <c r="AQ284" s="10">
        <v>114.66</v>
      </c>
      <c r="AR284" s="10"/>
      <c r="AS284" s="10"/>
      <c r="AT284" s="10">
        <v>4.452681262145795</v>
      </c>
      <c r="AU284" s="10">
        <v>1</v>
      </c>
      <c r="AV284" s="16"/>
      <c r="AW284" s="19">
        <v>281.62796096402548</v>
      </c>
      <c r="AX284" s="1" t="s">
        <v>120</v>
      </c>
      <c r="AY284" s="23">
        <v>44.455380577427803</v>
      </c>
      <c r="AZ284" s="18">
        <v>0</v>
      </c>
      <c r="BA284" s="18">
        <v>100</v>
      </c>
      <c r="BB284" s="18">
        <v>0</v>
      </c>
      <c r="BC284" s="18">
        <v>0</v>
      </c>
      <c r="BD284" s="18">
        <v>100</v>
      </c>
      <c r="BE284" s="18">
        <v>0</v>
      </c>
      <c r="BF284" s="24">
        <v>45.731288219514781</v>
      </c>
      <c r="BG284" s="24">
        <v>49.001188652398994</v>
      </c>
      <c r="BH284" s="24">
        <v>5.2675231280862231</v>
      </c>
      <c r="BI284" s="21"/>
      <c r="BJ284" s="25">
        <f t="shared" ca="1" si="32"/>
        <v>0.99818759048032424</v>
      </c>
      <c r="BK284" s="24">
        <f t="shared" ca="1" si="33"/>
        <v>16.428150175759161</v>
      </c>
      <c r="BL284" s="23">
        <f t="shared" si="34"/>
        <v>3.8877284764274753</v>
      </c>
      <c r="BM284" s="23">
        <f t="shared" ca="1" si="35"/>
        <v>2.8909115887848036</v>
      </c>
      <c r="BN284" s="22">
        <f t="shared" si="36"/>
        <v>2.8312333798659113</v>
      </c>
      <c r="BO284" s="21"/>
      <c r="BP284" s="2"/>
    </row>
    <row r="285" spans="1:68" x14ac:dyDescent="0.2">
      <c r="A285">
        <v>13.6</v>
      </c>
      <c r="B285">
        <v>2.2000000000000002</v>
      </c>
      <c r="C285">
        <v>1.28955</v>
      </c>
      <c r="D285">
        <v>-0.16517000000000001</v>
      </c>
      <c r="E285">
        <v>-6.4000000000000003E-3</v>
      </c>
      <c r="F285">
        <v>1.76115</v>
      </c>
      <c r="G285">
        <v>1.64103</v>
      </c>
      <c r="H285" s="21"/>
      <c r="I285" s="17">
        <f t="shared" si="30"/>
        <v>44.619422572178472</v>
      </c>
      <c r="J285" s="16">
        <f t="shared" si="31"/>
        <v>-44.619422572178472</v>
      </c>
      <c r="K285" s="10">
        <v>120</v>
      </c>
      <c r="L285" s="16">
        <v>4762.1391076115615</v>
      </c>
      <c r="M285" s="16">
        <v>1988.1233595800504</v>
      </c>
      <c r="N285" s="16">
        <v>19.335083114610669</v>
      </c>
      <c r="O285" s="16">
        <v>19.22137476459509</v>
      </c>
      <c r="P285" s="16">
        <v>19.093410783751946</v>
      </c>
      <c r="Q285" s="16">
        <v>0.62079908785405646</v>
      </c>
      <c r="R285" s="16">
        <v>3.2513786818138448</v>
      </c>
      <c r="S285" s="16">
        <v>0</v>
      </c>
      <c r="T285" s="20" t="s">
        <v>122</v>
      </c>
      <c r="U285" s="10">
        <v>5</v>
      </c>
      <c r="V285" s="20" t="s">
        <v>143</v>
      </c>
      <c r="W285" s="10">
        <v>4</v>
      </c>
      <c r="X285" s="20" t="s">
        <v>143</v>
      </c>
      <c r="Y285" s="10">
        <v>4</v>
      </c>
      <c r="Z285" s="20" t="s">
        <v>123</v>
      </c>
      <c r="AA285" s="15">
        <v>4</v>
      </c>
      <c r="AB285" s="11">
        <v>41.759951353419389</v>
      </c>
      <c r="AC285" s="10">
        <v>52.013887737145986</v>
      </c>
      <c r="AD285" s="19">
        <v>6.2261609094346237</v>
      </c>
      <c r="AE285" s="12">
        <v>1922.1374764595089</v>
      </c>
      <c r="AF285" s="10">
        <v>1931.3229916966161</v>
      </c>
      <c r="AG285" s="10">
        <v>1272.8940522501298</v>
      </c>
      <c r="AH285" s="10">
        <v>0</v>
      </c>
      <c r="AI285" s="10">
        <v>3.0756183695038888</v>
      </c>
      <c r="AJ285" s="10"/>
      <c r="AK285" s="10"/>
      <c r="AL285" s="10"/>
      <c r="AM285" s="10"/>
      <c r="AN285" s="10">
        <v>9.6106873822975452</v>
      </c>
      <c r="AO285" s="10">
        <v>5.3295534601660544</v>
      </c>
      <c r="AP285" s="10">
        <v>9.9102583657509076</v>
      </c>
      <c r="AQ285" s="10">
        <v>114.66</v>
      </c>
      <c r="AR285" s="10"/>
      <c r="AS285" s="10"/>
      <c r="AT285" s="10">
        <v>4.5637500055467672</v>
      </c>
      <c r="AU285" s="10">
        <v>1</v>
      </c>
      <c r="AV285" s="16"/>
      <c r="AW285" s="19">
        <v>289.6984487544924</v>
      </c>
      <c r="AX285" s="1" t="s">
        <v>120</v>
      </c>
      <c r="AY285" s="23">
        <v>44.6194225721785</v>
      </c>
      <c r="AZ285" s="18">
        <v>0</v>
      </c>
      <c r="BA285" s="18">
        <v>100</v>
      </c>
      <c r="BB285" s="18">
        <v>0</v>
      </c>
      <c r="BC285" s="18">
        <v>0</v>
      </c>
      <c r="BD285" s="18">
        <v>100</v>
      </c>
      <c r="BE285" s="18">
        <v>0</v>
      </c>
      <c r="BF285" s="24">
        <v>41.759951353419389</v>
      </c>
      <c r="BG285" s="24">
        <v>52.013887737145986</v>
      </c>
      <c r="BH285" s="24">
        <v>6.2261609094346237</v>
      </c>
      <c r="BI285" s="21"/>
      <c r="BJ285" s="25">
        <f t="shared" ca="1" si="32"/>
        <v>0.99079313187554241</v>
      </c>
      <c r="BK285" s="24">
        <f t="shared" ca="1" si="33"/>
        <v>16.8022390445445</v>
      </c>
      <c r="BL285" s="23">
        <f t="shared" si="34"/>
        <v>3.7146147228113784</v>
      </c>
      <c r="BM285" s="23">
        <f t="shared" ca="1" si="35"/>
        <v>2.8709176085271344</v>
      </c>
      <c r="BN285" s="22">
        <f t="shared" si="36"/>
        <v>2.8113563187573551</v>
      </c>
      <c r="BO285" s="21"/>
      <c r="BP285" s="2"/>
    </row>
    <row r="286" spans="1:68" x14ac:dyDescent="0.2">
      <c r="A286">
        <v>13.65</v>
      </c>
      <c r="B286">
        <v>2.2000000000000002</v>
      </c>
      <c r="C286">
        <v>1.28817</v>
      </c>
      <c r="D286">
        <v>-0.16558</v>
      </c>
      <c r="E286">
        <v>-6.3400000000000001E-3</v>
      </c>
      <c r="F286">
        <v>1.7609999999999999</v>
      </c>
      <c r="G286">
        <v>1.6406000000000001</v>
      </c>
      <c r="H286" s="21"/>
      <c r="I286" s="17">
        <f t="shared" si="30"/>
        <v>44.783464566929133</v>
      </c>
      <c r="J286" s="16">
        <f t="shared" si="31"/>
        <v>-44.783464566929133</v>
      </c>
      <c r="K286" s="10">
        <v>120</v>
      </c>
      <c r="L286" s="16">
        <v>4781.8241469816412</v>
      </c>
      <c r="M286" s="16">
        <v>1997.5721784776886</v>
      </c>
      <c r="N286" s="16">
        <v>19.406167979002625</v>
      </c>
      <c r="O286" s="16">
        <v>18.844538606403017</v>
      </c>
      <c r="P286" s="16">
        <v>18.716839835882862</v>
      </c>
      <c r="Q286" s="16">
        <v>0.61823043686989909</v>
      </c>
      <c r="R286" s="16">
        <v>3.3030706160377719</v>
      </c>
      <c r="S286" s="16">
        <v>0</v>
      </c>
      <c r="T286" s="20" t="s">
        <v>122</v>
      </c>
      <c r="U286" s="10">
        <v>5</v>
      </c>
      <c r="V286" s="20" t="s">
        <v>143</v>
      </c>
      <c r="W286" s="10">
        <v>4</v>
      </c>
      <c r="X286" s="20" t="s">
        <v>143</v>
      </c>
      <c r="Y286" s="10">
        <v>4</v>
      </c>
      <c r="Z286" s="20" t="s">
        <v>123</v>
      </c>
      <c r="AA286" s="15">
        <v>4</v>
      </c>
      <c r="AB286" s="11">
        <v>43.498196874842918</v>
      </c>
      <c r="AC286" s="10">
        <v>50.721921372629865</v>
      </c>
      <c r="AD286" s="19">
        <v>5.7798817525272135</v>
      </c>
      <c r="AE286" s="12">
        <v>1884.4538606403016</v>
      </c>
      <c r="AF286" s="10">
        <v>1885.8625837490724</v>
      </c>
      <c r="AG286" s="10">
        <v>1247.7893223921908</v>
      </c>
      <c r="AH286" s="10">
        <v>0</v>
      </c>
      <c r="AI286" s="10">
        <v>3.0274859857509164</v>
      </c>
      <c r="AJ286" s="10"/>
      <c r="AK286" s="10"/>
      <c r="AL286" s="10"/>
      <c r="AM286" s="10"/>
      <c r="AN286" s="10">
        <v>9.4222693032015084</v>
      </c>
      <c r="AO286" s="10">
        <v>5.2625726484671871</v>
      </c>
      <c r="AP286" s="10">
        <v>9.7345252567453358</v>
      </c>
      <c r="AQ286" s="10">
        <v>114.66</v>
      </c>
      <c r="AR286" s="10"/>
      <c r="AS286" s="10"/>
      <c r="AT286" s="10">
        <v>4.4288040269689501</v>
      </c>
      <c r="AU286" s="10">
        <v>1</v>
      </c>
      <c r="AV286" s="16"/>
      <c r="AW286" s="19">
        <v>282.87938756236088</v>
      </c>
      <c r="AX286" s="1" t="s">
        <v>120</v>
      </c>
      <c r="AY286" s="23">
        <v>44.783464566929098</v>
      </c>
      <c r="AZ286" s="18">
        <v>0</v>
      </c>
      <c r="BA286" s="18">
        <v>100</v>
      </c>
      <c r="BB286" s="18">
        <v>0</v>
      </c>
      <c r="BC286" s="18">
        <v>0</v>
      </c>
      <c r="BD286" s="18">
        <v>100</v>
      </c>
      <c r="BE286" s="18">
        <v>0</v>
      </c>
      <c r="BF286" s="24">
        <v>43.498196874842918</v>
      </c>
      <c r="BG286" s="24">
        <v>50.721921372629865</v>
      </c>
      <c r="BH286" s="24">
        <v>5.7798817525272135</v>
      </c>
      <c r="BI286" s="21"/>
      <c r="BJ286" s="25">
        <f t="shared" ca="1" si="32"/>
        <v>0.99659144589135717</v>
      </c>
      <c r="BK286" s="24">
        <f t="shared" ca="1" si="33"/>
        <v>16.3424562519189</v>
      </c>
      <c r="BL286" s="23">
        <f t="shared" si="34"/>
        <v>3.7868012517734995</v>
      </c>
      <c r="BM286" s="23">
        <f t="shared" ca="1" si="35"/>
        <v>2.8855503280610577</v>
      </c>
      <c r="BN286" s="22">
        <f t="shared" si="36"/>
        <v>2.8223909012231747</v>
      </c>
      <c r="BO286" s="21"/>
      <c r="BP286" s="2"/>
    </row>
    <row r="287" spans="1:68" x14ac:dyDescent="0.2">
      <c r="A287">
        <v>13.7</v>
      </c>
      <c r="B287">
        <v>2.2000000000000002</v>
      </c>
      <c r="C287">
        <v>1.29223</v>
      </c>
      <c r="D287">
        <v>-0.17404</v>
      </c>
      <c r="E287">
        <v>-6.2899999999999996E-3</v>
      </c>
      <c r="F287">
        <v>1.76065</v>
      </c>
      <c r="G287">
        <v>1.6369</v>
      </c>
      <c r="H287" s="21"/>
      <c r="I287" s="17">
        <f t="shared" si="30"/>
        <v>44.947506561679788</v>
      </c>
      <c r="J287" s="16">
        <f t="shared" si="31"/>
        <v>-44.947506561679788</v>
      </c>
      <c r="K287" s="10">
        <v>120</v>
      </c>
      <c r="L287" s="16">
        <v>4801.50918635172</v>
      </c>
      <c r="M287" s="16">
        <v>2007.0209973753263</v>
      </c>
      <c r="N287" s="16">
        <v>19.477252843394574</v>
      </c>
      <c r="O287" s="16">
        <v>19.953201506591327</v>
      </c>
      <c r="P287" s="16">
        <v>19.825723744673663</v>
      </c>
      <c r="Q287" s="16">
        <v>0.56522851656264994</v>
      </c>
      <c r="R287" s="16">
        <v>2.8509855369819879</v>
      </c>
      <c r="S287" s="16">
        <v>0</v>
      </c>
      <c r="T287" s="20" t="s">
        <v>122</v>
      </c>
      <c r="U287" s="10">
        <v>5</v>
      </c>
      <c r="V287" s="20" t="s">
        <v>143</v>
      </c>
      <c r="W287" s="10">
        <v>4</v>
      </c>
      <c r="X287" s="20" t="s">
        <v>143</v>
      </c>
      <c r="Y287" s="10">
        <v>4</v>
      </c>
      <c r="Z287" s="20" t="s">
        <v>123</v>
      </c>
      <c r="AA287" s="15">
        <v>4</v>
      </c>
      <c r="AB287" s="11">
        <v>32.063589049320584</v>
      </c>
      <c r="AC287" s="10">
        <v>58.264221415868036</v>
      </c>
      <c r="AD287" s="19">
        <v>9.6721895348113769</v>
      </c>
      <c r="AE287" s="12">
        <v>1995.3201506591327</v>
      </c>
      <c r="AF287" s="10">
        <v>2015.1615707026911</v>
      </c>
      <c r="AG287" s="10">
        <v>1321.7149163115776</v>
      </c>
      <c r="AH287" s="10">
        <v>0</v>
      </c>
      <c r="AI287" s="10">
        <v>3.5075590073269383</v>
      </c>
      <c r="AJ287" s="10"/>
      <c r="AK287" s="10"/>
      <c r="AL287" s="10"/>
      <c r="AM287" s="10"/>
      <c r="AN287" s="10">
        <v>9.9766007532956635</v>
      </c>
      <c r="AO287" s="10">
        <v>5.4048245599663707</v>
      </c>
      <c r="AP287" s="10">
        <v>10.252004414181043</v>
      </c>
      <c r="AQ287" s="10">
        <v>114.66</v>
      </c>
      <c r="AR287" s="10"/>
      <c r="AS287" s="10"/>
      <c r="AT287" s="10">
        <v>4.7245812105845433</v>
      </c>
      <c r="AU287" s="10">
        <v>1</v>
      </c>
      <c r="AV287" s="16"/>
      <c r="AW287" s="19">
        <v>302.27423560540365</v>
      </c>
      <c r="AX287" s="1" t="s">
        <v>120</v>
      </c>
      <c r="AY287" s="23">
        <v>44.947506561679802</v>
      </c>
      <c r="AZ287" s="18">
        <v>0</v>
      </c>
      <c r="BA287" s="18">
        <v>100</v>
      </c>
      <c r="BB287" s="18">
        <v>0</v>
      </c>
      <c r="BC287" s="18">
        <v>0</v>
      </c>
      <c r="BD287" s="18">
        <v>100</v>
      </c>
      <c r="BE287" s="18">
        <v>0</v>
      </c>
      <c r="BF287" s="24">
        <v>32.063589049320584</v>
      </c>
      <c r="BG287" s="24">
        <v>58.264221415868036</v>
      </c>
      <c r="BH287" s="24">
        <v>9.6721895348113769</v>
      </c>
      <c r="BI287" s="21"/>
      <c r="BJ287" s="25">
        <f t="shared" ca="1" si="32"/>
        <v>0.97328713659843569</v>
      </c>
      <c r="BK287" s="24">
        <f t="shared" ca="1" si="33"/>
        <v>17.33862924980092</v>
      </c>
      <c r="BL287" s="23">
        <f t="shared" si="34"/>
        <v>3.2437848907988709</v>
      </c>
      <c r="BM287" s="23">
        <f t="shared" ca="1" si="35"/>
        <v>2.8237982095143082</v>
      </c>
      <c r="BN287" s="22">
        <f t="shared" si="36"/>
        <v>2.7635393939110204</v>
      </c>
      <c r="BO287" s="21"/>
      <c r="BP287" s="2"/>
    </row>
    <row r="288" spans="1:68" x14ac:dyDescent="0.2">
      <c r="A288">
        <v>13.75</v>
      </c>
      <c r="B288">
        <v>2.2000000000000002</v>
      </c>
      <c r="C288">
        <v>1.2969999999999999</v>
      </c>
      <c r="D288">
        <v>-0.17477000000000001</v>
      </c>
      <c r="E288">
        <v>-6.1700000000000001E-3</v>
      </c>
      <c r="F288">
        <v>1.7598499999999999</v>
      </c>
      <c r="G288">
        <v>1.6333500000000001</v>
      </c>
      <c r="H288" s="21"/>
      <c r="I288" s="17">
        <f t="shared" si="30"/>
        <v>45.111548556430442</v>
      </c>
      <c r="J288" s="16">
        <f t="shared" si="31"/>
        <v>-45.111548556430442</v>
      </c>
      <c r="K288" s="10">
        <v>120</v>
      </c>
      <c r="L288" s="16">
        <v>4821.1942257217988</v>
      </c>
      <c r="M288" s="16">
        <v>2016.469816272964</v>
      </c>
      <c r="N288" s="16">
        <v>19.548337707786526</v>
      </c>
      <c r="O288" s="16">
        <v>21.255743879472668</v>
      </c>
      <c r="P288" s="16">
        <v>21.128796538200987</v>
      </c>
      <c r="Q288" s="16">
        <v>0.56065506481036953</v>
      </c>
      <c r="R288" s="16">
        <v>2.6535115892507268</v>
      </c>
      <c r="S288" s="16">
        <v>0</v>
      </c>
      <c r="T288" s="20" t="s">
        <v>122</v>
      </c>
      <c r="U288" s="10">
        <v>5</v>
      </c>
      <c r="V288" s="20" t="s">
        <v>143</v>
      </c>
      <c r="W288" s="10">
        <v>4</v>
      </c>
      <c r="X288" s="20" t="s">
        <v>143</v>
      </c>
      <c r="Y288" s="10">
        <v>4</v>
      </c>
      <c r="Z288" s="20" t="s">
        <v>123</v>
      </c>
      <c r="AA288" s="15">
        <v>4</v>
      </c>
      <c r="AB288" s="11">
        <v>26.648794862556912</v>
      </c>
      <c r="AC288" s="10">
        <v>60.810601840881617</v>
      </c>
      <c r="AD288" s="19">
        <v>12.540603296561473</v>
      </c>
      <c r="AE288" s="12">
        <v>2125.574387947267</v>
      </c>
      <c r="AF288" s="10">
        <v>2167.3063088017834</v>
      </c>
      <c r="AG288" s="10">
        <v>1408.5864358800659</v>
      </c>
      <c r="AH288" s="10">
        <v>0</v>
      </c>
      <c r="AI288" s="10">
        <v>3.7685910400804783</v>
      </c>
      <c r="AJ288" s="10"/>
      <c r="AK288" s="10"/>
      <c r="AL288" s="10"/>
      <c r="AM288" s="10"/>
      <c r="AN288" s="10">
        <v>10.627871939736334</v>
      </c>
      <c r="AO288" s="10">
        <v>5.6393612284493422</v>
      </c>
      <c r="AP288" s="10">
        <v>10.86010505116046</v>
      </c>
      <c r="AQ288" s="10">
        <v>114.66</v>
      </c>
      <c r="AR288" s="10"/>
      <c r="AS288" s="10"/>
      <c r="AT288" s="10">
        <v>5.07459641688299</v>
      </c>
      <c r="AU288" s="10">
        <v>1</v>
      </c>
      <c r="AV288" s="16"/>
      <c r="AW288" s="19">
        <v>325.0959463202675</v>
      </c>
      <c r="AX288" s="1" t="s">
        <v>120</v>
      </c>
      <c r="AY288" s="23">
        <v>45.1115485564304</v>
      </c>
      <c r="AZ288" s="18">
        <v>0</v>
      </c>
      <c r="BA288" s="18">
        <v>100</v>
      </c>
      <c r="BB288" s="18">
        <v>0</v>
      </c>
      <c r="BC288" s="18">
        <v>0</v>
      </c>
      <c r="BD288" s="18">
        <v>100</v>
      </c>
      <c r="BE288" s="18">
        <v>0</v>
      </c>
      <c r="BF288" s="24">
        <v>26.648794862556912</v>
      </c>
      <c r="BG288" s="24">
        <v>60.810601840881617</v>
      </c>
      <c r="BH288" s="24">
        <v>12.540603296561473</v>
      </c>
      <c r="BI288" s="21"/>
      <c r="BJ288" s="25">
        <f t="shared" ca="1" si="32"/>
        <v>0.95677738418069225</v>
      </c>
      <c r="BK288" s="24">
        <f t="shared" ca="1" si="33"/>
        <v>18.525182777936148</v>
      </c>
      <c r="BL288" s="23">
        <f t="shared" si="34"/>
        <v>2.9952403651142481</v>
      </c>
      <c r="BM288" s="23">
        <f t="shared" ca="1" si="35"/>
        <v>2.7798795735795747</v>
      </c>
      <c r="BN288" s="22">
        <f t="shared" si="36"/>
        <v>2.7226675561323801</v>
      </c>
      <c r="BO288" s="21"/>
      <c r="BP288" s="2"/>
    </row>
    <row r="289" spans="1:68" x14ac:dyDescent="0.2">
      <c r="A289">
        <v>13.8</v>
      </c>
      <c r="B289">
        <v>2.2000000000000002</v>
      </c>
      <c r="C289">
        <v>1.30175</v>
      </c>
      <c r="D289">
        <v>-0.17215</v>
      </c>
      <c r="E289">
        <v>-6.0499999999999998E-3</v>
      </c>
      <c r="F289">
        <v>1.7588299999999999</v>
      </c>
      <c r="G289">
        <v>1.6332500000000001</v>
      </c>
      <c r="H289" s="21"/>
      <c r="I289" s="17">
        <f t="shared" si="30"/>
        <v>45.275590551181104</v>
      </c>
      <c r="J289" s="16">
        <f t="shared" si="31"/>
        <v>-45.275590551181104</v>
      </c>
      <c r="K289" s="10">
        <v>120</v>
      </c>
      <c r="L289" s="16">
        <v>4840.8792650918786</v>
      </c>
      <c r="M289" s="16">
        <v>2025.9186351706021</v>
      </c>
      <c r="N289" s="16">
        <v>19.619422572178479</v>
      </c>
      <c r="O289" s="16">
        <v>22.552824858757045</v>
      </c>
      <c r="P289" s="16">
        <v>22.426407938131348</v>
      </c>
      <c r="Q289" s="16">
        <v>0.57706937109937573</v>
      </c>
      <c r="R289" s="16">
        <v>2.573168974235021</v>
      </c>
      <c r="S289" s="16">
        <v>0</v>
      </c>
      <c r="T289" s="20" t="s">
        <v>122</v>
      </c>
      <c r="U289" s="10">
        <v>5</v>
      </c>
      <c r="V289" s="20" t="s">
        <v>143</v>
      </c>
      <c r="W289" s="10">
        <v>4</v>
      </c>
      <c r="X289" s="20" t="s">
        <v>143</v>
      </c>
      <c r="Y289" s="10">
        <v>4</v>
      </c>
      <c r="Z289" s="20" t="s">
        <v>123</v>
      </c>
      <c r="AA289" s="15">
        <v>4</v>
      </c>
      <c r="AB289" s="11">
        <v>23.825542007818207</v>
      </c>
      <c r="AC289" s="10">
        <v>61.76641377391374</v>
      </c>
      <c r="AD289" s="19">
        <v>14.408044218268049</v>
      </c>
      <c r="AE289" s="12">
        <v>2255.2824858757044</v>
      </c>
      <c r="AF289" s="10">
        <v>2318.8085300071157</v>
      </c>
      <c r="AG289" s="10">
        <v>1495.0938625420899</v>
      </c>
      <c r="AH289" s="10">
        <v>0</v>
      </c>
      <c r="AI289" s="10">
        <v>3.8862585784802204</v>
      </c>
      <c r="AJ289" s="10"/>
      <c r="AK289" s="10"/>
      <c r="AL289" s="10"/>
      <c r="AM289" s="10"/>
      <c r="AN289" s="10">
        <v>11.276412429378523</v>
      </c>
      <c r="AO289" s="10">
        <v>5.8987356674236011</v>
      </c>
      <c r="AP289" s="10">
        <v>11.465657037794628</v>
      </c>
      <c r="AQ289" s="10">
        <v>114.66</v>
      </c>
      <c r="AR289" s="10"/>
      <c r="AS289" s="10"/>
      <c r="AT289" s="10">
        <v>5.4208912350547758</v>
      </c>
      <c r="AU289" s="10">
        <v>1</v>
      </c>
      <c r="AV289" s="16"/>
      <c r="AW289" s="19">
        <v>347.82127950106735</v>
      </c>
      <c r="AX289" s="1" t="s">
        <v>120</v>
      </c>
      <c r="AY289" s="23">
        <v>45.275590551181097</v>
      </c>
      <c r="AZ289" s="18">
        <v>0</v>
      </c>
      <c r="BA289" s="18">
        <v>100</v>
      </c>
      <c r="BB289" s="18">
        <v>0</v>
      </c>
      <c r="BC289" s="18">
        <v>0</v>
      </c>
      <c r="BD289" s="18">
        <v>100</v>
      </c>
      <c r="BE289" s="18">
        <v>0</v>
      </c>
      <c r="BF289" s="24">
        <v>23.825542007818207</v>
      </c>
      <c r="BG289" s="24">
        <v>61.76641377391374</v>
      </c>
      <c r="BH289" s="24">
        <v>14.408044218268049</v>
      </c>
      <c r="BI289" s="21"/>
      <c r="BJ289" s="25">
        <f t="shared" ca="1" si="32"/>
        <v>0.94513091280721762</v>
      </c>
      <c r="BK289" s="24">
        <f t="shared" ca="1" si="33"/>
        <v>19.700892046589534</v>
      </c>
      <c r="BL289" s="23">
        <f t="shared" si="34"/>
        <v>2.8844860807775321</v>
      </c>
      <c r="BM289" s="23">
        <f t="shared" ca="1" si="35"/>
        <v>2.7487254548214</v>
      </c>
      <c r="BN289" s="22">
        <f t="shared" si="36"/>
        <v>2.6939757008345953</v>
      </c>
      <c r="BO289" s="21"/>
      <c r="BP289" s="2"/>
    </row>
    <row r="290" spans="1:68" x14ac:dyDescent="0.2">
      <c r="A290">
        <v>13.85</v>
      </c>
      <c r="B290">
        <v>2.2000000000000002</v>
      </c>
      <c r="C290">
        <v>1.3051600000000001</v>
      </c>
      <c r="D290">
        <v>-0.17483000000000001</v>
      </c>
      <c r="E290">
        <v>-5.96E-3</v>
      </c>
      <c r="F290">
        <v>1.7597799999999999</v>
      </c>
      <c r="G290">
        <v>1.63615</v>
      </c>
      <c r="H290" s="21"/>
      <c r="I290" s="17">
        <f t="shared" si="30"/>
        <v>45.439632545931758</v>
      </c>
      <c r="J290" s="16">
        <f t="shared" si="31"/>
        <v>-45.439632545931758</v>
      </c>
      <c r="K290" s="10">
        <v>120</v>
      </c>
      <c r="L290" s="16">
        <v>4860.5643044619574</v>
      </c>
      <c r="M290" s="16">
        <v>2035.3674540682398</v>
      </c>
      <c r="N290" s="16">
        <v>19.690507436570428</v>
      </c>
      <c r="O290" s="16">
        <v>23.483992467043336</v>
      </c>
      <c r="P290" s="16">
        <v>23.357973361902125</v>
      </c>
      <c r="Q290" s="16">
        <v>0.56027916466634642</v>
      </c>
      <c r="R290" s="16">
        <v>2.3986634284812833</v>
      </c>
      <c r="S290" s="16">
        <v>0</v>
      </c>
      <c r="T290" s="20" t="s">
        <v>122</v>
      </c>
      <c r="U290" s="10">
        <v>5</v>
      </c>
      <c r="V290" s="20" t="s">
        <v>143</v>
      </c>
      <c r="W290" s="10">
        <v>4</v>
      </c>
      <c r="X290" s="20" t="s">
        <v>143</v>
      </c>
      <c r="Y290" s="10">
        <v>4</v>
      </c>
      <c r="Z290" s="20" t="s">
        <v>123</v>
      </c>
      <c r="AA290" s="15">
        <v>4</v>
      </c>
      <c r="AB290" s="11">
        <v>20.03291841754551</v>
      </c>
      <c r="AC290" s="10">
        <v>62.529185675778002</v>
      </c>
      <c r="AD290" s="19">
        <v>17.437895906676488</v>
      </c>
      <c r="AE290" s="12">
        <v>2348.3992467043336</v>
      </c>
      <c r="AF290" s="10">
        <v>2427.2465187230846</v>
      </c>
      <c r="AG290" s="10">
        <v>1557.1982241268083</v>
      </c>
      <c r="AH290" s="10">
        <v>0</v>
      </c>
      <c r="AI290" s="10">
        <v>4.1689883963134884</v>
      </c>
      <c r="AJ290" s="10"/>
      <c r="AK290" s="10"/>
      <c r="AL290" s="10"/>
      <c r="AM290" s="10"/>
      <c r="AN290" s="10">
        <v>11.741996233521668</v>
      </c>
      <c r="AO290" s="10">
        <v>6.0476123138682203</v>
      </c>
      <c r="AP290" s="10">
        <v>11.900387568887659</v>
      </c>
      <c r="AQ290" s="10">
        <v>114.66</v>
      </c>
      <c r="AR290" s="10"/>
      <c r="AS290" s="10"/>
      <c r="AT290" s="10">
        <v>5.6595190092228309</v>
      </c>
      <c r="AU290" s="10">
        <v>1</v>
      </c>
      <c r="AV290" s="16"/>
      <c r="AW290" s="19">
        <v>364.08697780846268</v>
      </c>
      <c r="AX290" s="1" t="s">
        <v>120</v>
      </c>
      <c r="AY290" s="23">
        <v>45.439632545931801</v>
      </c>
      <c r="AZ290" s="18">
        <v>0</v>
      </c>
      <c r="BA290" s="18">
        <v>100</v>
      </c>
      <c r="BB290" s="18">
        <v>0</v>
      </c>
      <c r="BC290" s="18">
        <v>0</v>
      </c>
      <c r="BD290" s="18">
        <v>100</v>
      </c>
      <c r="BE290" s="18">
        <v>0</v>
      </c>
      <c r="BF290" s="24">
        <v>20.03291841754551</v>
      </c>
      <c r="BG290" s="24">
        <v>62.529185675778002</v>
      </c>
      <c r="BH290" s="24">
        <v>17.437895906676488</v>
      </c>
      <c r="BI290" s="21"/>
      <c r="BJ290" s="25">
        <f t="shared" ca="1" si="32"/>
        <v>0.93257236712240221</v>
      </c>
      <c r="BK290" s="24">
        <f t="shared" ca="1" si="33"/>
        <v>20.507630744396732</v>
      </c>
      <c r="BL290" s="23">
        <f t="shared" si="34"/>
        <v>2.677214409621206</v>
      </c>
      <c r="BM290" s="23">
        <f t="shared" ca="1" si="35"/>
        <v>2.7151774402329343</v>
      </c>
      <c r="BN290" s="22">
        <f t="shared" si="36"/>
        <v>2.6614809423666057</v>
      </c>
      <c r="BO290" s="21"/>
      <c r="BP290" s="2"/>
    </row>
    <row r="291" spans="1:68" x14ac:dyDescent="0.2">
      <c r="A291">
        <v>13.9</v>
      </c>
      <c r="B291">
        <v>2.2000000000000002</v>
      </c>
      <c r="C291">
        <v>1.3045100000000001</v>
      </c>
      <c r="D291">
        <v>-0.17244999999999999</v>
      </c>
      <c r="E291">
        <v>-5.9300000000000004E-3</v>
      </c>
      <c r="F291">
        <v>1.7602800000000001</v>
      </c>
      <c r="G291">
        <v>1.63778</v>
      </c>
      <c r="H291" s="21"/>
      <c r="I291" s="17">
        <f t="shared" si="30"/>
        <v>45.603674540682412</v>
      </c>
      <c r="J291" s="16">
        <f t="shared" si="31"/>
        <v>-45.603674540682412</v>
      </c>
      <c r="K291" s="10">
        <v>120</v>
      </c>
      <c r="L291" s="16">
        <v>4880.2493438320362</v>
      </c>
      <c r="M291" s="16">
        <v>2044.8162729658775</v>
      </c>
      <c r="N291" s="16">
        <v>19.761592300962377</v>
      </c>
      <c r="O291" s="16">
        <v>23.306497175141253</v>
      </c>
      <c r="P291" s="16">
        <v>23.180610675161535</v>
      </c>
      <c r="Q291" s="16">
        <v>0.57518987037926073</v>
      </c>
      <c r="R291" s="16">
        <v>2.4813404549155713</v>
      </c>
      <c r="S291" s="16">
        <v>0</v>
      </c>
      <c r="T291" s="20" t="s">
        <v>122</v>
      </c>
      <c r="U291" s="10">
        <v>5</v>
      </c>
      <c r="V291" s="20" t="s">
        <v>143</v>
      </c>
      <c r="W291" s="10">
        <v>4</v>
      </c>
      <c r="X291" s="20" t="s">
        <v>143</v>
      </c>
      <c r="Y291" s="10">
        <v>4</v>
      </c>
      <c r="Z291" s="20" t="s">
        <v>123</v>
      </c>
      <c r="AA291" s="15">
        <v>4</v>
      </c>
      <c r="AB291" s="11">
        <v>21.534374404039688</v>
      </c>
      <c r="AC291" s="10">
        <v>62.307794601671091</v>
      </c>
      <c r="AD291" s="19">
        <v>16.157830994289224</v>
      </c>
      <c r="AE291" s="12">
        <v>2330.6497175141253</v>
      </c>
      <c r="AF291" s="10">
        <v>2405.222376790658</v>
      </c>
      <c r="AG291" s="10">
        <v>1545.3740450107689</v>
      </c>
      <c r="AH291" s="10">
        <v>0</v>
      </c>
      <c r="AI291" s="10">
        <v>4.0300797821555907</v>
      </c>
      <c r="AJ291" s="10"/>
      <c r="AK291" s="10"/>
      <c r="AL291" s="10"/>
      <c r="AM291" s="10"/>
      <c r="AN291" s="10">
        <v>11.653248587570626</v>
      </c>
      <c r="AO291" s="10">
        <v>6.0413237489716387</v>
      </c>
      <c r="AP291" s="10">
        <v>11.817618315075382</v>
      </c>
      <c r="AQ291" s="10">
        <v>114.66</v>
      </c>
      <c r="AR291" s="10"/>
      <c r="AS291" s="10"/>
      <c r="AT291" s="10">
        <v>5.5782792095206819</v>
      </c>
      <c r="AU291" s="10">
        <v>1</v>
      </c>
      <c r="AV291" s="16"/>
      <c r="AW291" s="19">
        <v>360.78335651859868</v>
      </c>
      <c r="AX291" s="1" t="s">
        <v>120</v>
      </c>
      <c r="AY291" s="23">
        <v>45.603674540682398</v>
      </c>
      <c r="AZ291" s="18">
        <v>0</v>
      </c>
      <c r="BA291" s="18">
        <v>100</v>
      </c>
      <c r="BB291" s="18">
        <v>0</v>
      </c>
      <c r="BC291" s="18">
        <v>0</v>
      </c>
      <c r="BD291" s="18">
        <v>100</v>
      </c>
      <c r="BE291" s="18">
        <v>0</v>
      </c>
      <c r="BF291" s="24">
        <v>21.534374404039688</v>
      </c>
      <c r="BG291" s="24">
        <v>62.307794601671091</v>
      </c>
      <c r="BH291" s="24">
        <v>16.157830994289224</v>
      </c>
      <c r="BI291" s="21"/>
      <c r="BJ291" s="25">
        <f t="shared" ca="1" si="32"/>
        <v>0.93806421927338046</v>
      </c>
      <c r="BK291" s="24">
        <f t="shared" ca="1" si="33"/>
        <v>20.240599967951574</v>
      </c>
      <c r="BL291" s="23">
        <f t="shared" si="34"/>
        <v>2.7732709363187231</v>
      </c>
      <c r="BM291" s="23">
        <f t="shared" ca="1" si="35"/>
        <v>2.7290057979168925</v>
      </c>
      <c r="BN291" s="22">
        <f t="shared" si="36"/>
        <v>2.6729914120653411</v>
      </c>
      <c r="BO291" s="21"/>
      <c r="BP291" s="2"/>
    </row>
    <row r="292" spans="1:68" x14ac:dyDescent="0.2">
      <c r="A292">
        <v>13.95</v>
      </c>
      <c r="B292">
        <v>2.2000000000000002</v>
      </c>
      <c r="C292">
        <v>1.30606</v>
      </c>
      <c r="D292">
        <v>-0.17732000000000001</v>
      </c>
      <c r="E292">
        <v>-5.8999999999999999E-3</v>
      </c>
      <c r="F292">
        <v>1.7563</v>
      </c>
      <c r="G292">
        <v>1.6340300000000001</v>
      </c>
      <c r="H292" s="21"/>
      <c r="I292" s="17">
        <f t="shared" si="30"/>
        <v>45.767716535433067</v>
      </c>
      <c r="J292" s="16">
        <f t="shared" si="31"/>
        <v>-45.767716535433067</v>
      </c>
      <c r="K292" s="10">
        <v>120</v>
      </c>
      <c r="L292" s="16">
        <v>4899.934383202115</v>
      </c>
      <c r="M292" s="16">
        <v>2054.2650918635154</v>
      </c>
      <c r="N292" s="16">
        <v>19.832677165354326</v>
      </c>
      <c r="O292" s="16">
        <v>23.729755178907716</v>
      </c>
      <c r="P292" s="16">
        <v>23.604001284089495</v>
      </c>
      <c r="Q292" s="16">
        <v>0.54467930868939018</v>
      </c>
      <c r="R292" s="16">
        <v>2.307571932969418</v>
      </c>
      <c r="S292" s="16">
        <v>0</v>
      </c>
      <c r="T292" s="20" t="s">
        <v>122</v>
      </c>
      <c r="U292" s="10">
        <v>5</v>
      </c>
      <c r="V292" s="20" t="s">
        <v>143</v>
      </c>
      <c r="W292" s="10">
        <v>4</v>
      </c>
      <c r="X292" s="20" t="s">
        <v>143</v>
      </c>
      <c r="Y292" s="10">
        <v>4</v>
      </c>
      <c r="Z292" s="20" t="s">
        <v>123</v>
      </c>
      <c r="AA292" s="15">
        <v>4</v>
      </c>
      <c r="AB292" s="11">
        <v>18.415323204687333</v>
      </c>
      <c r="AC292" s="10">
        <v>62.631442939064009</v>
      </c>
      <c r="AD292" s="19">
        <v>18.953233856248659</v>
      </c>
      <c r="AE292" s="12">
        <v>2372.9755178907717</v>
      </c>
      <c r="AF292" s="10">
        <v>2453.8750931721775</v>
      </c>
      <c r="AG292" s="10">
        <v>1573.6000856059663</v>
      </c>
      <c r="AH292" s="10">
        <v>0</v>
      </c>
      <c r="AI292" s="10">
        <v>4.333559382104224</v>
      </c>
      <c r="AJ292" s="10"/>
      <c r="AK292" s="10"/>
      <c r="AL292" s="10"/>
      <c r="AM292" s="10"/>
      <c r="AN292" s="10">
        <v>11.864877589453858</v>
      </c>
      <c r="AO292" s="10">
        <v>6.080357633222806</v>
      </c>
      <c r="AP292" s="10">
        <v>12.015200599241766</v>
      </c>
      <c r="AQ292" s="10">
        <v>114.66</v>
      </c>
      <c r="AR292" s="10"/>
      <c r="AS292" s="10"/>
      <c r="AT292" s="10">
        <v>5.6691698694424062</v>
      </c>
      <c r="AU292" s="10">
        <v>1</v>
      </c>
      <c r="AV292" s="16"/>
      <c r="AW292" s="19">
        <v>368.08126397582663</v>
      </c>
      <c r="AX292" s="1" t="s">
        <v>120</v>
      </c>
      <c r="AY292" s="23">
        <v>45.767716535433102</v>
      </c>
      <c r="AZ292" s="18">
        <v>0</v>
      </c>
      <c r="BA292" s="18">
        <v>100</v>
      </c>
      <c r="BB292" s="18">
        <v>0</v>
      </c>
      <c r="BC292" s="18">
        <v>0</v>
      </c>
      <c r="BD292" s="18">
        <v>100</v>
      </c>
      <c r="BE292" s="18">
        <v>0</v>
      </c>
      <c r="BF292" s="24">
        <v>18.415323204687333</v>
      </c>
      <c r="BG292" s="24">
        <v>62.631442939064009</v>
      </c>
      <c r="BH292" s="24">
        <v>18.953233856248659</v>
      </c>
      <c r="BI292" s="21"/>
      <c r="BJ292" s="25">
        <f t="shared" ca="1" si="32"/>
        <v>0.92884918181857368</v>
      </c>
      <c r="BK292" s="24">
        <f t="shared" ca="1" si="33"/>
        <v>20.549128629008813</v>
      </c>
      <c r="BL292" s="23">
        <f t="shared" si="34"/>
        <v>2.5748247653756016</v>
      </c>
      <c r="BM292" s="23">
        <f t="shared" ca="1" si="35"/>
        <v>2.7042333954806801</v>
      </c>
      <c r="BN292" s="22">
        <f t="shared" si="36"/>
        <v>2.6477582446238861</v>
      </c>
      <c r="BO292" s="21"/>
      <c r="BP292" s="2"/>
    </row>
    <row r="293" spans="1:68" x14ac:dyDescent="0.2">
      <c r="A293">
        <v>14</v>
      </c>
      <c r="B293">
        <v>2.2000000000000002</v>
      </c>
      <c r="C293">
        <v>1.30619</v>
      </c>
      <c r="D293">
        <v>-0.17585000000000001</v>
      </c>
      <c r="E293">
        <v>-5.8599999999999998E-3</v>
      </c>
      <c r="F293">
        <v>1.7576000000000001</v>
      </c>
      <c r="G293">
        <v>1.6370499999999999</v>
      </c>
      <c r="H293" s="21"/>
      <c r="I293" s="17">
        <f t="shared" si="30"/>
        <v>45.931758530183721</v>
      </c>
      <c r="J293" s="16">
        <f t="shared" si="31"/>
        <v>-45.931758530183721</v>
      </c>
      <c r="K293" s="10">
        <v>120</v>
      </c>
      <c r="L293" s="16">
        <v>4919.6194225721938</v>
      </c>
      <c r="M293" s="16">
        <v>2063.7139107611529</v>
      </c>
      <c r="N293" s="16">
        <v>19.903762029746279</v>
      </c>
      <c r="O293" s="16">
        <v>23.765254237288119</v>
      </c>
      <c r="P293" s="16">
        <v>23.639677149351893</v>
      </c>
      <c r="Q293" s="16">
        <v>0.55388886221795475</v>
      </c>
      <c r="R293" s="16">
        <v>2.34304749053284</v>
      </c>
      <c r="S293" s="16">
        <v>0</v>
      </c>
      <c r="T293" s="20" t="s">
        <v>122</v>
      </c>
      <c r="U293" s="10">
        <v>5</v>
      </c>
      <c r="V293" s="20" t="s">
        <v>143</v>
      </c>
      <c r="W293" s="10">
        <v>4</v>
      </c>
      <c r="X293" s="20" t="s">
        <v>143</v>
      </c>
      <c r="Y293" s="10">
        <v>4</v>
      </c>
      <c r="Z293" s="20" t="s">
        <v>123</v>
      </c>
      <c r="AA293" s="15">
        <v>4</v>
      </c>
      <c r="AB293" s="11">
        <v>18.924171567253374</v>
      </c>
      <c r="AC293" s="10">
        <v>62.615651136004814</v>
      </c>
      <c r="AD293" s="19">
        <v>18.460177296741815</v>
      </c>
      <c r="AE293" s="12">
        <v>2376.5254237288118</v>
      </c>
      <c r="AF293" s="10">
        <v>2456.914310298926</v>
      </c>
      <c r="AG293" s="10">
        <v>1575.9784766234598</v>
      </c>
      <c r="AH293" s="10">
        <v>0</v>
      </c>
      <c r="AI293" s="10">
        <v>4.2679459295662285</v>
      </c>
      <c r="AJ293" s="10"/>
      <c r="AK293" s="10"/>
      <c r="AL293" s="10"/>
      <c r="AM293" s="10"/>
      <c r="AN293" s="10">
        <v>11.882627118644059</v>
      </c>
      <c r="AO293" s="10">
        <v>6.1045880799077361</v>
      </c>
      <c r="AP293" s="10">
        <v>12.031849336364218</v>
      </c>
      <c r="AQ293" s="10">
        <v>114.66</v>
      </c>
      <c r="AR293" s="10"/>
      <c r="AS293" s="10"/>
      <c r="AT293" s="10">
        <v>5.6491199218699721</v>
      </c>
      <c r="AU293" s="10">
        <v>1</v>
      </c>
      <c r="AV293" s="16"/>
      <c r="AW293" s="19">
        <v>368.53714654483889</v>
      </c>
      <c r="AX293" s="1" t="s">
        <v>120</v>
      </c>
      <c r="AY293" s="23">
        <v>45.9317585301837</v>
      </c>
      <c r="AZ293" s="18">
        <v>0</v>
      </c>
      <c r="BA293" s="18">
        <v>100</v>
      </c>
      <c r="BB293" s="18">
        <v>0</v>
      </c>
      <c r="BC293" s="18">
        <v>0</v>
      </c>
      <c r="BD293" s="18">
        <v>100</v>
      </c>
      <c r="BE293" s="18">
        <v>0</v>
      </c>
      <c r="BF293" s="24">
        <v>18.924171567253374</v>
      </c>
      <c r="BG293" s="24">
        <v>62.615651136004814</v>
      </c>
      <c r="BH293" s="24">
        <v>18.460177296741815</v>
      </c>
      <c r="BI293" s="21"/>
      <c r="BJ293" s="25">
        <f t="shared" ca="1" si="32"/>
        <v>0.9310190039841777</v>
      </c>
      <c r="BK293" s="24">
        <f t="shared" ca="1" si="33"/>
        <v>20.487907479576364</v>
      </c>
      <c r="BL293" s="23">
        <f t="shared" si="34"/>
        <v>2.6151668032750321</v>
      </c>
      <c r="BM293" s="23">
        <f t="shared" ca="1" si="35"/>
        <v>2.7093425143578824</v>
      </c>
      <c r="BN293" s="22">
        <f t="shared" si="36"/>
        <v>2.6512003739665837</v>
      </c>
      <c r="BO293" s="21"/>
      <c r="BP293" s="2"/>
    </row>
    <row r="294" spans="1:68" x14ac:dyDescent="0.2">
      <c r="A294">
        <v>14.05</v>
      </c>
      <c r="B294">
        <v>2.2999999999999998</v>
      </c>
      <c r="C294">
        <v>1.3029200000000001</v>
      </c>
      <c r="D294">
        <v>-0.18138000000000001</v>
      </c>
      <c r="E294">
        <v>-5.8100000000000001E-3</v>
      </c>
      <c r="F294">
        <v>1.75783</v>
      </c>
      <c r="G294">
        <v>1.6361300000000001</v>
      </c>
      <c r="H294" s="21"/>
      <c r="I294" s="17">
        <f t="shared" si="30"/>
        <v>46.095800524934383</v>
      </c>
      <c r="J294" s="16">
        <f t="shared" si="31"/>
        <v>-46.095800524934383</v>
      </c>
      <c r="K294" s="10">
        <v>120</v>
      </c>
      <c r="L294" s="16">
        <v>4939.3044619422735</v>
      </c>
      <c r="M294" s="16">
        <v>2073.1627296587908</v>
      </c>
      <c r="N294" s="16">
        <v>19.974846894138231</v>
      </c>
      <c r="O294" s="16">
        <v>22.872316384180806</v>
      </c>
      <c r="P294" s="16">
        <v>22.746960304847072</v>
      </c>
      <c r="Q294" s="16">
        <v>0.51924339894383087</v>
      </c>
      <c r="R294" s="16">
        <v>2.2826935642613622</v>
      </c>
      <c r="S294" s="16">
        <v>0</v>
      </c>
      <c r="T294" s="20" t="s">
        <v>122</v>
      </c>
      <c r="U294" s="10">
        <v>5</v>
      </c>
      <c r="V294" s="20" t="s">
        <v>143</v>
      </c>
      <c r="W294" s="10">
        <v>4</v>
      </c>
      <c r="X294" s="20" t="s">
        <v>143</v>
      </c>
      <c r="Y294" s="10">
        <v>4</v>
      </c>
      <c r="Z294" s="20" t="s">
        <v>123</v>
      </c>
      <c r="AA294" s="15">
        <v>4</v>
      </c>
      <c r="AB294" s="11">
        <v>18.771244194692599</v>
      </c>
      <c r="AC294" s="10">
        <v>62.622035219168112</v>
      </c>
      <c r="AD294" s="19">
        <v>18.606720586139289</v>
      </c>
      <c r="AE294" s="12">
        <v>2287.2316384180804</v>
      </c>
      <c r="AF294" s="10">
        <v>2350.730855688354</v>
      </c>
      <c r="AG294" s="10">
        <v>1516.4640203231381</v>
      </c>
      <c r="AH294" s="10">
        <v>0</v>
      </c>
      <c r="AI294" s="10">
        <v>4.3807895008613729</v>
      </c>
      <c r="AJ294" s="10"/>
      <c r="AK294" s="10"/>
      <c r="AL294" s="10"/>
      <c r="AM294" s="10"/>
      <c r="AN294" s="10">
        <v>11.436158192090403</v>
      </c>
      <c r="AO294" s="10">
        <v>5.9031403928442767</v>
      </c>
      <c r="AP294" s="10">
        <v>11.615248142261967</v>
      </c>
      <c r="AQ294" s="10">
        <v>114.66</v>
      </c>
      <c r="AR294" s="10"/>
      <c r="AS294" s="10"/>
      <c r="AT294" s="10">
        <v>5.3671147531285923</v>
      </c>
      <c r="AU294" s="10">
        <v>1</v>
      </c>
      <c r="AV294" s="16"/>
      <c r="AW294" s="19">
        <v>352.60962835325313</v>
      </c>
      <c r="AX294" s="1" t="s">
        <v>120</v>
      </c>
      <c r="AY294" s="23">
        <v>46.095800524934397</v>
      </c>
      <c r="AZ294" s="18">
        <v>0</v>
      </c>
      <c r="BA294" s="18">
        <v>100</v>
      </c>
      <c r="BB294" s="18">
        <v>0</v>
      </c>
      <c r="BC294" s="18">
        <v>0</v>
      </c>
      <c r="BD294" s="18">
        <v>100</v>
      </c>
      <c r="BE294" s="18">
        <v>0</v>
      </c>
      <c r="BF294" s="24">
        <v>18.771244194692599</v>
      </c>
      <c r="BG294" s="24">
        <v>62.622035219168112</v>
      </c>
      <c r="BH294" s="24">
        <v>18.606720586139289</v>
      </c>
      <c r="BI294" s="21"/>
      <c r="BJ294" s="25">
        <f t="shared" ca="1" si="32"/>
        <v>0.93545370857671561</v>
      </c>
      <c r="BK294" s="24">
        <f t="shared" ca="1" si="33"/>
        <v>19.533525962120176</v>
      </c>
      <c r="BL294" s="23">
        <f t="shared" si="34"/>
        <v>2.5607116933474656</v>
      </c>
      <c r="BM294" s="23">
        <f t="shared" ca="1" si="35"/>
        <v>2.7203962065341236</v>
      </c>
      <c r="BN294" s="22">
        <f t="shared" si="36"/>
        <v>2.6578518710681891</v>
      </c>
      <c r="BO294" s="21"/>
      <c r="BP294" s="2"/>
    </row>
    <row r="295" spans="1:68" x14ac:dyDescent="0.2">
      <c r="A295">
        <v>14.1</v>
      </c>
      <c r="B295">
        <v>2.2000000000000002</v>
      </c>
      <c r="C295">
        <v>1.2930999999999999</v>
      </c>
      <c r="D295">
        <v>-0.18903</v>
      </c>
      <c r="E295">
        <v>-5.7999999999999996E-3</v>
      </c>
      <c r="F295">
        <v>1.75353</v>
      </c>
      <c r="G295">
        <v>1.6324000000000001</v>
      </c>
      <c r="H295" s="21"/>
      <c r="I295" s="17">
        <f t="shared" si="30"/>
        <v>46.259842519685037</v>
      </c>
      <c r="J295" s="16">
        <f t="shared" si="31"/>
        <v>-46.259842519685037</v>
      </c>
      <c r="K295" s="10">
        <v>120</v>
      </c>
      <c r="L295" s="16">
        <v>4958.9895013123523</v>
      </c>
      <c r="M295" s="16">
        <v>2082.6115485564287</v>
      </c>
      <c r="N295" s="16">
        <v>20.045931758530184</v>
      </c>
      <c r="O295" s="16">
        <v>20.190772128060232</v>
      </c>
      <c r="P295" s="16">
        <v>20.065460250446996</v>
      </c>
      <c r="Q295" s="16">
        <v>0.47131613058089283</v>
      </c>
      <c r="R295" s="16">
        <v>2.3488926976912645</v>
      </c>
      <c r="S295" s="16">
        <v>0</v>
      </c>
      <c r="T295" s="20" t="s">
        <v>122</v>
      </c>
      <c r="U295" s="10">
        <v>5</v>
      </c>
      <c r="V295" s="20" t="s">
        <v>143</v>
      </c>
      <c r="W295" s="10">
        <v>4</v>
      </c>
      <c r="X295" s="20" t="s">
        <v>143</v>
      </c>
      <c r="Y295" s="10">
        <v>4</v>
      </c>
      <c r="Z295" s="20" t="s">
        <v>123</v>
      </c>
      <c r="AA295" s="15">
        <v>4</v>
      </c>
      <c r="AB295" s="11">
        <v>22.434978335001709</v>
      </c>
      <c r="AC295" s="10">
        <v>62.122574976644479</v>
      </c>
      <c r="AD295" s="19">
        <v>15.44244668835381</v>
      </c>
      <c r="AE295" s="12">
        <v>2019.077212806023</v>
      </c>
      <c r="AF295" s="10">
        <v>2034.1023175606931</v>
      </c>
      <c r="AG295" s="10">
        <v>1337.6973500297997</v>
      </c>
      <c r="AH295" s="10">
        <v>0</v>
      </c>
      <c r="AI295" s="10">
        <v>4.2573251685055844</v>
      </c>
      <c r="AJ295" s="10"/>
      <c r="AK295" s="10"/>
      <c r="AL295" s="10"/>
      <c r="AM295" s="10"/>
      <c r="AN295" s="10">
        <v>10.095386064030116</v>
      </c>
      <c r="AO295" s="10">
        <v>5.3612060271425666</v>
      </c>
      <c r="AP295" s="10">
        <v>10.363881450208599</v>
      </c>
      <c r="AQ295" s="10">
        <v>114.66</v>
      </c>
      <c r="AR295" s="10"/>
      <c r="AS295" s="10"/>
      <c r="AT295" s="10">
        <v>4.5886546434478355</v>
      </c>
      <c r="AU295" s="10">
        <v>1</v>
      </c>
      <c r="AV295" s="16"/>
      <c r="AW295" s="19">
        <v>305.11534763410395</v>
      </c>
      <c r="AX295" s="1" t="s">
        <v>120</v>
      </c>
      <c r="AY295" s="23">
        <v>46.259842519685002</v>
      </c>
      <c r="AZ295" s="18">
        <v>0</v>
      </c>
      <c r="BA295" s="18">
        <v>100</v>
      </c>
      <c r="BB295" s="18">
        <v>0</v>
      </c>
      <c r="BC295" s="18">
        <v>0</v>
      </c>
      <c r="BD295" s="18">
        <v>100</v>
      </c>
      <c r="BE295" s="18">
        <v>0</v>
      </c>
      <c r="BF295" s="24">
        <v>22.434978335001709</v>
      </c>
      <c r="BG295" s="24">
        <v>62.122574976644479</v>
      </c>
      <c r="BH295" s="24">
        <v>15.44244668835381</v>
      </c>
      <c r="BI295" s="21"/>
      <c r="BJ295" s="25">
        <f t="shared" ca="1" si="32"/>
        <v>0.95960487291860208</v>
      </c>
      <c r="BK295" s="24">
        <f t="shared" ca="1" si="33"/>
        <v>16.876243509214479</v>
      </c>
      <c r="BL295" s="23">
        <f t="shared" si="34"/>
        <v>2.6800696873111631</v>
      </c>
      <c r="BM295" s="23">
        <f t="shared" ca="1" si="35"/>
        <v>2.7831991368976312</v>
      </c>
      <c r="BN295" s="22">
        <f t="shared" si="36"/>
        <v>2.7091449444779792</v>
      </c>
      <c r="BO295" s="21"/>
      <c r="BP295" s="2"/>
    </row>
    <row r="296" spans="1:68" x14ac:dyDescent="0.2">
      <c r="A296">
        <v>14.15</v>
      </c>
      <c r="B296">
        <v>2.2000000000000002</v>
      </c>
      <c r="C296">
        <v>1.2855799999999999</v>
      </c>
      <c r="D296">
        <v>-0.1966</v>
      </c>
      <c r="E296">
        <v>-5.7299999999999999E-3</v>
      </c>
      <c r="F296">
        <v>1.7526999999999999</v>
      </c>
      <c r="G296">
        <v>1.631</v>
      </c>
      <c r="H296" s="21"/>
      <c r="I296" s="17">
        <f t="shared" si="30"/>
        <v>46.423884514435692</v>
      </c>
      <c r="J296" s="16">
        <f t="shared" si="31"/>
        <v>-46.423884514435692</v>
      </c>
      <c r="K296" s="10">
        <v>120</v>
      </c>
      <c r="L296" s="16">
        <v>4978.6745406824311</v>
      </c>
      <c r="M296" s="16">
        <v>2092.0603674540662</v>
      </c>
      <c r="N296" s="16">
        <v>20.117016622922133</v>
      </c>
      <c r="O296" s="16">
        <v>18.137288135593199</v>
      </c>
      <c r="P296" s="16">
        <v>18.012285670023452</v>
      </c>
      <c r="Q296" s="16">
        <v>0.42389006240998556</v>
      </c>
      <c r="R296" s="16">
        <v>2.3533385500066504</v>
      </c>
      <c r="S296" s="16">
        <v>0</v>
      </c>
      <c r="T296" s="20" t="s">
        <v>122</v>
      </c>
      <c r="U296" s="10">
        <v>5</v>
      </c>
      <c r="V296" s="20" t="s">
        <v>143</v>
      </c>
      <c r="W296" s="10">
        <v>4</v>
      </c>
      <c r="X296" s="20" t="s">
        <v>143</v>
      </c>
      <c r="Y296" s="10">
        <v>4</v>
      </c>
      <c r="Z296" s="20" t="s">
        <v>123</v>
      </c>
      <c r="AA296" s="15">
        <v>4</v>
      </c>
      <c r="AB296" s="11">
        <v>24.907666062639102</v>
      </c>
      <c r="AC296" s="10">
        <v>61.434869689433327</v>
      </c>
      <c r="AD296" s="19">
        <v>13.657464247927571</v>
      </c>
      <c r="AE296" s="12">
        <v>1813.7288135593201</v>
      </c>
      <c r="AF296" s="10">
        <v>1791.3944234302717</v>
      </c>
      <c r="AG296" s="10">
        <v>1200.8190446682302</v>
      </c>
      <c r="AH296" s="10">
        <v>0</v>
      </c>
      <c r="AI296" s="10">
        <v>4.2492823652473382</v>
      </c>
      <c r="AJ296" s="10"/>
      <c r="AK296" s="10"/>
      <c r="AL296" s="10"/>
      <c r="AM296" s="10"/>
      <c r="AN296" s="10">
        <v>9.0686440677965994</v>
      </c>
      <c r="AO296" s="10">
        <v>4.9271544497407396</v>
      </c>
      <c r="AP296" s="10">
        <v>9.4057333126776115</v>
      </c>
      <c r="AQ296" s="10">
        <v>114.66</v>
      </c>
      <c r="AR296" s="10"/>
      <c r="AS296" s="10"/>
      <c r="AT296" s="10">
        <v>3.9964124875712641</v>
      </c>
      <c r="AU296" s="10">
        <v>1</v>
      </c>
      <c r="AV296" s="16"/>
      <c r="AW296" s="19">
        <v>268.70916351454076</v>
      </c>
      <c r="AX296" s="1" t="s">
        <v>120</v>
      </c>
      <c r="AY296" s="23">
        <v>46.423884514435699</v>
      </c>
      <c r="AZ296" s="18">
        <v>0</v>
      </c>
      <c r="BA296" s="18">
        <v>100</v>
      </c>
      <c r="BB296" s="18">
        <v>0</v>
      </c>
      <c r="BC296" s="18">
        <v>0</v>
      </c>
      <c r="BD296" s="18">
        <v>100</v>
      </c>
      <c r="BE296" s="18">
        <v>0</v>
      </c>
      <c r="BF296" s="24">
        <v>24.907666062639102</v>
      </c>
      <c r="BG296" s="24">
        <v>61.434869689433327</v>
      </c>
      <c r="BH296" s="24">
        <v>13.657464247927571</v>
      </c>
      <c r="BI296" s="21"/>
      <c r="BJ296" s="25">
        <f t="shared" ca="1" si="32"/>
        <v>0.97889331484360076</v>
      </c>
      <c r="BK296" s="24">
        <f t="shared" ca="1" si="33"/>
        <v>14.835711797964848</v>
      </c>
      <c r="BL296" s="23">
        <f t="shared" si="34"/>
        <v>2.7307316335514122</v>
      </c>
      <c r="BM296" s="23">
        <f t="shared" ca="1" si="35"/>
        <v>2.8332390162981786</v>
      </c>
      <c r="BN296" s="22">
        <f t="shared" si="36"/>
        <v>2.747704726204526</v>
      </c>
      <c r="BO296" s="21"/>
      <c r="BP296" s="2"/>
    </row>
    <row r="297" spans="1:68" x14ac:dyDescent="0.2">
      <c r="A297">
        <v>14.2</v>
      </c>
      <c r="B297">
        <v>0.4</v>
      </c>
      <c r="C297">
        <v>1.2857499999999999</v>
      </c>
      <c r="D297">
        <v>-0.22125</v>
      </c>
      <c r="E297">
        <v>-5.7200000000000003E-3</v>
      </c>
      <c r="F297">
        <v>1.7592300000000001</v>
      </c>
      <c r="G297">
        <v>1.6367499999999999</v>
      </c>
      <c r="H297" s="21"/>
      <c r="I297" s="17">
        <f t="shared" si="30"/>
        <v>46.587926509186346</v>
      </c>
      <c r="J297" s="16">
        <f t="shared" si="31"/>
        <v>-46.587926509186346</v>
      </c>
      <c r="K297" s="10">
        <v>120</v>
      </c>
      <c r="L297" s="16">
        <v>4998.35958005251</v>
      </c>
      <c r="M297" s="16">
        <v>2101.5091863517036</v>
      </c>
      <c r="N297" s="16">
        <v>20.188101487314086</v>
      </c>
      <c r="O297" s="16">
        <v>18.183709981167585</v>
      </c>
      <c r="P297" s="16">
        <v>18.058751717318337</v>
      </c>
      <c r="Q297" s="16">
        <v>0.26945775324051841</v>
      </c>
      <c r="R297" s="16">
        <v>1.4921172706644419</v>
      </c>
      <c r="S297" s="16">
        <v>0</v>
      </c>
      <c r="T297" s="20" t="s">
        <v>122</v>
      </c>
      <c r="U297" s="10">
        <v>5</v>
      </c>
      <c r="V297" s="20" t="s">
        <v>143</v>
      </c>
      <c r="W297" s="10">
        <v>4</v>
      </c>
      <c r="X297" s="20" t="s">
        <v>143</v>
      </c>
      <c r="Y297" s="10">
        <v>4</v>
      </c>
      <c r="Z297" s="20" t="s">
        <v>121</v>
      </c>
      <c r="AA297" s="15">
        <v>5</v>
      </c>
      <c r="AB297" s="11">
        <v>12.474317369235337</v>
      </c>
      <c r="AC297" s="10">
        <v>61.383820542379688</v>
      </c>
      <c r="AD297" s="19">
        <v>26.141862088384975</v>
      </c>
      <c r="AE297" s="12">
        <v>1818.3709981167583</v>
      </c>
      <c r="AF297" s="10">
        <v>1795.7030737373125</v>
      </c>
      <c r="AG297" s="10">
        <v>1203.9167811545558</v>
      </c>
      <c r="AH297" s="10">
        <v>0</v>
      </c>
      <c r="AI297" s="10">
        <v>6.7018861027906915</v>
      </c>
      <c r="AJ297" s="10"/>
      <c r="AK297" s="10"/>
      <c r="AL297" s="10"/>
      <c r="AM297" s="10"/>
      <c r="AN297" s="10">
        <v>9.0918549905837924</v>
      </c>
      <c r="AO297" s="10">
        <v>4.6833858805440505</v>
      </c>
      <c r="AP297" s="10">
        <v>9.4274174680818916</v>
      </c>
      <c r="AQ297" s="10">
        <v>114.66</v>
      </c>
      <c r="AR297" s="10"/>
      <c r="AS297" s="10"/>
      <c r="AT297" s="10">
        <v>3.9875006332886125</v>
      </c>
      <c r="AU297" s="10">
        <v>1</v>
      </c>
      <c r="AV297" s="16"/>
      <c r="AW297" s="19">
        <v>269.35546106059684</v>
      </c>
      <c r="AX297" s="1" t="s">
        <v>120</v>
      </c>
      <c r="AY297" s="23">
        <v>46.587926509186303</v>
      </c>
      <c r="AZ297" s="18">
        <v>0</v>
      </c>
      <c r="BA297" s="18">
        <v>100</v>
      </c>
      <c r="BB297" s="18">
        <v>0</v>
      </c>
      <c r="BC297" s="18">
        <v>0</v>
      </c>
      <c r="BD297" s="18">
        <v>100</v>
      </c>
      <c r="BE297" s="18">
        <v>0</v>
      </c>
      <c r="BF297" s="24">
        <v>12.474317369235337</v>
      </c>
      <c r="BG297" s="24">
        <v>61.383820542379688</v>
      </c>
      <c r="BH297" s="24">
        <v>26.141862088384975</v>
      </c>
      <c r="BI297" s="21"/>
      <c r="BJ297" s="25">
        <f t="shared" ca="1" si="32"/>
        <v>0.93720565609508166</v>
      </c>
      <c r="BK297" s="24">
        <f t="shared" ca="1" si="33"/>
        <v>14.799854373984379</v>
      </c>
      <c r="BL297" s="23">
        <f t="shared" si="34"/>
        <v>1.731781275858105</v>
      </c>
      <c r="BM297" s="23">
        <f t="shared" ca="1" si="35"/>
        <v>2.7232366367131151</v>
      </c>
      <c r="BN297" s="22">
        <f t="shared" si="36"/>
        <v>2.6370623526950872</v>
      </c>
      <c r="BO297" s="21"/>
      <c r="BP297" s="2"/>
    </row>
    <row r="298" spans="1:68" x14ac:dyDescent="0.2">
      <c r="A298">
        <v>14.25</v>
      </c>
      <c r="B298">
        <v>2.2000000000000002</v>
      </c>
      <c r="C298">
        <v>1.27864</v>
      </c>
      <c r="D298">
        <v>-0.22822000000000001</v>
      </c>
      <c r="E298">
        <v>-5.6899999999999997E-3</v>
      </c>
      <c r="F298">
        <v>1.75675</v>
      </c>
      <c r="G298">
        <v>1.6330499999999999</v>
      </c>
      <c r="H298" s="21"/>
      <c r="I298" s="17">
        <f t="shared" si="30"/>
        <v>46.751968503937007</v>
      </c>
      <c r="J298" s="16">
        <f t="shared" si="31"/>
        <v>-46.751968503937007</v>
      </c>
      <c r="K298" s="10">
        <v>120</v>
      </c>
      <c r="L298" s="16">
        <v>5018.0446194225897</v>
      </c>
      <c r="M298" s="16">
        <v>2110.9580052493416</v>
      </c>
      <c r="N298" s="16">
        <v>20.259186351706035</v>
      </c>
      <c r="O298" s="16">
        <v>16.242184557438787</v>
      </c>
      <c r="P298" s="16">
        <v>16.117358898751036</v>
      </c>
      <c r="Q298" s="16">
        <v>0.22579068650984147</v>
      </c>
      <c r="R298" s="16">
        <v>1.4009161670237325</v>
      </c>
      <c r="S298" s="16">
        <v>0</v>
      </c>
      <c r="T298" s="20" t="s">
        <v>122</v>
      </c>
      <c r="U298" s="10">
        <v>5</v>
      </c>
      <c r="V298" s="20" t="s">
        <v>143</v>
      </c>
      <c r="W298" s="10">
        <v>4</v>
      </c>
      <c r="X298" s="20" t="s">
        <v>143</v>
      </c>
      <c r="Y298" s="10">
        <v>4</v>
      </c>
      <c r="Z298" s="20" t="s">
        <v>121</v>
      </c>
      <c r="AA298" s="15">
        <v>5</v>
      </c>
      <c r="AB298" s="11">
        <v>13.229693909236175</v>
      </c>
      <c r="AC298" s="10">
        <v>61.72148694424726</v>
      </c>
      <c r="AD298" s="19">
        <v>25.048819146516564</v>
      </c>
      <c r="AE298" s="12">
        <v>1624.2184557438786</v>
      </c>
      <c r="AF298" s="10">
        <v>1566.14597511939</v>
      </c>
      <c r="AG298" s="10">
        <v>1074.490593250069</v>
      </c>
      <c r="AH298" s="10">
        <v>0</v>
      </c>
      <c r="AI298" s="10">
        <v>7.1381858782065102</v>
      </c>
      <c r="AJ298" s="10"/>
      <c r="AK298" s="10"/>
      <c r="AL298" s="10"/>
      <c r="AM298" s="10"/>
      <c r="AN298" s="10">
        <v>8.1210922787193933</v>
      </c>
      <c r="AO298" s="10">
        <v>4.2580131835598998</v>
      </c>
      <c r="AP298" s="10">
        <v>8.5214341527504835</v>
      </c>
      <c r="AQ298" s="10">
        <v>114.66</v>
      </c>
      <c r="AR298" s="10"/>
      <c r="AS298" s="10"/>
      <c r="AT298" s="10">
        <v>3.4377370655468322</v>
      </c>
      <c r="AU298" s="10">
        <v>1</v>
      </c>
      <c r="AV298" s="16"/>
      <c r="AW298" s="19">
        <v>234.92189626790849</v>
      </c>
      <c r="AX298" s="1" t="s">
        <v>120</v>
      </c>
      <c r="AY298" s="23">
        <v>46.751968503937</v>
      </c>
      <c r="AZ298" s="18">
        <v>0</v>
      </c>
      <c r="BA298" s="18">
        <v>100</v>
      </c>
      <c r="BB298" s="18">
        <v>0</v>
      </c>
      <c r="BC298" s="18">
        <v>0</v>
      </c>
      <c r="BD298" s="18">
        <v>100</v>
      </c>
      <c r="BE298" s="18">
        <v>0</v>
      </c>
      <c r="BF298" s="24">
        <v>13.229693909236175</v>
      </c>
      <c r="BG298" s="24">
        <v>61.72148694424726</v>
      </c>
      <c r="BH298" s="24">
        <v>25.048819146516564</v>
      </c>
      <c r="BI298" s="21"/>
      <c r="BJ298" s="25">
        <f t="shared" ca="1" si="32"/>
        <v>0.95309428452433764</v>
      </c>
      <c r="BK298" s="24">
        <f t="shared" ca="1" si="33"/>
        <v>12.890458797246771</v>
      </c>
      <c r="BL298" s="23">
        <f t="shared" si="34"/>
        <v>1.6592085669874967</v>
      </c>
      <c r="BM298" s="23">
        <f t="shared" ca="1" si="35"/>
        <v>2.7643531211117138</v>
      </c>
      <c r="BN298" s="22">
        <f t="shared" si="36"/>
        <v>2.6649729858525868</v>
      </c>
      <c r="BO298" s="21"/>
      <c r="BP298" s="2"/>
    </row>
    <row r="299" spans="1:68" x14ac:dyDescent="0.2">
      <c r="A299">
        <v>14.3</v>
      </c>
      <c r="B299">
        <v>2.2000000000000002</v>
      </c>
      <c r="C299">
        <v>1.2764899999999999</v>
      </c>
      <c r="D299">
        <v>-0.22944000000000001</v>
      </c>
      <c r="E299">
        <v>-5.3600000000000002E-3</v>
      </c>
      <c r="F299">
        <v>1.75705</v>
      </c>
      <c r="G299">
        <v>1.6300300000000001</v>
      </c>
      <c r="H299" s="21"/>
      <c r="I299" s="17">
        <f t="shared" si="30"/>
        <v>46.916010498687662</v>
      </c>
      <c r="J299" s="16">
        <f t="shared" si="31"/>
        <v>-46.916010498687662</v>
      </c>
      <c r="K299" s="10">
        <v>120</v>
      </c>
      <c r="L299" s="16">
        <v>5037.7296587926685</v>
      </c>
      <c r="M299" s="16">
        <v>2120.4068241469795</v>
      </c>
      <c r="N299" s="16">
        <v>20.330271216097984</v>
      </c>
      <c r="O299" s="16">
        <v>15.655084745762679</v>
      </c>
      <c r="P299" s="16">
        <v>15.531717743851377</v>
      </c>
      <c r="Q299" s="16">
        <v>0.21814738358137292</v>
      </c>
      <c r="R299" s="16">
        <v>1.4045283797906518</v>
      </c>
      <c r="S299" s="16">
        <v>0</v>
      </c>
      <c r="T299" s="20" t="s">
        <v>122</v>
      </c>
      <c r="U299" s="10">
        <v>5</v>
      </c>
      <c r="V299" s="20" t="s">
        <v>143</v>
      </c>
      <c r="W299" s="10">
        <v>4</v>
      </c>
      <c r="X299" s="20" t="s">
        <v>143</v>
      </c>
      <c r="Y299" s="10">
        <v>4</v>
      </c>
      <c r="Z299" s="20" t="s">
        <v>121</v>
      </c>
      <c r="AA299" s="15">
        <v>5</v>
      </c>
      <c r="AB299" s="11">
        <v>13.875001801237417</v>
      </c>
      <c r="AC299" s="10">
        <v>61.96117643279949</v>
      </c>
      <c r="AD299" s="19">
        <v>24.163821765963096</v>
      </c>
      <c r="AE299" s="12">
        <v>1565.5084745762679</v>
      </c>
      <c r="AF299" s="10">
        <v>1496.0890722270726</v>
      </c>
      <c r="AG299" s="10">
        <v>1035.4478495900919</v>
      </c>
      <c r="AH299" s="10">
        <v>0</v>
      </c>
      <c r="AI299" s="10">
        <v>7.1198276545259436</v>
      </c>
      <c r="AJ299" s="10"/>
      <c r="AK299" s="10"/>
      <c r="AL299" s="10"/>
      <c r="AM299" s="10"/>
      <c r="AN299" s="10">
        <v>7.8275423728813394</v>
      </c>
      <c r="AO299" s="10">
        <v>4.1423842512192044</v>
      </c>
      <c r="AP299" s="10">
        <v>8.2481349471306427</v>
      </c>
      <c r="AQ299" s="10">
        <v>114.66</v>
      </c>
      <c r="AR299" s="10"/>
      <c r="AS299" s="10"/>
      <c r="AT299" s="10">
        <v>3.2610514319247259</v>
      </c>
      <c r="AU299" s="10">
        <v>1</v>
      </c>
      <c r="AV299" s="16"/>
      <c r="AW299" s="19">
        <v>224.41336083406091</v>
      </c>
      <c r="AX299" s="1" t="s">
        <v>120</v>
      </c>
      <c r="AY299" s="23">
        <v>46.916010498687697</v>
      </c>
      <c r="AZ299" s="18">
        <v>0</v>
      </c>
      <c r="BA299" s="18">
        <v>100</v>
      </c>
      <c r="BB299" s="18">
        <v>0</v>
      </c>
      <c r="BC299" s="18">
        <v>0</v>
      </c>
      <c r="BD299" s="18">
        <v>100</v>
      </c>
      <c r="BE299" s="18">
        <v>0</v>
      </c>
      <c r="BF299" s="24">
        <v>13.875001801237417</v>
      </c>
      <c r="BG299" s="24">
        <v>61.96117643279949</v>
      </c>
      <c r="BH299" s="24">
        <v>24.163821765963096</v>
      </c>
      <c r="BI299" s="21"/>
      <c r="BJ299" s="25">
        <f t="shared" ca="1" si="32"/>
        <v>0.96113107032829548</v>
      </c>
      <c r="BK299" s="24">
        <f t="shared" ca="1" si="33"/>
        <v>12.274012532485605</v>
      </c>
      <c r="BL299" s="23">
        <f t="shared" si="34"/>
        <v>1.6763993646546842</v>
      </c>
      <c r="BM299" s="23">
        <f t="shared" ca="1" si="35"/>
        <v>2.7848610946827574</v>
      </c>
      <c r="BN299" s="22">
        <f t="shared" si="36"/>
        <v>2.6793569651976057</v>
      </c>
      <c r="BO299" s="21"/>
      <c r="BP299" s="2"/>
    </row>
    <row r="300" spans="1:68" x14ac:dyDescent="0.2">
      <c r="A300">
        <v>14.35</v>
      </c>
      <c r="B300">
        <v>2.2000000000000002</v>
      </c>
      <c r="C300">
        <v>1.2789699999999999</v>
      </c>
      <c r="D300">
        <v>-0.22667000000000001</v>
      </c>
      <c r="E300">
        <v>-5.2500000000000003E-3</v>
      </c>
      <c r="F300">
        <v>1.7547999999999999</v>
      </c>
      <c r="G300">
        <v>1.6265000000000001</v>
      </c>
      <c r="H300" s="21"/>
      <c r="I300" s="17">
        <f t="shared" si="30"/>
        <v>47.080052493438316</v>
      </c>
      <c r="J300" s="16">
        <f t="shared" si="31"/>
        <v>-47.080052493438316</v>
      </c>
      <c r="K300" s="10">
        <v>120</v>
      </c>
      <c r="L300" s="16">
        <v>5057.4146981627473</v>
      </c>
      <c r="M300" s="16">
        <v>2129.855643044617</v>
      </c>
      <c r="N300" s="16">
        <v>20.401356080489936</v>
      </c>
      <c r="O300" s="16">
        <v>16.332297551789054</v>
      </c>
      <c r="P300" s="16">
        <v>16.209416768803237</v>
      </c>
      <c r="Q300" s="16">
        <v>0.23550144023043673</v>
      </c>
      <c r="R300" s="16">
        <v>1.4528680679226198</v>
      </c>
      <c r="S300" s="16">
        <v>0</v>
      </c>
      <c r="T300" s="20" t="s">
        <v>122</v>
      </c>
      <c r="U300" s="10">
        <v>5</v>
      </c>
      <c r="V300" s="20" t="s">
        <v>143</v>
      </c>
      <c r="W300" s="10">
        <v>4</v>
      </c>
      <c r="X300" s="20" t="s">
        <v>143</v>
      </c>
      <c r="Y300" s="10">
        <v>4</v>
      </c>
      <c r="Z300" s="20" t="s">
        <v>121</v>
      </c>
      <c r="AA300" s="15">
        <v>5</v>
      </c>
      <c r="AB300" s="11">
        <v>13.747874187241855</v>
      </c>
      <c r="AC300" s="10">
        <v>61.91732377559196</v>
      </c>
      <c r="AD300" s="19">
        <v>24.334802037166185</v>
      </c>
      <c r="AE300" s="12">
        <v>1633.2297551789054</v>
      </c>
      <c r="AF300" s="10">
        <v>1574.6604257878751</v>
      </c>
      <c r="AG300" s="10">
        <v>1080.6277845868824</v>
      </c>
      <c r="AH300" s="10">
        <v>0</v>
      </c>
      <c r="AI300" s="10">
        <v>6.8829374261755767</v>
      </c>
      <c r="AJ300" s="10"/>
      <c r="AK300" s="10"/>
      <c r="AL300" s="10"/>
      <c r="AM300" s="10"/>
      <c r="AN300" s="10">
        <v>8.166148775894527</v>
      </c>
      <c r="AO300" s="10">
        <v>4.3021717131411741</v>
      </c>
      <c r="AP300" s="10">
        <v>8.5643944921081783</v>
      </c>
      <c r="AQ300" s="10">
        <v>114.66</v>
      </c>
      <c r="AR300" s="10"/>
      <c r="AS300" s="10"/>
      <c r="AT300" s="10">
        <v>3.4250052843113505</v>
      </c>
      <c r="AU300" s="10">
        <v>1</v>
      </c>
      <c r="AV300" s="16"/>
      <c r="AW300" s="19">
        <v>236.19906386818127</v>
      </c>
      <c r="AX300" s="1" t="s">
        <v>120</v>
      </c>
      <c r="AY300" s="23">
        <v>47.080052493438302</v>
      </c>
      <c r="AZ300" s="18">
        <v>0</v>
      </c>
      <c r="BA300" s="18">
        <v>100</v>
      </c>
      <c r="BB300" s="18">
        <v>0</v>
      </c>
      <c r="BC300" s="18">
        <v>0</v>
      </c>
      <c r="BD300" s="18">
        <v>100</v>
      </c>
      <c r="BE300" s="18">
        <v>0</v>
      </c>
      <c r="BF300" s="24">
        <v>13.747874187241855</v>
      </c>
      <c r="BG300" s="24">
        <v>61.91732377559196</v>
      </c>
      <c r="BH300" s="24">
        <v>24.334802037166185</v>
      </c>
      <c r="BI300" s="21"/>
      <c r="BJ300" s="25">
        <f t="shared" ca="1" si="32"/>
        <v>0.95717762220641167</v>
      </c>
      <c r="BK300" s="24">
        <f t="shared" ca="1" si="33"/>
        <v>12.849158984284689</v>
      </c>
      <c r="BL300" s="23">
        <f t="shared" si="34"/>
        <v>1.7214124867745682</v>
      </c>
      <c r="BM300" s="23">
        <f t="shared" ca="1" si="35"/>
        <v>2.7738986380022488</v>
      </c>
      <c r="BN300" s="22">
        <f t="shared" si="36"/>
        <v>2.670998939816533</v>
      </c>
      <c r="BO300" s="21"/>
      <c r="BP300" s="2"/>
    </row>
    <row r="301" spans="1:68" x14ac:dyDescent="0.2">
      <c r="A301">
        <v>14.4</v>
      </c>
      <c r="B301">
        <v>2.2000000000000002</v>
      </c>
      <c r="C301">
        <v>1.2802</v>
      </c>
      <c r="D301">
        <v>-0.22694</v>
      </c>
      <c r="E301">
        <v>-5.1599999999999997E-3</v>
      </c>
      <c r="F301">
        <v>1.7575000000000001</v>
      </c>
      <c r="G301">
        <v>1.6301300000000001</v>
      </c>
      <c r="H301" s="21"/>
      <c r="I301" s="17">
        <f t="shared" si="30"/>
        <v>47.244094488188978</v>
      </c>
      <c r="J301" s="16">
        <f t="shared" si="31"/>
        <v>-47.244094488188978</v>
      </c>
      <c r="K301" s="10">
        <v>120</v>
      </c>
      <c r="L301" s="16">
        <v>5077.099737532827</v>
      </c>
      <c r="M301" s="16">
        <v>2139.3044619422549</v>
      </c>
      <c r="N301" s="16">
        <v>20.472440944881889</v>
      </c>
      <c r="O301" s="16">
        <v>16.668173258003762</v>
      </c>
      <c r="P301" s="16">
        <v>16.545690290502428</v>
      </c>
      <c r="Q301" s="16">
        <v>0.23380988958233309</v>
      </c>
      <c r="R301" s="16">
        <v>1.4131165607308922</v>
      </c>
      <c r="S301" s="16">
        <v>0</v>
      </c>
      <c r="T301" s="20" t="s">
        <v>122</v>
      </c>
      <c r="U301" s="10">
        <v>5</v>
      </c>
      <c r="V301" s="20" t="s">
        <v>143</v>
      </c>
      <c r="W301" s="10">
        <v>4</v>
      </c>
      <c r="X301" s="20" t="s">
        <v>143</v>
      </c>
      <c r="Y301" s="10">
        <v>4</v>
      </c>
      <c r="Z301" s="20" t="s">
        <v>121</v>
      </c>
      <c r="AA301" s="15">
        <v>5</v>
      </c>
      <c r="AB301" s="11">
        <v>12.956951767245897</v>
      </c>
      <c r="AC301" s="10">
        <v>61.606951577893625</v>
      </c>
      <c r="AD301" s="19">
        <v>25.436096654860478</v>
      </c>
      <c r="AE301" s="12">
        <v>1666.817325800376</v>
      </c>
      <c r="AF301" s="10">
        <v>1613.0640730836578</v>
      </c>
      <c r="AG301" s="10">
        <v>1103.0460193668284</v>
      </c>
      <c r="AH301" s="10">
        <v>0</v>
      </c>
      <c r="AI301" s="10">
        <v>7.0765570780854761</v>
      </c>
      <c r="AJ301" s="10"/>
      <c r="AK301" s="10"/>
      <c r="AL301" s="10"/>
      <c r="AM301" s="10"/>
      <c r="AN301" s="10">
        <v>8.3340866290018809</v>
      </c>
      <c r="AO301" s="10">
        <v>4.3626856136621068</v>
      </c>
      <c r="AP301" s="10">
        <v>8.7213221355677994</v>
      </c>
      <c r="AQ301" s="10">
        <v>114.66</v>
      </c>
      <c r="AR301" s="10"/>
      <c r="AS301" s="10"/>
      <c r="AT301" s="10">
        <v>3.4963983831070382</v>
      </c>
      <c r="AU301" s="10">
        <v>1</v>
      </c>
      <c r="AV301" s="16"/>
      <c r="AW301" s="19">
        <v>241.95961096254868</v>
      </c>
      <c r="AX301" s="1" t="s">
        <v>120</v>
      </c>
      <c r="AY301" s="23">
        <v>47.244094488188999</v>
      </c>
      <c r="AZ301" s="18">
        <v>0</v>
      </c>
      <c r="BA301" s="18">
        <v>100</v>
      </c>
      <c r="BB301" s="18">
        <v>0</v>
      </c>
      <c r="BC301" s="18">
        <v>0</v>
      </c>
      <c r="BD301" s="18">
        <v>100</v>
      </c>
      <c r="BE301" s="18">
        <v>0</v>
      </c>
      <c r="BF301" s="24">
        <v>12.956951767245897</v>
      </c>
      <c r="BG301" s="24">
        <v>61.606951577893625</v>
      </c>
      <c r="BH301" s="24">
        <v>25.436096654860478</v>
      </c>
      <c r="BI301" s="21"/>
      <c r="BJ301" s="25">
        <f t="shared" ca="1" si="32"/>
        <v>0.95199930910826347</v>
      </c>
      <c r="BK301" s="24">
        <f t="shared" ca="1" si="33"/>
        <v>13.100740590931718</v>
      </c>
      <c r="BL301" s="23">
        <f t="shared" si="34"/>
        <v>1.6692192877534899</v>
      </c>
      <c r="BM301" s="23">
        <f t="shared" ca="1" si="35"/>
        <v>2.7597213126176339</v>
      </c>
      <c r="BN301" s="22">
        <f t="shared" si="36"/>
        <v>2.6571395851630601</v>
      </c>
      <c r="BO301" s="21"/>
      <c r="BP301" s="2"/>
    </row>
    <row r="302" spans="1:68" x14ac:dyDescent="0.2">
      <c r="A302">
        <v>14.45</v>
      </c>
      <c r="B302">
        <v>2.2000000000000002</v>
      </c>
      <c r="C302">
        <v>1.2821100000000001</v>
      </c>
      <c r="D302">
        <v>-0.22614999999999999</v>
      </c>
      <c r="E302">
        <v>-5.0899999999999999E-3</v>
      </c>
      <c r="F302">
        <v>1.7570300000000001</v>
      </c>
      <c r="G302">
        <v>1.6273500000000001</v>
      </c>
      <c r="H302" s="21"/>
      <c r="I302" s="17">
        <f t="shared" si="30"/>
        <v>47.408136482939625</v>
      </c>
      <c r="J302" s="16">
        <f t="shared" si="31"/>
        <v>-47.408136482939625</v>
      </c>
      <c r="K302" s="10">
        <v>120</v>
      </c>
      <c r="L302" s="16">
        <v>5096.7847769029049</v>
      </c>
      <c r="M302" s="16">
        <v>2148.7532808398923</v>
      </c>
      <c r="N302" s="16">
        <v>20.543525809273838</v>
      </c>
      <c r="O302" s="16">
        <v>17.189736346516028</v>
      </c>
      <c r="P302" s="16">
        <v>17.067562791058187</v>
      </c>
      <c r="Q302" s="16">
        <v>0.23875924147863661</v>
      </c>
      <c r="R302" s="16">
        <v>1.3989064777527827</v>
      </c>
      <c r="S302" s="16">
        <v>0</v>
      </c>
      <c r="T302" s="20" t="s">
        <v>122</v>
      </c>
      <c r="U302" s="10">
        <v>5</v>
      </c>
      <c r="V302" s="20" t="s">
        <v>143</v>
      </c>
      <c r="W302" s="10">
        <v>4</v>
      </c>
      <c r="X302" s="20" t="s">
        <v>143</v>
      </c>
      <c r="Y302" s="10">
        <v>4</v>
      </c>
      <c r="Z302" s="20" t="s">
        <v>121</v>
      </c>
      <c r="AA302" s="15">
        <v>5</v>
      </c>
      <c r="AB302" s="11">
        <v>12.315118395322301</v>
      </c>
      <c r="AC302" s="10">
        <v>61.304250448594772</v>
      </c>
      <c r="AD302" s="19">
        <v>26.380631156082927</v>
      </c>
      <c r="AE302" s="12">
        <v>1718.9736346516027</v>
      </c>
      <c r="AF302" s="10">
        <v>1673.3028943625657</v>
      </c>
      <c r="AG302" s="10">
        <v>1137.837519403879</v>
      </c>
      <c r="AH302" s="10">
        <v>0</v>
      </c>
      <c r="AI302" s="10">
        <v>7.148440699241096</v>
      </c>
      <c r="AJ302" s="10"/>
      <c r="AK302" s="10"/>
      <c r="AL302" s="10"/>
      <c r="AM302" s="10"/>
      <c r="AN302" s="10">
        <v>8.5948681732580141</v>
      </c>
      <c r="AO302" s="10">
        <v>4.4693500806615463</v>
      </c>
      <c r="AP302" s="10">
        <v>8.9648626358271546</v>
      </c>
      <c r="AQ302" s="10">
        <v>114.66</v>
      </c>
      <c r="AR302" s="10"/>
      <c r="AS302" s="10"/>
      <c r="AT302" s="10">
        <v>3.6167684646364449</v>
      </c>
      <c r="AU302" s="10">
        <v>1</v>
      </c>
      <c r="AV302" s="16"/>
      <c r="AW302" s="19">
        <v>250.99543415438487</v>
      </c>
      <c r="AX302" s="1" t="s">
        <v>120</v>
      </c>
      <c r="AY302" s="23">
        <v>47.408136482939597</v>
      </c>
      <c r="AZ302" s="18">
        <v>0</v>
      </c>
      <c r="BA302" s="18">
        <v>100</v>
      </c>
      <c r="BB302" s="18">
        <v>0</v>
      </c>
      <c r="BC302" s="18">
        <v>0</v>
      </c>
      <c r="BD302" s="18">
        <v>100</v>
      </c>
      <c r="BE302" s="18">
        <v>0</v>
      </c>
      <c r="BF302" s="24">
        <v>12.315118395322301</v>
      </c>
      <c r="BG302" s="24">
        <v>61.304250448594772</v>
      </c>
      <c r="BH302" s="24">
        <v>26.380631156082927</v>
      </c>
      <c r="BI302" s="21"/>
      <c r="BJ302" s="25">
        <f t="shared" ca="1" si="32"/>
        <v>0.9464460346201754</v>
      </c>
      <c r="BK302" s="24">
        <f t="shared" ca="1" si="33"/>
        <v>13.523794814141761</v>
      </c>
      <c r="BL302" s="23">
        <f t="shared" si="34"/>
        <v>1.6444413479421001</v>
      </c>
      <c r="BM302" s="23">
        <f t="shared" ca="1" si="35"/>
        <v>2.7445598366032558</v>
      </c>
      <c r="BN302" s="22">
        <f t="shared" si="36"/>
        <v>2.6433228775464772</v>
      </c>
      <c r="BO302" s="21"/>
      <c r="BP302" s="2"/>
    </row>
    <row r="303" spans="1:68" x14ac:dyDescent="0.2">
      <c r="A303">
        <v>14.5</v>
      </c>
      <c r="B303">
        <v>2.2000000000000002</v>
      </c>
      <c r="C303">
        <v>1.28773</v>
      </c>
      <c r="D303">
        <v>-0.22428999999999999</v>
      </c>
      <c r="E303">
        <v>-5.0200000000000002E-3</v>
      </c>
      <c r="F303">
        <v>1.7522800000000001</v>
      </c>
      <c r="G303">
        <v>1.6207800000000001</v>
      </c>
      <c r="H303" s="21"/>
      <c r="I303" s="17">
        <f t="shared" si="30"/>
        <v>47.572178477690287</v>
      </c>
      <c r="J303" s="16">
        <f t="shared" si="31"/>
        <v>-47.572178477690287</v>
      </c>
      <c r="K303" s="10">
        <v>120</v>
      </c>
      <c r="L303" s="16">
        <v>5116.4698162729846</v>
      </c>
      <c r="M303" s="16">
        <v>2158.2020997375303</v>
      </c>
      <c r="N303" s="16">
        <v>20.614610673665791</v>
      </c>
      <c r="O303" s="16">
        <v>18.72438794726931</v>
      </c>
      <c r="P303" s="16">
        <v>18.602523803854957</v>
      </c>
      <c r="Q303" s="16">
        <v>0.25041214594335098</v>
      </c>
      <c r="R303" s="16">
        <v>1.3461192071769243</v>
      </c>
      <c r="S303" s="16">
        <v>0</v>
      </c>
      <c r="T303" s="20" t="s">
        <v>122</v>
      </c>
      <c r="U303" s="10">
        <v>5</v>
      </c>
      <c r="V303" s="20" t="s">
        <v>143</v>
      </c>
      <c r="W303" s="10">
        <v>4</v>
      </c>
      <c r="X303" s="20" t="s">
        <v>143</v>
      </c>
      <c r="Y303" s="10">
        <v>4</v>
      </c>
      <c r="Z303" s="20" t="s">
        <v>121</v>
      </c>
      <c r="AA303" s="15">
        <v>5</v>
      </c>
      <c r="AB303" s="11">
        <v>10.506966038865372</v>
      </c>
      <c r="AC303" s="10">
        <v>60.166801757377968</v>
      </c>
      <c r="AD303" s="19">
        <v>29.326232203756657</v>
      </c>
      <c r="AE303" s="12">
        <v>1872.4387947269311</v>
      </c>
      <c r="AF303" s="10">
        <v>1852.7285994345343</v>
      </c>
      <c r="AG303" s="10">
        <v>1240.1682535903306</v>
      </c>
      <c r="AH303" s="10">
        <v>0</v>
      </c>
      <c r="AI303" s="10">
        <v>7.4287625840893829</v>
      </c>
      <c r="AJ303" s="10"/>
      <c r="AK303" s="10"/>
      <c r="AL303" s="10"/>
      <c r="AM303" s="10"/>
      <c r="AN303" s="10">
        <v>9.3621939736346551</v>
      </c>
      <c r="AO303" s="10">
        <v>4.7679196899760896</v>
      </c>
      <c r="AP303" s="10">
        <v>9.6811777751323138</v>
      </c>
      <c r="AQ303" s="10">
        <v>114.66</v>
      </c>
      <c r="AR303" s="10"/>
      <c r="AS303" s="10"/>
      <c r="AT303" s="10">
        <v>4.0064471736158467</v>
      </c>
      <c r="AU303" s="10">
        <v>1</v>
      </c>
      <c r="AV303" s="16"/>
      <c r="AW303" s="19">
        <v>277.90928991518012</v>
      </c>
      <c r="AX303" s="1" t="s">
        <v>120</v>
      </c>
      <c r="AY303" s="23">
        <v>47.572178477690301</v>
      </c>
      <c r="AZ303" s="18">
        <v>0</v>
      </c>
      <c r="BA303" s="18">
        <v>100</v>
      </c>
      <c r="BB303" s="18">
        <v>0</v>
      </c>
      <c r="BC303" s="18">
        <v>0</v>
      </c>
      <c r="BD303" s="18">
        <v>100</v>
      </c>
      <c r="BE303" s="18">
        <v>0</v>
      </c>
      <c r="BF303" s="24">
        <v>10.506966038865372</v>
      </c>
      <c r="BG303" s="24">
        <v>60.166801757377968</v>
      </c>
      <c r="BH303" s="24">
        <v>29.326232203756657</v>
      </c>
      <c r="BI303" s="21"/>
      <c r="BJ303" s="25">
        <f t="shared" ca="1" si="32"/>
        <v>0.92860398784735421</v>
      </c>
      <c r="BK303" s="24">
        <f t="shared" ca="1" si="33"/>
        <v>14.887169173161887</v>
      </c>
      <c r="BL303" s="23">
        <f t="shared" si="34"/>
        <v>1.5607556531232447</v>
      </c>
      <c r="BM303" s="23">
        <f t="shared" ca="1" si="35"/>
        <v>2.6971443650908902</v>
      </c>
      <c r="BN303" s="22">
        <f t="shared" si="36"/>
        <v>2.6026751947166615</v>
      </c>
      <c r="BO303" s="21"/>
      <c r="BP303" s="2"/>
    </row>
    <row r="304" spans="1:68" x14ac:dyDescent="0.2">
      <c r="A304">
        <v>14.55</v>
      </c>
      <c r="B304">
        <v>2.2999999999999998</v>
      </c>
      <c r="C304">
        <v>1.29372</v>
      </c>
      <c r="D304">
        <v>-0.21432000000000001</v>
      </c>
      <c r="E304">
        <v>-4.8500000000000001E-3</v>
      </c>
      <c r="F304">
        <v>1.75468</v>
      </c>
      <c r="G304">
        <v>1.6214299999999999</v>
      </c>
      <c r="H304" s="21"/>
      <c r="I304" s="17">
        <f t="shared" si="30"/>
        <v>47.736220472440948</v>
      </c>
      <c r="J304" s="16">
        <f t="shared" si="31"/>
        <v>-47.736220472440948</v>
      </c>
      <c r="K304" s="10">
        <v>120</v>
      </c>
      <c r="L304" s="16">
        <v>5136.1548556430644</v>
      </c>
      <c r="M304" s="16">
        <v>2167.6509186351682</v>
      </c>
      <c r="N304" s="16">
        <v>20.685695538057743</v>
      </c>
      <c r="O304" s="16">
        <v>20.360075329566843</v>
      </c>
      <c r="P304" s="16">
        <v>20.238962615400965</v>
      </c>
      <c r="Q304" s="16">
        <v>0.31287421987517988</v>
      </c>
      <c r="R304" s="16">
        <v>1.5459004783036472</v>
      </c>
      <c r="S304" s="16">
        <v>0</v>
      </c>
      <c r="T304" s="20" t="s">
        <v>122</v>
      </c>
      <c r="U304" s="10">
        <v>5</v>
      </c>
      <c r="V304" s="20" t="s">
        <v>143</v>
      </c>
      <c r="W304" s="10">
        <v>4</v>
      </c>
      <c r="X304" s="20" t="s">
        <v>143</v>
      </c>
      <c r="Y304" s="10">
        <v>4</v>
      </c>
      <c r="Z304" s="20" t="s">
        <v>121</v>
      </c>
      <c r="AA304" s="15">
        <v>5</v>
      </c>
      <c r="AB304" s="11">
        <v>11.349221649325486</v>
      </c>
      <c r="AC304" s="10">
        <v>60.753068886638374</v>
      </c>
      <c r="AD304" s="19">
        <v>27.89770946403614</v>
      </c>
      <c r="AE304" s="12">
        <v>2036.0075329566844</v>
      </c>
      <c r="AF304" s="10">
        <v>2044.0928690652363</v>
      </c>
      <c r="AG304" s="10">
        <v>1349.2641743600643</v>
      </c>
      <c r="AH304" s="10">
        <v>0</v>
      </c>
      <c r="AI304" s="10">
        <v>6.468721719378232</v>
      </c>
      <c r="AJ304" s="10"/>
      <c r="AK304" s="10"/>
      <c r="AL304" s="10"/>
      <c r="AM304" s="10"/>
      <c r="AN304" s="10">
        <v>10.180037664783422</v>
      </c>
      <c r="AO304" s="10">
        <v>5.1796151405034623</v>
      </c>
      <c r="AP304" s="10">
        <v>10.44484922052045</v>
      </c>
      <c r="AQ304" s="10">
        <v>114.66</v>
      </c>
      <c r="AR304" s="10"/>
      <c r="AS304" s="10"/>
      <c r="AT304" s="10">
        <v>4.4216169014992142</v>
      </c>
      <c r="AU304" s="10">
        <v>1</v>
      </c>
      <c r="AV304" s="16"/>
      <c r="AW304" s="19">
        <v>306.61393035978546</v>
      </c>
      <c r="AX304" s="1" t="s">
        <v>120</v>
      </c>
      <c r="AY304" s="23">
        <v>47.736220472440898</v>
      </c>
      <c r="AZ304" s="18">
        <v>0</v>
      </c>
      <c r="BA304" s="18">
        <v>100</v>
      </c>
      <c r="BB304" s="18">
        <v>0</v>
      </c>
      <c r="BC304" s="18">
        <v>0</v>
      </c>
      <c r="BD304" s="18">
        <v>100</v>
      </c>
      <c r="BE304" s="18">
        <v>0</v>
      </c>
      <c r="BF304" s="24">
        <v>11.349221649325486</v>
      </c>
      <c r="BG304" s="24">
        <v>60.753068886638374</v>
      </c>
      <c r="BH304" s="24">
        <v>27.89770946403614</v>
      </c>
      <c r="BI304" s="21"/>
      <c r="BJ304" s="25">
        <f t="shared" ca="1" si="32"/>
        <v>0.92704567047577813</v>
      </c>
      <c r="BK304" s="24">
        <f t="shared" ca="1" si="33"/>
        <v>16.330640562234709</v>
      </c>
      <c r="BL304" s="23">
        <f t="shared" si="34"/>
        <v>1.7705633676749475</v>
      </c>
      <c r="BM304" s="23">
        <f t="shared" ca="1" si="35"/>
        <v>2.6924683408258869</v>
      </c>
      <c r="BN304" s="22">
        <f t="shared" si="36"/>
        <v>2.6034647165374043</v>
      </c>
      <c r="BO304" s="21"/>
      <c r="BP304" s="2"/>
    </row>
    <row r="305" spans="1:68" x14ac:dyDescent="0.2">
      <c r="A305">
        <v>14.6</v>
      </c>
      <c r="B305">
        <v>2.2000000000000002</v>
      </c>
      <c r="C305">
        <v>1.29396</v>
      </c>
      <c r="D305">
        <v>-0.19189000000000001</v>
      </c>
      <c r="E305">
        <v>-4.64E-3</v>
      </c>
      <c r="F305">
        <v>1.7545299999999999</v>
      </c>
      <c r="G305">
        <v>1.6168499999999999</v>
      </c>
      <c r="H305" s="21"/>
      <c r="I305" s="17">
        <f t="shared" si="30"/>
        <v>47.900262467191595</v>
      </c>
      <c r="J305" s="16">
        <f t="shared" si="31"/>
        <v>-47.900262467191595</v>
      </c>
      <c r="K305" s="10">
        <v>120</v>
      </c>
      <c r="L305" s="16">
        <v>5155.8398950131423</v>
      </c>
      <c r="M305" s="16">
        <v>2177.0997375328056</v>
      </c>
      <c r="N305" s="16">
        <v>20.756780402449692</v>
      </c>
      <c r="O305" s="16">
        <v>20.425612052730692</v>
      </c>
      <c r="P305" s="16">
        <v>20.305427574695283</v>
      </c>
      <c r="Q305" s="16">
        <v>0.45339822371579441</v>
      </c>
      <c r="R305" s="16">
        <v>2.2328917824947521</v>
      </c>
      <c r="S305" s="16">
        <v>0</v>
      </c>
      <c r="T305" s="20" t="s">
        <v>122</v>
      </c>
      <c r="U305" s="10">
        <v>5</v>
      </c>
      <c r="V305" s="20" t="s">
        <v>143</v>
      </c>
      <c r="W305" s="10">
        <v>4</v>
      </c>
      <c r="X305" s="20" t="s">
        <v>143</v>
      </c>
      <c r="Y305" s="10">
        <v>4</v>
      </c>
      <c r="Z305" s="20" t="s">
        <v>123</v>
      </c>
      <c r="AA305" s="15">
        <v>4</v>
      </c>
      <c r="AB305" s="11">
        <v>20.31353318567912</v>
      </c>
      <c r="AC305" s="10">
        <v>62.496581221561428</v>
      </c>
      <c r="AD305" s="19">
        <v>17.189885592759452</v>
      </c>
      <c r="AE305" s="12">
        <v>2042.5612052730692</v>
      </c>
      <c r="AF305" s="10">
        <v>2050.7543325486808</v>
      </c>
      <c r="AG305" s="10">
        <v>1353.6951716463523</v>
      </c>
      <c r="AH305" s="10">
        <v>0</v>
      </c>
      <c r="AI305" s="10">
        <v>4.4784973810182862</v>
      </c>
      <c r="AJ305" s="10"/>
      <c r="AK305" s="10"/>
      <c r="AL305" s="10"/>
      <c r="AM305" s="10"/>
      <c r="AN305" s="10">
        <v>10.212806026365346</v>
      </c>
      <c r="AO305" s="10">
        <v>5.4262122237263704</v>
      </c>
      <c r="AP305" s="10">
        <v>10.475866201524465</v>
      </c>
      <c r="AQ305" s="10">
        <v>114.66</v>
      </c>
      <c r="AR305" s="10"/>
      <c r="AS305" s="10"/>
      <c r="AT305" s="10">
        <v>4.4164361533729179</v>
      </c>
      <c r="AU305" s="10">
        <v>1</v>
      </c>
      <c r="AV305" s="16"/>
      <c r="AW305" s="19">
        <v>307.61314988230214</v>
      </c>
      <c r="AX305" s="1" t="s">
        <v>120</v>
      </c>
      <c r="AY305" s="23">
        <v>47.900262467191602</v>
      </c>
      <c r="AZ305" s="18">
        <v>0</v>
      </c>
      <c r="BA305" s="18">
        <v>100</v>
      </c>
      <c r="BB305" s="18">
        <v>0</v>
      </c>
      <c r="BC305" s="18">
        <v>0</v>
      </c>
      <c r="BD305" s="18">
        <v>100</v>
      </c>
      <c r="BE305" s="18">
        <v>0</v>
      </c>
      <c r="BF305" s="24">
        <v>20.31353318567912</v>
      </c>
      <c r="BG305" s="24">
        <v>62.496581221561428</v>
      </c>
      <c r="BH305" s="24">
        <v>17.189885592759452</v>
      </c>
      <c r="BI305" s="21"/>
      <c r="BJ305" s="25">
        <f t="shared" ca="1" si="32"/>
        <v>0.96191434851353985</v>
      </c>
      <c r="BK305" s="24">
        <f t="shared" ca="1" si="33"/>
        <v>16.301927351545839</v>
      </c>
      <c r="BL305" s="23">
        <f t="shared" si="34"/>
        <v>2.5575971154592354</v>
      </c>
      <c r="BM305" s="23">
        <f t="shared" ca="1" si="35"/>
        <v>2.7834012283964165</v>
      </c>
      <c r="BN305" s="22">
        <f t="shared" si="36"/>
        <v>2.6920901959658821</v>
      </c>
      <c r="BO305" s="21"/>
      <c r="BP305" s="2"/>
    </row>
    <row r="306" spans="1:68" x14ac:dyDescent="0.2">
      <c r="A306">
        <v>14.65</v>
      </c>
      <c r="B306">
        <v>2.2000000000000002</v>
      </c>
      <c r="C306">
        <v>1.29471</v>
      </c>
      <c r="D306">
        <v>-0.16741</v>
      </c>
      <c r="E306">
        <v>-4.5399999999999998E-3</v>
      </c>
      <c r="F306">
        <v>1.7547299999999999</v>
      </c>
      <c r="G306">
        <v>1.61453</v>
      </c>
      <c r="H306" s="21"/>
      <c r="I306" s="17">
        <f t="shared" si="30"/>
        <v>48.064304461942257</v>
      </c>
      <c r="J306" s="16">
        <f t="shared" si="31"/>
        <v>-48.064304461942257</v>
      </c>
      <c r="K306" s="10">
        <v>120</v>
      </c>
      <c r="L306" s="16">
        <v>5175.524934383222</v>
      </c>
      <c r="M306" s="16">
        <v>2186.5485564304436</v>
      </c>
      <c r="N306" s="16">
        <v>20.827865266841641</v>
      </c>
      <c r="O306" s="16">
        <v>20.630414312617702</v>
      </c>
      <c r="P306" s="16">
        <v>20.510671851787276</v>
      </c>
      <c r="Q306" s="16">
        <v>0.60676548247719619</v>
      </c>
      <c r="R306" s="16">
        <v>2.9582915999132586</v>
      </c>
      <c r="S306" s="16">
        <v>0</v>
      </c>
      <c r="T306" s="20" t="s">
        <v>122</v>
      </c>
      <c r="U306" s="10">
        <v>5</v>
      </c>
      <c r="V306" s="20" t="s">
        <v>143</v>
      </c>
      <c r="W306" s="10">
        <v>4</v>
      </c>
      <c r="X306" s="20" t="s">
        <v>143</v>
      </c>
      <c r="Y306" s="10">
        <v>4</v>
      </c>
      <c r="Z306" s="20" t="s">
        <v>123</v>
      </c>
      <c r="AA306" s="15">
        <v>4</v>
      </c>
      <c r="AB306" s="11">
        <v>33.451528123756425</v>
      </c>
      <c r="AC306" s="10">
        <v>57.486688714288604</v>
      </c>
      <c r="AD306" s="19">
        <v>9.0617831619549722</v>
      </c>
      <c r="AE306" s="12">
        <v>2063.0414312617704</v>
      </c>
      <c r="AF306" s="10">
        <v>2073.7427745965579</v>
      </c>
      <c r="AG306" s="10">
        <v>1367.3781234524849</v>
      </c>
      <c r="AH306" s="10">
        <v>0</v>
      </c>
      <c r="AI306" s="10">
        <v>3.3803293766893074</v>
      </c>
      <c r="AJ306" s="10"/>
      <c r="AK306" s="10"/>
      <c r="AL306" s="10"/>
      <c r="AM306" s="10"/>
      <c r="AN306" s="10">
        <v>10.315207156308851</v>
      </c>
      <c r="AO306" s="10">
        <v>5.6775727439623012</v>
      </c>
      <c r="AP306" s="10">
        <v>10.571646864167395</v>
      </c>
      <c r="AQ306" s="10">
        <v>114.66</v>
      </c>
      <c r="AR306" s="10"/>
      <c r="AS306" s="10"/>
      <c r="AT306" s="10">
        <v>4.4480649217609436</v>
      </c>
      <c r="AU306" s="10">
        <v>1</v>
      </c>
      <c r="AV306" s="16"/>
      <c r="AW306" s="19">
        <v>311.06141618948368</v>
      </c>
      <c r="AX306" s="1" t="s">
        <v>120</v>
      </c>
      <c r="AY306" s="23">
        <v>48.064304461942299</v>
      </c>
      <c r="AZ306" s="18">
        <v>0</v>
      </c>
      <c r="BA306" s="18">
        <v>100</v>
      </c>
      <c r="BB306" s="18">
        <v>0</v>
      </c>
      <c r="BC306" s="18">
        <v>0</v>
      </c>
      <c r="BD306" s="18">
        <v>100</v>
      </c>
      <c r="BE306" s="18">
        <v>0</v>
      </c>
      <c r="BF306" s="24">
        <v>33.451528123756425</v>
      </c>
      <c r="BG306" s="24">
        <v>57.486688714288604</v>
      </c>
      <c r="BH306" s="24">
        <v>9.0617831619549722</v>
      </c>
      <c r="BI306" s="21"/>
      <c r="BJ306" s="25">
        <f t="shared" ca="1" si="32"/>
        <v>0.98914527717073908</v>
      </c>
      <c r="BK306" s="24">
        <f t="shared" ca="1" si="33"/>
        <v>16.399291456656545</v>
      </c>
      <c r="BL306" s="23">
        <f t="shared" si="34"/>
        <v>3.3854184577795015</v>
      </c>
      <c r="BM306" s="23">
        <f t="shared" ca="1" si="35"/>
        <v>2.8542875296662569</v>
      </c>
      <c r="BN306" s="22">
        <f t="shared" si="36"/>
        <v>2.761617628673481</v>
      </c>
      <c r="BO306" s="21"/>
      <c r="BP306" s="2"/>
    </row>
    <row r="307" spans="1:68" x14ac:dyDescent="0.2">
      <c r="A307">
        <v>14.7</v>
      </c>
      <c r="B307">
        <v>2.2000000000000002</v>
      </c>
      <c r="C307">
        <v>1.2935300000000001</v>
      </c>
      <c r="D307">
        <v>-0.14122999999999999</v>
      </c>
      <c r="E307">
        <v>-4.5300000000000002E-3</v>
      </c>
      <c r="F307">
        <v>1.75718</v>
      </c>
      <c r="G307">
        <v>1.61273</v>
      </c>
      <c r="H307" s="21"/>
      <c r="I307" s="17">
        <f t="shared" si="30"/>
        <v>48.228346456692911</v>
      </c>
      <c r="J307" s="16">
        <f t="shared" si="31"/>
        <v>-48.228346456692911</v>
      </c>
      <c r="K307" s="10">
        <v>120</v>
      </c>
      <c r="L307" s="16">
        <v>5195.2099737533008</v>
      </c>
      <c r="M307" s="16">
        <v>2195.997375328081</v>
      </c>
      <c r="N307" s="16">
        <v>20.898950131233594</v>
      </c>
      <c r="O307" s="16">
        <v>20.30819209039549</v>
      </c>
      <c r="P307" s="16">
        <v>20.188493831285562</v>
      </c>
      <c r="Q307" s="16">
        <v>0.77078324531925102</v>
      </c>
      <c r="R307" s="16">
        <v>3.8179333820574026</v>
      </c>
      <c r="S307" s="16">
        <v>0</v>
      </c>
      <c r="T307" s="20" t="s">
        <v>122</v>
      </c>
      <c r="U307" s="10">
        <v>4</v>
      </c>
      <c r="V307" s="20" t="s">
        <v>143</v>
      </c>
      <c r="W307" s="10">
        <v>4</v>
      </c>
      <c r="X307" s="20" t="s">
        <v>143</v>
      </c>
      <c r="Y307" s="10">
        <v>4</v>
      </c>
      <c r="Z307" s="20" t="s">
        <v>33</v>
      </c>
      <c r="AA307" s="15">
        <v>3</v>
      </c>
      <c r="AB307" s="11">
        <v>53.889407059749097</v>
      </c>
      <c r="AC307" s="10">
        <v>42.234442912291641</v>
      </c>
      <c r="AD307" s="19">
        <v>3.8761500279592656</v>
      </c>
      <c r="AE307" s="12">
        <v>2030.8192090395489</v>
      </c>
      <c r="AF307" s="10">
        <v>2034.6815345745867</v>
      </c>
      <c r="AG307" s="10">
        <v>1345.8995887523708</v>
      </c>
      <c r="AH307" s="10">
        <v>0</v>
      </c>
      <c r="AI307" s="10">
        <v>2.6192180426708269</v>
      </c>
      <c r="AJ307" s="10"/>
      <c r="AK307" s="10"/>
      <c r="AL307" s="10"/>
      <c r="AM307" s="10"/>
      <c r="AN307" s="10">
        <v>13.538794726930327</v>
      </c>
      <c r="AO307" s="10">
        <v>5.816351351436535</v>
      </c>
      <c r="AP307" s="10">
        <v>10.421297121266596</v>
      </c>
      <c r="AQ307" s="10">
        <v>114.66</v>
      </c>
      <c r="AR307" s="10"/>
      <c r="AS307" s="10"/>
      <c r="AT307" s="10">
        <v>4.3403444795722645</v>
      </c>
      <c r="AU307" s="10">
        <v>1</v>
      </c>
      <c r="AV307" s="16"/>
      <c r="AW307" s="19">
        <v>305.20223018618799</v>
      </c>
      <c r="AX307" s="1" t="s">
        <v>120</v>
      </c>
      <c r="AY307" s="23">
        <v>48.228346456692897</v>
      </c>
      <c r="AZ307" s="18">
        <v>100</v>
      </c>
      <c r="BA307" s="18">
        <v>0</v>
      </c>
      <c r="BB307" s="18">
        <v>0</v>
      </c>
      <c r="BC307" s="18">
        <v>100</v>
      </c>
      <c r="BD307" s="18">
        <v>0</v>
      </c>
      <c r="BE307" s="18">
        <v>0</v>
      </c>
      <c r="BF307" s="24">
        <v>53.889407059749097</v>
      </c>
      <c r="BG307" s="24">
        <v>42.234442912291641</v>
      </c>
      <c r="BH307" s="24">
        <v>3.8761500279592656</v>
      </c>
      <c r="BI307" s="21"/>
      <c r="BJ307" s="25">
        <f t="shared" ca="1" si="32"/>
        <v>1</v>
      </c>
      <c r="BK307" s="24">
        <f t="shared" ca="1" si="33"/>
        <v>16.020865090315368</v>
      </c>
      <c r="BL307" s="23">
        <f t="shared" si="34"/>
        <v>4.3817185824821854</v>
      </c>
      <c r="BM307" s="23">
        <f t="shared" ca="1" si="35"/>
        <v>2.9321268492327759</v>
      </c>
      <c r="BN307" s="22">
        <f t="shared" si="36"/>
        <v>2.8361188185051351</v>
      </c>
      <c r="BO307" s="21"/>
      <c r="BP307" s="2"/>
    </row>
    <row r="308" spans="1:68" x14ac:dyDescent="0.2">
      <c r="A308">
        <v>14.75</v>
      </c>
      <c r="B308">
        <v>2.2000000000000002</v>
      </c>
      <c r="C308">
        <v>1.5115099999999999</v>
      </c>
      <c r="D308">
        <v>-1.4189999999999999E-2</v>
      </c>
      <c r="E308">
        <v>-4.5199999999999997E-3</v>
      </c>
      <c r="F308">
        <v>1.74655</v>
      </c>
      <c r="G308">
        <v>1.59578</v>
      </c>
      <c r="H308" s="21"/>
      <c r="I308" s="17">
        <f t="shared" si="30"/>
        <v>48.392388451443566</v>
      </c>
      <c r="J308" s="16">
        <f t="shared" si="31"/>
        <v>-48.392388451443566</v>
      </c>
      <c r="K308" s="10">
        <v>120</v>
      </c>
      <c r="L308" s="16">
        <v>5214.8950131233796</v>
      </c>
      <c r="M308" s="16">
        <v>2205.4461942257185</v>
      </c>
      <c r="N308" s="16">
        <v>20.970034995625543</v>
      </c>
      <c r="O308" s="16">
        <v>79.831920903954767</v>
      </c>
      <c r="P308" s="16">
        <v>79.712266846565342</v>
      </c>
      <c r="Q308" s="16">
        <v>1.5666891502640421</v>
      </c>
      <c r="R308" s="16">
        <v>1.9654304315290563</v>
      </c>
      <c r="S308" s="16">
        <v>0</v>
      </c>
      <c r="T308" s="20" t="s">
        <v>125</v>
      </c>
      <c r="U308" s="10">
        <v>7</v>
      </c>
      <c r="V308" s="20" t="s">
        <v>141</v>
      </c>
      <c r="W308" s="10">
        <v>5</v>
      </c>
      <c r="X308" s="20" t="s">
        <v>141</v>
      </c>
      <c r="Y308" s="10">
        <v>5</v>
      </c>
      <c r="Z308" s="20" t="s">
        <v>121</v>
      </c>
      <c r="AA308" s="15">
        <v>5</v>
      </c>
      <c r="AB308" s="11">
        <v>2.2740767621479989</v>
      </c>
      <c r="AC308" s="10">
        <v>41.93528960049985</v>
      </c>
      <c r="AD308" s="19">
        <v>55.790633637352151</v>
      </c>
      <c r="AE308" s="12"/>
      <c r="AF308" s="10"/>
      <c r="AG308" s="10"/>
      <c r="AH308" s="10"/>
      <c r="AI308" s="10"/>
      <c r="AJ308" s="10">
        <v>34.781997598637005</v>
      </c>
      <c r="AK308" s="10">
        <v>38.632356536177291</v>
      </c>
      <c r="AL308" s="10">
        <v>41.048725630707793</v>
      </c>
      <c r="AM308" s="10">
        <v>36.978420013492403</v>
      </c>
      <c r="AN308" s="10">
        <v>26.610640301318256</v>
      </c>
      <c r="AO308" s="10">
        <v>13.175704263663841</v>
      </c>
      <c r="AP308" s="10">
        <v>19.928066711641335</v>
      </c>
      <c r="AQ308" s="10">
        <v>117.845</v>
      </c>
      <c r="AR308" s="10">
        <v>13.653807290127098</v>
      </c>
      <c r="AS308" s="10">
        <v>5.070548876052114</v>
      </c>
      <c r="AT308" s="10">
        <v>2.1324592788966159</v>
      </c>
      <c r="AU308" s="10">
        <v>0.60275969589360434</v>
      </c>
      <c r="AV308" s="16">
        <v>0.36578339502160756</v>
      </c>
      <c r="AW308" s="19">
        <v>199.28066711641335</v>
      </c>
      <c r="AX308" s="1" t="s">
        <v>120</v>
      </c>
      <c r="AY308" s="23">
        <v>48.392388451443601</v>
      </c>
      <c r="AZ308" s="18">
        <v>0</v>
      </c>
      <c r="BA308" s="18">
        <v>0</v>
      </c>
      <c r="BB308" s="18">
        <v>100</v>
      </c>
      <c r="BC308" s="18">
        <v>0</v>
      </c>
      <c r="BD308" s="18">
        <v>100</v>
      </c>
      <c r="BE308" s="18">
        <v>0</v>
      </c>
      <c r="BF308" s="24">
        <v>2.2740767621479989</v>
      </c>
      <c r="BG308" s="24">
        <v>41.93528960049985</v>
      </c>
      <c r="BH308" s="24">
        <v>55.790633637352151</v>
      </c>
      <c r="BI308" s="21"/>
      <c r="BJ308" s="25">
        <f t="shared" ca="1" si="32"/>
        <v>0.7508474392356298</v>
      </c>
      <c r="BK308" s="24">
        <f t="shared" ca="1" si="33"/>
        <v>70.613975353086445</v>
      </c>
      <c r="BL308" s="23">
        <f t="shared" si="34"/>
        <v>2.0318952351804676</v>
      </c>
      <c r="BM308" s="23">
        <f t="shared" ca="1" si="35"/>
        <v>2.2276619819447623</v>
      </c>
      <c r="BN308" s="22">
        <f t="shared" si="36"/>
        <v>2.1978833169199912</v>
      </c>
      <c r="BO308" s="21"/>
      <c r="BP308" s="2"/>
    </row>
    <row r="309" spans="1:68" x14ac:dyDescent="0.2">
      <c r="A309">
        <v>14.8</v>
      </c>
      <c r="B309">
        <v>2.2000000000000002</v>
      </c>
      <c r="C309">
        <v>1.4749399999999999</v>
      </c>
      <c r="D309">
        <v>9.9040000000000003E-2</v>
      </c>
      <c r="E309">
        <v>-8.2699999999999996E-3</v>
      </c>
      <c r="F309">
        <v>1.7515499999999999</v>
      </c>
      <c r="G309">
        <v>1.5992999999999999</v>
      </c>
      <c r="I309" s="17">
        <f t="shared" si="30"/>
        <v>48.556430446194227</v>
      </c>
      <c r="J309" s="16">
        <f t="shared" si="31"/>
        <v>-48.556430446194227</v>
      </c>
      <c r="K309" s="10">
        <v>120</v>
      </c>
      <c r="L309" s="16">
        <v>5234.5800524934593</v>
      </c>
      <c r="M309" s="16">
        <v>2214.8950131233564</v>
      </c>
      <c r="N309" s="16">
        <v>21.041119860017499</v>
      </c>
      <c r="O309" s="16">
        <v>69.845762711864381</v>
      </c>
      <c r="P309" s="16">
        <v>69.709533009288023</v>
      </c>
      <c r="Q309" s="16">
        <v>2.276075372059529</v>
      </c>
      <c r="R309" s="16">
        <v>3.2650848080653003</v>
      </c>
      <c r="S309" s="16">
        <v>0</v>
      </c>
      <c r="T309" s="20" t="s">
        <v>125</v>
      </c>
      <c r="U309" s="10">
        <v>7</v>
      </c>
      <c r="V309" s="20" t="s">
        <v>141</v>
      </c>
      <c r="W309" s="10">
        <v>5</v>
      </c>
      <c r="X309" s="20" t="s">
        <v>141</v>
      </c>
      <c r="Y309" s="10">
        <v>5</v>
      </c>
      <c r="Z309" s="20" t="s">
        <v>121</v>
      </c>
      <c r="AA309" s="15">
        <v>5</v>
      </c>
      <c r="AB309" s="11">
        <v>12.791339871231273</v>
      </c>
      <c r="AC309" s="10">
        <v>61.533388430462509</v>
      </c>
      <c r="AD309" s="19">
        <v>25.675271698306219</v>
      </c>
      <c r="AE309" s="12"/>
      <c r="AF309" s="10"/>
      <c r="AG309" s="10"/>
      <c r="AH309" s="10"/>
      <c r="AI309" s="10"/>
      <c r="AJ309" s="10">
        <v>33.87699628314045</v>
      </c>
      <c r="AK309" s="10">
        <v>37.836624933909327</v>
      </c>
      <c r="AL309" s="10">
        <v>40.121666928733021</v>
      </c>
      <c r="AM309" s="10">
        <v>36.228214975696602</v>
      </c>
      <c r="AN309" s="10">
        <v>23.281920903954795</v>
      </c>
      <c r="AO309" s="10">
        <v>12.362155828002026</v>
      </c>
      <c r="AP309" s="10">
        <v>17.427383252322006</v>
      </c>
      <c r="AQ309" s="10">
        <v>117.845</v>
      </c>
      <c r="AR309" s="10">
        <v>8.9486802179328944</v>
      </c>
      <c r="AS309" s="10">
        <v>0.47487090913295815</v>
      </c>
      <c r="AT309" s="10">
        <v>1.8371267348727209</v>
      </c>
      <c r="AU309" s="10">
        <v>0.56140265182266058</v>
      </c>
      <c r="AV309" s="16">
        <v>0.32450119302736319</v>
      </c>
      <c r="AW309" s="19">
        <v>174.27383252322005</v>
      </c>
      <c r="AX309" s="1" t="s">
        <v>120</v>
      </c>
      <c r="AY309" s="23">
        <v>48.556430446194199</v>
      </c>
      <c r="AZ309" s="18">
        <v>0</v>
      </c>
      <c r="BA309" s="18">
        <v>0</v>
      </c>
      <c r="BB309" s="18">
        <v>100</v>
      </c>
      <c r="BC309" s="18">
        <v>0</v>
      </c>
      <c r="BD309" s="18">
        <v>100</v>
      </c>
      <c r="BE309" s="18">
        <v>0</v>
      </c>
      <c r="BF309" s="24">
        <v>12.791339871231273</v>
      </c>
      <c r="BG309" s="24">
        <v>61.533388430462509</v>
      </c>
      <c r="BH309" s="24">
        <v>25.675271698306219</v>
      </c>
      <c r="BI309" s="21"/>
      <c r="BJ309" s="25">
        <f t="shared" ca="1" si="32"/>
        <v>0.82788931130971644</v>
      </c>
      <c r="BK309" s="24">
        <f t="shared" ca="1" si="33"/>
        <v>61.041084276974132</v>
      </c>
      <c r="BL309" s="23">
        <f t="shared" si="34"/>
        <v>3.3924568189423119</v>
      </c>
      <c r="BM309" s="23">
        <f t="shared" ca="1" si="35"/>
        <v>2.4292856675108951</v>
      </c>
      <c r="BN309" s="22">
        <f t="shared" si="36"/>
        <v>2.3948985903824567</v>
      </c>
      <c r="BO309" s="21"/>
      <c r="BP309" s="2"/>
    </row>
    <row r="310" spans="1:68" x14ac:dyDescent="0.2">
      <c r="A310">
        <v>14.85</v>
      </c>
      <c r="B310">
        <v>2.2000000000000002</v>
      </c>
      <c r="C310">
        <v>1.3891100000000001</v>
      </c>
      <c r="D310">
        <v>1.3639999999999999E-2</v>
      </c>
      <c r="E310">
        <v>-8.5199999999999998E-3</v>
      </c>
      <c r="F310">
        <v>1.7445999999999999</v>
      </c>
      <c r="G310">
        <v>1.6008</v>
      </c>
      <c r="I310" s="17">
        <f t="shared" si="30"/>
        <v>48.720472440944881</v>
      </c>
      <c r="J310" s="16">
        <f t="shared" si="31"/>
        <v>-48.720472440944881</v>
      </c>
      <c r="K310" s="10">
        <v>120</v>
      </c>
      <c r="L310" s="16">
        <v>5254.2650918635381</v>
      </c>
      <c r="M310" s="16">
        <v>2224.3438320209943</v>
      </c>
      <c r="N310" s="16">
        <v>21.112204724409448</v>
      </c>
      <c r="O310" s="16">
        <v>46.408192090395488</v>
      </c>
      <c r="P310" s="16">
        <v>46.270857344806664</v>
      </c>
      <c r="Q310" s="16">
        <v>1.7410441670667305</v>
      </c>
      <c r="R310" s="16">
        <v>3.7627229469568957</v>
      </c>
      <c r="S310" s="16">
        <v>0</v>
      </c>
      <c r="T310" s="20" t="s">
        <v>122</v>
      </c>
      <c r="U310" s="10">
        <v>5</v>
      </c>
      <c r="V310" s="20" t="s">
        <v>141</v>
      </c>
      <c r="W310" s="10">
        <v>5</v>
      </c>
      <c r="X310" s="20" t="s">
        <v>143</v>
      </c>
      <c r="Y310" s="10">
        <v>4</v>
      </c>
      <c r="Z310" s="20" t="s">
        <v>123</v>
      </c>
      <c r="AA310" s="15">
        <v>4</v>
      </c>
      <c r="AB310" s="11">
        <v>29.855466301248775</v>
      </c>
      <c r="AC310" s="10">
        <v>59.402615941987499</v>
      </c>
      <c r="AD310" s="19">
        <v>10.741917756763726</v>
      </c>
      <c r="AE310" s="12">
        <v>4640.8192090395487</v>
      </c>
      <c r="AF310" s="10">
        <v>5099.7210586294086</v>
      </c>
      <c r="AG310" s="10">
        <v>3084.7238229871109</v>
      </c>
      <c r="AH310" s="10">
        <v>0</v>
      </c>
      <c r="AI310" s="10">
        <v>2.6576498299157278</v>
      </c>
      <c r="AJ310" s="10"/>
      <c r="AK310" s="10"/>
      <c r="AL310" s="10"/>
      <c r="AM310" s="10"/>
      <c r="AN310" s="10">
        <v>23.204096045197744</v>
      </c>
      <c r="AO310" s="10">
        <v>11.487529378646586</v>
      </c>
      <c r="AP310" s="10">
        <v>23.135428672403332</v>
      </c>
      <c r="AQ310" s="10">
        <v>114.66</v>
      </c>
      <c r="AR310" s="10"/>
      <c r="AS310" s="10"/>
      <c r="AT310" s="10">
        <v>11.237012244165925</v>
      </c>
      <c r="AU310" s="10">
        <v>1</v>
      </c>
      <c r="AV310" s="16"/>
      <c r="AW310" s="19">
        <v>764.95815879441136</v>
      </c>
      <c r="AX310" s="1" t="s">
        <v>120</v>
      </c>
      <c r="AY310" s="23">
        <v>48.720472440944903</v>
      </c>
      <c r="AZ310" s="18">
        <v>0</v>
      </c>
      <c r="BA310" s="18">
        <v>100</v>
      </c>
      <c r="BB310" s="18">
        <v>0</v>
      </c>
      <c r="BC310" s="18">
        <v>0</v>
      </c>
      <c r="BD310" s="18">
        <v>100</v>
      </c>
      <c r="BE310" s="18">
        <v>0</v>
      </c>
      <c r="BF310" s="24">
        <v>29.855466301248775</v>
      </c>
      <c r="BG310" s="24">
        <v>59.402615941987499</v>
      </c>
      <c r="BH310" s="24">
        <v>10.741917756763726</v>
      </c>
      <c r="BI310" s="21"/>
      <c r="BJ310" s="25">
        <f t="shared" ca="1" si="32"/>
        <v>0.89812274342123599</v>
      </c>
      <c r="BK310" s="24">
        <f t="shared" ca="1" si="33"/>
        <v>39.434438481632618</v>
      </c>
      <c r="BL310" s="23">
        <f t="shared" si="34"/>
        <v>3.9892199281570342</v>
      </c>
      <c r="BM310" s="23">
        <f t="shared" ca="1" si="35"/>
        <v>2.6130394319154346</v>
      </c>
      <c r="BN310" s="22">
        <f t="shared" si="36"/>
        <v>2.5637320740306722</v>
      </c>
      <c r="BO310" s="21"/>
      <c r="BP310" s="2"/>
    </row>
    <row r="311" spans="1:68" x14ac:dyDescent="0.2">
      <c r="A311">
        <v>14.9</v>
      </c>
      <c r="B311">
        <v>2.2000000000000002</v>
      </c>
      <c r="C311">
        <v>1.30697</v>
      </c>
      <c r="D311">
        <v>-8.7819999999999995E-2</v>
      </c>
      <c r="E311">
        <v>-7.5700000000000003E-3</v>
      </c>
      <c r="F311">
        <v>1.7418800000000001</v>
      </c>
      <c r="G311">
        <v>1.59795</v>
      </c>
      <c r="I311" s="17">
        <f t="shared" si="30"/>
        <v>48.884514435695536</v>
      </c>
      <c r="J311" s="16">
        <f t="shared" si="31"/>
        <v>-48.884514435695536</v>
      </c>
      <c r="K311" s="10">
        <v>120</v>
      </c>
      <c r="L311" s="16">
        <v>5273.950131233617</v>
      </c>
      <c r="M311" s="16">
        <v>2233.7926509186318</v>
      </c>
      <c r="N311" s="16">
        <v>21.183289588801401</v>
      </c>
      <c r="O311" s="16">
        <v>23.978248587570604</v>
      </c>
      <c r="P311" s="16">
        <v>23.845113005429134</v>
      </c>
      <c r="Q311" s="16">
        <v>1.1053970235237636</v>
      </c>
      <c r="R311" s="16">
        <v>4.6357382465416839</v>
      </c>
      <c r="S311" s="16">
        <v>0</v>
      </c>
      <c r="T311" s="20" t="s">
        <v>33</v>
      </c>
      <c r="U311" s="10">
        <v>3</v>
      </c>
      <c r="V311" s="20" t="s">
        <v>143</v>
      </c>
      <c r="W311" s="10">
        <v>4</v>
      </c>
      <c r="X311" s="20" t="s">
        <v>143</v>
      </c>
      <c r="Y311" s="10">
        <v>4</v>
      </c>
      <c r="Z311" s="20" t="s">
        <v>33</v>
      </c>
      <c r="AA311" s="15">
        <v>3</v>
      </c>
      <c r="AB311" s="11">
        <v>70.234361369483281</v>
      </c>
      <c r="AC311" s="10">
        <v>27.288645201092805</v>
      </c>
      <c r="AD311" s="19">
        <v>2.4769934294239202</v>
      </c>
      <c r="AE311" s="12">
        <v>2397.8248587570606</v>
      </c>
      <c r="AF311" s="10">
        <v>2460.2402516808711</v>
      </c>
      <c r="AG311" s="10">
        <v>1589.6742003619424</v>
      </c>
      <c r="AH311" s="10">
        <v>0</v>
      </c>
      <c r="AI311" s="10">
        <v>2.157153719250676</v>
      </c>
      <c r="AJ311" s="10"/>
      <c r="AK311" s="10"/>
      <c r="AL311" s="10"/>
      <c r="AM311" s="10"/>
      <c r="AN311" s="10">
        <v>23.978248587570604</v>
      </c>
      <c r="AO311" s="10">
        <v>6.8582373675165567</v>
      </c>
      <c r="AP311" s="10">
        <v>12.127719402533597</v>
      </c>
      <c r="AQ311" s="10">
        <v>111.47500000000001</v>
      </c>
      <c r="AR311" s="10"/>
      <c r="AS311" s="10"/>
      <c r="AT311" s="10">
        <v>5.2036922526216642</v>
      </c>
      <c r="AU311" s="10">
        <v>1</v>
      </c>
      <c r="AV311" s="16"/>
      <c r="AW311" s="19">
        <v>369.03603775213065</v>
      </c>
      <c r="AX311" s="1" t="s">
        <v>120</v>
      </c>
      <c r="AY311" s="23">
        <v>48.8845144356955</v>
      </c>
      <c r="AZ311" s="18">
        <v>100</v>
      </c>
      <c r="BA311" s="18">
        <v>0</v>
      </c>
      <c r="BB311" s="18">
        <v>0</v>
      </c>
      <c r="BC311" s="18">
        <v>100</v>
      </c>
      <c r="BD311" s="18">
        <v>0</v>
      </c>
      <c r="BE311" s="18">
        <v>0</v>
      </c>
      <c r="BF311" s="24">
        <v>70.234361369483281</v>
      </c>
      <c r="BG311" s="24">
        <v>27.288645201092805</v>
      </c>
      <c r="BH311" s="24">
        <v>2.4769934294239202</v>
      </c>
      <c r="BI311" s="21"/>
      <c r="BJ311" s="25">
        <f t="shared" ca="1" si="32"/>
        <v>1</v>
      </c>
      <c r="BK311" s="24">
        <f t="shared" ca="1" si="33"/>
        <v>18.988457080911807</v>
      </c>
      <c r="BL311" s="23">
        <f t="shared" si="34"/>
        <v>5.2121361463265989</v>
      </c>
      <c r="BM311" s="23">
        <f t="shared" ca="1" si="35"/>
        <v>2.9248499988375452</v>
      </c>
      <c r="BN311" s="22">
        <f t="shared" si="36"/>
        <v>2.8360134672488249</v>
      </c>
      <c r="BO311" s="21"/>
      <c r="BP311" s="2"/>
    </row>
    <row r="312" spans="1:68" x14ac:dyDescent="0.2">
      <c r="A312">
        <v>14.95</v>
      </c>
      <c r="B312">
        <v>2.2000000000000002</v>
      </c>
      <c r="C312">
        <v>1.29837</v>
      </c>
      <c r="D312">
        <v>-0.16306000000000001</v>
      </c>
      <c r="E312">
        <v>-7.0299999999999998E-3</v>
      </c>
      <c r="F312">
        <v>1.74655</v>
      </c>
      <c r="G312">
        <v>1.60633</v>
      </c>
      <c r="I312" s="17">
        <f t="shared" si="30"/>
        <v>49.04855643044619</v>
      </c>
      <c r="J312" s="16">
        <f t="shared" si="31"/>
        <v>-49.04855643044619</v>
      </c>
      <c r="K312" s="10">
        <v>120</v>
      </c>
      <c r="L312" s="16">
        <v>5293.6351706036958</v>
      </c>
      <c r="M312" s="16">
        <v>2243.2414698162693</v>
      </c>
      <c r="N312" s="16">
        <v>21.25437445319335</v>
      </c>
      <c r="O312" s="16">
        <v>21.62984934086629</v>
      </c>
      <c r="P312" s="16">
        <v>21.499100651631739</v>
      </c>
      <c r="Q312" s="16">
        <v>0.63401824291886688</v>
      </c>
      <c r="R312" s="16">
        <v>2.949045419119642</v>
      </c>
      <c r="S312" s="16">
        <v>0</v>
      </c>
      <c r="T312" s="20" t="s">
        <v>122</v>
      </c>
      <c r="U312" s="10">
        <v>5</v>
      </c>
      <c r="V312" s="20" t="s">
        <v>143</v>
      </c>
      <c r="W312" s="10">
        <v>4</v>
      </c>
      <c r="X312" s="20" t="s">
        <v>143</v>
      </c>
      <c r="Y312" s="10">
        <v>4</v>
      </c>
      <c r="Z312" s="20" t="s">
        <v>123</v>
      </c>
      <c r="AA312" s="15">
        <v>4</v>
      </c>
      <c r="AB312" s="11">
        <v>32.012109405187161</v>
      </c>
      <c r="AC312" s="10">
        <v>58.292176217301396</v>
      </c>
      <c r="AD312" s="19">
        <v>9.6957143775114414</v>
      </c>
      <c r="AE312" s="12">
        <v>2162.984934086629</v>
      </c>
      <c r="AF312" s="10">
        <v>2183.0808548005843</v>
      </c>
      <c r="AG312" s="10">
        <v>1433.2733767754494</v>
      </c>
      <c r="AH312" s="10">
        <v>0</v>
      </c>
      <c r="AI312" s="10">
        <v>3.3909277677334759</v>
      </c>
      <c r="AJ312" s="10"/>
      <c r="AK312" s="10"/>
      <c r="AL312" s="10"/>
      <c r="AM312" s="10"/>
      <c r="AN312" s="10">
        <v>10.814924670433145</v>
      </c>
      <c r="AO312" s="10">
        <v>5.9221464768694085</v>
      </c>
      <c r="AP312" s="10">
        <v>11.032913637428145</v>
      </c>
      <c r="AQ312" s="10">
        <v>114.66</v>
      </c>
      <c r="AR312" s="10"/>
      <c r="AS312" s="10"/>
      <c r="AT312" s="10">
        <v>4.56956493316346</v>
      </c>
      <c r="AU312" s="10">
        <v>1</v>
      </c>
      <c r="AV312" s="16"/>
      <c r="AW312" s="19">
        <v>327.46212822008766</v>
      </c>
      <c r="AX312" s="1" t="s">
        <v>120</v>
      </c>
      <c r="AY312" s="23">
        <v>49.048556430446197</v>
      </c>
      <c r="AZ312" s="18">
        <v>0</v>
      </c>
      <c r="BA312" s="18">
        <v>100</v>
      </c>
      <c r="BB312" s="18">
        <v>0</v>
      </c>
      <c r="BC312" s="18">
        <v>0</v>
      </c>
      <c r="BD312" s="18">
        <v>100</v>
      </c>
      <c r="BE312" s="18">
        <v>0</v>
      </c>
      <c r="BF312" s="24">
        <v>32.012109405187161</v>
      </c>
      <c r="BG312" s="24">
        <v>58.292176217301396</v>
      </c>
      <c r="BH312" s="24">
        <v>9.6957143775114414</v>
      </c>
      <c r="BI312" s="21"/>
      <c r="BJ312" s="25">
        <f t="shared" ca="1" si="32"/>
        <v>0.98649617215911756</v>
      </c>
      <c r="BK312" s="24">
        <f t="shared" ca="1" si="33"/>
        <v>16.820903096333502</v>
      </c>
      <c r="BL312" s="23">
        <f t="shared" si="34"/>
        <v>3.3630846762067832</v>
      </c>
      <c r="BM312" s="23">
        <f t="shared" ca="1" si="35"/>
        <v>2.8438187835981155</v>
      </c>
      <c r="BN312" s="22">
        <f t="shared" si="36"/>
        <v>2.7446488736595049</v>
      </c>
      <c r="BO312" s="21"/>
      <c r="BP312" s="2"/>
    </row>
    <row r="313" spans="1:68" x14ac:dyDescent="0.2">
      <c r="A313">
        <v>15</v>
      </c>
      <c r="B313">
        <v>2.2000000000000002</v>
      </c>
      <c r="C313">
        <v>1.29714</v>
      </c>
      <c r="D313">
        <v>-0.16705</v>
      </c>
      <c r="E313">
        <v>-6.7299999999999999E-3</v>
      </c>
      <c r="F313">
        <v>1.7478499999999999</v>
      </c>
      <c r="G313">
        <v>1.6078300000000001</v>
      </c>
      <c r="I313" s="17">
        <f t="shared" si="30"/>
        <v>49.212598425196845</v>
      </c>
      <c r="J313" s="16">
        <f t="shared" si="31"/>
        <v>-49.212598425196845</v>
      </c>
      <c r="K313" s="10">
        <v>120</v>
      </c>
      <c r="L313" s="16">
        <v>5313.3202099737746</v>
      </c>
      <c r="M313" s="16">
        <v>2252.6902887139067</v>
      </c>
      <c r="N313" s="16">
        <v>21.325459317585299</v>
      </c>
      <c r="O313" s="16">
        <v>21.293973634651582</v>
      </c>
      <c r="P313" s="16">
        <v>21.164550997031988</v>
      </c>
      <c r="Q313" s="16">
        <v>0.60902088334133453</v>
      </c>
      <c r="R313" s="16">
        <v>2.877551635405545</v>
      </c>
      <c r="S313" s="16">
        <v>0</v>
      </c>
      <c r="T313" s="20" t="s">
        <v>122</v>
      </c>
      <c r="U313" s="10">
        <v>5</v>
      </c>
      <c r="V313" s="20" t="s">
        <v>143</v>
      </c>
      <c r="W313" s="10">
        <v>4</v>
      </c>
      <c r="X313" s="20" t="s">
        <v>143</v>
      </c>
      <c r="Y313" s="10">
        <v>4</v>
      </c>
      <c r="Z313" s="20" t="s">
        <v>123</v>
      </c>
      <c r="AA313" s="15">
        <v>4</v>
      </c>
      <c r="AB313" s="11">
        <v>30.952700294170285</v>
      </c>
      <c r="AC313" s="10">
        <v>58.852772013102616</v>
      </c>
      <c r="AD313" s="19">
        <v>10.194527692727098</v>
      </c>
      <c r="AE313" s="12">
        <v>2129.3973634651584</v>
      </c>
      <c r="AF313" s="10">
        <v>2142.5641284141384</v>
      </c>
      <c r="AG313" s="10">
        <v>1410.9700664687994</v>
      </c>
      <c r="AH313" s="10">
        <v>0</v>
      </c>
      <c r="AI313" s="10">
        <v>3.4751765622411357</v>
      </c>
      <c r="AJ313" s="10"/>
      <c r="AK313" s="10"/>
      <c r="AL313" s="10"/>
      <c r="AM313" s="10"/>
      <c r="AN313" s="10">
        <v>10.646986817325791</v>
      </c>
      <c r="AO313" s="10">
        <v>5.8344665057296821</v>
      </c>
      <c r="AP313" s="10">
        <v>10.876790465281594</v>
      </c>
      <c r="AQ313" s="10">
        <v>114.66</v>
      </c>
      <c r="AR313" s="10"/>
      <c r="AS313" s="10"/>
      <c r="AT313" s="10">
        <v>4.4607363903541124</v>
      </c>
      <c r="AU313" s="10">
        <v>1</v>
      </c>
      <c r="AV313" s="16"/>
      <c r="AW313" s="19">
        <v>321.38461926212074</v>
      </c>
      <c r="AX313" s="1" t="s">
        <v>120</v>
      </c>
      <c r="AY313" s="23">
        <v>49.212598425196802</v>
      </c>
      <c r="AZ313" s="18">
        <v>0</v>
      </c>
      <c r="BA313" s="18">
        <v>100</v>
      </c>
      <c r="BB313" s="18">
        <v>0</v>
      </c>
      <c r="BC313" s="18">
        <v>0</v>
      </c>
      <c r="BD313" s="18">
        <v>100</v>
      </c>
      <c r="BE313" s="18">
        <v>0</v>
      </c>
      <c r="BF313" s="24">
        <v>30.952700294170285</v>
      </c>
      <c r="BG313" s="24">
        <v>58.852772013102616</v>
      </c>
      <c r="BH313" s="24">
        <v>10.194527692727098</v>
      </c>
      <c r="BI313" s="21"/>
      <c r="BJ313" s="25">
        <f t="shared" ca="1" si="32"/>
        <v>0.98747378752838555</v>
      </c>
      <c r="BK313" s="24">
        <f t="shared" ca="1" si="33"/>
        <v>16.44431172520191</v>
      </c>
      <c r="BL313" s="23">
        <f t="shared" si="34"/>
        <v>3.2906012191972591</v>
      </c>
      <c r="BM313" s="23">
        <f t="shared" ca="1" si="35"/>
        <v>2.8457987507788975</v>
      </c>
      <c r="BN313" s="22">
        <f t="shared" si="36"/>
        <v>2.7434837132941325</v>
      </c>
      <c r="BO313" s="21"/>
      <c r="BP313" s="2"/>
    </row>
    <row r="314" spans="1:68" x14ac:dyDescent="0.2">
      <c r="A314">
        <v>15.05</v>
      </c>
      <c r="B314">
        <v>2.2000000000000002</v>
      </c>
      <c r="C314">
        <v>1.2985100000000001</v>
      </c>
      <c r="D314">
        <v>-0.17035</v>
      </c>
      <c r="E314">
        <v>-6.5399999999999998E-3</v>
      </c>
      <c r="F314">
        <v>1.7481</v>
      </c>
      <c r="G314">
        <v>1.6083499999999999</v>
      </c>
      <c r="I314" s="17">
        <f t="shared" si="30"/>
        <v>49.376640419947506</v>
      </c>
      <c r="J314" s="16">
        <f t="shared" si="31"/>
        <v>-49.376640419947506</v>
      </c>
      <c r="K314" s="10">
        <v>120</v>
      </c>
      <c r="L314" s="16">
        <v>5333.0052493438543</v>
      </c>
      <c r="M314" s="16">
        <v>2262.1391076115447</v>
      </c>
      <c r="N314" s="16">
        <v>21.396544181977251</v>
      </c>
      <c r="O314" s="16">
        <v>21.668079096045204</v>
      </c>
      <c r="P314" s="16">
        <v>21.539496291115078</v>
      </c>
      <c r="Q314" s="16">
        <v>0.58834637542006707</v>
      </c>
      <c r="R314" s="16">
        <v>2.731476945738776</v>
      </c>
      <c r="S314" s="16">
        <v>0</v>
      </c>
      <c r="T314" s="20" t="s">
        <v>122</v>
      </c>
      <c r="U314" s="10">
        <v>5</v>
      </c>
      <c r="V314" s="20" t="s">
        <v>143</v>
      </c>
      <c r="W314" s="10">
        <v>4</v>
      </c>
      <c r="X314" s="20" t="s">
        <v>143</v>
      </c>
      <c r="Y314" s="10">
        <v>4</v>
      </c>
      <c r="Z314" s="20" t="s">
        <v>123</v>
      </c>
      <c r="AA314" s="15">
        <v>4</v>
      </c>
      <c r="AB314" s="11">
        <v>27.655709967189139</v>
      </c>
      <c r="AC314" s="10">
        <v>60.402521869563913</v>
      </c>
      <c r="AD314" s="19">
        <v>11.94176816324695</v>
      </c>
      <c r="AE314" s="12">
        <v>2166.8079096045203</v>
      </c>
      <c r="AF314" s="10">
        <v>2185.51739599038</v>
      </c>
      <c r="AG314" s="10">
        <v>1435.966419407672</v>
      </c>
      <c r="AH314" s="10">
        <v>0</v>
      </c>
      <c r="AI314" s="10">
        <v>3.6610230284390424</v>
      </c>
      <c r="AJ314" s="10"/>
      <c r="AK314" s="10"/>
      <c r="AL314" s="10"/>
      <c r="AM314" s="10"/>
      <c r="AN314" s="10">
        <v>10.834039548022602</v>
      </c>
      <c r="AO314" s="10">
        <v>5.8807109481023963</v>
      </c>
      <c r="AP314" s="10">
        <v>11.051764935853704</v>
      </c>
      <c r="AQ314" s="10">
        <v>114.66</v>
      </c>
      <c r="AR314" s="10"/>
      <c r="AS314" s="10"/>
      <c r="AT314" s="10">
        <v>4.5346170083834094</v>
      </c>
      <c r="AU314" s="10">
        <v>1</v>
      </c>
      <c r="AV314" s="16"/>
      <c r="AW314" s="19">
        <v>327.827609398557</v>
      </c>
      <c r="AX314" s="1" t="s">
        <v>120</v>
      </c>
      <c r="AY314" s="23">
        <v>49.376640419947499</v>
      </c>
      <c r="AZ314" s="18">
        <v>0</v>
      </c>
      <c r="BA314" s="18">
        <v>100</v>
      </c>
      <c r="BB314" s="18">
        <v>0</v>
      </c>
      <c r="BC314" s="18">
        <v>0</v>
      </c>
      <c r="BD314" s="18">
        <v>100</v>
      </c>
      <c r="BE314" s="18">
        <v>0</v>
      </c>
      <c r="BF314" s="24">
        <v>27.655709967189139</v>
      </c>
      <c r="BG314" s="24">
        <v>60.402521869563913</v>
      </c>
      <c r="BH314" s="24">
        <v>11.94176816324695</v>
      </c>
      <c r="BI314" s="21"/>
      <c r="BJ314" s="25">
        <f t="shared" ca="1" si="32"/>
        <v>0.98016851919925085</v>
      </c>
      <c r="BK314" s="24">
        <f t="shared" ca="1" si="33"/>
        <v>16.707458900958525</v>
      </c>
      <c r="BL314" s="23">
        <f t="shared" si="34"/>
        <v>3.1173982560390923</v>
      </c>
      <c r="BM314" s="23">
        <f t="shared" ca="1" si="35"/>
        <v>2.826038865732901</v>
      </c>
      <c r="BN314" s="22">
        <f t="shared" si="36"/>
        <v>2.7236374367615719</v>
      </c>
      <c r="BO314" s="21"/>
      <c r="BP314" s="2"/>
    </row>
    <row r="315" spans="1:68" x14ac:dyDescent="0.2">
      <c r="A315">
        <v>15.1</v>
      </c>
      <c r="B315">
        <v>2.2000000000000002</v>
      </c>
      <c r="C315">
        <v>1.3013300000000001</v>
      </c>
      <c r="D315">
        <v>-0.16592000000000001</v>
      </c>
      <c r="E315">
        <v>-6.43E-3</v>
      </c>
      <c r="F315">
        <v>1.74915</v>
      </c>
      <c r="G315">
        <v>1.61033</v>
      </c>
      <c r="I315" s="17">
        <f t="shared" si="30"/>
        <v>49.540682414698161</v>
      </c>
      <c r="J315" s="16">
        <f t="shared" si="31"/>
        <v>-49.540682414698161</v>
      </c>
      <c r="K315" s="10">
        <v>120</v>
      </c>
      <c r="L315" s="16">
        <v>5352.6902887139331</v>
      </c>
      <c r="M315" s="16">
        <v>2271.5879265091826</v>
      </c>
      <c r="N315" s="16">
        <v>21.467629046369201</v>
      </c>
      <c r="O315" s="16">
        <v>22.438135593220359</v>
      </c>
      <c r="P315" s="16">
        <v>22.310039007215718</v>
      </c>
      <c r="Q315" s="16">
        <v>0.61610033605376846</v>
      </c>
      <c r="R315" s="16">
        <v>2.7615385874247176</v>
      </c>
      <c r="S315" s="16">
        <v>0</v>
      </c>
      <c r="T315" s="20" t="s">
        <v>122</v>
      </c>
      <c r="U315" s="10">
        <v>5</v>
      </c>
      <c r="V315" s="20" t="s">
        <v>143</v>
      </c>
      <c r="W315" s="10">
        <v>4</v>
      </c>
      <c r="X315" s="20" t="s">
        <v>143</v>
      </c>
      <c r="Y315" s="10">
        <v>4</v>
      </c>
      <c r="Z315" s="20" t="s">
        <v>123</v>
      </c>
      <c r="AA315" s="15">
        <v>4</v>
      </c>
      <c r="AB315" s="11">
        <v>27.390164156814407</v>
      </c>
      <c r="AC315" s="10">
        <v>60.513318332938397</v>
      </c>
      <c r="AD315" s="19">
        <v>12.0965175102472</v>
      </c>
      <c r="AE315" s="12">
        <v>2243.8135593220359</v>
      </c>
      <c r="AF315" s="10">
        <v>2275.0115367451558</v>
      </c>
      <c r="AG315" s="10">
        <v>1487.3359338143812</v>
      </c>
      <c r="AH315" s="10">
        <v>0</v>
      </c>
      <c r="AI315" s="10">
        <v>3.6211697513615171</v>
      </c>
      <c r="AJ315" s="10"/>
      <c r="AK315" s="10"/>
      <c r="AL315" s="10"/>
      <c r="AM315" s="10"/>
      <c r="AN315" s="10">
        <v>11.219067796610179</v>
      </c>
      <c r="AO315" s="10">
        <v>6.0616363449269794</v>
      </c>
      <c r="AP315" s="10">
        <v>11.411351536700668</v>
      </c>
      <c r="AQ315" s="10">
        <v>114.66</v>
      </c>
      <c r="AR315" s="10"/>
      <c r="AS315" s="10"/>
      <c r="AT315" s="10">
        <v>4.7090362864045217</v>
      </c>
      <c r="AU315" s="10">
        <v>1</v>
      </c>
      <c r="AV315" s="16"/>
      <c r="AW315" s="19">
        <v>341.25173051177336</v>
      </c>
      <c r="AX315" s="1" t="s">
        <v>120</v>
      </c>
      <c r="AY315" s="23">
        <v>49.540682414698203</v>
      </c>
      <c r="AZ315" s="18">
        <v>0</v>
      </c>
      <c r="BA315" s="18">
        <v>100</v>
      </c>
      <c r="BB315" s="18">
        <v>0</v>
      </c>
      <c r="BC315" s="18">
        <v>0</v>
      </c>
      <c r="BD315" s="18">
        <v>100</v>
      </c>
      <c r="BE315" s="18">
        <v>0</v>
      </c>
      <c r="BF315" s="24">
        <v>27.390164156814407</v>
      </c>
      <c r="BG315" s="24">
        <v>60.513318332938397</v>
      </c>
      <c r="BH315" s="24">
        <v>12.0965175102472</v>
      </c>
      <c r="BI315" s="21"/>
      <c r="BJ315" s="25">
        <f t="shared" ca="1" si="32"/>
        <v>0.97636515280937042</v>
      </c>
      <c r="BK315" s="24">
        <f t="shared" ca="1" si="33"/>
        <v>17.314555835706454</v>
      </c>
      <c r="BL315" s="23">
        <f t="shared" si="34"/>
        <v>3.1379746488726266</v>
      </c>
      <c r="BM315" s="23">
        <f t="shared" ca="1" si="35"/>
        <v>2.8154703243594872</v>
      </c>
      <c r="BN315" s="22">
        <f t="shared" si="36"/>
        <v>2.7144423070546626</v>
      </c>
      <c r="BO315" s="21"/>
      <c r="BP315" s="2"/>
    </row>
    <row r="316" spans="1:68" x14ac:dyDescent="0.2">
      <c r="A316">
        <v>15.15</v>
      </c>
      <c r="B316">
        <v>2.2000000000000002</v>
      </c>
      <c r="C316">
        <v>1.29332</v>
      </c>
      <c r="D316">
        <v>-0.18149999999999999</v>
      </c>
      <c r="E316">
        <v>-6.3899999999999998E-3</v>
      </c>
      <c r="F316">
        <v>1.7461500000000001</v>
      </c>
      <c r="G316">
        <v>1.60395</v>
      </c>
      <c r="I316" s="17">
        <f t="shared" si="30"/>
        <v>49.704724409448815</v>
      </c>
      <c r="J316" s="16">
        <f t="shared" si="31"/>
        <v>-49.704724409448815</v>
      </c>
      <c r="K316" s="10">
        <v>120</v>
      </c>
      <c r="L316" s="16">
        <v>5372.3753280840119</v>
      </c>
      <c r="M316" s="16">
        <v>2281.03674540682</v>
      </c>
      <c r="N316" s="16">
        <v>21.538713910761153</v>
      </c>
      <c r="O316" s="16">
        <v>20.25084745762712</v>
      </c>
      <c r="P316" s="16">
        <v>20.122927678504475</v>
      </c>
      <c r="Q316" s="16">
        <v>0.51849159865578487</v>
      </c>
      <c r="R316" s="16">
        <v>2.5766210908248861</v>
      </c>
      <c r="S316" s="16">
        <v>0</v>
      </c>
      <c r="T316" s="20" t="s">
        <v>122</v>
      </c>
      <c r="U316" s="10">
        <v>5</v>
      </c>
      <c r="V316" s="20" t="s">
        <v>143</v>
      </c>
      <c r="W316" s="10">
        <v>4</v>
      </c>
      <c r="X316" s="20" t="s">
        <v>143</v>
      </c>
      <c r="Y316" s="10">
        <v>4</v>
      </c>
      <c r="Z316" s="20" t="s">
        <v>123</v>
      </c>
      <c r="AA316" s="15">
        <v>4</v>
      </c>
      <c r="AB316" s="11">
        <v>26.365337096652681</v>
      </c>
      <c r="AC316" s="10">
        <v>60.919451946114535</v>
      </c>
      <c r="AD316" s="19">
        <v>12.715210957232786</v>
      </c>
      <c r="AE316" s="12">
        <v>2025.0847457627121</v>
      </c>
      <c r="AF316" s="10">
        <v>2016.5463781102997</v>
      </c>
      <c r="AG316" s="10">
        <v>1341.5285119002983</v>
      </c>
      <c r="AH316" s="10">
        <v>0</v>
      </c>
      <c r="AI316" s="10">
        <v>3.8810518300921673</v>
      </c>
      <c r="AJ316" s="10"/>
      <c r="AK316" s="10"/>
      <c r="AL316" s="10"/>
      <c r="AM316" s="10"/>
      <c r="AN316" s="10">
        <v>10.12542372881356</v>
      </c>
      <c r="AO316" s="10">
        <v>5.5389277950266527</v>
      </c>
      <c r="AP316" s="10">
        <v>10.390699583302087</v>
      </c>
      <c r="AQ316" s="10">
        <v>114.66</v>
      </c>
      <c r="AR316" s="10"/>
      <c r="AS316" s="10"/>
      <c r="AT316" s="10">
        <v>4.1308218197183537</v>
      </c>
      <c r="AU316" s="10">
        <v>1</v>
      </c>
      <c r="AV316" s="16"/>
      <c r="AW316" s="19">
        <v>302.48195671654491</v>
      </c>
      <c r="AX316" s="1" t="s">
        <v>120</v>
      </c>
      <c r="AY316" s="23">
        <v>49.704724409448801</v>
      </c>
      <c r="AZ316" s="18">
        <v>0</v>
      </c>
      <c r="BA316" s="18">
        <v>100</v>
      </c>
      <c r="BB316" s="18">
        <v>0</v>
      </c>
      <c r="BC316" s="18">
        <v>0</v>
      </c>
      <c r="BD316" s="18">
        <v>100</v>
      </c>
      <c r="BE316" s="18">
        <v>0</v>
      </c>
      <c r="BF316" s="24">
        <v>26.365337096652681</v>
      </c>
      <c r="BG316" s="24">
        <v>60.919451946114535</v>
      </c>
      <c r="BH316" s="24">
        <v>12.715210957232786</v>
      </c>
      <c r="BI316" s="21"/>
      <c r="BJ316" s="25">
        <f t="shared" ca="1" si="32"/>
        <v>0.98753685428844296</v>
      </c>
      <c r="BK316" s="24">
        <f t="shared" ca="1" si="33"/>
        <v>15.302390829821677</v>
      </c>
      <c r="BL316" s="23">
        <f t="shared" si="34"/>
        <v>2.9735581205301851</v>
      </c>
      <c r="BM316" s="23">
        <f t="shared" ca="1" si="35"/>
        <v>2.8442064230620661</v>
      </c>
      <c r="BN316" s="22">
        <f t="shared" si="36"/>
        <v>2.7319408685393944</v>
      </c>
      <c r="BO316" s="21"/>
      <c r="BP316" s="2"/>
    </row>
    <row r="317" spans="1:68" x14ac:dyDescent="0.2">
      <c r="A317">
        <v>15.2</v>
      </c>
      <c r="B317">
        <v>0.4</v>
      </c>
      <c r="C317">
        <v>1.2843800000000001</v>
      </c>
      <c r="D317">
        <v>-0.20018</v>
      </c>
      <c r="E317">
        <v>-6.2300000000000003E-3</v>
      </c>
      <c r="F317">
        <v>1.7559499999999999</v>
      </c>
      <c r="G317">
        <v>1.6165499999999999</v>
      </c>
      <c r="I317" s="17">
        <f t="shared" si="30"/>
        <v>49.868766404199469</v>
      </c>
      <c r="J317" s="16">
        <f t="shared" si="31"/>
        <v>-49.868766404199469</v>
      </c>
      <c r="K317" s="10">
        <v>120</v>
      </c>
      <c r="L317" s="16">
        <v>5392.0603674540907</v>
      </c>
      <c r="M317" s="16">
        <v>2290.4855643044575</v>
      </c>
      <c r="N317" s="16">
        <v>21.609798775153102</v>
      </c>
      <c r="O317" s="16">
        <v>17.809604519774027</v>
      </c>
      <c r="P317" s="16">
        <v>17.682391968179356</v>
      </c>
      <c r="Q317" s="16">
        <v>0.40146135381661058</v>
      </c>
      <c r="R317" s="16">
        <v>2.2704018468715494</v>
      </c>
      <c r="S317" s="16">
        <v>0</v>
      </c>
      <c r="T317" s="20" t="s">
        <v>122</v>
      </c>
      <c r="U317" s="10">
        <v>5</v>
      </c>
      <c r="V317" s="20" t="s">
        <v>143</v>
      </c>
      <c r="W317" s="10">
        <v>4</v>
      </c>
      <c r="X317" s="20" t="s">
        <v>143</v>
      </c>
      <c r="Y317" s="10">
        <v>4</v>
      </c>
      <c r="Z317" s="20" t="s">
        <v>123</v>
      </c>
      <c r="AA317" s="15">
        <v>4</v>
      </c>
      <c r="AB317" s="11">
        <v>23.8750464043313</v>
      </c>
      <c r="AC317" s="10">
        <v>61.752250705919558</v>
      </c>
      <c r="AD317" s="19">
        <v>14.372702889749144</v>
      </c>
      <c r="AE317" s="12">
        <v>1780.9604519774027</v>
      </c>
      <c r="AF317" s="10">
        <v>1728.2665863443985</v>
      </c>
      <c r="AG317" s="10">
        <v>1178.8261312119571</v>
      </c>
      <c r="AH317" s="10">
        <v>0</v>
      </c>
      <c r="AI317" s="10">
        <v>4.4045066355893256</v>
      </c>
      <c r="AJ317" s="10"/>
      <c r="AK317" s="10"/>
      <c r="AL317" s="10"/>
      <c r="AM317" s="10"/>
      <c r="AN317" s="10">
        <v>8.9048022598870133</v>
      </c>
      <c r="AO317" s="10">
        <v>4.9289744770997759</v>
      </c>
      <c r="AP317" s="10">
        <v>9.2517829184837002</v>
      </c>
      <c r="AQ317" s="10">
        <v>114.66</v>
      </c>
      <c r="AR317" s="10"/>
      <c r="AS317" s="10"/>
      <c r="AT317" s="10">
        <v>3.4978049337673469</v>
      </c>
      <c r="AU317" s="10">
        <v>1</v>
      </c>
      <c r="AV317" s="16"/>
      <c r="AW317" s="19">
        <v>259.23998795165977</v>
      </c>
      <c r="AX317" s="1" t="s">
        <v>120</v>
      </c>
      <c r="AY317" s="23">
        <v>49.868766404199498</v>
      </c>
      <c r="AZ317" s="18">
        <v>0</v>
      </c>
      <c r="BA317" s="18">
        <v>100</v>
      </c>
      <c r="BB317" s="18">
        <v>0</v>
      </c>
      <c r="BC317" s="18">
        <v>0</v>
      </c>
      <c r="BD317" s="18">
        <v>100</v>
      </c>
      <c r="BE317" s="18">
        <v>0</v>
      </c>
      <c r="BF317" s="24">
        <v>23.8750464043313</v>
      </c>
      <c r="BG317" s="24">
        <v>61.752250705919558</v>
      </c>
      <c r="BH317" s="24">
        <v>14.372702889749144</v>
      </c>
      <c r="BI317" s="21"/>
      <c r="BJ317" s="25">
        <f t="shared" ca="1" si="32"/>
        <v>0.99866062603259942</v>
      </c>
      <c r="BK317" s="24">
        <f t="shared" ca="1" si="33"/>
        <v>13.08710663701252</v>
      </c>
      <c r="BL317" s="23">
        <f t="shared" si="34"/>
        <v>2.6788446695121761</v>
      </c>
      <c r="BM317" s="23">
        <f t="shared" ca="1" si="35"/>
        <v>2.872816721935469</v>
      </c>
      <c r="BN317" s="22">
        <f t="shared" si="36"/>
        <v>2.7452771534288951</v>
      </c>
      <c r="BO317" s="21"/>
      <c r="BP317" s="2"/>
    </row>
    <row r="318" spans="1:68" x14ac:dyDescent="0.2">
      <c r="A318">
        <v>15.25</v>
      </c>
      <c r="B318">
        <v>2.2000000000000002</v>
      </c>
      <c r="C318">
        <v>1.28728</v>
      </c>
      <c r="D318">
        <v>-0.19478000000000001</v>
      </c>
      <c r="E318">
        <v>-6.1700000000000001E-3</v>
      </c>
      <c r="F318">
        <v>1.7614000000000001</v>
      </c>
      <c r="G318">
        <v>1.623</v>
      </c>
      <c r="I318" s="17">
        <f t="shared" si="30"/>
        <v>50.032808398950131</v>
      </c>
      <c r="J318" s="16">
        <f t="shared" si="31"/>
        <v>-50.032808398950131</v>
      </c>
      <c r="K318" s="10">
        <v>115</v>
      </c>
      <c r="L318" s="16">
        <v>5410.9251968504168</v>
      </c>
      <c r="M318" s="16">
        <v>2299.1141732283422</v>
      </c>
      <c r="N318" s="16">
        <v>21.680883639545058</v>
      </c>
      <c r="O318" s="16">
        <v>18.601506591337088</v>
      </c>
      <c r="P318" s="16">
        <v>18.474559250065408</v>
      </c>
      <c r="Q318" s="16">
        <v>0.43529236677868449</v>
      </c>
      <c r="R318" s="16">
        <v>2.3561718625419621</v>
      </c>
      <c r="S318" s="16">
        <v>0</v>
      </c>
      <c r="T318" s="20" t="s">
        <v>122</v>
      </c>
      <c r="U318" s="10">
        <v>5</v>
      </c>
      <c r="V318" s="20" t="s">
        <v>143</v>
      </c>
      <c r="W318" s="10">
        <v>4</v>
      </c>
      <c r="X318" s="20" t="s">
        <v>143</v>
      </c>
      <c r="Y318" s="10">
        <v>4</v>
      </c>
      <c r="Z318" s="20" t="s">
        <v>123</v>
      </c>
      <c r="AA318" s="15">
        <v>4</v>
      </c>
      <c r="AB318" s="11">
        <v>24.378349780256244</v>
      </c>
      <c r="AC318" s="10">
        <v>61.602725431871171</v>
      </c>
      <c r="AD318" s="19">
        <v>14.018924787872587</v>
      </c>
      <c r="AE318" s="12">
        <v>1860.1506591337088</v>
      </c>
      <c r="AF318" s="10">
        <v>1835.0203255442088</v>
      </c>
      <c r="AG318" s="10">
        <v>1231.6372833376938</v>
      </c>
      <c r="AH318" s="10">
        <v>0</v>
      </c>
      <c r="AI318" s="10">
        <v>4.244172574580988</v>
      </c>
      <c r="AJ318" s="10"/>
      <c r="AK318" s="10"/>
      <c r="AL318" s="10"/>
      <c r="AM318" s="10"/>
      <c r="AN318" s="10">
        <v>9.3007532956685441</v>
      </c>
      <c r="AO318" s="10">
        <v>5.128443270974441</v>
      </c>
      <c r="AP318" s="10">
        <v>9.6214609833638569</v>
      </c>
      <c r="AQ318" s="10">
        <v>114.66</v>
      </c>
      <c r="AR318" s="10"/>
      <c r="AS318" s="10"/>
      <c r="AT318" s="10">
        <v>3.7102649825908212</v>
      </c>
      <c r="AU318" s="10">
        <v>1</v>
      </c>
      <c r="AV318" s="16"/>
      <c r="AW318" s="19">
        <v>275.2530488316313</v>
      </c>
      <c r="AX318" s="1" t="s">
        <v>120</v>
      </c>
      <c r="AY318" s="23">
        <v>50.032808398950102</v>
      </c>
      <c r="AZ318" s="18">
        <v>0</v>
      </c>
      <c r="BA318" s="18">
        <v>100</v>
      </c>
      <c r="BB318" s="18">
        <v>0</v>
      </c>
      <c r="BC318" s="18">
        <v>0</v>
      </c>
      <c r="BD318" s="18">
        <v>100</v>
      </c>
      <c r="BE318" s="18">
        <v>0</v>
      </c>
      <c r="BF318" s="24">
        <v>24.378349780256244</v>
      </c>
      <c r="BG318" s="24">
        <v>61.602725431871171</v>
      </c>
      <c r="BH318" s="24">
        <v>14.018924787872587</v>
      </c>
      <c r="BI318" s="21"/>
      <c r="BJ318" s="25">
        <f t="shared" ca="1" si="32"/>
        <v>0.9953170585444886</v>
      </c>
      <c r="BK318" s="24">
        <f t="shared" ca="1" si="33"/>
        <v>13.722752389694747</v>
      </c>
      <c r="BL318" s="23">
        <f t="shared" si="34"/>
        <v>2.7604140959679402</v>
      </c>
      <c r="BM318" s="23">
        <f t="shared" ca="1" si="35"/>
        <v>2.8635058657522019</v>
      </c>
      <c r="BN318" s="22">
        <f t="shared" si="36"/>
        <v>2.7390451554489652</v>
      </c>
      <c r="BO318" s="21"/>
      <c r="BP318" s="2"/>
    </row>
    <row r="319" spans="1:68" x14ac:dyDescent="0.2">
      <c r="A319">
        <v>15.3</v>
      </c>
      <c r="B319">
        <v>2.2000000000000002</v>
      </c>
      <c r="C319">
        <v>1.29264</v>
      </c>
      <c r="D319">
        <v>-0.19456999999999999</v>
      </c>
      <c r="E319">
        <v>-5.5799999999999999E-3</v>
      </c>
      <c r="F319">
        <v>1.7624500000000001</v>
      </c>
      <c r="G319">
        <v>1.61985</v>
      </c>
      <c r="I319" s="17">
        <f t="shared" si="30"/>
        <v>50.196850393700785</v>
      </c>
      <c r="J319" s="16">
        <f t="shared" si="31"/>
        <v>-50.196850393700785</v>
      </c>
      <c r="K319" s="10">
        <v>115</v>
      </c>
      <c r="L319" s="16">
        <v>5429.7900262467419</v>
      </c>
      <c r="M319" s="16">
        <v>2307.7427821522265</v>
      </c>
      <c r="N319" s="16">
        <v>21.751968503937007</v>
      </c>
      <c r="O319" s="16">
        <v>20.065160075329565</v>
      </c>
      <c r="P319" s="16">
        <v>19.940820635567295</v>
      </c>
      <c r="Q319" s="16">
        <v>0.43660801728276522</v>
      </c>
      <c r="R319" s="16">
        <v>2.1895188029724943</v>
      </c>
      <c r="S319" s="16">
        <v>0</v>
      </c>
      <c r="T319" s="20" t="s">
        <v>122</v>
      </c>
      <c r="U319" s="10">
        <v>5</v>
      </c>
      <c r="V319" s="20" t="s">
        <v>143</v>
      </c>
      <c r="W319" s="10">
        <v>4</v>
      </c>
      <c r="X319" s="20" t="s">
        <v>143</v>
      </c>
      <c r="Y319" s="10">
        <v>4</v>
      </c>
      <c r="Z319" s="20" t="s">
        <v>123</v>
      </c>
      <c r="AA319" s="15">
        <v>4</v>
      </c>
      <c r="AB319" s="11">
        <v>19.995068470956049</v>
      </c>
      <c r="AC319" s="10">
        <v>62.533261812794052</v>
      </c>
      <c r="AD319" s="19">
        <v>17.471669716249899</v>
      </c>
      <c r="AE319" s="12">
        <v>2006.5160075329563</v>
      </c>
      <c r="AF319" s="10">
        <v>2006.4119691681767</v>
      </c>
      <c r="AG319" s="10">
        <v>1329.388042371153</v>
      </c>
      <c r="AH319" s="10">
        <v>0</v>
      </c>
      <c r="AI319" s="10">
        <v>4.5672135751581502</v>
      </c>
      <c r="AJ319" s="10"/>
      <c r="AK319" s="10"/>
      <c r="AL319" s="10"/>
      <c r="AM319" s="10"/>
      <c r="AN319" s="10">
        <v>10.032580037664783</v>
      </c>
      <c r="AO319" s="10">
        <v>5.3999159145048354</v>
      </c>
      <c r="AP319" s="10">
        <v>10.305716296598071</v>
      </c>
      <c r="AQ319" s="10">
        <v>114.66</v>
      </c>
      <c r="AR319" s="10"/>
      <c r="AS319" s="10"/>
      <c r="AT319" s="10">
        <v>4.0588900702525796</v>
      </c>
      <c r="AU319" s="10">
        <v>1</v>
      </c>
      <c r="AV319" s="16"/>
      <c r="AW319" s="19">
        <v>300.96179537522653</v>
      </c>
      <c r="AX319" s="1" t="s">
        <v>120</v>
      </c>
      <c r="AY319" s="23">
        <v>50.196850393700799</v>
      </c>
      <c r="AZ319" s="18">
        <v>0</v>
      </c>
      <c r="BA319" s="18">
        <v>100</v>
      </c>
      <c r="BB319" s="18">
        <v>0</v>
      </c>
      <c r="BC319" s="18">
        <v>0</v>
      </c>
      <c r="BD319" s="18">
        <v>100</v>
      </c>
      <c r="BE319" s="18">
        <v>0</v>
      </c>
      <c r="BF319" s="24">
        <v>19.995068470956049</v>
      </c>
      <c r="BG319" s="24">
        <v>62.533261812794052</v>
      </c>
      <c r="BH319" s="24">
        <v>17.471669716249899</v>
      </c>
      <c r="BI319" s="21"/>
      <c r="BJ319" s="25">
        <f t="shared" ca="1" si="32"/>
        <v>0.97570250953108317</v>
      </c>
      <c r="BK319" s="24">
        <f t="shared" ca="1" si="33"/>
        <v>14.959620005480765</v>
      </c>
      <c r="BL319" s="23">
        <f t="shared" si="34"/>
        <v>2.5345982959191571</v>
      </c>
      <c r="BM319" s="23">
        <f t="shared" ca="1" si="35"/>
        <v>2.811489021313569</v>
      </c>
      <c r="BN319" s="22">
        <f t="shared" si="36"/>
        <v>2.693544909003688</v>
      </c>
      <c r="BO319" s="21"/>
      <c r="BP319" s="2"/>
    </row>
    <row r="320" spans="1:68" x14ac:dyDescent="0.2">
      <c r="A320">
        <v>15.35</v>
      </c>
      <c r="B320">
        <v>2.2000000000000002</v>
      </c>
      <c r="C320">
        <v>1.2824</v>
      </c>
      <c r="D320">
        <v>-0.19214999999999999</v>
      </c>
      <c r="E320">
        <v>-5.3499999999999997E-3</v>
      </c>
      <c r="F320">
        <v>1.7600499999999999</v>
      </c>
      <c r="G320">
        <v>1.6228800000000001</v>
      </c>
      <c r="I320" s="17">
        <f t="shared" si="30"/>
        <v>50.36089238845144</v>
      </c>
      <c r="J320" s="16">
        <f t="shared" si="31"/>
        <v>-50.36089238845144</v>
      </c>
      <c r="K320" s="10">
        <v>115</v>
      </c>
      <c r="L320" s="16">
        <v>5448.6548556430671</v>
      </c>
      <c r="M320" s="16">
        <v>2316.3713910761107</v>
      </c>
      <c r="N320" s="16">
        <v>21.823053368328956</v>
      </c>
      <c r="O320" s="16">
        <v>17.268926553672308</v>
      </c>
      <c r="P320" s="16">
        <v>17.145603753481506</v>
      </c>
      <c r="Q320" s="16">
        <v>0.45176932309169465</v>
      </c>
      <c r="R320" s="16">
        <v>2.6348988906264701</v>
      </c>
      <c r="S320" s="16">
        <v>0</v>
      </c>
      <c r="T320" s="20" t="s">
        <v>122</v>
      </c>
      <c r="U320" s="10">
        <v>5</v>
      </c>
      <c r="V320" s="20" t="s">
        <v>143</v>
      </c>
      <c r="W320" s="10">
        <v>4</v>
      </c>
      <c r="X320" s="20" t="s">
        <v>143</v>
      </c>
      <c r="Y320" s="10">
        <v>4</v>
      </c>
      <c r="Z320" s="20" t="s">
        <v>123</v>
      </c>
      <c r="AA320" s="15">
        <v>4</v>
      </c>
      <c r="AB320" s="11">
        <v>31.370900908263806</v>
      </c>
      <c r="AC320" s="10">
        <v>58.634867167172658</v>
      </c>
      <c r="AD320" s="19">
        <v>9.9942319245635325</v>
      </c>
      <c r="AE320" s="12">
        <v>1726.8926553672306</v>
      </c>
      <c r="AF320" s="10">
        <v>1676.4532283700648</v>
      </c>
      <c r="AG320" s="10">
        <v>1143.0402502321003</v>
      </c>
      <c r="AH320" s="10">
        <v>0</v>
      </c>
      <c r="AI320" s="10">
        <v>3.795212042319549</v>
      </c>
      <c r="AJ320" s="10"/>
      <c r="AK320" s="10"/>
      <c r="AL320" s="10"/>
      <c r="AM320" s="10"/>
      <c r="AN320" s="10">
        <v>8.6344632768361542</v>
      </c>
      <c r="AO320" s="10">
        <v>4.9184217834683972</v>
      </c>
      <c r="AP320" s="10">
        <v>9.0012817516247026</v>
      </c>
      <c r="AQ320" s="10">
        <v>114.66</v>
      </c>
      <c r="AR320" s="10"/>
      <c r="AS320" s="10"/>
      <c r="AT320" s="10">
        <v>3.3478638550252859</v>
      </c>
      <c r="AU320" s="10">
        <v>1</v>
      </c>
      <c r="AV320" s="16"/>
      <c r="AW320" s="19">
        <v>251.46798425550972</v>
      </c>
      <c r="AX320" s="1" t="s">
        <v>120</v>
      </c>
      <c r="AY320" s="23">
        <v>50.360892388451397</v>
      </c>
      <c r="AZ320" s="18">
        <v>0</v>
      </c>
      <c r="BA320" s="18">
        <v>100</v>
      </c>
      <c r="BB320" s="18">
        <v>0</v>
      </c>
      <c r="BC320" s="18">
        <v>0</v>
      </c>
      <c r="BD320" s="18">
        <v>100</v>
      </c>
      <c r="BE320" s="18">
        <v>0</v>
      </c>
      <c r="BF320" s="24">
        <v>31.370900908263806</v>
      </c>
      <c r="BG320" s="24">
        <v>58.634867167172658</v>
      </c>
      <c r="BH320" s="24">
        <v>9.9942319245635325</v>
      </c>
      <c r="BI320" s="21"/>
      <c r="BJ320" s="25">
        <f t="shared" ca="1" si="32"/>
        <v>1</v>
      </c>
      <c r="BK320" s="24">
        <f t="shared" ca="1" si="33"/>
        <v>12.451609773129098</v>
      </c>
      <c r="BL320" s="23">
        <f t="shared" si="34"/>
        <v>3.1326583922939979</v>
      </c>
      <c r="BM320" s="23">
        <f t="shared" ca="1" si="35"/>
        <v>2.9298313048467786</v>
      </c>
      <c r="BN320" s="22">
        <f t="shared" si="36"/>
        <v>2.7937286227769684</v>
      </c>
      <c r="BO320" s="21"/>
      <c r="BP320" s="2"/>
    </row>
    <row r="321" spans="1:68" x14ac:dyDescent="0.2">
      <c r="A321">
        <v>15.4</v>
      </c>
      <c r="B321">
        <v>2.2000000000000002</v>
      </c>
      <c r="C321">
        <v>1.2837099999999999</v>
      </c>
      <c r="D321">
        <v>-0.20532</v>
      </c>
      <c r="E321">
        <v>-5.3099999999999996E-3</v>
      </c>
      <c r="F321">
        <v>1.7654000000000001</v>
      </c>
      <c r="G321">
        <v>1.62233</v>
      </c>
      <c r="I321" s="17">
        <f t="shared" si="30"/>
        <v>50.524934383202101</v>
      </c>
      <c r="J321" s="16">
        <f t="shared" si="31"/>
        <v>-50.524934383202101</v>
      </c>
      <c r="K321" s="10">
        <v>115</v>
      </c>
      <c r="L321" s="16">
        <v>5467.5196850393932</v>
      </c>
      <c r="M321" s="16">
        <v>2324.9999999999955</v>
      </c>
      <c r="N321" s="16">
        <v>21.894138232720909</v>
      </c>
      <c r="O321" s="16">
        <v>17.62664783427492</v>
      </c>
      <c r="P321" s="16">
        <v>17.503501840966109</v>
      </c>
      <c r="Q321" s="16">
        <v>0.36925924147863642</v>
      </c>
      <c r="R321" s="16">
        <v>2.1096306603882136</v>
      </c>
      <c r="S321" s="16">
        <v>0</v>
      </c>
      <c r="T321" s="20" t="s">
        <v>122</v>
      </c>
      <c r="U321" s="10">
        <v>5</v>
      </c>
      <c r="V321" s="20" t="s">
        <v>143</v>
      </c>
      <c r="W321" s="10">
        <v>4</v>
      </c>
      <c r="X321" s="20" t="s">
        <v>143</v>
      </c>
      <c r="Y321" s="10">
        <v>4</v>
      </c>
      <c r="Z321" s="20" t="s">
        <v>123</v>
      </c>
      <c r="AA321" s="15">
        <v>4</v>
      </c>
      <c r="AB321" s="11">
        <v>21.443548486484126</v>
      </c>
      <c r="AC321" s="10">
        <v>62.324371145938137</v>
      </c>
      <c r="AD321" s="19">
        <v>16.232080367577737</v>
      </c>
      <c r="AE321" s="12">
        <v>1762.6647834274918</v>
      </c>
      <c r="AF321" s="10">
        <v>1717.4491898743518</v>
      </c>
      <c r="AG321" s="10">
        <v>1166.9001227310739</v>
      </c>
      <c r="AH321" s="10">
        <v>0</v>
      </c>
      <c r="AI321" s="10">
        <v>4.7401662232951258</v>
      </c>
      <c r="AJ321" s="10"/>
      <c r="AK321" s="10"/>
      <c r="AL321" s="10"/>
      <c r="AM321" s="10"/>
      <c r="AN321" s="10">
        <v>8.8133239171374598</v>
      </c>
      <c r="AO321" s="10">
        <v>4.8615532328665347</v>
      </c>
      <c r="AP321" s="10">
        <v>9.168300859117517</v>
      </c>
      <c r="AQ321" s="10">
        <v>114.66</v>
      </c>
      <c r="AR321" s="10"/>
      <c r="AS321" s="10"/>
      <c r="AT321" s="10">
        <v>3.4204390228837216</v>
      </c>
      <c r="AU321" s="10">
        <v>1</v>
      </c>
      <c r="AV321" s="16"/>
      <c r="AW321" s="19">
        <v>257.61737848115274</v>
      </c>
      <c r="AX321" s="1" t="s">
        <v>120</v>
      </c>
      <c r="AY321" s="23">
        <v>50.524934383202101</v>
      </c>
      <c r="AZ321" s="18">
        <v>0</v>
      </c>
      <c r="BA321" s="18">
        <v>100</v>
      </c>
      <c r="BB321" s="18">
        <v>0</v>
      </c>
      <c r="BC321" s="18">
        <v>0</v>
      </c>
      <c r="BD321" s="18">
        <v>100</v>
      </c>
      <c r="BE321" s="18">
        <v>0</v>
      </c>
      <c r="BF321" s="24">
        <v>21.443548486484126</v>
      </c>
      <c r="BG321" s="24">
        <v>62.324371145938137</v>
      </c>
      <c r="BH321" s="24">
        <v>16.232080367577737</v>
      </c>
      <c r="BI321" s="21"/>
      <c r="BJ321" s="25">
        <f t="shared" ca="1" si="32"/>
        <v>0.99696593103410625</v>
      </c>
      <c r="BK321" s="24">
        <f t="shared" ca="1" si="33"/>
        <v>12.708713067281321</v>
      </c>
      <c r="BL321" s="23">
        <f t="shared" si="34"/>
        <v>2.500106240972102</v>
      </c>
      <c r="BM321" s="23">
        <f t="shared" ca="1" si="35"/>
        <v>2.8662283495749739</v>
      </c>
      <c r="BN321" s="22">
        <f t="shared" si="36"/>
        <v>2.7307311097662303</v>
      </c>
      <c r="BO321" s="21"/>
      <c r="BP321" s="2"/>
    </row>
    <row r="322" spans="1:68" x14ac:dyDescent="0.2">
      <c r="A322">
        <v>15.45</v>
      </c>
      <c r="B322">
        <v>2.2000000000000002</v>
      </c>
      <c r="C322">
        <v>1.2859799999999999</v>
      </c>
      <c r="D322">
        <v>-0.21024000000000001</v>
      </c>
      <c r="E322">
        <v>-5.1799999999999997E-3</v>
      </c>
      <c r="F322">
        <v>1.7686999999999999</v>
      </c>
      <c r="G322">
        <v>1.6211800000000001</v>
      </c>
      <c r="I322" s="17">
        <f t="shared" si="30"/>
        <v>50.688976377952748</v>
      </c>
      <c r="J322" s="16">
        <f t="shared" si="31"/>
        <v>-50.688976377952748</v>
      </c>
      <c r="K322" s="10">
        <v>115</v>
      </c>
      <c r="L322" s="16">
        <v>5486.3845144357174</v>
      </c>
      <c r="M322" s="16">
        <v>2333.6286089238797</v>
      </c>
      <c r="N322" s="16">
        <v>21.965223097112855</v>
      </c>
      <c r="O322" s="16">
        <v>18.246516007532925</v>
      </c>
      <c r="P322" s="16">
        <v>18.123944636590597</v>
      </c>
      <c r="Q322" s="16">
        <v>0.33843542966874685</v>
      </c>
      <c r="R322" s="16">
        <v>1.8673386862232875</v>
      </c>
      <c r="S322" s="16">
        <v>0</v>
      </c>
      <c r="T322" s="20" t="s">
        <v>122</v>
      </c>
      <c r="U322" s="10">
        <v>5</v>
      </c>
      <c r="V322" s="20" t="s">
        <v>143</v>
      </c>
      <c r="W322" s="10">
        <v>4</v>
      </c>
      <c r="X322" s="20" t="s">
        <v>143</v>
      </c>
      <c r="Y322" s="10">
        <v>4</v>
      </c>
      <c r="Z322" s="20" t="s">
        <v>123</v>
      </c>
      <c r="AA322" s="15">
        <v>4</v>
      </c>
      <c r="AB322" s="11">
        <v>17.122265666651728</v>
      </c>
      <c r="AC322" s="10">
        <v>62.597831612413032</v>
      </c>
      <c r="AD322" s="19">
        <v>20.27990272093524</v>
      </c>
      <c r="AE322" s="12">
        <v>1824.6516007532925</v>
      </c>
      <c r="AF322" s="10">
        <v>1789.332764100978</v>
      </c>
      <c r="AG322" s="10">
        <v>1208.2629757727066</v>
      </c>
      <c r="AH322" s="10">
        <v>0</v>
      </c>
      <c r="AI322" s="10">
        <v>5.3552149236650299</v>
      </c>
      <c r="AJ322" s="10"/>
      <c r="AK322" s="10"/>
      <c r="AL322" s="10"/>
      <c r="AM322" s="10"/>
      <c r="AN322" s="10">
        <v>9.1232580037664626</v>
      </c>
      <c r="AO322" s="10">
        <v>4.9259834547335819</v>
      </c>
      <c r="AP322" s="10">
        <v>9.4578408304089443</v>
      </c>
      <c r="AQ322" s="10">
        <v>114.66</v>
      </c>
      <c r="AR322" s="10"/>
      <c r="AS322" s="10"/>
      <c r="AT322" s="10">
        <v>3.5569908811423128</v>
      </c>
      <c r="AU322" s="10">
        <v>1</v>
      </c>
      <c r="AV322" s="16"/>
      <c r="AW322" s="19">
        <v>268.39991461514671</v>
      </c>
      <c r="AX322" s="1" t="s">
        <v>120</v>
      </c>
      <c r="AY322" s="23">
        <v>50.688976377952699</v>
      </c>
      <c r="AZ322" s="18">
        <v>0</v>
      </c>
      <c r="BA322" s="18">
        <v>100</v>
      </c>
      <c r="BB322" s="18">
        <v>0</v>
      </c>
      <c r="BC322" s="18">
        <v>0</v>
      </c>
      <c r="BD322" s="18">
        <v>100</v>
      </c>
      <c r="BE322" s="18">
        <v>0</v>
      </c>
      <c r="BF322" s="24">
        <v>17.122265666651728</v>
      </c>
      <c r="BG322" s="24">
        <v>62.597831612413032</v>
      </c>
      <c r="BH322" s="24">
        <v>20.27990272093524</v>
      </c>
      <c r="BI322" s="21"/>
      <c r="BJ322" s="25">
        <f t="shared" ca="1" si="32"/>
        <v>0.98007755903272775</v>
      </c>
      <c r="BK322" s="24">
        <f t="shared" ca="1" si="33"/>
        <v>13.207071206361997</v>
      </c>
      <c r="BL322" s="23">
        <f t="shared" si="34"/>
        <v>2.2003827987155269</v>
      </c>
      <c r="BM322" s="23">
        <f t="shared" ca="1" si="35"/>
        <v>2.821366825377881</v>
      </c>
      <c r="BN322" s="22">
        <f t="shared" si="36"/>
        <v>2.6885224682395092</v>
      </c>
      <c r="BO322" s="21"/>
      <c r="BP322" s="2"/>
    </row>
    <row r="323" spans="1:68" x14ac:dyDescent="0.2">
      <c r="A323">
        <v>15.5</v>
      </c>
      <c r="B323">
        <v>2.2000000000000002</v>
      </c>
      <c r="C323">
        <v>1.27979</v>
      </c>
      <c r="D323">
        <v>-0.21199999999999999</v>
      </c>
      <c r="E323">
        <v>-5.0000000000000001E-3</v>
      </c>
      <c r="F323">
        <v>1.7664299999999999</v>
      </c>
      <c r="G323">
        <v>1.623</v>
      </c>
      <c r="I323" s="17">
        <f t="shared" si="30"/>
        <v>50.85301837270341</v>
      </c>
      <c r="J323" s="16">
        <f t="shared" si="31"/>
        <v>-50.85301837270341</v>
      </c>
      <c r="K323" s="10">
        <v>115</v>
      </c>
      <c r="L323" s="16">
        <v>5505.2493438320435</v>
      </c>
      <c r="M323" s="16">
        <v>2342.2572178477644</v>
      </c>
      <c r="N323" s="16">
        <v>22.036307961504811</v>
      </c>
      <c r="O323" s="16">
        <v>16.556214689265524</v>
      </c>
      <c r="P323" s="16">
        <v>16.434438949292169</v>
      </c>
      <c r="Q323" s="16">
        <v>0.32740902544407102</v>
      </c>
      <c r="R323" s="16">
        <v>1.9922129769947061</v>
      </c>
      <c r="S323" s="16">
        <v>0</v>
      </c>
      <c r="T323" s="20" t="s">
        <v>122</v>
      </c>
      <c r="U323" s="10">
        <v>5</v>
      </c>
      <c r="V323" s="20" t="s">
        <v>143</v>
      </c>
      <c r="W323" s="10">
        <v>4</v>
      </c>
      <c r="X323" s="20" t="s">
        <v>143</v>
      </c>
      <c r="Y323" s="10">
        <v>4</v>
      </c>
      <c r="Z323" s="20" t="s">
        <v>123</v>
      </c>
      <c r="AA323" s="15">
        <v>4</v>
      </c>
      <c r="AB323" s="11">
        <v>20.905385472184378</v>
      </c>
      <c r="AC323" s="10">
        <v>62.414371404088619</v>
      </c>
      <c r="AD323" s="19">
        <v>16.680243123727003</v>
      </c>
      <c r="AE323" s="12">
        <v>1655.6214689265521</v>
      </c>
      <c r="AF323" s="10">
        <v>1589.4576932778496</v>
      </c>
      <c r="AG323" s="10">
        <v>1095.6292632861446</v>
      </c>
      <c r="AH323" s="10">
        <v>0</v>
      </c>
      <c r="AI323" s="10">
        <v>5.0195436509429845</v>
      </c>
      <c r="AJ323" s="10"/>
      <c r="AK323" s="10"/>
      <c r="AL323" s="10"/>
      <c r="AM323" s="10"/>
      <c r="AN323" s="10">
        <v>8.2781073446327618</v>
      </c>
      <c r="AO323" s="10">
        <v>4.6058751923687504</v>
      </c>
      <c r="AP323" s="10">
        <v>8.6694048430030115</v>
      </c>
      <c r="AQ323" s="10">
        <v>114.66</v>
      </c>
      <c r="AR323" s="10"/>
      <c r="AS323" s="10"/>
      <c r="AT323" s="10">
        <v>3.1288022429958633</v>
      </c>
      <c r="AU323" s="10">
        <v>1</v>
      </c>
      <c r="AV323" s="16"/>
      <c r="AW323" s="19">
        <v>238.41865399167742</v>
      </c>
      <c r="AX323" s="1" t="s">
        <v>120</v>
      </c>
      <c r="AY323" s="23">
        <v>50.853018372703403</v>
      </c>
      <c r="AZ323" s="18">
        <v>0</v>
      </c>
      <c r="BA323" s="18">
        <v>100</v>
      </c>
      <c r="BB323" s="18">
        <v>0</v>
      </c>
      <c r="BC323" s="18">
        <v>0</v>
      </c>
      <c r="BD323" s="18">
        <v>100</v>
      </c>
      <c r="BE323" s="18">
        <v>0</v>
      </c>
      <c r="BF323" s="24">
        <v>20.905385472184378</v>
      </c>
      <c r="BG323" s="24">
        <v>62.414371404088619</v>
      </c>
      <c r="BH323" s="24">
        <v>16.680243123727003</v>
      </c>
      <c r="BI323" s="21"/>
      <c r="BJ323" s="25">
        <f t="shared" ca="1" si="32"/>
        <v>1</v>
      </c>
      <c r="BK323" s="24">
        <f t="shared" ca="1" si="33"/>
        <v>11.682589062483915</v>
      </c>
      <c r="BL323" s="23">
        <f t="shared" si="34"/>
        <v>2.3930234602399563</v>
      </c>
      <c r="BM323" s="23">
        <f t="shared" ca="1" si="35"/>
        <v>2.8859053592123272</v>
      </c>
      <c r="BN323" s="22">
        <f t="shared" si="36"/>
        <v>2.7394769298775699</v>
      </c>
      <c r="BO323" s="21"/>
      <c r="BP323" s="2"/>
    </row>
    <row r="324" spans="1:68" x14ac:dyDescent="0.2">
      <c r="A324">
        <v>15.55</v>
      </c>
      <c r="B324">
        <v>2.2999999999999998</v>
      </c>
      <c r="C324">
        <v>1.2883199999999999</v>
      </c>
      <c r="D324">
        <v>-0.19674</v>
      </c>
      <c r="E324">
        <v>-4.7800000000000004E-3</v>
      </c>
      <c r="F324">
        <v>1.76545</v>
      </c>
      <c r="G324">
        <v>1.61693</v>
      </c>
      <c r="I324" s="17">
        <f t="shared" si="30"/>
        <v>51.017060367454071</v>
      </c>
      <c r="J324" s="16">
        <f t="shared" si="31"/>
        <v>-51.017060367454071</v>
      </c>
      <c r="K324" s="10">
        <v>115</v>
      </c>
      <c r="L324" s="16">
        <v>5524.1141732283695</v>
      </c>
      <c r="M324" s="16">
        <v>2350.8858267716491</v>
      </c>
      <c r="N324" s="16">
        <v>22.107392825896763</v>
      </c>
      <c r="O324" s="16">
        <v>18.885499058380383</v>
      </c>
      <c r="P324" s="16">
        <v>18.764695756257993</v>
      </c>
      <c r="Q324" s="16">
        <v>0.42301296207393174</v>
      </c>
      <c r="R324" s="16">
        <v>2.2543022683054037</v>
      </c>
      <c r="S324" s="16">
        <v>0</v>
      </c>
      <c r="T324" s="20" t="s">
        <v>122</v>
      </c>
      <c r="U324" s="10">
        <v>5</v>
      </c>
      <c r="V324" s="20" t="s">
        <v>143</v>
      </c>
      <c r="W324" s="10">
        <v>4</v>
      </c>
      <c r="X324" s="20" t="s">
        <v>143</v>
      </c>
      <c r="Y324" s="10">
        <v>4</v>
      </c>
      <c r="Z324" s="20" t="s">
        <v>123</v>
      </c>
      <c r="AA324" s="15">
        <v>4</v>
      </c>
      <c r="AB324" s="11">
        <v>22.324001680212938</v>
      </c>
      <c r="AC324" s="10">
        <v>62.147400144060349</v>
      </c>
      <c r="AD324" s="19">
        <v>15.528598175726716</v>
      </c>
      <c r="AE324" s="12">
        <v>1888.5499058380381</v>
      </c>
      <c r="AF324" s="10">
        <v>1862.495857074045</v>
      </c>
      <c r="AG324" s="10">
        <v>1250.9797170838663</v>
      </c>
      <c r="AH324" s="10">
        <v>0</v>
      </c>
      <c r="AI324" s="10">
        <v>4.4359623554463106</v>
      </c>
      <c r="AJ324" s="10"/>
      <c r="AK324" s="10"/>
      <c r="AL324" s="10"/>
      <c r="AM324" s="10"/>
      <c r="AN324" s="10">
        <v>9.4427495291901913</v>
      </c>
      <c r="AO324" s="10">
        <v>5.1873316925002833</v>
      </c>
      <c r="AP324" s="10">
        <v>9.7568580195870638</v>
      </c>
      <c r="AQ324" s="10">
        <v>114.66</v>
      </c>
      <c r="AR324" s="10"/>
      <c r="AS324" s="10"/>
      <c r="AT324" s="10">
        <v>3.6811424868941067</v>
      </c>
      <c r="AU324" s="10">
        <v>1</v>
      </c>
      <c r="AV324" s="16"/>
      <c r="AW324" s="19">
        <v>279.37437856110677</v>
      </c>
      <c r="AX324" s="1" t="s">
        <v>120</v>
      </c>
      <c r="AY324" s="23">
        <v>51.0170603674541</v>
      </c>
      <c r="AZ324" s="18">
        <v>0</v>
      </c>
      <c r="BA324" s="18">
        <v>100</v>
      </c>
      <c r="BB324" s="18">
        <v>0</v>
      </c>
      <c r="BC324" s="18">
        <v>0</v>
      </c>
      <c r="BD324" s="18">
        <v>100</v>
      </c>
      <c r="BE324" s="18">
        <v>0</v>
      </c>
      <c r="BF324" s="24">
        <v>22.324001680212938</v>
      </c>
      <c r="BG324" s="24">
        <v>62.147400144060349</v>
      </c>
      <c r="BH324" s="24">
        <v>15.528598175726716</v>
      </c>
      <c r="BI324" s="21"/>
      <c r="BJ324" s="25">
        <f t="shared" ca="1" si="32"/>
        <v>0.99338130654881973</v>
      </c>
      <c r="BK324" s="24">
        <f t="shared" ca="1" si="33"/>
        <v>13.62345331833939</v>
      </c>
      <c r="BL324" s="23">
        <f t="shared" si="34"/>
        <v>2.6433950725661628</v>
      </c>
      <c r="BM324" s="23">
        <f t="shared" ca="1" si="35"/>
        <v>2.8552146208651892</v>
      </c>
      <c r="BN324" s="22">
        <f t="shared" si="36"/>
        <v>2.722405689265103</v>
      </c>
      <c r="BO324" s="21"/>
      <c r="BP324" s="2"/>
    </row>
    <row r="325" spans="1:68" x14ac:dyDescent="0.2">
      <c r="A325">
        <v>15.6</v>
      </c>
      <c r="B325">
        <v>2.2000000000000002</v>
      </c>
      <c r="C325">
        <v>1.30328</v>
      </c>
      <c r="D325">
        <v>-0.17408000000000001</v>
      </c>
      <c r="E325">
        <v>-4.64E-3</v>
      </c>
      <c r="F325">
        <v>1.76675</v>
      </c>
      <c r="G325">
        <v>1.6106499999999999</v>
      </c>
      <c r="I325" s="17">
        <f t="shared" si="30"/>
        <v>51.181102362204719</v>
      </c>
      <c r="J325" s="16">
        <f t="shared" si="31"/>
        <v>-51.181102362204719</v>
      </c>
      <c r="K325" s="10">
        <v>115</v>
      </c>
      <c r="L325" s="16">
        <v>5542.9790026246937</v>
      </c>
      <c r="M325" s="16">
        <v>2359.5144356955334</v>
      </c>
      <c r="N325" s="16">
        <v>22.178477690288712</v>
      </c>
      <c r="O325" s="16">
        <v>22.970621468926545</v>
      </c>
      <c r="P325" s="16">
        <v>22.850436990891136</v>
      </c>
      <c r="Q325" s="16">
        <v>0.56497791646663453</v>
      </c>
      <c r="R325" s="16">
        <v>2.472503771774043</v>
      </c>
      <c r="S325" s="16">
        <v>0</v>
      </c>
      <c r="T325" s="20" t="s">
        <v>122</v>
      </c>
      <c r="U325" s="10">
        <v>5</v>
      </c>
      <c r="V325" s="20" t="s">
        <v>143</v>
      </c>
      <c r="W325" s="10">
        <v>4</v>
      </c>
      <c r="X325" s="20" t="s">
        <v>143</v>
      </c>
      <c r="Y325" s="10">
        <v>4</v>
      </c>
      <c r="Z325" s="20" t="s">
        <v>123</v>
      </c>
      <c r="AA325" s="15">
        <v>4</v>
      </c>
      <c r="AB325" s="11">
        <v>21.710024496087158</v>
      </c>
      <c r="AC325" s="10">
        <v>62.274623721685117</v>
      </c>
      <c r="AD325" s="19">
        <v>16.015351782227729</v>
      </c>
      <c r="AE325" s="12">
        <v>2297.0621468926543</v>
      </c>
      <c r="AF325" s="10">
        <v>2342.0616005958077</v>
      </c>
      <c r="AG325" s="10">
        <v>1523.3624660594091</v>
      </c>
      <c r="AH325" s="10">
        <v>0</v>
      </c>
      <c r="AI325" s="10">
        <v>4.0444832133966422</v>
      </c>
      <c r="AJ325" s="10"/>
      <c r="AK325" s="10"/>
      <c r="AL325" s="10"/>
      <c r="AM325" s="10"/>
      <c r="AN325" s="10">
        <v>11.485310734463273</v>
      </c>
      <c r="AO325" s="10">
        <v>6.1369561978078604</v>
      </c>
      <c r="AP325" s="10">
        <v>11.663537262415863</v>
      </c>
      <c r="AQ325" s="10">
        <v>114.66</v>
      </c>
      <c r="AR325" s="10"/>
      <c r="AS325" s="10"/>
      <c r="AT325" s="10">
        <v>4.6642608173655651</v>
      </c>
      <c r="AU325" s="10">
        <v>1</v>
      </c>
      <c r="AV325" s="16"/>
      <c r="AW325" s="19">
        <v>351.30924008937114</v>
      </c>
      <c r="AX325" s="1" t="s">
        <v>120</v>
      </c>
      <c r="AY325" s="23">
        <v>51.181102362204697</v>
      </c>
      <c r="AZ325" s="18">
        <v>0</v>
      </c>
      <c r="BA325" s="18">
        <v>100</v>
      </c>
      <c r="BB325" s="18">
        <v>0</v>
      </c>
      <c r="BC325" s="18">
        <v>0</v>
      </c>
      <c r="BD325" s="18">
        <v>100</v>
      </c>
      <c r="BE325" s="18">
        <v>0</v>
      </c>
      <c r="BF325" s="24">
        <v>21.710024496087158</v>
      </c>
      <c r="BG325" s="24">
        <v>62.274623721685117</v>
      </c>
      <c r="BH325" s="24">
        <v>16.015351782227729</v>
      </c>
      <c r="BI325" s="21"/>
      <c r="BJ325" s="25">
        <f t="shared" ca="1" si="32"/>
        <v>0.96938081222021111</v>
      </c>
      <c r="BK325" s="24">
        <f t="shared" ca="1" si="33"/>
        <v>17.075431541476728</v>
      </c>
      <c r="BL325" s="23">
        <f t="shared" si="34"/>
        <v>2.8137825289889564</v>
      </c>
      <c r="BM325" s="23">
        <f t="shared" ca="1" si="35"/>
        <v>2.7916861089325842</v>
      </c>
      <c r="BN325" s="22">
        <f t="shared" si="36"/>
        <v>2.6770252781679256</v>
      </c>
      <c r="BO325" s="21"/>
      <c r="BP325" s="2"/>
    </row>
    <row r="326" spans="1:68" x14ac:dyDescent="0.2">
      <c r="A326">
        <v>15.65</v>
      </c>
      <c r="B326">
        <v>2.2000000000000002</v>
      </c>
      <c r="C326">
        <v>1.30796</v>
      </c>
      <c r="D326">
        <v>-0.16561000000000001</v>
      </c>
      <c r="E326">
        <v>-4.4900000000000001E-3</v>
      </c>
      <c r="F326">
        <v>1.7664299999999999</v>
      </c>
      <c r="G326">
        <v>1.6132299999999999</v>
      </c>
      <c r="I326" s="17">
        <f t="shared" si="30"/>
        <v>51.34514435695538</v>
      </c>
      <c r="J326" s="16">
        <f t="shared" si="31"/>
        <v>-51.34514435695538</v>
      </c>
      <c r="K326" s="10">
        <v>115</v>
      </c>
      <c r="L326" s="16">
        <v>5561.8438320210198</v>
      </c>
      <c r="M326" s="16">
        <v>2368.1430446194181</v>
      </c>
      <c r="N326" s="16">
        <v>22.249562554680665</v>
      </c>
      <c r="O326" s="16">
        <v>24.248587570621467</v>
      </c>
      <c r="P326" s="16">
        <v>24.129066118393535</v>
      </c>
      <c r="Q326" s="16">
        <v>0.61804248679788754</v>
      </c>
      <c r="R326" s="16">
        <v>2.5614024337508656</v>
      </c>
      <c r="S326" s="16">
        <v>0</v>
      </c>
      <c r="T326" s="20" t="s">
        <v>122</v>
      </c>
      <c r="U326" s="10">
        <v>5</v>
      </c>
      <c r="V326" s="20" t="s">
        <v>143</v>
      </c>
      <c r="W326" s="10">
        <v>4</v>
      </c>
      <c r="X326" s="20" t="s">
        <v>143</v>
      </c>
      <c r="Y326" s="10">
        <v>4</v>
      </c>
      <c r="Z326" s="20" t="s">
        <v>123</v>
      </c>
      <c r="AA326" s="15">
        <v>4</v>
      </c>
      <c r="AB326" s="11">
        <v>22.02991921608573</v>
      </c>
      <c r="AC326" s="10">
        <v>62.21049849673463</v>
      </c>
      <c r="AD326" s="19">
        <v>15.759582287179638</v>
      </c>
      <c r="AE326" s="12">
        <v>2424.8587570621467</v>
      </c>
      <c r="AF326" s="10">
        <v>2491.3788609257176</v>
      </c>
      <c r="AG326" s="10">
        <v>1608.6044078929024</v>
      </c>
      <c r="AH326" s="10">
        <v>0</v>
      </c>
      <c r="AI326" s="10">
        <v>3.9041112275965957</v>
      </c>
      <c r="AJ326" s="10"/>
      <c r="AK326" s="10"/>
      <c r="AL326" s="10"/>
      <c r="AM326" s="10"/>
      <c r="AN326" s="10">
        <v>12.124293785310734</v>
      </c>
      <c r="AO326" s="10">
        <v>6.4440493077136907</v>
      </c>
      <c r="AP326" s="10">
        <v>12.260230855250317</v>
      </c>
      <c r="AQ326" s="10">
        <v>114.66</v>
      </c>
      <c r="AR326" s="10"/>
      <c r="AS326" s="10"/>
      <c r="AT326" s="10">
        <v>4.9578634908591388</v>
      </c>
      <c r="AU326" s="10">
        <v>1</v>
      </c>
      <c r="AV326" s="16"/>
      <c r="AW326" s="19">
        <v>373.70682913885764</v>
      </c>
      <c r="AX326" s="1" t="s">
        <v>120</v>
      </c>
      <c r="AY326" s="23">
        <v>51.345144356955402</v>
      </c>
      <c r="AZ326" s="18">
        <v>0</v>
      </c>
      <c r="BA326" s="18">
        <v>100</v>
      </c>
      <c r="BB326" s="18">
        <v>0</v>
      </c>
      <c r="BC326" s="18">
        <v>0</v>
      </c>
      <c r="BD326" s="18">
        <v>100</v>
      </c>
      <c r="BE326" s="18">
        <v>0</v>
      </c>
      <c r="BF326" s="24">
        <v>22.02991921608573</v>
      </c>
      <c r="BG326" s="24">
        <v>62.21049849673463</v>
      </c>
      <c r="BH326" s="24">
        <v>15.759582287179638</v>
      </c>
      <c r="BI326" s="21"/>
      <c r="BJ326" s="25">
        <f t="shared" ca="1" si="32"/>
        <v>0.96471703525687347</v>
      </c>
      <c r="BK326" s="24">
        <f t="shared" ca="1" si="33"/>
        <v>18.099989241159633</v>
      </c>
      <c r="BL326" s="23">
        <f t="shared" si="34"/>
        <v>2.8950642310580674</v>
      </c>
      <c r="BM326" s="23">
        <f t="shared" ca="1" si="35"/>
        <v>2.7789101360164383</v>
      </c>
      <c r="BN326" s="22">
        <f t="shared" si="36"/>
        <v>2.6675302125580771</v>
      </c>
      <c r="BO326" s="21"/>
      <c r="BP326" s="2"/>
    </row>
    <row r="327" spans="1:68" x14ac:dyDescent="0.2">
      <c r="A327">
        <v>15.7</v>
      </c>
      <c r="B327">
        <v>2.2000000000000002</v>
      </c>
      <c r="C327">
        <v>1.29898</v>
      </c>
      <c r="D327">
        <v>-0.15038000000000001</v>
      </c>
      <c r="E327">
        <v>-4.4900000000000001E-3</v>
      </c>
      <c r="F327">
        <v>1.7703800000000001</v>
      </c>
      <c r="G327">
        <v>1.60955</v>
      </c>
      <c r="I327" s="17">
        <f t="shared" si="30"/>
        <v>51.509186351706035</v>
      </c>
      <c r="J327" s="16">
        <f t="shared" si="31"/>
        <v>-51.509186351706035</v>
      </c>
      <c r="K327" s="10">
        <v>115</v>
      </c>
      <c r="L327" s="16">
        <v>5580.708661417345</v>
      </c>
      <c r="M327" s="16">
        <v>2376.7716535433024</v>
      </c>
      <c r="N327" s="16">
        <v>22.320647419072614</v>
      </c>
      <c r="O327" s="16">
        <v>21.79642184557439</v>
      </c>
      <c r="P327" s="16">
        <v>21.676900393346457</v>
      </c>
      <c r="Q327" s="16">
        <v>0.71345847335573676</v>
      </c>
      <c r="R327" s="16">
        <v>3.2913306810909497</v>
      </c>
      <c r="S327" s="16">
        <v>0</v>
      </c>
      <c r="T327" s="20" t="s">
        <v>122</v>
      </c>
      <c r="U327" s="10">
        <v>5</v>
      </c>
      <c r="V327" s="20" t="s">
        <v>143</v>
      </c>
      <c r="W327" s="10">
        <v>4</v>
      </c>
      <c r="X327" s="20" t="s">
        <v>143</v>
      </c>
      <c r="Y327" s="10">
        <v>4</v>
      </c>
      <c r="Z327" s="20" t="s">
        <v>123</v>
      </c>
      <c r="AA327" s="15">
        <v>4</v>
      </c>
      <c r="AB327" s="11">
        <v>39.270945153871693</v>
      </c>
      <c r="AC327" s="10">
        <v>53.783659525627158</v>
      </c>
      <c r="AD327" s="19">
        <v>6.9453953205011452</v>
      </c>
      <c r="AE327" s="12">
        <v>2179.6421845574391</v>
      </c>
      <c r="AF327" s="10">
        <v>2201.779079779219</v>
      </c>
      <c r="AG327" s="10">
        <v>1445.1266928897639</v>
      </c>
      <c r="AH327" s="10">
        <v>0</v>
      </c>
      <c r="AI327" s="10">
        <v>3.0382848060363794</v>
      </c>
      <c r="AJ327" s="10"/>
      <c r="AK327" s="10"/>
      <c r="AL327" s="10"/>
      <c r="AM327" s="10"/>
      <c r="AN327" s="10">
        <v>10.898210922787195</v>
      </c>
      <c r="AO327" s="10">
        <v>6.1234024601565258</v>
      </c>
      <c r="AP327" s="10">
        <v>11.115886850228346</v>
      </c>
      <c r="AQ327" s="10">
        <v>114.66</v>
      </c>
      <c r="AR327" s="10"/>
      <c r="AS327" s="10"/>
      <c r="AT327" s="10">
        <v>4.3379000210126319</v>
      </c>
      <c r="AU327" s="10">
        <v>1</v>
      </c>
      <c r="AV327" s="16"/>
      <c r="AW327" s="19">
        <v>330.26686196688286</v>
      </c>
      <c r="AX327" s="1" t="s">
        <v>120</v>
      </c>
      <c r="AY327" s="23">
        <v>51.509186351705999</v>
      </c>
      <c r="AZ327" s="18">
        <v>0</v>
      </c>
      <c r="BA327" s="18">
        <v>100</v>
      </c>
      <c r="BB327" s="18">
        <v>0</v>
      </c>
      <c r="BC327" s="18">
        <v>0</v>
      </c>
      <c r="BD327" s="18">
        <v>100</v>
      </c>
      <c r="BE327" s="18">
        <v>0</v>
      </c>
      <c r="BF327" s="24">
        <v>39.270945153871693</v>
      </c>
      <c r="BG327" s="24">
        <v>53.783659525627158</v>
      </c>
      <c r="BH327" s="24">
        <v>6.9453953205011452</v>
      </c>
      <c r="BI327" s="21"/>
      <c r="BJ327" s="25">
        <f t="shared" ca="1" si="32"/>
        <v>1</v>
      </c>
      <c r="BK327" s="24">
        <f t="shared" ca="1" si="33"/>
        <v>15.892604604638088</v>
      </c>
      <c r="BL327" s="23">
        <f t="shared" si="34"/>
        <v>3.7776016376394645</v>
      </c>
      <c r="BM327" s="23">
        <f t="shared" ca="1" si="35"/>
        <v>2.8943845096768404</v>
      </c>
      <c r="BN327" s="22">
        <f t="shared" si="36"/>
        <v>2.7714750191643898</v>
      </c>
      <c r="BO327" s="21"/>
      <c r="BP327" s="2"/>
    </row>
    <row r="328" spans="1:68" x14ac:dyDescent="0.2">
      <c r="A328">
        <v>15.75</v>
      </c>
      <c r="B328">
        <v>2.2000000000000002</v>
      </c>
      <c r="C328">
        <v>1.3308599999999999</v>
      </c>
      <c r="D328">
        <v>-0.13502</v>
      </c>
      <c r="E328">
        <v>-4.4000000000000003E-3</v>
      </c>
      <c r="F328">
        <v>1.7693300000000001</v>
      </c>
      <c r="G328">
        <v>1.60995</v>
      </c>
      <c r="I328" s="17">
        <f t="shared" si="30"/>
        <v>51.673228346456689</v>
      </c>
      <c r="J328" s="16">
        <f t="shared" si="31"/>
        <v>-51.673228346456689</v>
      </c>
      <c r="K328" s="10">
        <v>115</v>
      </c>
      <c r="L328" s="16">
        <v>5599.5734908136701</v>
      </c>
      <c r="M328" s="16">
        <v>2385.4002624671866</v>
      </c>
      <c r="N328" s="16">
        <v>22.391732283464567</v>
      </c>
      <c r="O328" s="16">
        <v>30.501883239171349</v>
      </c>
      <c r="P328" s="16">
        <v>30.382759602427903</v>
      </c>
      <c r="Q328" s="16">
        <v>0.80968891022563594</v>
      </c>
      <c r="R328" s="16">
        <v>2.6649617112493402</v>
      </c>
      <c r="S328" s="16">
        <v>0</v>
      </c>
      <c r="T328" s="20" t="s">
        <v>122</v>
      </c>
      <c r="U328" s="10">
        <v>5</v>
      </c>
      <c r="V328" s="20" t="s">
        <v>141</v>
      </c>
      <c r="W328" s="10">
        <v>5</v>
      </c>
      <c r="X328" s="20" t="s">
        <v>143</v>
      </c>
      <c r="Y328" s="10">
        <v>4</v>
      </c>
      <c r="Z328" s="20" t="s">
        <v>123</v>
      </c>
      <c r="AA328" s="15">
        <v>4</v>
      </c>
      <c r="AB328" s="11">
        <v>18.911740497377153</v>
      </c>
      <c r="AC328" s="10">
        <v>62.616221878571984</v>
      </c>
      <c r="AD328" s="19">
        <v>18.472037624050863</v>
      </c>
      <c r="AE328" s="12">
        <v>3050.1883239171348</v>
      </c>
      <c r="AF328" s="10">
        <v>3224.8881144125462</v>
      </c>
      <c r="AG328" s="10">
        <v>2025.5173068285269</v>
      </c>
      <c r="AH328" s="10">
        <v>0</v>
      </c>
      <c r="AI328" s="10">
        <v>3.7523991274576236</v>
      </c>
      <c r="AJ328" s="10"/>
      <c r="AK328" s="10"/>
      <c r="AL328" s="10"/>
      <c r="AM328" s="10"/>
      <c r="AN328" s="10">
        <v>15.250941619585674</v>
      </c>
      <c r="AO328" s="10">
        <v>7.8181346513271315</v>
      </c>
      <c r="AP328" s="10">
        <v>15.191379801213952</v>
      </c>
      <c r="AQ328" s="10">
        <v>114.66</v>
      </c>
      <c r="AR328" s="10"/>
      <c r="AS328" s="10"/>
      <c r="AT328" s="10">
        <v>6.4513093302122169</v>
      </c>
      <c r="AU328" s="10">
        <v>1</v>
      </c>
      <c r="AV328" s="16"/>
      <c r="AW328" s="19">
        <v>483.7332171618819</v>
      </c>
      <c r="AX328" s="1" t="s">
        <v>120</v>
      </c>
      <c r="AY328" s="23">
        <v>51.673228346456703</v>
      </c>
      <c r="AZ328" s="18">
        <v>0</v>
      </c>
      <c r="BA328" s="18">
        <v>100</v>
      </c>
      <c r="BB328" s="18">
        <v>0</v>
      </c>
      <c r="BC328" s="18">
        <v>0</v>
      </c>
      <c r="BD328" s="18">
        <v>100</v>
      </c>
      <c r="BE328" s="18">
        <v>0</v>
      </c>
      <c r="BF328" s="24">
        <v>18.911740497377153</v>
      </c>
      <c r="BG328" s="24">
        <v>62.616221878571984</v>
      </c>
      <c r="BH328" s="24">
        <v>18.472037624050863</v>
      </c>
      <c r="BI328" s="21"/>
      <c r="BJ328" s="25">
        <f t="shared" ca="1" si="32"/>
        <v>0.93355635588299934</v>
      </c>
      <c r="BK328" s="24">
        <f t="shared" ca="1" si="33"/>
        <v>23.308450711871551</v>
      </c>
      <c r="BL328" s="23">
        <f t="shared" si="34"/>
        <v>2.9354664358433533</v>
      </c>
      <c r="BM328" s="23">
        <f t="shared" ca="1" si="35"/>
        <v>2.6960533989841502</v>
      </c>
      <c r="BN328" s="22">
        <f t="shared" si="36"/>
        <v>2.5998411721811272</v>
      </c>
      <c r="BO328" s="21"/>
      <c r="BP328" s="2"/>
    </row>
    <row r="329" spans="1:68" x14ac:dyDescent="0.2">
      <c r="A329">
        <v>15.8</v>
      </c>
      <c r="B329">
        <v>2.2000000000000002</v>
      </c>
      <c r="C329">
        <v>1.3407899999999999</v>
      </c>
      <c r="D329">
        <v>-0.12161</v>
      </c>
      <c r="E329">
        <v>-4.4200000000000003E-3</v>
      </c>
      <c r="F329">
        <v>1.7645299999999999</v>
      </c>
      <c r="G329">
        <v>1.6051</v>
      </c>
      <c r="I329" s="17">
        <f t="shared" si="30"/>
        <v>51.837270341207351</v>
      </c>
      <c r="J329" s="16">
        <f t="shared" si="31"/>
        <v>-51.837270341207351</v>
      </c>
      <c r="K329" s="10">
        <v>115</v>
      </c>
      <c r="L329" s="16">
        <v>5618.4383202099962</v>
      </c>
      <c r="M329" s="16">
        <v>2394.0288713910713</v>
      </c>
      <c r="N329" s="16">
        <v>22.462817147856516</v>
      </c>
      <c r="O329" s="16">
        <v>33.213465160075302</v>
      </c>
      <c r="P329" s="16">
        <v>33.094253119890858</v>
      </c>
      <c r="Q329" s="16">
        <v>0.89370259241478633</v>
      </c>
      <c r="R329" s="16">
        <v>2.7004766935732367</v>
      </c>
      <c r="S329" s="16">
        <v>0</v>
      </c>
      <c r="T329" s="20" t="s">
        <v>122</v>
      </c>
      <c r="U329" s="10">
        <v>5</v>
      </c>
      <c r="V329" s="20" t="s">
        <v>141</v>
      </c>
      <c r="W329" s="10">
        <v>5</v>
      </c>
      <c r="X329" s="20" t="s">
        <v>143</v>
      </c>
      <c r="Y329" s="10">
        <v>4</v>
      </c>
      <c r="Z329" s="20" t="s">
        <v>123</v>
      </c>
      <c r="AA329" s="15">
        <v>4</v>
      </c>
      <c r="AB329" s="11">
        <v>17.775473533780172</v>
      </c>
      <c r="AC329" s="10">
        <v>62.62850792464252</v>
      </c>
      <c r="AD329" s="19">
        <v>19.596018541577305</v>
      </c>
      <c r="AE329" s="12">
        <v>3321.3465160075298</v>
      </c>
      <c r="AF329" s="10">
        <v>3542.7776559142872</v>
      </c>
      <c r="AG329" s="10">
        <v>2206.2835413260573</v>
      </c>
      <c r="AH329" s="10">
        <v>0</v>
      </c>
      <c r="AI329" s="10">
        <v>3.7030499184824017</v>
      </c>
      <c r="AJ329" s="10"/>
      <c r="AK329" s="10"/>
      <c r="AL329" s="10"/>
      <c r="AM329" s="10"/>
      <c r="AN329" s="10">
        <v>16.606732580037651</v>
      </c>
      <c r="AO329" s="10">
        <v>8.4063767932082474</v>
      </c>
      <c r="AP329" s="10">
        <v>16.547126559945429</v>
      </c>
      <c r="AQ329" s="10">
        <v>114.66</v>
      </c>
      <c r="AR329" s="10"/>
      <c r="AS329" s="10"/>
      <c r="AT329" s="10">
        <v>7.0935717127070177</v>
      </c>
      <c r="AU329" s="10">
        <v>1</v>
      </c>
      <c r="AV329" s="16"/>
      <c r="AW329" s="19">
        <v>531.41664838714303</v>
      </c>
      <c r="AX329" s="1" t="s">
        <v>120</v>
      </c>
      <c r="AY329" s="23">
        <v>51.8372703412074</v>
      </c>
      <c r="AZ329" s="18">
        <v>0</v>
      </c>
      <c r="BA329" s="18">
        <v>100</v>
      </c>
      <c r="BB329" s="18">
        <v>0</v>
      </c>
      <c r="BC329" s="18">
        <v>0</v>
      </c>
      <c r="BD329" s="18">
        <v>100</v>
      </c>
      <c r="BE329" s="18">
        <v>0</v>
      </c>
      <c r="BF329" s="24">
        <v>17.775473533780172</v>
      </c>
      <c r="BG329" s="24">
        <v>62.62850792464252</v>
      </c>
      <c r="BH329" s="24">
        <v>19.596018541577305</v>
      </c>
      <c r="BI329" s="21"/>
      <c r="BJ329" s="25">
        <f t="shared" ca="1" si="32"/>
        <v>0.92255988476174233</v>
      </c>
      <c r="BK329" s="24">
        <f t="shared" ca="1" si="33"/>
        <v>25.539771862390833</v>
      </c>
      <c r="BL329" s="23">
        <f t="shared" si="34"/>
        <v>2.9509710756854162</v>
      </c>
      <c r="BM329" s="23">
        <f t="shared" ca="1" si="35"/>
        <v>2.6666561815590302</v>
      </c>
      <c r="BN329" s="22">
        <f t="shared" si="36"/>
        <v>2.57489150671692</v>
      </c>
      <c r="BO329" s="21"/>
      <c r="BP329" s="2"/>
    </row>
    <row r="330" spans="1:68" x14ac:dyDescent="0.2">
      <c r="A330">
        <v>15.85</v>
      </c>
      <c r="B330">
        <v>2.2000000000000002</v>
      </c>
      <c r="C330">
        <v>1.34796</v>
      </c>
      <c r="D330">
        <v>-0.1484</v>
      </c>
      <c r="E330">
        <v>-4.3200000000000001E-3</v>
      </c>
      <c r="F330">
        <v>1.7677499999999999</v>
      </c>
      <c r="G330">
        <v>1.60483</v>
      </c>
      <c r="I330" s="17">
        <f t="shared" si="30"/>
        <v>52.001312335958005</v>
      </c>
      <c r="J330" s="16">
        <f t="shared" si="31"/>
        <v>-52.001312335958005</v>
      </c>
      <c r="K330" s="10">
        <v>115</v>
      </c>
      <c r="L330" s="16">
        <v>5637.3031496063213</v>
      </c>
      <c r="M330" s="16">
        <v>2402.6574803149556</v>
      </c>
      <c r="N330" s="16">
        <v>22.533902012248468</v>
      </c>
      <c r="O330" s="16">
        <v>35.171374764595107</v>
      </c>
      <c r="P330" s="16">
        <v>35.052604741615646</v>
      </c>
      <c r="Q330" s="16">
        <v>0.72586317810849721</v>
      </c>
      <c r="R330" s="16">
        <v>2.0707824238999497</v>
      </c>
      <c r="S330" s="16">
        <v>0</v>
      </c>
      <c r="T330" s="20" t="s">
        <v>122</v>
      </c>
      <c r="U330" s="10">
        <v>5</v>
      </c>
      <c r="V330" s="20" t="s">
        <v>141</v>
      </c>
      <c r="W330" s="10">
        <v>5</v>
      </c>
      <c r="X330" s="20" t="s">
        <v>141</v>
      </c>
      <c r="Y330" s="10">
        <v>5</v>
      </c>
      <c r="Z330" s="20" t="s">
        <v>121</v>
      </c>
      <c r="AA330" s="15">
        <v>5</v>
      </c>
      <c r="AB330" s="11">
        <v>9.108283108455538</v>
      </c>
      <c r="AC330" s="10">
        <v>58.935004691680859</v>
      </c>
      <c r="AD330" s="19">
        <v>31.956712199863603</v>
      </c>
      <c r="AE330" s="12">
        <v>3517.1374764595107</v>
      </c>
      <c r="AF330" s="10">
        <v>3772.0622685056542</v>
      </c>
      <c r="AG330" s="10">
        <v>2336.8403161077099</v>
      </c>
      <c r="AH330" s="10">
        <v>0</v>
      </c>
      <c r="AI330" s="10">
        <v>4.8290925616254663</v>
      </c>
      <c r="AJ330" s="10"/>
      <c r="AK330" s="10"/>
      <c r="AL330" s="10"/>
      <c r="AM330" s="10"/>
      <c r="AN330" s="10">
        <v>17.585687382297554</v>
      </c>
      <c r="AO330" s="10">
        <v>8.5352705432645966</v>
      </c>
      <c r="AP330" s="10">
        <v>17.526302370807823</v>
      </c>
      <c r="AQ330" s="10">
        <v>114.66</v>
      </c>
      <c r="AR330" s="10"/>
      <c r="AS330" s="10"/>
      <c r="AT330" s="10">
        <v>7.5476896192573557</v>
      </c>
      <c r="AU330" s="10">
        <v>1</v>
      </c>
      <c r="AV330" s="16"/>
      <c r="AW330" s="19">
        <v>565.80934027584817</v>
      </c>
      <c r="AX330" s="1" t="s">
        <v>120</v>
      </c>
      <c r="AY330" s="23">
        <v>52.001312335957998</v>
      </c>
      <c r="AZ330" s="18">
        <v>0</v>
      </c>
      <c r="BA330" s="18">
        <v>100</v>
      </c>
      <c r="BB330" s="18">
        <v>0</v>
      </c>
      <c r="BC330" s="18">
        <v>0</v>
      </c>
      <c r="BD330" s="18">
        <v>100</v>
      </c>
      <c r="BE330" s="18">
        <v>0</v>
      </c>
      <c r="BF330" s="24">
        <v>9.108283108455538</v>
      </c>
      <c r="BG330" s="24">
        <v>58.935004691680859</v>
      </c>
      <c r="BH330" s="24">
        <v>31.956712199863603</v>
      </c>
      <c r="BI330" s="21"/>
      <c r="BJ330" s="25">
        <f t="shared" ca="1" si="32"/>
        <v>0.88667709156561247</v>
      </c>
      <c r="BK330" s="24">
        <f t="shared" ca="1" si="33"/>
        <v>27.215197084590571</v>
      </c>
      <c r="BL330" s="23">
        <f t="shared" si="34"/>
        <v>2.2518590082703018</v>
      </c>
      <c r="BM330" s="23">
        <f t="shared" ca="1" si="35"/>
        <v>2.5719405334911989</v>
      </c>
      <c r="BN330" s="22">
        <f t="shared" si="36"/>
        <v>2.4828397400232496</v>
      </c>
      <c r="BO330" s="21"/>
      <c r="BP330" s="2"/>
    </row>
    <row r="331" spans="1:68" x14ac:dyDescent="0.2">
      <c r="A331">
        <v>15.9</v>
      </c>
      <c r="B331">
        <v>2.2000000000000002</v>
      </c>
      <c r="C331">
        <v>1.31993</v>
      </c>
      <c r="D331">
        <v>-0.15168999999999999</v>
      </c>
      <c r="E331">
        <v>-4.2500000000000003E-3</v>
      </c>
      <c r="F331">
        <v>1.7647299999999999</v>
      </c>
      <c r="G331">
        <v>1.59785</v>
      </c>
      <c r="I331" s="17">
        <f t="shared" si="30"/>
        <v>52.165354330708659</v>
      </c>
      <c r="J331" s="16">
        <f t="shared" si="31"/>
        <v>-52.165354330708659</v>
      </c>
      <c r="K331" s="10">
        <v>115</v>
      </c>
      <c r="L331" s="16">
        <v>5656.1679790026465</v>
      </c>
      <c r="M331" s="16">
        <v>2411.2860892388398</v>
      </c>
      <c r="N331" s="16">
        <v>22.604986876640417</v>
      </c>
      <c r="O331" s="16">
        <v>27.517231638418085</v>
      </c>
      <c r="P331" s="16">
        <v>27.398771027482116</v>
      </c>
      <c r="Q331" s="16">
        <v>0.70525132021123382</v>
      </c>
      <c r="R331" s="16">
        <v>2.5740253805684832</v>
      </c>
      <c r="S331" s="16">
        <v>0</v>
      </c>
      <c r="T331" s="20" t="s">
        <v>122</v>
      </c>
      <c r="U331" s="10">
        <v>5</v>
      </c>
      <c r="V331" s="20" t="s">
        <v>143</v>
      </c>
      <c r="W331" s="10">
        <v>4</v>
      </c>
      <c r="X331" s="20" t="s">
        <v>143</v>
      </c>
      <c r="Y331" s="10">
        <v>4</v>
      </c>
      <c r="Z331" s="20" t="s">
        <v>123</v>
      </c>
      <c r="AA331" s="15">
        <v>4</v>
      </c>
      <c r="AB331" s="11">
        <v>19.566394993997427</v>
      </c>
      <c r="AC331" s="10">
        <v>62.573979120314156</v>
      </c>
      <c r="AD331" s="19">
        <v>17.859625885688416</v>
      </c>
      <c r="AE331" s="12">
        <v>2751.7231638418084</v>
      </c>
      <c r="AF331" s="10">
        <v>2870.5015474666316</v>
      </c>
      <c r="AG331" s="10">
        <v>1826.5847351654745</v>
      </c>
      <c r="AH331" s="10">
        <v>0</v>
      </c>
      <c r="AI331" s="10">
        <v>3.8849655778419181</v>
      </c>
      <c r="AJ331" s="10"/>
      <c r="AK331" s="10"/>
      <c r="AL331" s="10"/>
      <c r="AM331" s="10"/>
      <c r="AN331" s="10">
        <v>13.758615819209043</v>
      </c>
      <c r="AO331" s="10">
        <v>7.1689779260055051</v>
      </c>
      <c r="AP331" s="10">
        <v>13.786093146158322</v>
      </c>
      <c r="AQ331" s="10">
        <v>114.66</v>
      </c>
      <c r="AR331" s="10"/>
      <c r="AS331" s="10"/>
      <c r="AT331" s="10">
        <v>5.6444315082112411</v>
      </c>
      <c r="AU331" s="10">
        <v>1</v>
      </c>
      <c r="AV331" s="16"/>
      <c r="AW331" s="19">
        <v>430.57523211999478</v>
      </c>
      <c r="AX331" s="1" t="s">
        <v>120</v>
      </c>
      <c r="AY331" s="23">
        <v>52.165354330708702</v>
      </c>
      <c r="AZ331" s="18">
        <v>0</v>
      </c>
      <c r="BA331" s="18">
        <v>100</v>
      </c>
      <c r="BB331" s="18">
        <v>0</v>
      </c>
      <c r="BC331" s="18">
        <v>0</v>
      </c>
      <c r="BD331" s="18">
        <v>100</v>
      </c>
      <c r="BE331" s="18">
        <v>0</v>
      </c>
      <c r="BF331" s="24">
        <v>19.566394993997427</v>
      </c>
      <c r="BG331" s="24">
        <v>62.573979120314156</v>
      </c>
      <c r="BH331" s="24">
        <v>17.859625885688416</v>
      </c>
      <c r="BI331" s="21"/>
      <c r="BJ331" s="25">
        <f t="shared" ca="1" si="32"/>
        <v>0.94843702063078084</v>
      </c>
      <c r="BK331" s="24">
        <f t="shared" ca="1" si="33"/>
        <v>20.515475620672831</v>
      </c>
      <c r="BL331" s="23">
        <f t="shared" si="34"/>
        <v>2.870295483073277</v>
      </c>
      <c r="BM331" s="23">
        <f t="shared" ca="1" si="35"/>
        <v>2.7335049963454097</v>
      </c>
      <c r="BN331" s="22">
        <f t="shared" si="36"/>
        <v>2.6253594362106707</v>
      </c>
      <c r="BO331" s="21"/>
      <c r="BP331" s="2"/>
    </row>
    <row r="332" spans="1:68" x14ac:dyDescent="0.2">
      <c r="A332">
        <v>15.95</v>
      </c>
      <c r="B332">
        <v>2.2000000000000002</v>
      </c>
      <c r="C332">
        <v>1.29278</v>
      </c>
      <c r="D332">
        <v>-0.15296000000000001</v>
      </c>
      <c r="E332">
        <v>-4.0899999999999999E-3</v>
      </c>
      <c r="F332">
        <v>1.76898</v>
      </c>
      <c r="G332">
        <v>1.5992</v>
      </c>
      <c r="I332" s="17">
        <f t="shared" si="30"/>
        <v>52.329396325459314</v>
      </c>
      <c r="J332" s="16">
        <f t="shared" si="31"/>
        <v>-52.329396325459314</v>
      </c>
      <c r="K332" s="10">
        <v>115</v>
      </c>
      <c r="L332" s="16">
        <v>5675.0328083989716</v>
      </c>
      <c r="M332" s="16">
        <v>2419.9146981627241</v>
      </c>
      <c r="N332" s="16">
        <v>22.67607174103237</v>
      </c>
      <c r="O332" s="16">
        <v>20.10338983050848</v>
      </c>
      <c r="P332" s="16">
        <v>19.985636447100486</v>
      </c>
      <c r="Q332" s="16">
        <v>0.69729476716274585</v>
      </c>
      <c r="R332" s="16">
        <v>3.4889795429252359</v>
      </c>
      <c r="S332" s="16">
        <v>0</v>
      </c>
      <c r="T332" s="20" t="s">
        <v>122</v>
      </c>
      <c r="U332" s="10">
        <v>5</v>
      </c>
      <c r="V332" s="20" t="s">
        <v>143</v>
      </c>
      <c r="W332" s="10">
        <v>4</v>
      </c>
      <c r="X332" s="20" t="s">
        <v>33</v>
      </c>
      <c r="Y332" s="10">
        <v>3</v>
      </c>
      <c r="Z332" s="20" t="s">
        <v>33</v>
      </c>
      <c r="AA332" s="15">
        <v>3</v>
      </c>
      <c r="AB332" s="11">
        <v>46.126701345675912</v>
      </c>
      <c r="AC332" s="10">
        <v>48.689839187525962</v>
      </c>
      <c r="AD332" s="19">
        <v>5.18345946679813</v>
      </c>
      <c r="AE332" s="12">
        <v>2010.3389830508481</v>
      </c>
      <c r="AF332" s="10">
        <v>1997.258371574891</v>
      </c>
      <c r="AG332" s="10">
        <v>1332.3757631400324</v>
      </c>
      <c r="AH332" s="10">
        <v>0</v>
      </c>
      <c r="AI332" s="10">
        <v>2.8661675647475375</v>
      </c>
      <c r="AJ332" s="10"/>
      <c r="AK332" s="10"/>
      <c r="AL332" s="10"/>
      <c r="AM332" s="10"/>
      <c r="AN332" s="10">
        <v>10.05169491525424</v>
      </c>
      <c r="AO332" s="10">
        <v>5.8145453387291743</v>
      </c>
      <c r="AP332" s="10">
        <v>10.326630341980227</v>
      </c>
      <c r="AQ332" s="10">
        <v>114.66</v>
      </c>
      <c r="AR332" s="10"/>
      <c r="AS332" s="10"/>
      <c r="AT332" s="10">
        <v>3.8422417010421879</v>
      </c>
      <c r="AU332" s="10">
        <v>1</v>
      </c>
      <c r="AV332" s="16"/>
      <c r="AW332" s="19">
        <v>299.58875573623368</v>
      </c>
      <c r="AX332" s="1" t="s">
        <v>120</v>
      </c>
      <c r="AY332" s="23">
        <v>52.3293963254593</v>
      </c>
      <c r="AZ332" s="18">
        <v>0</v>
      </c>
      <c r="BA332" s="18">
        <v>100</v>
      </c>
      <c r="BB332" s="18">
        <v>0</v>
      </c>
      <c r="BC332" s="18">
        <v>100</v>
      </c>
      <c r="BD332" s="18">
        <v>0</v>
      </c>
      <c r="BE332" s="18">
        <v>0</v>
      </c>
      <c r="BF332" s="24">
        <v>46.126701345675912</v>
      </c>
      <c r="BG332" s="24">
        <v>48.689839187525962</v>
      </c>
      <c r="BH332" s="24">
        <v>5.18345946679813</v>
      </c>
      <c r="BI332" s="21"/>
      <c r="BJ332" s="25">
        <f t="shared" ca="1" si="32"/>
        <v>1</v>
      </c>
      <c r="BK332" s="24">
        <f t="shared" ca="1" si="33"/>
        <v>14.172499597543991</v>
      </c>
      <c r="BL332" s="23">
        <f t="shared" si="34"/>
        <v>4.066304442809245</v>
      </c>
      <c r="BM332" s="23">
        <f t="shared" ca="1" si="35"/>
        <v>2.9532461444990283</v>
      </c>
      <c r="BN332" s="22">
        <f t="shared" si="36"/>
        <v>2.8148395519942735</v>
      </c>
      <c r="BO332" s="21"/>
      <c r="BP332" s="2"/>
    </row>
    <row r="333" spans="1:68" x14ac:dyDescent="0.2">
      <c r="A333">
        <v>16</v>
      </c>
      <c r="B333">
        <v>2.2999999999999998</v>
      </c>
      <c r="C333">
        <v>1.3167599999999999</v>
      </c>
      <c r="D333">
        <v>-0.13041</v>
      </c>
      <c r="E333">
        <v>-3.9300000000000003E-3</v>
      </c>
      <c r="F333">
        <v>1.7684800000000001</v>
      </c>
      <c r="G333">
        <v>1.59415</v>
      </c>
      <c r="I333" s="17">
        <f t="shared" ref="I333:I396" si="37">IF(A333="(m)",0,A333/0.3048)</f>
        <v>52.493438320209968</v>
      </c>
      <c r="J333" s="16">
        <f t="shared" ref="J333:J396" si="38">$J$7-I333</f>
        <v>-52.493438320209968</v>
      </c>
      <c r="K333" s="10">
        <v>115</v>
      </c>
      <c r="L333" s="16">
        <v>5693.8976377952968</v>
      </c>
      <c r="M333" s="16">
        <v>2428.5433070866084</v>
      </c>
      <c r="N333" s="16">
        <v>22.747156605424319</v>
      </c>
      <c r="O333" s="16">
        <v>26.651600753295643</v>
      </c>
      <c r="P333" s="16">
        <v>26.534554597415624</v>
      </c>
      <c r="Q333" s="16">
        <v>0.83857057129140666</v>
      </c>
      <c r="R333" s="16">
        <v>3.1602963909297372</v>
      </c>
      <c r="S333" s="16">
        <v>0</v>
      </c>
      <c r="T333" s="20" t="s">
        <v>122</v>
      </c>
      <c r="U333" s="10">
        <v>5</v>
      </c>
      <c r="V333" s="20" t="s">
        <v>143</v>
      </c>
      <c r="W333" s="10">
        <v>4</v>
      </c>
      <c r="X333" s="20" t="s">
        <v>143</v>
      </c>
      <c r="Y333" s="10">
        <v>4</v>
      </c>
      <c r="Z333" s="20" t="s">
        <v>123</v>
      </c>
      <c r="AA333" s="15">
        <v>4</v>
      </c>
      <c r="AB333" s="11">
        <v>31.107957454447245</v>
      </c>
      <c r="AC333" s="10">
        <v>58.772399373333997</v>
      </c>
      <c r="AD333" s="19">
        <v>10.11964317221876</v>
      </c>
      <c r="AE333" s="12">
        <v>2665.1600753295643</v>
      </c>
      <c r="AF333" s="10">
        <v>2766.6096345886531</v>
      </c>
      <c r="AG333" s="10">
        <v>1768.9703064943751</v>
      </c>
      <c r="AH333" s="10">
        <v>0</v>
      </c>
      <c r="AI333" s="10">
        <v>3.1642601715145044</v>
      </c>
      <c r="AJ333" s="10"/>
      <c r="AK333" s="10"/>
      <c r="AL333" s="10"/>
      <c r="AM333" s="10"/>
      <c r="AN333" s="10">
        <v>13.325800376647821</v>
      </c>
      <c r="AO333" s="10">
        <v>7.1874297345870133</v>
      </c>
      <c r="AP333" s="10">
        <v>13.382792145460625</v>
      </c>
      <c r="AQ333" s="10">
        <v>114.66</v>
      </c>
      <c r="AR333" s="10"/>
      <c r="AS333" s="10"/>
      <c r="AT333" s="10">
        <v>5.3894448292331454</v>
      </c>
      <c r="AU333" s="10">
        <v>1</v>
      </c>
      <c r="AV333" s="16"/>
      <c r="AW333" s="19">
        <v>414.99144518829797</v>
      </c>
      <c r="AX333" s="1" t="s">
        <v>120</v>
      </c>
      <c r="AY333" s="23">
        <v>52.493438320209997</v>
      </c>
      <c r="AZ333" s="18">
        <v>0</v>
      </c>
      <c r="BA333" s="18">
        <v>100</v>
      </c>
      <c r="BB333" s="18">
        <v>0</v>
      </c>
      <c r="BC333" s="18">
        <v>0</v>
      </c>
      <c r="BD333" s="18">
        <v>100</v>
      </c>
      <c r="BE333" s="18">
        <v>0</v>
      </c>
      <c r="BF333" s="24">
        <v>31.107957454447245</v>
      </c>
      <c r="BG333" s="24">
        <v>58.772399373333997</v>
      </c>
      <c r="BH333" s="24">
        <v>10.11964317221876</v>
      </c>
      <c r="BI333" s="21"/>
      <c r="BJ333" s="25">
        <f t="shared" ca="1" si="32"/>
        <v>0.97655120933763317</v>
      </c>
      <c r="BK333" s="24">
        <f t="shared" ca="1" si="33"/>
        <v>19.569918762241333</v>
      </c>
      <c r="BL333" s="23">
        <f t="shared" si="34"/>
        <v>3.5401238062307541</v>
      </c>
      <c r="BM333" s="23">
        <f t="shared" ca="1" si="35"/>
        <v>2.8062253408898314</v>
      </c>
      <c r="BN333" s="22">
        <f t="shared" si="36"/>
        <v>2.6923133941262138</v>
      </c>
      <c r="BO333" s="21"/>
      <c r="BP333" s="2"/>
    </row>
    <row r="334" spans="1:68" x14ac:dyDescent="0.2">
      <c r="A334">
        <v>16.05</v>
      </c>
      <c r="B334">
        <v>2.2000000000000002</v>
      </c>
      <c r="C334">
        <v>1.3701300000000001</v>
      </c>
      <c r="D334">
        <v>-0.12783</v>
      </c>
      <c r="E334">
        <v>-3.6800000000000001E-3</v>
      </c>
      <c r="F334">
        <v>1.7718799999999999</v>
      </c>
      <c r="G334">
        <v>1.5985799999999999</v>
      </c>
      <c r="I334" s="17">
        <f t="shared" si="37"/>
        <v>52.65748031496063</v>
      </c>
      <c r="J334" s="16">
        <f t="shared" si="38"/>
        <v>-52.65748031496063</v>
      </c>
      <c r="K334" s="10">
        <v>115</v>
      </c>
      <c r="L334" s="16">
        <v>5712.7624671916228</v>
      </c>
      <c r="M334" s="16">
        <v>2437.1719160104931</v>
      </c>
      <c r="N334" s="16">
        <v>22.818241469816272</v>
      </c>
      <c r="O334" s="16">
        <v>41.225329566855002</v>
      </c>
      <c r="P334" s="16">
        <v>41.109388453987449</v>
      </c>
      <c r="Q334" s="16">
        <v>0.85473427748439734</v>
      </c>
      <c r="R334" s="16">
        <v>2.0791705000454503</v>
      </c>
      <c r="S334" s="16">
        <v>0</v>
      </c>
      <c r="T334" s="20" t="s">
        <v>122</v>
      </c>
      <c r="U334" s="10">
        <v>5</v>
      </c>
      <c r="V334" s="20" t="s">
        <v>141</v>
      </c>
      <c r="W334" s="10">
        <v>5</v>
      </c>
      <c r="X334" s="20" t="s">
        <v>141</v>
      </c>
      <c r="Y334" s="10">
        <v>5</v>
      </c>
      <c r="Z334" s="20" t="s">
        <v>121</v>
      </c>
      <c r="AA334" s="15">
        <v>5</v>
      </c>
      <c r="AB334" s="11">
        <v>7.3195417044025959</v>
      </c>
      <c r="AC334" s="10">
        <v>56.755549424932809</v>
      </c>
      <c r="AD334" s="19">
        <v>35.924908870664595</v>
      </c>
      <c r="AE334" s="12">
        <v>4122.5329566855007</v>
      </c>
      <c r="AF334" s="10">
        <v>4480.1862748090844</v>
      </c>
      <c r="AG334" s="10">
        <v>2740.6258969324967</v>
      </c>
      <c r="AH334" s="10">
        <v>0</v>
      </c>
      <c r="AI334" s="10">
        <v>4.809610370953898</v>
      </c>
      <c r="AJ334" s="10"/>
      <c r="AK334" s="10"/>
      <c r="AL334" s="10"/>
      <c r="AM334" s="10"/>
      <c r="AN334" s="10">
        <v>20.612664783427501</v>
      </c>
      <c r="AO334" s="10">
        <v>9.7739579147146465</v>
      </c>
      <c r="AP334" s="10">
        <v>20.554694226993725</v>
      </c>
      <c r="AQ334" s="10">
        <v>114.66</v>
      </c>
      <c r="AR334" s="10"/>
      <c r="AS334" s="10"/>
      <c r="AT334" s="10">
        <v>8.907082279884543</v>
      </c>
      <c r="AU334" s="10">
        <v>1</v>
      </c>
      <c r="AV334" s="16"/>
      <c r="AW334" s="19">
        <v>672.02794122136265</v>
      </c>
      <c r="AX334" s="1" t="s">
        <v>120</v>
      </c>
      <c r="AY334" s="23">
        <v>52.657480314960601</v>
      </c>
      <c r="AZ334" s="18">
        <v>0</v>
      </c>
      <c r="BA334" s="18">
        <v>100</v>
      </c>
      <c r="BB334" s="18">
        <v>0</v>
      </c>
      <c r="BC334" s="18">
        <v>0</v>
      </c>
      <c r="BD334" s="18">
        <v>100</v>
      </c>
      <c r="BE334" s="18">
        <v>0</v>
      </c>
      <c r="BF334" s="24">
        <v>7.3195417044025959</v>
      </c>
      <c r="BG334" s="24">
        <v>56.755549424932809</v>
      </c>
      <c r="BH334" s="24">
        <v>35.924908870664595</v>
      </c>
      <c r="BI334" s="21"/>
      <c r="BJ334" s="25">
        <f t="shared" ca="1" si="32"/>
        <v>0.86568517225372721</v>
      </c>
      <c r="BK334" s="24">
        <f t="shared" ca="1" si="33"/>
        <v>31.984695222541635</v>
      </c>
      <c r="BL334" s="23">
        <f t="shared" si="34"/>
        <v>2.2344237475498701</v>
      </c>
      <c r="BM334" s="23">
        <f t="shared" ca="1" si="35"/>
        <v>2.5147032784183887</v>
      </c>
      <c r="BN334" s="22">
        <f t="shared" si="36"/>
        <v>2.4299464333737784</v>
      </c>
      <c r="BO334" s="21"/>
      <c r="BP334" s="2"/>
    </row>
    <row r="335" spans="1:68" x14ac:dyDescent="0.2">
      <c r="A335">
        <v>16.100000000000001</v>
      </c>
      <c r="B335">
        <v>2.2000000000000002</v>
      </c>
      <c r="C335">
        <v>1.3675600000000001</v>
      </c>
      <c r="D335">
        <v>-0.1176</v>
      </c>
      <c r="E335">
        <v>-3.7299999999999998E-3</v>
      </c>
      <c r="F335">
        <v>1.77325</v>
      </c>
      <c r="G335">
        <v>1.5983000000000001</v>
      </c>
      <c r="I335" s="17">
        <f t="shared" si="37"/>
        <v>52.821522309711291</v>
      </c>
      <c r="J335" s="16">
        <f t="shared" si="38"/>
        <v>-52.821522309711291</v>
      </c>
      <c r="K335" s="10">
        <v>115</v>
      </c>
      <c r="L335" s="16">
        <v>5731.6272965879489</v>
      </c>
      <c r="M335" s="16">
        <v>2445.8005249343778</v>
      </c>
      <c r="N335" s="16">
        <v>22.889326334208228</v>
      </c>
      <c r="O335" s="16">
        <v>40.523540489642201</v>
      </c>
      <c r="P335" s="16">
        <v>40.407378368172154</v>
      </c>
      <c r="Q335" s="16">
        <v>0.9188252520403265</v>
      </c>
      <c r="R335" s="16">
        <v>2.2739046410495698</v>
      </c>
      <c r="S335" s="16">
        <v>0</v>
      </c>
      <c r="T335" s="20" t="s">
        <v>122</v>
      </c>
      <c r="U335" s="10">
        <v>5</v>
      </c>
      <c r="V335" s="20" t="s">
        <v>141</v>
      </c>
      <c r="W335" s="10">
        <v>5</v>
      </c>
      <c r="X335" s="20" t="s">
        <v>141</v>
      </c>
      <c r="Y335" s="10">
        <v>5</v>
      </c>
      <c r="Z335" s="20" t="s">
        <v>121</v>
      </c>
      <c r="AA335" s="15">
        <v>5</v>
      </c>
      <c r="AB335" s="11">
        <v>9.2536838247180242</v>
      </c>
      <c r="AC335" s="10">
        <v>59.079969905123875</v>
      </c>
      <c r="AD335" s="19">
        <v>31.666346270158098</v>
      </c>
      <c r="AE335" s="12">
        <v>4052.3540489642205</v>
      </c>
      <c r="AF335" s="10">
        <v>4396.4871571016183</v>
      </c>
      <c r="AG335" s="10">
        <v>2693.8252245448102</v>
      </c>
      <c r="AH335" s="10">
        <v>0</v>
      </c>
      <c r="AI335" s="10">
        <v>4.3977217951339789</v>
      </c>
      <c r="AJ335" s="10"/>
      <c r="AK335" s="10"/>
      <c r="AL335" s="10"/>
      <c r="AM335" s="10"/>
      <c r="AN335" s="10">
        <v>20.261770244821101</v>
      </c>
      <c r="AO335" s="10">
        <v>9.7443406962920243</v>
      </c>
      <c r="AP335" s="10">
        <v>20.203689184086077</v>
      </c>
      <c r="AQ335" s="10">
        <v>114.66</v>
      </c>
      <c r="AR335" s="10"/>
      <c r="AS335" s="10"/>
      <c r="AT335" s="10">
        <v>8.6999607044570908</v>
      </c>
      <c r="AU335" s="10">
        <v>1</v>
      </c>
      <c r="AV335" s="16"/>
      <c r="AW335" s="19">
        <v>659.47307356524266</v>
      </c>
      <c r="AX335" s="1" t="s">
        <v>120</v>
      </c>
      <c r="AY335" s="23">
        <v>52.821522309711298</v>
      </c>
      <c r="AZ335" s="18">
        <v>0</v>
      </c>
      <c r="BA335" s="18">
        <v>100</v>
      </c>
      <c r="BB335" s="18">
        <v>0</v>
      </c>
      <c r="BC335" s="18">
        <v>0</v>
      </c>
      <c r="BD335" s="18">
        <v>100</v>
      </c>
      <c r="BE335" s="18">
        <v>0</v>
      </c>
      <c r="BF335" s="24">
        <v>9.2536838247180242</v>
      </c>
      <c r="BG335" s="24">
        <v>59.079969905123875</v>
      </c>
      <c r="BH335" s="24">
        <v>31.666346270158098</v>
      </c>
      <c r="BI335" s="21"/>
      <c r="BJ335" s="25">
        <f t="shared" ref="BJ335:BJ398" ca="1" si="39">IF((0.381*BM335)+(0.05*(M335/2116.217)-0.15)&lt;1,(0.381*BM335)+(0.05*(M335/2116.217)-0.15),1)</f>
        <v>0.87839578096116944</v>
      </c>
      <c r="BK335" s="24">
        <f t="shared" ref="BK335:BK398" ca="1" si="40">((P335-(L335/2000))/1.06)*(1.06/(M335/2000))^BJ335</f>
        <v>31.237131846563255</v>
      </c>
      <c r="BL335" s="23">
        <f t="shared" ref="BL335:BL398" si="41">(Q335/(P335-(L335/2000)))*100</f>
        <v>2.4474878948074599</v>
      </c>
      <c r="BM335" s="23">
        <f t="shared" ref="BM335:BM398" ca="1" si="42">SQRT(((3.47-LOG(BK335))^2)+((LOG(BL335)+1.22)^2))</f>
        <v>2.5475293676302742</v>
      </c>
      <c r="BN335" s="22">
        <f t="shared" ref="BN335:BN398" si="43">SQRT(((3.47-LOG(P335/1.06))^2)+((LOG(R335)+1.22)^2))</f>
        <v>2.460476961411358</v>
      </c>
      <c r="BO335" s="21"/>
      <c r="BP335" s="2"/>
    </row>
    <row r="336" spans="1:68" x14ac:dyDescent="0.2">
      <c r="A336">
        <v>16.149999999999999</v>
      </c>
      <c r="B336">
        <v>0.4</v>
      </c>
      <c r="C336">
        <v>1.3923000000000001</v>
      </c>
      <c r="D336">
        <v>-0.15490000000000001</v>
      </c>
      <c r="E336">
        <v>-3.49E-3</v>
      </c>
      <c r="F336">
        <v>1.7680800000000001</v>
      </c>
      <c r="G336">
        <v>1.5902000000000001</v>
      </c>
      <c r="I336" s="17">
        <f t="shared" si="37"/>
        <v>52.985564304461938</v>
      </c>
      <c r="J336" s="16">
        <f t="shared" si="38"/>
        <v>-52.985564304461938</v>
      </c>
      <c r="K336" s="10">
        <v>115</v>
      </c>
      <c r="L336" s="16">
        <v>5750.4921259842731</v>
      </c>
      <c r="M336" s="16">
        <v>2454.429133858262</v>
      </c>
      <c r="N336" s="16">
        <v>22.96041119860017</v>
      </c>
      <c r="O336" s="16">
        <v>47.279284369114897</v>
      </c>
      <c r="P336" s="16">
        <v>47.164183088936817</v>
      </c>
      <c r="Q336" s="16">
        <v>0.68514066250600081</v>
      </c>
      <c r="R336" s="16">
        <v>1.4526715351224062</v>
      </c>
      <c r="S336" s="16">
        <v>0</v>
      </c>
      <c r="T336" s="20" t="s">
        <v>125</v>
      </c>
      <c r="U336" s="10">
        <v>7</v>
      </c>
      <c r="V336" s="20" t="s">
        <v>141</v>
      </c>
      <c r="W336" s="10">
        <v>5</v>
      </c>
      <c r="X336" s="20" t="s">
        <v>141</v>
      </c>
      <c r="Y336" s="10">
        <v>5</v>
      </c>
      <c r="Z336" s="20" t="s">
        <v>121</v>
      </c>
      <c r="AA336" s="15">
        <v>5</v>
      </c>
      <c r="AB336" s="11">
        <v>2.8161395869391441</v>
      </c>
      <c r="AC336" s="10">
        <v>44.921557457944616</v>
      </c>
      <c r="AD336" s="19">
        <v>52.26230295511624</v>
      </c>
      <c r="AE336" s="12"/>
      <c r="AF336" s="10"/>
      <c r="AG336" s="10"/>
      <c r="AH336" s="10"/>
      <c r="AI336" s="10"/>
      <c r="AJ336" s="10">
        <v>31</v>
      </c>
      <c r="AK336" s="10">
        <v>34.845065697113242</v>
      </c>
      <c r="AL336" s="10">
        <v>36.589097310663291</v>
      </c>
      <c r="AM336" s="10">
        <v>34.53731373167026</v>
      </c>
      <c r="AN336" s="10">
        <v>15.759761456371633</v>
      </c>
      <c r="AO336" s="10">
        <v>7.5283517856280247</v>
      </c>
      <c r="AP336" s="10">
        <v>11.791045772234204</v>
      </c>
      <c r="AQ336" s="10">
        <v>117.845</v>
      </c>
      <c r="AR336" s="10">
        <v>0</v>
      </c>
      <c r="AS336" s="10">
        <v>0</v>
      </c>
      <c r="AT336" s="10">
        <v>0.95992990668885914</v>
      </c>
      <c r="AU336" s="10">
        <v>0.41874133268415836</v>
      </c>
      <c r="AV336" s="16">
        <v>0.22982236071149642</v>
      </c>
      <c r="AW336" s="19">
        <v>117.91045772234204</v>
      </c>
      <c r="AX336" s="1" t="s">
        <v>120</v>
      </c>
      <c r="AY336" s="23">
        <v>52.985564304461903</v>
      </c>
      <c r="AZ336" s="18">
        <v>0</v>
      </c>
      <c r="BA336" s="18">
        <v>0</v>
      </c>
      <c r="BB336" s="18">
        <v>100</v>
      </c>
      <c r="BC336" s="18">
        <v>0</v>
      </c>
      <c r="BD336" s="18">
        <v>100</v>
      </c>
      <c r="BE336" s="18">
        <v>0</v>
      </c>
      <c r="BF336" s="24">
        <v>2.8161395869391441</v>
      </c>
      <c r="BG336" s="24">
        <v>44.921557457944616</v>
      </c>
      <c r="BH336" s="24">
        <v>52.26230295511624</v>
      </c>
      <c r="BI336" s="21"/>
      <c r="BJ336" s="25">
        <f t="shared" ca="1" si="39"/>
        <v>0.8094862956074278</v>
      </c>
      <c r="BK336" s="24">
        <f t="shared" ca="1" si="40"/>
        <v>37.110278647310473</v>
      </c>
      <c r="BL336" s="23">
        <f t="shared" si="41"/>
        <v>1.5469792424790914</v>
      </c>
      <c r="BM336" s="23">
        <f t="shared" ca="1" si="42"/>
        <v>2.3661294881776351</v>
      </c>
      <c r="BN336" s="22">
        <f t="shared" si="43"/>
        <v>2.2866906613257489</v>
      </c>
      <c r="BO336" s="21"/>
      <c r="BP336" s="2"/>
    </row>
    <row r="337" spans="1:68" x14ac:dyDescent="0.2">
      <c r="A337">
        <v>16.2</v>
      </c>
      <c r="B337">
        <v>2.2000000000000002</v>
      </c>
      <c r="C337">
        <v>1.42059</v>
      </c>
      <c r="D337">
        <v>-0.15981000000000001</v>
      </c>
      <c r="E337">
        <v>-3.5400000000000002E-3</v>
      </c>
      <c r="F337">
        <v>1.7761</v>
      </c>
      <c r="G337">
        <v>1.5889</v>
      </c>
      <c r="I337" s="17">
        <f t="shared" si="37"/>
        <v>53.149606299212593</v>
      </c>
      <c r="J337" s="16">
        <f t="shared" si="38"/>
        <v>-53.149606299212593</v>
      </c>
      <c r="K337" s="10">
        <v>115</v>
      </c>
      <c r="L337" s="16">
        <v>5769.3569553805983</v>
      </c>
      <c r="M337" s="16">
        <v>2463.0577427821463</v>
      </c>
      <c r="N337" s="16">
        <v>23.031496062992122</v>
      </c>
      <c r="O337" s="16">
        <v>55.004425612052728</v>
      </c>
      <c r="P337" s="16">
        <v>54.889103323272153</v>
      </c>
      <c r="Q337" s="16">
        <v>0.65437950072011508</v>
      </c>
      <c r="R337" s="16">
        <v>1.1921847162744015</v>
      </c>
      <c r="S337" s="16">
        <v>0</v>
      </c>
      <c r="T337" s="20" t="s">
        <v>125</v>
      </c>
      <c r="U337" s="10">
        <v>7</v>
      </c>
      <c r="V337" s="20" t="s">
        <v>141</v>
      </c>
      <c r="W337" s="10">
        <v>5</v>
      </c>
      <c r="X337" s="20" t="s">
        <v>141</v>
      </c>
      <c r="Y337" s="10">
        <v>5</v>
      </c>
      <c r="Z337" s="20" t="s">
        <v>121</v>
      </c>
      <c r="AA337" s="15">
        <v>5</v>
      </c>
      <c r="AB337" s="11">
        <v>1.6462619691069733</v>
      </c>
      <c r="AC337" s="10">
        <v>37.093942469228224</v>
      </c>
      <c r="AD337" s="19">
        <v>61.259795561664802</v>
      </c>
      <c r="AE337" s="12"/>
      <c r="AF337" s="10"/>
      <c r="AG337" s="10"/>
      <c r="AH337" s="10"/>
      <c r="AI337" s="10"/>
      <c r="AJ337" s="10">
        <v>31.523363516609539</v>
      </c>
      <c r="AK337" s="10">
        <v>35.765573189762428</v>
      </c>
      <c r="AL337" s="10">
        <v>37.683858339146759</v>
      </c>
      <c r="AM337" s="10">
        <v>35.116682749245413</v>
      </c>
      <c r="AN337" s="10">
        <v>18.334808537350909</v>
      </c>
      <c r="AO337" s="10">
        <v>8.5213318249659959</v>
      </c>
      <c r="AP337" s="10">
        <v>13.722275830818038</v>
      </c>
      <c r="AQ337" s="10">
        <v>117.845</v>
      </c>
      <c r="AR337" s="10">
        <v>0</v>
      </c>
      <c r="AS337" s="10">
        <v>0</v>
      </c>
      <c r="AT337" s="10">
        <v>1.1761361230620051</v>
      </c>
      <c r="AU337" s="10">
        <v>0.45685933593214978</v>
      </c>
      <c r="AV337" s="16">
        <v>0.25449099616885457</v>
      </c>
      <c r="AW337" s="19">
        <v>137.22275830818037</v>
      </c>
      <c r="AX337" s="1" t="s">
        <v>120</v>
      </c>
      <c r="AY337" s="23">
        <v>53.1496062992126</v>
      </c>
      <c r="AZ337" s="18">
        <v>0</v>
      </c>
      <c r="BA337" s="18">
        <v>0</v>
      </c>
      <c r="BB337" s="18">
        <v>100</v>
      </c>
      <c r="BC337" s="18">
        <v>0</v>
      </c>
      <c r="BD337" s="18">
        <v>100</v>
      </c>
      <c r="BE337" s="18">
        <v>0</v>
      </c>
      <c r="BF337" s="24">
        <v>1.6462619691069733</v>
      </c>
      <c r="BG337" s="24">
        <v>37.093942469228224</v>
      </c>
      <c r="BH337" s="24">
        <v>61.259795561664802</v>
      </c>
      <c r="BI337" s="21"/>
      <c r="BJ337" s="25">
        <f t="shared" ca="1" si="39"/>
        <v>0.76760616891415057</v>
      </c>
      <c r="BK337" s="24">
        <f t="shared" ca="1" si="40"/>
        <v>43.725374664128651</v>
      </c>
      <c r="BL337" s="23">
        <f t="shared" si="41"/>
        <v>1.2583150427356555</v>
      </c>
      <c r="BM337" s="23">
        <f t="shared" ca="1" si="42"/>
        <v>2.2556728073088923</v>
      </c>
      <c r="BN337" s="22">
        <f t="shared" si="43"/>
        <v>2.1825236586495418</v>
      </c>
      <c r="BO337" s="21"/>
      <c r="BP337" s="2"/>
    </row>
    <row r="338" spans="1:68" x14ac:dyDescent="0.2">
      <c r="A338">
        <v>16.25</v>
      </c>
      <c r="B338">
        <v>1</v>
      </c>
      <c r="C338">
        <v>1.27399</v>
      </c>
      <c r="D338">
        <v>-0.17252999999999999</v>
      </c>
      <c r="E338">
        <v>-3.0000000000000001E-3</v>
      </c>
      <c r="F338">
        <v>1.7781800000000001</v>
      </c>
      <c r="G338">
        <v>1.591</v>
      </c>
      <c r="I338" s="17">
        <f t="shared" si="37"/>
        <v>53.313648293963254</v>
      </c>
      <c r="J338" s="16">
        <f t="shared" si="38"/>
        <v>-53.313648293963254</v>
      </c>
      <c r="K338" s="10">
        <v>115</v>
      </c>
      <c r="L338" s="16">
        <v>5788.2217847769243</v>
      </c>
      <c r="M338" s="16">
        <v>2471.686351706031</v>
      </c>
      <c r="N338" s="16">
        <v>23.102580927384075</v>
      </c>
      <c r="O338" s="16">
        <v>14.972410546139342</v>
      </c>
      <c r="P338" s="16">
        <v>14.859475150265684</v>
      </c>
      <c r="Q338" s="16">
        <v>0.57468867018723002</v>
      </c>
      <c r="R338" s="16">
        <v>3.8674896951320301</v>
      </c>
      <c r="S338" s="16">
        <v>0</v>
      </c>
      <c r="T338" s="20" t="s">
        <v>122</v>
      </c>
      <c r="U338" s="10">
        <v>4</v>
      </c>
      <c r="V338" s="20" t="s">
        <v>143</v>
      </c>
      <c r="W338" s="10">
        <v>4</v>
      </c>
      <c r="X338" s="20" t="s">
        <v>33</v>
      </c>
      <c r="Y338" s="10">
        <v>3</v>
      </c>
      <c r="Z338" s="20" t="s">
        <v>33</v>
      </c>
      <c r="AA338" s="15">
        <v>3</v>
      </c>
      <c r="AB338" s="11">
        <v>63.606715493812295</v>
      </c>
      <c r="AC338" s="10">
        <v>33.485593816711543</v>
      </c>
      <c r="AD338" s="19">
        <v>2.9076906894761581</v>
      </c>
      <c r="AE338" s="12">
        <v>1497.241054613934</v>
      </c>
      <c r="AF338" s="10">
        <v>1387.5223968662115</v>
      </c>
      <c r="AG338" s="10">
        <v>989.46063626992634</v>
      </c>
      <c r="AH338" s="10">
        <v>0</v>
      </c>
      <c r="AI338" s="10">
        <v>2.5856565338976591</v>
      </c>
      <c r="AJ338" s="10"/>
      <c r="AK338" s="10"/>
      <c r="AL338" s="10"/>
      <c r="AM338" s="10"/>
      <c r="AN338" s="10">
        <v>9.9816070307595606</v>
      </c>
      <c r="AO338" s="10">
        <v>4.7345647711616614</v>
      </c>
      <c r="AP338" s="10">
        <v>7.9156850901594105</v>
      </c>
      <c r="AQ338" s="10">
        <v>114.66</v>
      </c>
      <c r="AR338" s="10"/>
      <c r="AS338" s="10"/>
      <c r="AT338" s="10">
        <v>2.563227659512302</v>
      </c>
      <c r="AU338" s="10">
        <v>1</v>
      </c>
      <c r="AV338" s="16"/>
      <c r="AW338" s="19">
        <v>208.12835952993171</v>
      </c>
      <c r="AX338" s="1" t="s">
        <v>120</v>
      </c>
      <c r="AY338" s="23">
        <v>53.313648293963297</v>
      </c>
      <c r="AZ338" s="18">
        <v>100</v>
      </c>
      <c r="BA338" s="18">
        <v>0</v>
      </c>
      <c r="BB338" s="18">
        <v>0</v>
      </c>
      <c r="BC338" s="18">
        <v>100</v>
      </c>
      <c r="BD338" s="18">
        <v>0</v>
      </c>
      <c r="BE338" s="18">
        <v>0</v>
      </c>
      <c r="BF338" s="24">
        <v>63.606715493812295</v>
      </c>
      <c r="BG338" s="24">
        <v>33.485593816711543</v>
      </c>
      <c r="BH338" s="24">
        <v>2.9076906894761581</v>
      </c>
      <c r="BI338" s="21"/>
      <c r="BJ338" s="25">
        <f t="shared" ca="1" si="39"/>
        <v>1</v>
      </c>
      <c r="BK338" s="24">
        <f t="shared" ca="1" si="40"/>
        <v>9.6819438676904745</v>
      </c>
      <c r="BL338" s="23">
        <f t="shared" si="41"/>
        <v>4.8029350197917475</v>
      </c>
      <c r="BM338" s="23">
        <f t="shared" ca="1" si="42"/>
        <v>3.1282854366422956</v>
      </c>
      <c r="BN338" s="22">
        <f t="shared" si="43"/>
        <v>2.9435580862138897</v>
      </c>
      <c r="BO338" s="21"/>
      <c r="BP338" s="2"/>
    </row>
    <row r="339" spans="1:68" x14ac:dyDescent="0.2">
      <c r="A339">
        <v>16.3</v>
      </c>
      <c r="B339">
        <v>0.2</v>
      </c>
      <c r="C339">
        <v>1.27336</v>
      </c>
      <c r="D339">
        <v>3.1700000000000001E-3</v>
      </c>
      <c r="E339">
        <v>-2.9199999999999999E-3</v>
      </c>
      <c r="F339">
        <v>1.77373</v>
      </c>
      <c r="G339">
        <v>1.5881000000000001</v>
      </c>
      <c r="I339" s="17">
        <f t="shared" si="37"/>
        <v>53.477690288713909</v>
      </c>
      <c r="J339" s="16">
        <f t="shared" si="38"/>
        <v>-53.477690288713909</v>
      </c>
      <c r="K339" s="10">
        <v>115</v>
      </c>
      <c r="L339" s="16">
        <v>5807.0866141732495</v>
      </c>
      <c r="M339" s="16">
        <v>2480.3149606299153</v>
      </c>
      <c r="N339" s="16">
        <v>23.173665791776028</v>
      </c>
      <c r="O339" s="16">
        <v>14.80037664783428</v>
      </c>
      <c r="P339" s="16">
        <v>14.68779486572461</v>
      </c>
      <c r="Q339" s="16">
        <v>1.6754495919347092</v>
      </c>
      <c r="R339" s="16">
        <v>11.407087362341455</v>
      </c>
      <c r="S339" s="16">
        <v>0</v>
      </c>
      <c r="T339" s="20" t="s">
        <v>119</v>
      </c>
      <c r="U339" s="10">
        <v>2</v>
      </c>
      <c r="V339" s="20" t="s">
        <v>33</v>
      </c>
      <c r="W339" s="10">
        <v>3</v>
      </c>
      <c r="X339" s="20" t="s">
        <v>33</v>
      </c>
      <c r="Y339" s="10">
        <v>3</v>
      </c>
      <c r="Z339" s="20" t="s">
        <v>124</v>
      </c>
      <c r="AA339" s="15">
        <v>2</v>
      </c>
      <c r="AB339" s="11">
        <v>97.81</v>
      </c>
      <c r="AC339" s="10">
        <v>1.8400000000000034</v>
      </c>
      <c r="AD339" s="19">
        <v>0.35</v>
      </c>
      <c r="AE339" s="12">
        <v>1480.037664783428</v>
      </c>
      <c r="AF339" s="10">
        <v>1366.2150204851248</v>
      </c>
      <c r="AG339" s="10">
        <v>976.58461492934578</v>
      </c>
      <c r="AH339" s="10">
        <v>0</v>
      </c>
      <c r="AI339" s="10">
        <v>0.87664797177001441</v>
      </c>
      <c r="AJ339" s="10"/>
      <c r="AK339" s="10"/>
      <c r="AL339" s="10"/>
      <c r="AM339" s="10"/>
      <c r="AN339" s="10">
        <v>14.80037664783428</v>
      </c>
      <c r="AO339" s="10">
        <v>5.7155501165769937</v>
      </c>
      <c r="AP339" s="10">
        <v>7.8126769194347663</v>
      </c>
      <c r="AQ339" s="10">
        <v>79.625</v>
      </c>
      <c r="AR339" s="10"/>
      <c r="AS339" s="10"/>
      <c r="AT339" s="10">
        <v>2.5126641482189345</v>
      </c>
      <c r="AU339" s="10">
        <v>1</v>
      </c>
      <c r="AV339" s="16"/>
      <c r="AW339" s="19">
        <v>204.9322530727687</v>
      </c>
      <c r="AX339" s="1" t="s">
        <v>120</v>
      </c>
      <c r="AY339" s="23">
        <v>53.477690288713902</v>
      </c>
      <c r="AZ339" s="18">
        <v>100</v>
      </c>
      <c r="BA339" s="18">
        <v>0</v>
      </c>
      <c r="BB339" s="18">
        <v>0</v>
      </c>
      <c r="BC339" s="18">
        <v>100</v>
      </c>
      <c r="BD339" s="18">
        <v>0</v>
      </c>
      <c r="BE339" s="18">
        <v>0</v>
      </c>
      <c r="BF339" s="24">
        <v>97.81</v>
      </c>
      <c r="BG339" s="24">
        <v>1.8400000000000034</v>
      </c>
      <c r="BH339" s="24">
        <v>0.35</v>
      </c>
      <c r="BI339" s="21"/>
      <c r="BJ339" s="25">
        <f t="shared" ca="1" si="39"/>
        <v>1</v>
      </c>
      <c r="BK339" s="24">
        <f t="shared" ca="1" si="40"/>
        <v>9.5022218917271619</v>
      </c>
      <c r="BL339" s="23">
        <f t="shared" si="41"/>
        <v>14.217700492880144</v>
      </c>
      <c r="BM339" s="23">
        <f t="shared" ca="1" si="42"/>
        <v>3.4411124033500089</v>
      </c>
      <c r="BN339" s="22">
        <f t="shared" si="43"/>
        <v>3.2567983098257942</v>
      </c>
      <c r="BO339" s="21"/>
      <c r="BP339" s="2"/>
    </row>
    <row r="340" spans="1:68" x14ac:dyDescent="0.2">
      <c r="A340">
        <v>16.350000000000001</v>
      </c>
      <c r="B340">
        <v>2.2999999999999998</v>
      </c>
      <c r="C340">
        <v>1.2722599999999999</v>
      </c>
      <c r="D340">
        <v>-9.0600000000000003E-3</v>
      </c>
      <c r="E340">
        <v>-2.81E-3</v>
      </c>
      <c r="F340">
        <v>1.7725</v>
      </c>
      <c r="G340">
        <v>1.5867500000000001</v>
      </c>
      <c r="I340" s="17">
        <f t="shared" si="37"/>
        <v>53.64173228346457</v>
      </c>
      <c r="J340" s="16">
        <f t="shared" si="38"/>
        <v>-53.64173228346457</v>
      </c>
      <c r="K340" s="10">
        <v>115</v>
      </c>
      <c r="L340" s="16">
        <v>5825.9514435695755</v>
      </c>
      <c r="M340" s="16">
        <v>2488.9435695538</v>
      </c>
      <c r="N340" s="16">
        <v>23.24475065616798</v>
      </c>
      <c r="O340" s="16">
        <v>14.499999999999979</v>
      </c>
      <c r="P340" s="16">
        <v>14.387904436815793</v>
      </c>
      <c r="Q340" s="16">
        <v>1.5988286125780122</v>
      </c>
      <c r="R340" s="16">
        <v>11.112310479953752</v>
      </c>
      <c r="S340" s="16">
        <v>0</v>
      </c>
      <c r="T340" s="20" t="s">
        <v>119</v>
      </c>
      <c r="U340" s="10">
        <v>2</v>
      </c>
      <c r="V340" s="20" t="s">
        <v>33</v>
      </c>
      <c r="W340" s="10">
        <v>3</v>
      </c>
      <c r="X340" s="20" t="s">
        <v>33</v>
      </c>
      <c r="Y340" s="10">
        <v>3</v>
      </c>
      <c r="Z340" s="20" t="s">
        <v>124</v>
      </c>
      <c r="AA340" s="15">
        <v>2</v>
      </c>
      <c r="AB340" s="11">
        <v>97.81</v>
      </c>
      <c r="AC340" s="10">
        <v>1.8400000000000034</v>
      </c>
      <c r="AD340" s="19">
        <v>0.35</v>
      </c>
      <c r="AE340" s="12">
        <v>1449.9999999999977</v>
      </c>
      <c r="AF340" s="10">
        <v>1329.8240977078331</v>
      </c>
      <c r="AG340" s="10">
        <v>954.09283276118447</v>
      </c>
      <c r="AH340" s="10">
        <v>0</v>
      </c>
      <c r="AI340" s="10">
        <v>0.89990286160917443</v>
      </c>
      <c r="AJ340" s="10"/>
      <c r="AK340" s="10"/>
      <c r="AL340" s="10"/>
      <c r="AM340" s="10"/>
      <c r="AN340" s="10">
        <v>14.499999999999979</v>
      </c>
      <c r="AO340" s="10">
        <v>5.6071399057810618</v>
      </c>
      <c r="AP340" s="10">
        <v>7.632742662089476</v>
      </c>
      <c r="AQ340" s="10">
        <v>79.625</v>
      </c>
      <c r="AR340" s="10"/>
      <c r="AS340" s="10"/>
      <c r="AT340" s="10">
        <v>2.4335101584649701</v>
      </c>
      <c r="AU340" s="10">
        <v>1</v>
      </c>
      <c r="AV340" s="16"/>
      <c r="AW340" s="19">
        <v>199.47361465617496</v>
      </c>
      <c r="AX340" s="1" t="s">
        <v>120</v>
      </c>
      <c r="AY340" s="23">
        <v>53.641732283464599</v>
      </c>
      <c r="AZ340" s="18">
        <v>100</v>
      </c>
      <c r="BA340" s="18">
        <v>0</v>
      </c>
      <c r="BB340" s="18">
        <v>0</v>
      </c>
      <c r="BC340" s="18">
        <v>100</v>
      </c>
      <c r="BD340" s="18">
        <v>0</v>
      </c>
      <c r="BE340" s="18">
        <v>0</v>
      </c>
      <c r="BF340" s="24">
        <v>97.81</v>
      </c>
      <c r="BG340" s="24">
        <v>1.8400000000000034</v>
      </c>
      <c r="BH340" s="24">
        <v>0.35</v>
      </c>
      <c r="BI340" s="21"/>
      <c r="BJ340" s="25">
        <f t="shared" ca="1" si="39"/>
        <v>1</v>
      </c>
      <c r="BK340" s="24">
        <f t="shared" ca="1" si="40"/>
        <v>9.2207222818540213</v>
      </c>
      <c r="BL340" s="23">
        <f t="shared" si="41"/>
        <v>13.933233506572526</v>
      </c>
      <c r="BM340" s="23">
        <f t="shared" ca="1" si="42"/>
        <v>3.4445528238509531</v>
      </c>
      <c r="BN340" s="22">
        <f t="shared" si="43"/>
        <v>3.2552848747940759</v>
      </c>
      <c r="BO340" s="21"/>
      <c r="BP340" s="2"/>
    </row>
    <row r="341" spans="1:68" x14ac:dyDescent="0.2">
      <c r="A341">
        <v>16.399999999999999</v>
      </c>
      <c r="B341">
        <v>2.2000000000000002</v>
      </c>
      <c r="C341">
        <v>1.32013</v>
      </c>
      <c r="D341">
        <v>-0.11472</v>
      </c>
      <c r="E341">
        <v>-2.1900000000000001E-3</v>
      </c>
      <c r="F341">
        <v>1.7750999999999999</v>
      </c>
      <c r="G341">
        <v>1.5879000000000001</v>
      </c>
      <c r="I341" s="17">
        <f t="shared" si="37"/>
        <v>53.805774278215218</v>
      </c>
      <c r="J341" s="16">
        <f t="shared" si="38"/>
        <v>-53.805774278215218</v>
      </c>
      <c r="K341" s="10">
        <v>115</v>
      </c>
      <c r="L341" s="16">
        <v>5844.8162729658998</v>
      </c>
      <c r="M341" s="16">
        <v>2497.5721784776842</v>
      </c>
      <c r="N341" s="16">
        <v>23.315835520559929</v>
      </c>
      <c r="O341" s="16">
        <v>27.571845574387947</v>
      </c>
      <c r="P341" s="16">
        <v>27.462490517874667</v>
      </c>
      <c r="Q341" s="16">
        <v>0.93686845895343251</v>
      </c>
      <c r="R341" s="16">
        <v>3.4114475464038763</v>
      </c>
      <c r="S341" s="16">
        <v>0</v>
      </c>
      <c r="T341" s="20" t="s">
        <v>122</v>
      </c>
      <c r="U341" s="10">
        <v>5</v>
      </c>
      <c r="V341" s="20" t="s">
        <v>143</v>
      </c>
      <c r="W341" s="10">
        <v>4</v>
      </c>
      <c r="X341" s="20" t="s">
        <v>143</v>
      </c>
      <c r="Y341" s="10">
        <v>4</v>
      </c>
      <c r="Z341" s="20" t="s">
        <v>123</v>
      </c>
      <c r="AA341" s="15">
        <v>4</v>
      </c>
      <c r="AB341" s="11">
        <v>35.671402940063793</v>
      </c>
      <c r="AC341" s="10">
        <v>56.153397602546015</v>
      </c>
      <c r="AD341" s="19">
        <v>8.1751994573901907</v>
      </c>
      <c r="AE341" s="12">
        <v>2757.1845574387944</v>
      </c>
      <c r="AF341" s="10">
        <v>2866.9009996326226</v>
      </c>
      <c r="AG341" s="10">
        <v>1830.8327011916444</v>
      </c>
      <c r="AH341" s="10">
        <v>0</v>
      </c>
      <c r="AI341" s="10">
        <v>2.9313069786288648</v>
      </c>
      <c r="AJ341" s="10"/>
      <c r="AK341" s="10"/>
      <c r="AL341" s="10"/>
      <c r="AM341" s="10"/>
      <c r="AN341" s="10">
        <v>13.785922787193973</v>
      </c>
      <c r="AO341" s="10">
        <v>7.5081856016907844</v>
      </c>
      <c r="AP341" s="10">
        <v>13.815828908341512</v>
      </c>
      <c r="AQ341" s="10">
        <v>114.66</v>
      </c>
      <c r="AR341" s="10"/>
      <c r="AS341" s="10"/>
      <c r="AT341" s="10">
        <v>5.4318520504490007</v>
      </c>
      <c r="AU341" s="10">
        <v>1</v>
      </c>
      <c r="AV341" s="16"/>
      <c r="AW341" s="19">
        <v>430.03514994489336</v>
      </c>
      <c r="AX341" s="1" t="s">
        <v>120</v>
      </c>
      <c r="AY341" s="23">
        <v>53.805774278215203</v>
      </c>
      <c r="AZ341" s="18">
        <v>0</v>
      </c>
      <c r="BA341" s="18">
        <v>100</v>
      </c>
      <c r="BB341" s="18">
        <v>0</v>
      </c>
      <c r="BC341" s="18">
        <v>0</v>
      </c>
      <c r="BD341" s="18">
        <v>100</v>
      </c>
      <c r="BE341" s="18">
        <v>0</v>
      </c>
      <c r="BF341" s="24">
        <v>35.671402940063793</v>
      </c>
      <c r="BG341" s="24">
        <v>56.153397602546015</v>
      </c>
      <c r="BH341" s="24">
        <v>8.1751994573901907</v>
      </c>
      <c r="BI341" s="21"/>
      <c r="BJ341" s="25">
        <f t="shared" ca="1" si="39"/>
        <v>0.985263983482914</v>
      </c>
      <c r="BK341" s="24">
        <f t="shared" ca="1" si="40"/>
        <v>19.698670051572002</v>
      </c>
      <c r="BL341" s="23">
        <f t="shared" si="41"/>
        <v>3.8177070654980452</v>
      </c>
      <c r="BM341" s="23">
        <f t="shared" ca="1" si="42"/>
        <v>2.8248128065160003</v>
      </c>
      <c r="BN341" s="22">
        <f t="shared" si="43"/>
        <v>2.7022689663450956</v>
      </c>
      <c r="BO341" s="21"/>
      <c r="BP341" s="2"/>
    </row>
    <row r="342" spans="1:68" x14ac:dyDescent="0.2">
      <c r="A342">
        <v>16.45</v>
      </c>
      <c r="B342">
        <v>2.2999999999999998</v>
      </c>
      <c r="C342">
        <v>1.32908</v>
      </c>
      <c r="D342">
        <v>-0.12275</v>
      </c>
      <c r="E342">
        <v>-1.9599999999999999E-3</v>
      </c>
      <c r="F342">
        <v>1.7724800000000001</v>
      </c>
      <c r="G342">
        <v>1.5844499999999999</v>
      </c>
      <c r="I342" s="17">
        <f t="shared" si="37"/>
        <v>53.969816272965872</v>
      </c>
      <c r="J342" s="16">
        <f t="shared" si="38"/>
        <v>-53.969816272965872</v>
      </c>
      <c r="K342" s="10">
        <v>115</v>
      </c>
      <c r="L342" s="16">
        <v>5863.6811023622249</v>
      </c>
      <c r="M342" s="16">
        <v>2506.2007874015685</v>
      </c>
      <c r="N342" s="16">
        <v>23.386920384951878</v>
      </c>
      <c r="O342" s="16">
        <v>30.015819209039552</v>
      </c>
      <c r="P342" s="16">
        <v>29.90748079209774</v>
      </c>
      <c r="Q342" s="16">
        <v>0.88656048967834833</v>
      </c>
      <c r="R342" s="16">
        <v>2.9643435896232306</v>
      </c>
      <c r="S342" s="16">
        <v>0</v>
      </c>
      <c r="T342" s="20" t="s">
        <v>122</v>
      </c>
      <c r="U342" s="10">
        <v>5</v>
      </c>
      <c r="V342" s="20" t="s">
        <v>143</v>
      </c>
      <c r="W342" s="10">
        <v>4</v>
      </c>
      <c r="X342" s="20" t="s">
        <v>143</v>
      </c>
      <c r="Y342" s="10">
        <v>4</v>
      </c>
      <c r="Z342" s="20" t="s">
        <v>123</v>
      </c>
      <c r="AA342" s="15">
        <v>4</v>
      </c>
      <c r="AB342" s="11">
        <v>24.391222429493993</v>
      </c>
      <c r="AC342" s="10">
        <v>61.598770726196804</v>
      </c>
      <c r="AD342" s="19">
        <v>14.010006844309199</v>
      </c>
      <c r="AE342" s="12">
        <v>3001.5819209039555</v>
      </c>
      <c r="AF342" s="10">
        <v>3153.4372184002591</v>
      </c>
      <c r="AG342" s="10">
        <v>1993.832052806516</v>
      </c>
      <c r="AH342" s="10">
        <v>0</v>
      </c>
      <c r="AI342" s="10">
        <v>3.3734281123838969</v>
      </c>
      <c r="AJ342" s="10"/>
      <c r="AK342" s="10"/>
      <c r="AL342" s="10"/>
      <c r="AM342" s="10"/>
      <c r="AN342" s="10">
        <v>15.007909604519776</v>
      </c>
      <c r="AO342" s="10">
        <v>7.8977703330883839</v>
      </c>
      <c r="AP342" s="10">
        <v>14.956824369645613</v>
      </c>
      <c r="AQ342" s="10">
        <v>114.66</v>
      </c>
      <c r="AR342" s="10"/>
      <c r="AS342" s="10"/>
      <c r="AT342" s="10">
        <v>5.9814824684977212</v>
      </c>
      <c r="AU342" s="10">
        <v>1</v>
      </c>
      <c r="AV342" s="16"/>
      <c r="AW342" s="19">
        <v>473.01558276003885</v>
      </c>
      <c r="AX342" s="1" t="s">
        <v>120</v>
      </c>
      <c r="AY342" s="23">
        <v>53.9698162729659</v>
      </c>
      <c r="AZ342" s="18">
        <v>0</v>
      </c>
      <c r="BA342" s="18">
        <v>100</v>
      </c>
      <c r="BB342" s="18">
        <v>0</v>
      </c>
      <c r="BC342" s="18">
        <v>0</v>
      </c>
      <c r="BD342" s="18">
        <v>100</v>
      </c>
      <c r="BE342" s="18">
        <v>0</v>
      </c>
      <c r="BF342" s="24">
        <v>24.391222429493993</v>
      </c>
      <c r="BG342" s="24">
        <v>61.598770726196804</v>
      </c>
      <c r="BH342" s="24">
        <v>14.010006844309199</v>
      </c>
      <c r="BI342" s="21"/>
      <c r="BJ342" s="25">
        <f t="shared" ca="1" si="39"/>
        <v>0.95747550547997451</v>
      </c>
      <c r="BK342" s="24">
        <f t="shared" ca="1" si="40"/>
        <v>21.680863486842146</v>
      </c>
      <c r="BL342" s="23">
        <f t="shared" si="41"/>
        <v>3.2865225134994729</v>
      </c>
      <c r="BM342" s="23">
        <f t="shared" ca="1" si="42"/>
        <v>2.751342080215073</v>
      </c>
      <c r="BN342" s="22">
        <f t="shared" si="43"/>
        <v>2.6345981823133595</v>
      </c>
      <c r="BO342" s="21"/>
      <c r="BP342" s="2"/>
    </row>
    <row r="343" spans="1:68" x14ac:dyDescent="0.2">
      <c r="A343">
        <v>16.5</v>
      </c>
      <c r="B343">
        <v>2.2000000000000002</v>
      </c>
      <c r="C343">
        <v>1.3300799999999999</v>
      </c>
      <c r="D343">
        <v>-0.1191</v>
      </c>
      <c r="E343">
        <v>-1.9499999999999999E-3</v>
      </c>
      <c r="F343">
        <v>1.77643</v>
      </c>
      <c r="G343">
        <v>1.58453</v>
      </c>
      <c r="I343" s="17">
        <f t="shared" si="37"/>
        <v>54.133858267716533</v>
      </c>
      <c r="J343" s="16">
        <f t="shared" si="38"/>
        <v>-54.133858267716533</v>
      </c>
      <c r="K343" s="10">
        <v>115</v>
      </c>
      <c r="L343" s="16">
        <v>5882.545931758551</v>
      </c>
      <c r="M343" s="16">
        <v>2514.8293963254532</v>
      </c>
      <c r="N343" s="16">
        <v>23.458005249343831</v>
      </c>
      <c r="O343" s="16">
        <v>30.288888888888863</v>
      </c>
      <c r="P343" s="16">
        <v>30.180594673667549</v>
      </c>
      <c r="Q343" s="16">
        <v>0.90942774843975027</v>
      </c>
      <c r="R343" s="16">
        <v>3.0132863791223516</v>
      </c>
      <c r="S343" s="16">
        <v>0</v>
      </c>
      <c r="T343" s="20" t="s">
        <v>122</v>
      </c>
      <c r="U343" s="10">
        <v>5</v>
      </c>
      <c r="V343" s="20" t="s">
        <v>143</v>
      </c>
      <c r="W343" s="10">
        <v>4</v>
      </c>
      <c r="X343" s="20" t="s">
        <v>143</v>
      </c>
      <c r="Y343" s="10">
        <v>4</v>
      </c>
      <c r="Z343" s="20" t="s">
        <v>123</v>
      </c>
      <c r="AA343" s="15">
        <v>4</v>
      </c>
      <c r="AB343" s="11">
        <v>25.091616629660294</v>
      </c>
      <c r="AC343" s="10">
        <v>61.374059582519251</v>
      </c>
      <c r="AD343" s="19">
        <v>13.534323787820453</v>
      </c>
      <c r="AE343" s="12">
        <v>3028.888888888886</v>
      </c>
      <c r="AF343" s="10">
        <v>3184.4585674439827</v>
      </c>
      <c r="AG343" s="10">
        <v>2012.0396449111699</v>
      </c>
      <c r="AH343" s="10">
        <v>0</v>
      </c>
      <c r="AI343" s="10">
        <v>3.3186357822758934</v>
      </c>
      <c r="AJ343" s="10"/>
      <c r="AK343" s="10"/>
      <c r="AL343" s="10"/>
      <c r="AM343" s="10"/>
      <c r="AN343" s="10">
        <v>15.144444444444431</v>
      </c>
      <c r="AO343" s="10">
        <v>7.9789035414190081</v>
      </c>
      <c r="AP343" s="10">
        <v>15.090297336833775</v>
      </c>
      <c r="AQ343" s="10">
        <v>114.66</v>
      </c>
      <c r="AR343" s="10"/>
      <c r="AS343" s="10"/>
      <c r="AT343" s="10">
        <v>6.0214225192854061</v>
      </c>
      <c r="AU343" s="10">
        <v>1</v>
      </c>
      <c r="AV343" s="16"/>
      <c r="AW343" s="19">
        <v>477.66878511659741</v>
      </c>
      <c r="AX343" s="1" t="s">
        <v>120</v>
      </c>
      <c r="AY343" s="23">
        <v>54.133858267716498</v>
      </c>
      <c r="AZ343" s="18">
        <v>0</v>
      </c>
      <c r="BA343" s="18">
        <v>100</v>
      </c>
      <c r="BB343" s="18">
        <v>0</v>
      </c>
      <c r="BC343" s="18">
        <v>0</v>
      </c>
      <c r="BD343" s="18">
        <v>100</v>
      </c>
      <c r="BE343" s="18">
        <v>0</v>
      </c>
      <c r="BF343" s="24">
        <v>25.091616629660294</v>
      </c>
      <c r="BG343" s="24">
        <v>61.374059582519251</v>
      </c>
      <c r="BH343" s="24">
        <v>13.534323787820453</v>
      </c>
      <c r="BI343" s="21"/>
      <c r="BJ343" s="25">
        <f t="shared" ca="1" si="39"/>
        <v>0.95852361487562243</v>
      </c>
      <c r="BK343" s="24">
        <f t="shared" ca="1" si="40"/>
        <v>21.816956737403071</v>
      </c>
      <c r="BL343" s="23">
        <f t="shared" si="41"/>
        <v>3.338657835153533</v>
      </c>
      <c r="BM343" s="23">
        <f t="shared" ca="1" si="42"/>
        <v>2.7535579350128003</v>
      </c>
      <c r="BN343" s="22">
        <f t="shared" si="43"/>
        <v>2.6361512240026559</v>
      </c>
      <c r="BO343" s="21"/>
      <c r="BP343" s="2"/>
    </row>
    <row r="344" spans="1:68" x14ac:dyDescent="0.2">
      <c r="A344">
        <v>16.55</v>
      </c>
      <c r="B344">
        <v>2.2000000000000002</v>
      </c>
      <c r="C344">
        <v>1.3363400000000001</v>
      </c>
      <c r="D344">
        <v>-0.13663</v>
      </c>
      <c r="E344">
        <v>-1.7700000000000001E-3</v>
      </c>
      <c r="F344">
        <v>1.77623</v>
      </c>
      <c r="G344">
        <v>1.5841000000000001</v>
      </c>
      <c r="I344" s="17">
        <f t="shared" si="37"/>
        <v>54.297900262467188</v>
      </c>
      <c r="J344" s="16">
        <f t="shared" si="38"/>
        <v>-54.297900262467188</v>
      </c>
      <c r="K344" s="10">
        <v>115</v>
      </c>
      <c r="L344" s="16">
        <v>5901.4107611548761</v>
      </c>
      <c r="M344" s="16">
        <v>2523.4580052493375</v>
      </c>
      <c r="N344" s="16">
        <v>23.52909011373578</v>
      </c>
      <c r="O344" s="16">
        <v>31.998305084745777</v>
      </c>
      <c r="P344" s="16">
        <v>31.890806500493436</v>
      </c>
      <c r="Q344" s="16">
        <v>0.79960225636101767</v>
      </c>
      <c r="R344" s="16">
        <v>2.5073127465391809</v>
      </c>
      <c r="S344" s="16">
        <v>0</v>
      </c>
      <c r="T344" s="20" t="s">
        <v>122</v>
      </c>
      <c r="U344" s="10">
        <v>5</v>
      </c>
      <c r="V344" s="20" t="s">
        <v>141</v>
      </c>
      <c r="W344" s="10">
        <v>5</v>
      </c>
      <c r="X344" s="20" t="s">
        <v>143</v>
      </c>
      <c r="Y344" s="10">
        <v>4</v>
      </c>
      <c r="Z344" s="20" t="s">
        <v>123</v>
      </c>
      <c r="AA344" s="15">
        <v>4</v>
      </c>
      <c r="AB344" s="11">
        <v>15.669407521418712</v>
      </c>
      <c r="AC344" s="10">
        <v>62.420006138252845</v>
      </c>
      <c r="AD344" s="19">
        <v>21.910586340328447</v>
      </c>
      <c r="AE344" s="12">
        <v>3199.830508474578</v>
      </c>
      <c r="AF344" s="10">
        <v>3384.5502629884204</v>
      </c>
      <c r="AG344" s="10">
        <v>2126.0537666995624</v>
      </c>
      <c r="AH344" s="10">
        <v>0</v>
      </c>
      <c r="AI344" s="10">
        <v>3.9883337305259992</v>
      </c>
      <c r="AJ344" s="10"/>
      <c r="AK344" s="10"/>
      <c r="AL344" s="10"/>
      <c r="AM344" s="10"/>
      <c r="AN344" s="10">
        <v>15.999152542372888</v>
      </c>
      <c r="AO344" s="10">
        <v>8.1538227117896209</v>
      </c>
      <c r="AP344" s="10">
        <v>15.945403250246718</v>
      </c>
      <c r="AQ344" s="10">
        <v>114.66</v>
      </c>
      <c r="AR344" s="10"/>
      <c r="AS344" s="10"/>
      <c r="AT344" s="10">
        <v>6.3961616675693609</v>
      </c>
      <c r="AU344" s="10">
        <v>1</v>
      </c>
      <c r="AV344" s="16"/>
      <c r="AW344" s="19">
        <v>507.68253944826307</v>
      </c>
      <c r="AX344" s="1" t="s">
        <v>120</v>
      </c>
      <c r="AY344" s="23">
        <v>54.297900262467202</v>
      </c>
      <c r="AZ344" s="18">
        <v>0</v>
      </c>
      <c r="BA344" s="18">
        <v>100</v>
      </c>
      <c r="BB344" s="18">
        <v>0</v>
      </c>
      <c r="BC344" s="18">
        <v>0</v>
      </c>
      <c r="BD344" s="18">
        <v>100</v>
      </c>
      <c r="BE344" s="18">
        <v>0</v>
      </c>
      <c r="BF344" s="24">
        <v>15.669407521418712</v>
      </c>
      <c r="BG344" s="24">
        <v>62.420006138252845</v>
      </c>
      <c r="BH344" s="24">
        <v>21.910586340328447</v>
      </c>
      <c r="BI344" s="21"/>
      <c r="BJ344" s="25">
        <f t="shared" ca="1" si="39"/>
        <v>0.9311031154121302</v>
      </c>
      <c r="BK344" s="24">
        <f t="shared" ca="1" si="40"/>
        <v>23.213825297777682</v>
      </c>
      <c r="BL344" s="23">
        <f t="shared" si="41"/>
        <v>2.7629559863933837</v>
      </c>
      <c r="BM344" s="23">
        <f t="shared" ca="1" si="42"/>
        <v>2.6810530316500545</v>
      </c>
      <c r="BN344" s="22">
        <f t="shared" si="43"/>
        <v>2.5668010302471909</v>
      </c>
      <c r="BO344" s="21"/>
      <c r="BP344" s="2"/>
    </row>
    <row r="345" spans="1:68" x14ac:dyDescent="0.2">
      <c r="A345">
        <v>16.600000000000001</v>
      </c>
      <c r="B345">
        <v>2.2000000000000002</v>
      </c>
      <c r="C345">
        <v>1.30884</v>
      </c>
      <c r="D345">
        <v>-0.14882000000000001</v>
      </c>
      <c r="E345">
        <v>-1.67E-3</v>
      </c>
      <c r="F345">
        <v>1.7784500000000001</v>
      </c>
      <c r="G345">
        <v>1.5818000000000001</v>
      </c>
      <c r="I345" s="17">
        <f t="shared" si="37"/>
        <v>54.461942257217849</v>
      </c>
      <c r="J345" s="16">
        <f t="shared" si="38"/>
        <v>-54.461942257217849</v>
      </c>
      <c r="K345" s="10">
        <v>115</v>
      </c>
      <c r="L345" s="16">
        <v>5920.2755905512022</v>
      </c>
      <c r="M345" s="16">
        <v>2532.0866141732222</v>
      </c>
      <c r="N345" s="16">
        <v>23.600174978127733</v>
      </c>
      <c r="O345" s="16">
        <v>24.488888888888884</v>
      </c>
      <c r="P345" s="16">
        <v>24.381832321841525</v>
      </c>
      <c r="Q345" s="16">
        <v>0.72323187710033587</v>
      </c>
      <c r="R345" s="16">
        <v>2.9662736891700159</v>
      </c>
      <c r="S345" s="16">
        <v>0</v>
      </c>
      <c r="T345" s="20" t="s">
        <v>122</v>
      </c>
      <c r="U345" s="10">
        <v>5</v>
      </c>
      <c r="V345" s="20" t="s">
        <v>143</v>
      </c>
      <c r="W345" s="10">
        <v>4</v>
      </c>
      <c r="X345" s="20" t="s">
        <v>143</v>
      </c>
      <c r="Y345" s="10">
        <v>4</v>
      </c>
      <c r="Z345" s="20" t="s">
        <v>123</v>
      </c>
      <c r="AA345" s="15">
        <v>4</v>
      </c>
      <c r="AB345" s="11">
        <v>29.300193873949411</v>
      </c>
      <c r="AC345" s="10">
        <v>59.668324210698458</v>
      </c>
      <c r="AD345" s="19">
        <v>11.031481915352135</v>
      </c>
      <c r="AE345" s="12">
        <v>2448.8888888888882</v>
      </c>
      <c r="AF345" s="10">
        <v>2500.0318402413527</v>
      </c>
      <c r="AG345" s="10">
        <v>1625.4554881227684</v>
      </c>
      <c r="AH345" s="10">
        <v>0</v>
      </c>
      <c r="AI345" s="10">
        <v>3.3712330849679857</v>
      </c>
      <c r="AJ345" s="10"/>
      <c r="AK345" s="10"/>
      <c r="AL345" s="10"/>
      <c r="AM345" s="10"/>
      <c r="AN345" s="10">
        <v>12.244444444444442</v>
      </c>
      <c r="AO345" s="10">
        <v>6.7137610768419238</v>
      </c>
      <c r="AP345" s="10">
        <v>12.378188416859379</v>
      </c>
      <c r="AQ345" s="10">
        <v>114.66</v>
      </c>
      <c r="AR345" s="10"/>
      <c r="AS345" s="10"/>
      <c r="AT345" s="10">
        <v>4.6368527469307423</v>
      </c>
      <c r="AU345" s="10">
        <v>1</v>
      </c>
      <c r="AV345" s="16"/>
      <c r="AW345" s="19">
        <v>375.00477603620288</v>
      </c>
      <c r="AX345" s="1" t="s">
        <v>120</v>
      </c>
      <c r="AY345" s="23">
        <v>54.4619422572178</v>
      </c>
      <c r="AZ345" s="18">
        <v>0</v>
      </c>
      <c r="BA345" s="18">
        <v>100</v>
      </c>
      <c r="BB345" s="18">
        <v>0</v>
      </c>
      <c r="BC345" s="18">
        <v>0</v>
      </c>
      <c r="BD345" s="18">
        <v>100</v>
      </c>
      <c r="BE345" s="18">
        <v>0</v>
      </c>
      <c r="BF345" s="24">
        <v>29.300193873949411</v>
      </c>
      <c r="BG345" s="24">
        <v>59.668324210698458</v>
      </c>
      <c r="BH345" s="24">
        <v>11.031481915352135</v>
      </c>
      <c r="BI345" s="21"/>
      <c r="BJ345" s="25">
        <f t="shared" ca="1" si="39"/>
        <v>0.99278005234782696</v>
      </c>
      <c r="BK345" s="24">
        <f t="shared" ca="1" si="40"/>
        <v>16.941904390186721</v>
      </c>
      <c r="BL345" s="23">
        <f t="shared" si="41"/>
        <v>3.3761655792609044</v>
      </c>
      <c r="BM345" s="23">
        <f t="shared" ca="1" si="42"/>
        <v>2.8423996673927916</v>
      </c>
      <c r="BN345" s="22">
        <f t="shared" si="43"/>
        <v>2.7033780177130868</v>
      </c>
      <c r="BO345" s="21"/>
      <c r="BP345" s="2"/>
    </row>
    <row r="346" spans="1:68" x14ac:dyDescent="0.2">
      <c r="A346">
        <v>16.649999999999999</v>
      </c>
      <c r="B346">
        <v>2.2000000000000002</v>
      </c>
      <c r="C346">
        <v>1.3005199999999999</v>
      </c>
      <c r="D346">
        <v>-0.17738999999999999</v>
      </c>
      <c r="E346">
        <v>-1.5100000000000001E-3</v>
      </c>
      <c r="F346">
        <v>1.7804</v>
      </c>
      <c r="G346">
        <v>1.5830299999999999</v>
      </c>
      <c r="I346" s="17">
        <f t="shared" si="37"/>
        <v>54.625984251968497</v>
      </c>
      <c r="J346" s="16">
        <f t="shared" si="38"/>
        <v>-54.625984251968497</v>
      </c>
      <c r="K346" s="10">
        <v>115</v>
      </c>
      <c r="L346" s="16">
        <v>5939.1404199475264</v>
      </c>
      <c r="M346" s="16">
        <v>2540.7152230971064</v>
      </c>
      <c r="N346" s="16">
        <v>23.671259842519682</v>
      </c>
      <c r="O346" s="16">
        <v>22.216949152542337</v>
      </c>
      <c r="P346" s="16">
        <v>22.110599813022958</v>
      </c>
      <c r="Q346" s="16">
        <v>0.54424075852136333</v>
      </c>
      <c r="R346" s="16">
        <v>2.4614472837630128</v>
      </c>
      <c r="S346" s="16">
        <v>0</v>
      </c>
      <c r="T346" s="20" t="s">
        <v>122</v>
      </c>
      <c r="U346" s="10">
        <v>5</v>
      </c>
      <c r="V346" s="20" t="s">
        <v>143</v>
      </c>
      <c r="W346" s="10">
        <v>4</v>
      </c>
      <c r="X346" s="20" t="s">
        <v>143</v>
      </c>
      <c r="Y346" s="10">
        <v>4</v>
      </c>
      <c r="Z346" s="20" t="s">
        <v>123</v>
      </c>
      <c r="AA346" s="15">
        <v>4</v>
      </c>
      <c r="AB346" s="11">
        <v>22.274187098354382</v>
      </c>
      <c r="AC346" s="10">
        <v>62.158363939876025</v>
      </c>
      <c r="AD346" s="19">
        <v>15.567448961769596</v>
      </c>
      <c r="AE346" s="12">
        <v>2221.6949152542338</v>
      </c>
      <c r="AF346" s="10">
        <v>2231.7183198276198</v>
      </c>
      <c r="AG346" s="10">
        <v>1474.0399875348639</v>
      </c>
      <c r="AH346" s="10">
        <v>0</v>
      </c>
      <c r="AI346" s="10">
        <v>4.0626504845199021</v>
      </c>
      <c r="AJ346" s="10"/>
      <c r="AK346" s="10"/>
      <c r="AL346" s="10"/>
      <c r="AM346" s="10"/>
      <c r="AN346" s="10">
        <v>11.108474576271169</v>
      </c>
      <c r="AO346" s="10">
        <v>6.0664790831358015</v>
      </c>
      <c r="AP346" s="10">
        <v>11.318279912744046</v>
      </c>
      <c r="AQ346" s="10">
        <v>114.66</v>
      </c>
      <c r="AR346" s="10"/>
      <c r="AS346" s="10"/>
      <c r="AT346" s="10">
        <v>4.1010422613730917</v>
      </c>
      <c r="AU346" s="10">
        <v>1</v>
      </c>
      <c r="AV346" s="16"/>
      <c r="AW346" s="19">
        <v>334.75774797414294</v>
      </c>
      <c r="AX346" s="1" t="s">
        <v>120</v>
      </c>
      <c r="AY346" s="23">
        <v>54.625984251968497</v>
      </c>
      <c r="AZ346" s="18">
        <v>0</v>
      </c>
      <c r="BA346" s="18">
        <v>100</v>
      </c>
      <c r="BB346" s="18">
        <v>0</v>
      </c>
      <c r="BC346" s="18">
        <v>0</v>
      </c>
      <c r="BD346" s="18">
        <v>100</v>
      </c>
      <c r="BE346" s="18">
        <v>0</v>
      </c>
      <c r="BF346" s="24">
        <v>22.274187098354382</v>
      </c>
      <c r="BG346" s="24">
        <v>62.158363939876025</v>
      </c>
      <c r="BH346" s="24">
        <v>15.567448961769596</v>
      </c>
      <c r="BI346" s="21"/>
      <c r="BJ346" s="25">
        <f t="shared" ca="1" si="39"/>
        <v>0.99112881007038944</v>
      </c>
      <c r="BK346" s="24">
        <f t="shared" ca="1" si="40"/>
        <v>15.091651053014466</v>
      </c>
      <c r="BL346" s="23">
        <f t="shared" si="41"/>
        <v>2.8433201860503106</v>
      </c>
      <c r="BM346" s="23">
        <f t="shared" ca="1" si="42"/>
        <v>2.8375306096627355</v>
      </c>
      <c r="BN346" s="22">
        <f t="shared" si="43"/>
        <v>2.6872789987403456</v>
      </c>
      <c r="BO346" s="21"/>
      <c r="BP346" s="2"/>
    </row>
    <row r="347" spans="1:68" x14ac:dyDescent="0.2">
      <c r="A347">
        <v>16.7</v>
      </c>
      <c r="B347">
        <v>2.2000000000000002</v>
      </c>
      <c r="C347">
        <v>1.3030200000000001</v>
      </c>
      <c r="D347">
        <v>-0.17788999999999999</v>
      </c>
      <c r="E347">
        <v>-1.4E-3</v>
      </c>
      <c r="F347">
        <v>1.7787299999999999</v>
      </c>
      <c r="G347">
        <v>1.57653</v>
      </c>
      <c r="I347" s="17">
        <f t="shared" si="37"/>
        <v>54.790026246719158</v>
      </c>
      <c r="J347" s="16">
        <f t="shared" si="38"/>
        <v>-54.790026246719158</v>
      </c>
      <c r="K347" s="10">
        <v>115</v>
      </c>
      <c r="L347" s="16">
        <v>5958.0052493438525</v>
      </c>
      <c r="M347" s="16">
        <v>2549.3438320209912</v>
      </c>
      <c r="N347" s="16">
        <v>23.742344706911634</v>
      </c>
      <c r="O347" s="16">
        <v>22.89962335216574</v>
      </c>
      <c r="P347" s="16">
        <v>22.793760231571842</v>
      </c>
      <c r="Q347" s="16">
        <v>0.54110825732117129</v>
      </c>
      <c r="R347" s="16">
        <v>2.3739315138170025</v>
      </c>
      <c r="S347" s="16">
        <v>0</v>
      </c>
      <c r="T347" s="20" t="s">
        <v>122</v>
      </c>
      <c r="U347" s="10">
        <v>5</v>
      </c>
      <c r="V347" s="20" t="s">
        <v>143</v>
      </c>
      <c r="W347" s="10">
        <v>4</v>
      </c>
      <c r="X347" s="20" t="s">
        <v>143</v>
      </c>
      <c r="Y347" s="10">
        <v>4</v>
      </c>
      <c r="Z347" s="20" t="s">
        <v>123</v>
      </c>
      <c r="AA347" s="15">
        <v>4</v>
      </c>
      <c r="AB347" s="11">
        <v>20.195650235681207</v>
      </c>
      <c r="AC347" s="10">
        <v>62.510787014711738</v>
      </c>
      <c r="AD347" s="19">
        <v>17.293562749607052</v>
      </c>
      <c r="AE347" s="12">
        <v>2289.962335216574</v>
      </c>
      <c r="AF347" s="10">
        <v>2310.9804379277048</v>
      </c>
      <c r="AG347" s="10">
        <v>1519.5840154381228</v>
      </c>
      <c r="AH347" s="10">
        <v>0</v>
      </c>
      <c r="AI347" s="10">
        <v>4.2124214375170315</v>
      </c>
      <c r="AJ347" s="10"/>
      <c r="AK347" s="10"/>
      <c r="AL347" s="10"/>
      <c r="AM347" s="10"/>
      <c r="AN347" s="10">
        <v>11.44981167608287</v>
      </c>
      <c r="AO347" s="10">
        <v>6.1899552758488872</v>
      </c>
      <c r="AP347" s="10">
        <v>11.637088108066859</v>
      </c>
      <c r="AQ347" s="10">
        <v>114.66</v>
      </c>
      <c r="AR347" s="10"/>
      <c r="AS347" s="10"/>
      <c r="AT347" s="10">
        <v>4.2389343658749183</v>
      </c>
      <c r="AU347" s="10">
        <v>1</v>
      </c>
      <c r="AV347" s="16"/>
      <c r="AW347" s="19">
        <v>346.64706568915574</v>
      </c>
      <c r="AX347" s="1" t="s">
        <v>120</v>
      </c>
      <c r="AY347" s="23">
        <v>54.790026246719201</v>
      </c>
      <c r="AZ347" s="18">
        <v>0</v>
      </c>
      <c r="BA347" s="18">
        <v>100</v>
      </c>
      <c r="BB347" s="18">
        <v>0</v>
      </c>
      <c r="BC347" s="18">
        <v>0</v>
      </c>
      <c r="BD347" s="18">
        <v>100</v>
      </c>
      <c r="BE347" s="18">
        <v>0</v>
      </c>
      <c r="BF347" s="24">
        <v>20.195650235681207</v>
      </c>
      <c r="BG347" s="24">
        <v>62.510787014711738</v>
      </c>
      <c r="BH347" s="24">
        <v>17.293562749607052</v>
      </c>
      <c r="BI347" s="21"/>
      <c r="BJ347" s="25">
        <f t="shared" ca="1" si="39"/>
        <v>0.98302225472673432</v>
      </c>
      <c r="BK347" s="24">
        <f t="shared" ca="1" si="40"/>
        <v>15.593734569258761</v>
      </c>
      <c r="BL347" s="23">
        <f t="shared" si="41"/>
        <v>2.7308346034611395</v>
      </c>
      <c r="BM347" s="23">
        <f t="shared" ca="1" si="42"/>
        <v>2.8157184730187224</v>
      </c>
      <c r="BN347" s="22">
        <f t="shared" si="43"/>
        <v>2.6672798428474946</v>
      </c>
      <c r="BO347" s="21"/>
      <c r="BP347" s="2"/>
    </row>
    <row r="348" spans="1:68" x14ac:dyDescent="0.2">
      <c r="A348">
        <v>16.75</v>
      </c>
      <c r="B348">
        <v>2.2000000000000002</v>
      </c>
      <c r="C348">
        <v>1.31334</v>
      </c>
      <c r="D348">
        <v>-0.18124999999999999</v>
      </c>
      <c r="E348">
        <v>-1.31E-3</v>
      </c>
      <c r="F348">
        <v>1.7805500000000001</v>
      </c>
      <c r="G348">
        <v>1.5802799999999999</v>
      </c>
      <c r="I348" s="17">
        <f t="shared" si="37"/>
        <v>54.954068241469813</v>
      </c>
      <c r="J348" s="16">
        <f t="shared" si="38"/>
        <v>-54.954068241469813</v>
      </c>
      <c r="K348" s="10">
        <v>115</v>
      </c>
      <c r="L348" s="16">
        <v>5976.8700787401776</v>
      </c>
      <c r="M348" s="16">
        <v>2557.9724409448754</v>
      </c>
      <c r="N348" s="16">
        <v>23.813429571303587</v>
      </c>
      <c r="O348" s="16">
        <v>25.717702448210904</v>
      </c>
      <c r="P348" s="16">
        <v>25.612237143101492</v>
      </c>
      <c r="Q348" s="16">
        <v>0.52005784925588083</v>
      </c>
      <c r="R348" s="16">
        <v>2.0305053648777238</v>
      </c>
      <c r="S348" s="16">
        <v>0</v>
      </c>
      <c r="T348" s="20" t="s">
        <v>122</v>
      </c>
      <c r="U348" s="10">
        <v>5</v>
      </c>
      <c r="V348" s="20" t="s">
        <v>141</v>
      </c>
      <c r="W348" s="10">
        <v>5</v>
      </c>
      <c r="X348" s="20" t="s">
        <v>143</v>
      </c>
      <c r="Y348" s="10">
        <v>4</v>
      </c>
      <c r="Z348" s="20" t="s">
        <v>123</v>
      </c>
      <c r="AA348" s="15">
        <v>4</v>
      </c>
      <c r="AB348" s="11">
        <v>13.226156736678504</v>
      </c>
      <c r="AC348" s="10">
        <v>61.720053239377819</v>
      </c>
      <c r="AD348" s="19">
        <v>25.053790023943677</v>
      </c>
      <c r="AE348" s="12">
        <v>2571.7702448210903</v>
      </c>
      <c r="AF348" s="10">
        <v>2641.45626108435</v>
      </c>
      <c r="AG348" s="10">
        <v>1707.482476206766</v>
      </c>
      <c r="AH348" s="10">
        <v>0</v>
      </c>
      <c r="AI348" s="10">
        <v>4.9248823337150824</v>
      </c>
      <c r="AJ348" s="10"/>
      <c r="AK348" s="10"/>
      <c r="AL348" s="10"/>
      <c r="AM348" s="10"/>
      <c r="AN348" s="10">
        <v>12.858851224105452</v>
      </c>
      <c r="AO348" s="10">
        <v>6.6679969946401565</v>
      </c>
      <c r="AP348" s="10">
        <v>12.952377333447362</v>
      </c>
      <c r="AQ348" s="10">
        <v>114.66</v>
      </c>
      <c r="AR348" s="10"/>
      <c r="AS348" s="10"/>
      <c r="AT348" s="10">
        <v>4.8602564209189012</v>
      </c>
      <c r="AU348" s="10">
        <v>1</v>
      </c>
      <c r="AV348" s="16"/>
      <c r="AW348" s="19">
        <v>396.21843916265249</v>
      </c>
      <c r="AX348" s="1" t="s">
        <v>120</v>
      </c>
      <c r="AY348" s="23">
        <v>54.954068241469798</v>
      </c>
      <c r="AZ348" s="18">
        <v>0</v>
      </c>
      <c r="BA348" s="18">
        <v>100</v>
      </c>
      <c r="BB348" s="18">
        <v>0</v>
      </c>
      <c r="BC348" s="18">
        <v>0</v>
      </c>
      <c r="BD348" s="18">
        <v>100</v>
      </c>
      <c r="BE348" s="18">
        <v>0</v>
      </c>
      <c r="BF348" s="24">
        <v>13.226156736678504</v>
      </c>
      <c r="BG348" s="24">
        <v>61.720053239377819</v>
      </c>
      <c r="BH348" s="24">
        <v>25.053790023943677</v>
      </c>
      <c r="BI348" s="21"/>
      <c r="BJ348" s="25">
        <f t="shared" ca="1" si="39"/>
        <v>0.94833952759633666</v>
      </c>
      <c r="BK348" s="24">
        <f t="shared" ca="1" si="40"/>
        <v>17.861303738430674</v>
      </c>
      <c r="BL348" s="23">
        <f t="shared" si="41"/>
        <v>2.2987199360716928</v>
      </c>
      <c r="BM348" s="23">
        <f t="shared" ca="1" si="42"/>
        <v>2.7241526046509756</v>
      </c>
      <c r="BN348" s="22">
        <f t="shared" si="43"/>
        <v>2.5862235381959313</v>
      </c>
      <c r="BO348" s="21"/>
      <c r="BP348" s="2"/>
    </row>
    <row r="349" spans="1:68" x14ac:dyDescent="0.2">
      <c r="A349">
        <v>16.8</v>
      </c>
      <c r="B349">
        <v>2.2000000000000002</v>
      </c>
      <c r="C349">
        <v>1.29758</v>
      </c>
      <c r="D349">
        <v>-0.17266000000000001</v>
      </c>
      <c r="E349">
        <v>-1.1999999999999999E-3</v>
      </c>
      <c r="F349">
        <v>1.7803800000000001</v>
      </c>
      <c r="G349">
        <v>1.5751299999999999</v>
      </c>
      <c r="I349" s="17">
        <f t="shared" si="37"/>
        <v>55.118110236220474</v>
      </c>
      <c r="J349" s="16">
        <f t="shared" si="38"/>
        <v>-55.118110236220474</v>
      </c>
      <c r="K349" s="10">
        <v>115</v>
      </c>
      <c r="L349" s="16">
        <v>5995.7349081365037</v>
      </c>
      <c r="M349" s="16">
        <v>2566.6010498687601</v>
      </c>
      <c r="N349" s="16">
        <v>23.884514435695539</v>
      </c>
      <c r="O349" s="16">
        <v>21.414124293785292</v>
      </c>
      <c r="P349" s="16">
        <v>21.309145207601365</v>
      </c>
      <c r="Q349" s="16">
        <v>0.57387421987517995</v>
      </c>
      <c r="R349" s="16">
        <v>2.6930888793721697</v>
      </c>
      <c r="S349" s="16">
        <v>0</v>
      </c>
      <c r="T349" s="20" t="s">
        <v>122</v>
      </c>
      <c r="U349" s="10">
        <v>5</v>
      </c>
      <c r="V349" s="20" t="s">
        <v>143</v>
      </c>
      <c r="W349" s="10">
        <v>4</v>
      </c>
      <c r="X349" s="20" t="s">
        <v>143</v>
      </c>
      <c r="Y349" s="10">
        <v>4</v>
      </c>
      <c r="Z349" s="20" t="s">
        <v>123</v>
      </c>
      <c r="AA349" s="15">
        <v>4</v>
      </c>
      <c r="AB349" s="11">
        <v>27.266770767890037</v>
      </c>
      <c r="AC349" s="10">
        <v>60.564038440305517</v>
      </c>
      <c r="AD349" s="19">
        <v>12.169190791804446</v>
      </c>
      <c r="AE349" s="12">
        <v>2141.4124293785289</v>
      </c>
      <c r="AF349" s="10">
        <v>2134.1004551786691</v>
      </c>
      <c r="AG349" s="10">
        <v>1420.6096805067577</v>
      </c>
      <c r="AH349" s="10">
        <v>0</v>
      </c>
      <c r="AI349" s="10">
        <v>3.713208307603745</v>
      </c>
      <c r="AJ349" s="10"/>
      <c r="AK349" s="10"/>
      <c r="AL349" s="10"/>
      <c r="AM349" s="10"/>
      <c r="AN349" s="10">
        <v>10.707062146892646</v>
      </c>
      <c r="AO349" s="10">
        <v>5.975091278986195</v>
      </c>
      <c r="AP349" s="10">
        <v>10.944267763547304</v>
      </c>
      <c r="AQ349" s="10">
        <v>114.66</v>
      </c>
      <c r="AR349" s="10"/>
      <c r="AS349" s="10"/>
      <c r="AT349" s="10">
        <v>3.871305084706119</v>
      </c>
      <c r="AU349" s="10">
        <v>1</v>
      </c>
      <c r="AV349" s="16"/>
      <c r="AW349" s="19">
        <v>320.1150682768004</v>
      </c>
      <c r="AX349" s="1" t="s">
        <v>120</v>
      </c>
      <c r="AY349" s="23">
        <v>55.118110236220502</v>
      </c>
      <c r="AZ349" s="18">
        <v>0</v>
      </c>
      <c r="BA349" s="18">
        <v>100</v>
      </c>
      <c r="BB349" s="18">
        <v>0</v>
      </c>
      <c r="BC349" s="18">
        <v>0</v>
      </c>
      <c r="BD349" s="18">
        <v>100</v>
      </c>
      <c r="BE349" s="18">
        <v>0</v>
      </c>
      <c r="BF349" s="24">
        <v>27.266770767890037</v>
      </c>
      <c r="BG349" s="24">
        <v>60.564038440305517</v>
      </c>
      <c r="BH349" s="24">
        <v>12.169190791804446</v>
      </c>
      <c r="BI349" s="21"/>
      <c r="BJ349" s="25">
        <f t="shared" ca="1" si="39"/>
        <v>1</v>
      </c>
      <c r="BK349" s="24">
        <f t="shared" ca="1" si="40"/>
        <v>14.268892903686327</v>
      </c>
      <c r="BL349" s="23">
        <f t="shared" si="41"/>
        <v>3.1339933105675954</v>
      </c>
      <c r="BM349" s="23">
        <f t="shared" ca="1" si="42"/>
        <v>2.8821937742359696</v>
      </c>
      <c r="BN349" s="22">
        <f t="shared" si="43"/>
        <v>2.7236168686709039</v>
      </c>
      <c r="BO349" s="21"/>
      <c r="BP349" s="2"/>
    </row>
    <row r="350" spans="1:68" x14ac:dyDescent="0.2">
      <c r="A350">
        <v>16.850000000000001</v>
      </c>
      <c r="B350">
        <v>0.7</v>
      </c>
      <c r="C350">
        <v>1.29389</v>
      </c>
      <c r="D350">
        <v>-0.17168</v>
      </c>
      <c r="E350">
        <v>-1.1100000000000001E-3</v>
      </c>
      <c r="F350">
        <v>1.7805299999999999</v>
      </c>
      <c r="G350">
        <v>1.5724800000000001</v>
      </c>
      <c r="I350" s="17">
        <f t="shared" si="37"/>
        <v>55.282152230971128</v>
      </c>
      <c r="J350" s="16">
        <f t="shared" si="38"/>
        <v>-55.282152230971128</v>
      </c>
      <c r="K350" s="10">
        <v>115</v>
      </c>
      <c r="L350" s="16">
        <v>6014.5997375328288</v>
      </c>
      <c r="M350" s="16">
        <v>2575.2296587926444</v>
      </c>
      <c r="N350" s="16">
        <v>23.955599300087489</v>
      </c>
      <c r="O350" s="16">
        <v>20.406497175141229</v>
      </c>
      <c r="P350" s="16">
        <v>20.301915904441788</v>
      </c>
      <c r="Q350" s="16">
        <v>0.58001392222755632</v>
      </c>
      <c r="R350" s="16">
        <v>2.8569418027224565</v>
      </c>
      <c r="S350" s="16">
        <v>0</v>
      </c>
      <c r="T350" s="20" t="s">
        <v>122</v>
      </c>
      <c r="U350" s="10">
        <v>5</v>
      </c>
      <c r="V350" s="20" t="s">
        <v>143</v>
      </c>
      <c r="W350" s="10">
        <v>4</v>
      </c>
      <c r="X350" s="20" t="s">
        <v>143</v>
      </c>
      <c r="Y350" s="10">
        <v>4</v>
      </c>
      <c r="Z350" s="20" t="s">
        <v>123</v>
      </c>
      <c r="AA350" s="15">
        <v>4</v>
      </c>
      <c r="AB350" s="11">
        <v>31.680576474385902</v>
      </c>
      <c r="AC350" s="10">
        <v>58.47064314081689</v>
      </c>
      <c r="AD350" s="19">
        <v>9.8487803847972071</v>
      </c>
      <c r="AE350" s="12">
        <v>2040.649717514123</v>
      </c>
      <c r="AF350" s="10">
        <v>2014.4931942542291</v>
      </c>
      <c r="AG350" s="10">
        <v>1353.4610602961193</v>
      </c>
      <c r="AH350" s="10">
        <v>0</v>
      </c>
      <c r="AI350" s="10">
        <v>3.5002463089975202</v>
      </c>
      <c r="AJ350" s="10"/>
      <c r="AK350" s="10"/>
      <c r="AL350" s="10"/>
      <c r="AM350" s="10"/>
      <c r="AN350" s="10">
        <v>10.203248587570615</v>
      </c>
      <c r="AO350" s="10">
        <v>5.8031872357110466</v>
      </c>
      <c r="AP350" s="10">
        <v>10.474227422072834</v>
      </c>
      <c r="AQ350" s="10">
        <v>114.66</v>
      </c>
      <c r="AR350" s="10"/>
      <c r="AS350" s="10"/>
      <c r="AT350" s="10">
        <v>3.6309418655197168</v>
      </c>
      <c r="AU350" s="10">
        <v>1</v>
      </c>
      <c r="AV350" s="16"/>
      <c r="AW350" s="19">
        <v>302.17397913813437</v>
      </c>
      <c r="AX350" s="1" t="s">
        <v>120</v>
      </c>
      <c r="AY350" s="23">
        <v>55.2821522309711</v>
      </c>
      <c r="AZ350" s="18">
        <v>0</v>
      </c>
      <c r="BA350" s="18">
        <v>100</v>
      </c>
      <c r="BB350" s="18">
        <v>0</v>
      </c>
      <c r="BC350" s="18">
        <v>0</v>
      </c>
      <c r="BD350" s="18">
        <v>100</v>
      </c>
      <c r="BE350" s="18">
        <v>0</v>
      </c>
      <c r="BF350" s="24">
        <v>31.680576474385902</v>
      </c>
      <c r="BG350" s="24">
        <v>58.47064314081689</v>
      </c>
      <c r="BH350" s="24">
        <v>9.8487803847972071</v>
      </c>
      <c r="BI350" s="21"/>
      <c r="BJ350" s="25">
        <f t="shared" ca="1" si="39"/>
        <v>1</v>
      </c>
      <c r="BK350" s="24">
        <f t="shared" ca="1" si="40"/>
        <v>13.431513555791899</v>
      </c>
      <c r="BL350" s="23">
        <f t="shared" si="41"/>
        <v>3.3537253503119251</v>
      </c>
      <c r="BM350" s="23">
        <f t="shared" ca="1" si="42"/>
        <v>2.9208294984048178</v>
      </c>
      <c r="BN350" s="22">
        <f t="shared" si="43"/>
        <v>2.7558987612087043</v>
      </c>
      <c r="BO350" s="21"/>
      <c r="BP350" s="2"/>
    </row>
    <row r="351" spans="1:68" x14ac:dyDescent="0.2">
      <c r="A351">
        <v>16.899999999999999</v>
      </c>
      <c r="B351">
        <v>0.1</v>
      </c>
      <c r="C351">
        <v>1.29847</v>
      </c>
      <c r="D351">
        <v>-0.17155999999999999</v>
      </c>
      <c r="E351">
        <v>-1.0200000000000001E-3</v>
      </c>
      <c r="F351">
        <v>1.7747299999999999</v>
      </c>
      <c r="G351">
        <v>1.56585</v>
      </c>
      <c r="I351" s="17">
        <f t="shared" si="37"/>
        <v>55.446194225721776</v>
      </c>
      <c r="J351" s="16">
        <f t="shared" si="38"/>
        <v>-55.446194225721776</v>
      </c>
      <c r="K351" s="10">
        <v>115</v>
      </c>
      <c r="L351" s="16">
        <v>6033.4645669291531</v>
      </c>
      <c r="M351" s="16">
        <v>2583.8582677165286</v>
      </c>
      <c r="N351" s="16">
        <v>24.026684164479438</v>
      </c>
      <c r="O351" s="16">
        <v>21.657156308851221</v>
      </c>
      <c r="P351" s="16">
        <v>21.552972853636266</v>
      </c>
      <c r="Q351" s="16">
        <v>0.58076572251560243</v>
      </c>
      <c r="R351" s="16">
        <v>2.6945968264309288</v>
      </c>
      <c r="S351" s="16">
        <v>0</v>
      </c>
      <c r="T351" s="20" t="s">
        <v>122</v>
      </c>
      <c r="U351" s="10">
        <v>5</v>
      </c>
      <c r="V351" s="20" t="s">
        <v>143</v>
      </c>
      <c r="W351" s="10">
        <v>4</v>
      </c>
      <c r="X351" s="20" t="s">
        <v>143</v>
      </c>
      <c r="Y351" s="10">
        <v>4</v>
      </c>
      <c r="Z351" s="20" t="s">
        <v>123</v>
      </c>
      <c r="AA351" s="15">
        <v>4</v>
      </c>
      <c r="AB351" s="11">
        <v>27.027015458526378</v>
      </c>
      <c r="AC351" s="10">
        <v>60.661183317559924</v>
      </c>
      <c r="AD351" s="19">
        <v>12.311801223913699</v>
      </c>
      <c r="AE351" s="12">
        <v>2165.7156308851218</v>
      </c>
      <c r="AF351" s="10">
        <v>2160.5666689008544</v>
      </c>
      <c r="AG351" s="10">
        <v>1436.8648569090844</v>
      </c>
      <c r="AH351" s="10">
        <v>0</v>
      </c>
      <c r="AI351" s="10">
        <v>3.711130326404076</v>
      </c>
      <c r="AJ351" s="10"/>
      <c r="AK351" s="10"/>
      <c r="AL351" s="10"/>
      <c r="AM351" s="10"/>
      <c r="AN351" s="10">
        <v>10.82857815442561</v>
      </c>
      <c r="AO351" s="10">
        <v>6.0377492648996265</v>
      </c>
      <c r="AP351" s="10">
        <v>11.05805399836359</v>
      </c>
      <c r="AQ351" s="10">
        <v>114.66</v>
      </c>
      <c r="AR351" s="10"/>
      <c r="AS351" s="10"/>
      <c r="AT351" s="10">
        <v>3.8941243978979077</v>
      </c>
      <c r="AU351" s="10">
        <v>1</v>
      </c>
      <c r="AV351" s="16"/>
      <c r="AW351" s="19">
        <v>324.08500033512814</v>
      </c>
      <c r="AX351" s="1" t="s">
        <v>120</v>
      </c>
      <c r="AY351" s="23">
        <v>55.446194225721797</v>
      </c>
      <c r="AZ351" s="18">
        <v>0</v>
      </c>
      <c r="BA351" s="18">
        <v>100</v>
      </c>
      <c r="BB351" s="18">
        <v>0</v>
      </c>
      <c r="BC351" s="18">
        <v>0</v>
      </c>
      <c r="BD351" s="18">
        <v>100</v>
      </c>
      <c r="BE351" s="18">
        <v>0</v>
      </c>
      <c r="BF351" s="24">
        <v>27.027015458526378</v>
      </c>
      <c r="BG351" s="24">
        <v>60.661183317559924</v>
      </c>
      <c r="BH351" s="24">
        <v>12.311801223913699</v>
      </c>
      <c r="BI351" s="21"/>
      <c r="BJ351" s="25">
        <f t="shared" ca="1" si="39"/>
        <v>1</v>
      </c>
      <c r="BK351" s="24">
        <f t="shared" ca="1" si="40"/>
        <v>14.34772239775597</v>
      </c>
      <c r="BL351" s="23">
        <f t="shared" si="41"/>
        <v>3.1331365187942377</v>
      </c>
      <c r="BM351" s="23">
        <f t="shared" ca="1" si="42"/>
        <v>2.880201047088049</v>
      </c>
      <c r="BN351" s="22">
        <f t="shared" si="43"/>
        <v>2.719835162507644</v>
      </c>
      <c r="BO351" s="21"/>
      <c r="BP351" s="2"/>
    </row>
    <row r="352" spans="1:68" x14ac:dyDescent="0.2">
      <c r="A352">
        <v>16.95</v>
      </c>
      <c r="B352">
        <v>2.2999999999999998</v>
      </c>
      <c r="C352">
        <v>1.30009</v>
      </c>
      <c r="D352">
        <v>-0.17854999999999999</v>
      </c>
      <c r="E352">
        <v>-6.4999999999999997E-4</v>
      </c>
      <c r="F352">
        <v>1.78118</v>
      </c>
      <c r="G352">
        <v>1.5766500000000001</v>
      </c>
      <c r="I352" s="17">
        <f t="shared" si="37"/>
        <v>55.610236220472437</v>
      </c>
      <c r="J352" s="16">
        <f t="shared" si="38"/>
        <v>-55.610236220472437</v>
      </c>
      <c r="K352" s="10">
        <v>115</v>
      </c>
      <c r="L352" s="16">
        <v>6052.3293963254791</v>
      </c>
      <c r="M352" s="16">
        <v>2592.4868766404134</v>
      </c>
      <c r="N352" s="16">
        <v>24.097769028871387</v>
      </c>
      <c r="O352" s="16">
        <v>22.099529190207143</v>
      </c>
      <c r="P352" s="16">
        <v>21.996981198650634</v>
      </c>
      <c r="Q352" s="16">
        <v>0.53697335573691796</v>
      </c>
      <c r="R352" s="16">
        <v>2.4411229472244931</v>
      </c>
      <c r="S352" s="16">
        <v>0</v>
      </c>
      <c r="T352" s="20" t="s">
        <v>122</v>
      </c>
      <c r="U352" s="10">
        <v>5</v>
      </c>
      <c r="V352" s="20" t="s">
        <v>143</v>
      </c>
      <c r="W352" s="10">
        <v>4</v>
      </c>
      <c r="X352" s="20" t="s">
        <v>143</v>
      </c>
      <c r="Y352" s="10">
        <v>4</v>
      </c>
      <c r="Z352" s="20" t="s">
        <v>123</v>
      </c>
      <c r="AA352" s="15">
        <v>4</v>
      </c>
      <c r="AB352" s="11">
        <v>22.055240639708678</v>
      </c>
      <c r="AC352" s="10">
        <v>62.205220497416263</v>
      </c>
      <c r="AD352" s="19">
        <v>15.739538862875056</v>
      </c>
      <c r="AE352" s="12">
        <v>2209.9529190207145</v>
      </c>
      <c r="AF352" s="10">
        <v>2211.6932489380547</v>
      </c>
      <c r="AG352" s="10">
        <v>1466.4654132433757</v>
      </c>
      <c r="AH352" s="10">
        <v>0</v>
      </c>
      <c r="AI352" s="10">
        <v>4.0964753583467788</v>
      </c>
      <c r="AJ352" s="10"/>
      <c r="AK352" s="10"/>
      <c r="AL352" s="10"/>
      <c r="AM352" s="10"/>
      <c r="AN352" s="10">
        <v>11.049764595103571</v>
      </c>
      <c r="AO352" s="10">
        <v>6.0611566287108296</v>
      </c>
      <c r="AP352" s="10">
        <v>11.265257892703628</v>
      </c>
      <c r="AQ352" s="10">
        <v>114.66</v>
      </c>
      <c r="AR352" s="10"/>
      <c r="AS352" s="10"/>
      <c r="AT352" s="10">
        <v>3.9769359154910182</v>
      </c>
      <c r="AU352" s="10">
        <v>1</v>
      </c>
      <c r="AV352" s="16"/>
      <c r="AW352" s="19">
        <v>331.75398734070819</v>
      </c>
      <c r="AX352" s="1" t="s">
        <v>120</v>
      </c>
      <c r="AY352" s="23">
        <v>55.610236220472402</v>
      </c>
      <c r="AZ352" s="18">
        <v>0</v>
      </c>
      <c r="BA352" s="18">
        <v>100</v>
      </c>
      <c r="BB352" s="18">
        <v>0</v>
      </c>
      <c r="BC352" s="18">
        <v>0</v>
      </c>
      <c r="BD352" s="18">
        <v>100</v>
      </c>
      <c r="BE352" s="18">
        <v>0</v>
      </c>
      <c r="BF352" s="24">
        <v>22.055240639708678</v>
      </c>
      <c r="BG352" s="24">
        <v>62.205220497416263</v>
      </c>
      <c r="BH352" s="24">
        <v>15.739538862875056</v>
      </c>
      <c r="BI352" s="21"/>
      <c r="BJ352" s="25">
        <f t="shared" ca="1" si="39"/>
        <v>0.99591075559194864</v>
      </c>
      <c r="BK352" s="24">
        <f t="shared" ca="1" si="40"/>
        <v>14.647272905525128</v>
      </c>
      <c r="BL352" s="23">
        <f t="shared" si="41"/>
        <v>2.8305231655322163</v>
      </c>
      <c r="BM352" s="23">
        <f t="shared" ca="1" si="42"/>
        <v>2.8468711167894449</v>
      </c>
      <c r="BN352" s="22">
        <f t="shared" si="43"/>
        <v>2.6869140503997744</v>
      </c>
      <c r="BO352" s="21"/>
      <c r="BP352" s="2"/>
    </row>
    <row r="353" spans="1:68" x14ac:dyDescent="0.2">
      <c r="A353">
        <v>17</v>
      </c>
      <c r="B353">
        <v>2.2000000000000002</v>
      </c>
      <c r="C353">
        <v>1.30084</v>
      </c>
      <c r="D353">
        <v>-0.18071999999999999</v>
      </c>
      <c r="E353">
        <v>1.7000000000000001E-4</v>
      </c>
      <c r="F353">
        <v>1.77475</v>
      </c>
      <c r="G353">
        <v>1.56595</v>
      </c>
      <c r="I353" s="17">
        <f t="shared" si="37"/>
        <v>55.774278215223092</v>
      </c>
      <c r="J353" s="16">
        <f t="shared" si="38"/>
        <v>-55.774278215223092</v>
      </c>
      <c r="K353" s="10">
        <v>115</v>
      </c>
      <c r="L353" s="16">
        <v>6071.1942257218043</v>
      </c>
      <c r="M353" s="16">
        <v>2601.1154855642976</v>
      </c>
      <c r="N353" s="16">
        <v>24.168853893263339</v>
      </c>
      <c r="O353" s="16">
        <v>22.304331450094153</v>
      </c>
      <c r="P353" s="16">
        <v>22.205407999618519</v>
      </c>
      <c r="Q353" s="16">
        <v>0.52337830052808454</v>
      </c>
      <c r="R353" s="16">
        <v>2.3569857421087512</v>
      </c>
      <c r="S353" s="16">
        <v>0</v>
      </c>
      <c r="T353" s="20" t="s">
        <v>122</v>
      </c>
      <c r="U353" s="10">
        <v>5</v>
      </c>
      <c r="V353" s="20" t="s">
        <v>143</v>
      </c>
      <c r="W353" s="10">
        <v>4</v>
      </c>
      <c r="X353" s="20" t="s">
        <v>143</v>
      </c>
      <c r="Y353" s="10">
        <v>4</v>
      </c>
      <c r="Z353" s="20" t="s">
        <v>123</v>
      </c>
      <c r="AA353" s="15">
        <v>4</v>
      </c>
      <c r="AB353" s="11">
        <v>20.486425908894532</v>
      </c>
      <c r="AC353" s="10">
        <v>62.474428656276949</v>
      </c>
      <c r="AD353" s="19">
        <v>17.039145434828519</v>
      </c>
      <c r="AE353" s="12">
        <v>2230.4331450094151</v>
      </c>
      <c r="AF353" s="10">
        <v>2235.1043532050812</v>
      </c>
      <c r="AG353" s="10">
        <v>1480.3605333079013</v>
      </c>
      <c r="AH353" s="10">
        <v>0</v>
      </c>
      <c r="AI353" s="10">
        <v>4.2427070394805133</v>
      </c>
      <c r="AJ353" s="10"/>
      <c r="AK353" s="10"/>
      <c r="AL353" s="10"/>
      <c r="AM353" s="10"/>
      <c r="AN353" s="10">
        <v>11.152165725047077</v>
      </c>
      <c r="AO353" s="10">
        <v>6.0833687344320557</v>
      </c>
      <c r="AP353" s="10">
        <v>11.362523733155308</v>
      </c>
      <c r="AQ353" s="10">
        <v>114.66</v>
      </c>
      <c r="AR353" s="10"/>
      <c r="AS353" s="10"/>
      <c r="AT353" s="10">
        <v>4.0070884851629822</v>
      </c>
      <c r="AU353" s="10">
        <v>1</v>
      </c>
      <c r="AV353" s="16"/>
      <c r="AW353" s="19">
        <v>335.26565298076218</v>
      </c>
      <c r="AX353" s="1" t="s">
        <v>120</v>
      </c>
      <c r="AY353" s="23">
        <v>55.774278215223099</v>
      </c>
      <c r="AZ353" s="18">
        <v>0</v>
      </c>
      <c r="BA353" s="18">
        <v>100</v>
      </c>
      <c r="BB353" s="18">
        <v>0</v>
      </c>
      <c r="BC353" s="18">
        <v>0</v>
      </c>
      <c r="BD353" s="18">
        <v>100</v>
      </c>
      <c r="BE353" s="18">
        <v>0</v>
      </c>
      <c r="BF353" s="24">
        <v>20.486425908894532</v>
      </c>
      <c r="BG353" s="24">
        <v>62.474428656276949</v>
      </c>
      <c r="BH353" s="24">
        <v>17.039145434828519</v>
      </c>
      <c r="BI353" s="21"/>
      <c r="BJ353" s="25">
        <f t="shared" ca="1" si="39"/>
        <v>0.9915423821622843</v>
      </c>
      <c r="BK353" s="24">
        <f t="shared" ca="1" si="40"/>
        <v>14.765203163765344</v>
      </c>
      <c r="BL353" s="23">
        <f t="shared" si="41"/>
        <v>2.7302215114163224</v>
      </c>
      <c r="BM353" s="23">
        <f t="shared" ca="1" si="42"/>
        <v>2.8348704812320218</v>
      </c>
      <c r="BN353" s="22">
        <f t="shared" si="43"/>
        <v>2.6745363274738936</v>
      </c>
      <c r="BO353" s="21"/>
      <c r="BP353" s="2"/>
    </row>
    <row r="354" spans="1:68" x14ac:dyDescent="0.2">
      <c r="A354">
        <v>17.05</v>
      </c>
      <c r="B354">
        <v>2.2999999999999998</v>
      </c>
      <c r="C354">
        <v>1.2966200000000001</v>
      </c>
      <c r="D354">
        <v>-0.19087000000000001</v>
      </c>
      <c r="E354">
        <v>2.5999999999999998E-4</v>
      </c>
      <c r="F354">
        <v>1.7759799999999999</v>
      </c>
      <c r="G354">
        <v>1.5623800000000001</v>
      </c>
      <c r="I354" s="17">
        <f t="shared" si="37"/>
        <v>55.938320209973753</v>
      </c>
      <c r="J354" s="16">
        <f t="shared" si="38"/>
        <v>-55.938320209973753</v>
      </c>
      <c r="K354" s="10">
        <v>115</v>
      </c>
      <c r="L354" s="16">
        <v>6090.0590551181303</v>
      </c>
      <c r="M354" s="16">
        <v>2609.7440944881823</v>
      </c>
      <c r="N354" s="16">
        <v>24.239938757655292</v>
      </c>
      <c r="O354" s="16">
        <v>21.151977401129965</v>
      </c>
      <c r="P354" s="16">
        <v>21.053451766138817</v>
      </c>
      <c r="Q354" s="16">
        <v>0.45978852616418614</v>
      </c>
      <c r="R354" s="16">
        <v>2.1839104165507153</v>
      </c>
      <c r="S354" s="16">
        <v>0</v>
      </c>
      <c r="T354" s="20" t="s">
        <v>122</v>
      </c>
      <c r="U354" s="10">
        <v>5</v>
      </c>
      <c r="V354" s="20" t="s">
        <v>143</v>
      </c>
      <c r="W354" s="10">
        <v>4</v>
      </c>
      <c r="X354" s="20" t="s">
        <v>143</v>
      </c>
      <c r="Y354" s="10">
        <v>4</v>
      </c>
      <c r="Z354" s="20" t="s">
        <v>123</v>
      </c>
      <c r="AA354" s="15">
        <v>4</v>
      </c>
      <c r="AB354" s="11">
        <v>18.880559586414243</v>
      </c>
      <c r="AC354" s="10">
        <v>62.617613273986279</v>
      </c>
      <c r="AD354" s="19">
        <v>18.501827139599477</v>
      </c>
      <c r="AE354" s="12">
        <v>2115.1977401129966</v>
      </c>
      <c r="AF354" s="10">
        <v>2098.4703945959209</v>
      </c>
      <c r="AG354" s="10">
        <v>1403.5634510759212</v>
      </c>
      <c r="AH354" s="10">
        <v>0</v>
      </c>
      <c r="AI354" s="10">
        <v>4.5789423981016935</v>
      </c>
      <c r="AJ354" s="10"/>
      <c r="AK354" s="10"/>
      <c r="AL354" s="10"/>
      <c r="AM354" s="10"/>
      <c r="AN354" s="10">
        <v>10.575988700564983</v>
      </c>
      <c r="AO354" s="10">
        <v>5.7826063388487405</v>
      </c>
      <c r="AP354" s="10">
        <v>10.824944157531448</v>
      </c>
      <c r="AQ354" s="10">
        <v>114.66</v>
      </c>
      <c r="AR354" s="10"/>
      <c r="AS354" s="10"/>
      <c r="AT354" s="10">
        <v>3.7372148589025795</v>
      </c>
      <c r="AU354" s="10">
        <v>1</v>
      </c>
      <c r="AV354" s="16"/>
      <c r="AW354" s="19">
        <v>314.77055918938811</v>
      </c>
      <c r="AX354" s="1" t="s">
        <v>120</v>
      </c>
      <c r="AY354" s="23">
        <v>55.938320209973803</v>
      </c>
      <c r="AZ354" s="18">
        <v>0</v>
      </c>
      <c r="BA354" s="18">
        <v>100</v>
      </c>
      <c r="BB354" s="18">
        <v>0</v>
      </c>
      <c r="BC354" s="18">
        <v>0</v>
      </c>
      <c r="BD354" s="18">
        <v>100</v>
      </c>
      <c r="BE354" s="18">
        <v>0</v>
      </c>
      <c r="BF354" s="24">
        <v>18.880559586414243</v>
      </c>
      <c r="BG354" s="24">
        <v>62.617613273986279</v>
      </c>
      <c r="BH354" s="24">
        <v>18.501827139599477</v>
      </c>
      <c r="BI354" s="21"/>
      <c r="BJ354" s="25">
        <f t="shared" ca="1" si="39"/>
        <v>0.99428561510830038</v>
      </c>
      <c r="BK354" s="24">
        <f t="shared" ca="1" si="40"/>
        <v>13.817310886110338</v>
      </c>
      <c r="BL354" s="23">
        <f t="shared" si="41"/>
        <v>2.5531860596825262</v>
      </c>
      <c r="BM354" s="23">
        <f t="shared" ca="1" si="42"/>
        <v>2.8415354792065686</v>
      </c>
      <c r="BN354" s="22">
        <f t="shared" si="43"/>
        <v>2.6737093044858815</v>
      </c>
      <c r="BO354" s="21"/>
      <c r="BP354" s="2"/>
    </row>
    <row r="355" spans="1:68" x14ac:dyDescent="0.2">
      <c r="A355">
        <v>17.100000000000001</v>
      </c>
      <c r="B355">
        <v>2.2000000000000002</v>
      </c>
      <c r="C355">
        <v>1.2911999999999999</v>
      </c>
      <c r="D355">
        <v>-0.19217999999999999</v>
      </c>
      <c r="E355">
        <v>2.9E-4</v>
      </c>
      <c r="F355">
        <v>1.7767500000000001</v>
      </c>
      <c r="G355">
        <v>1.5621499999999999</v>
      </c>
      <c r="I355" s="17">
        <f t="shared" si="37"/>
        <v>56.102362204724415</v>
      </c>
      <c r="J355" s="16">
        <f t="shared" si="38"/>
        <v>-56.102362204724415</v>
      </c>
      <c r="K355" s="10">
        <v>115</v>
      </c>
      <c r="L355" s="16">
        <v>6108.9238845144564</v>
      </c>
      <c r="M355" s="16">
        <v>2618.372703412067</v>
      </c>
      <c r="N355" s="16">
        <v>24.311023622047244</v>
      </c>
      <c r="O355" s="16">
        <v>19.671939736346481</v>
      </c>
      <c r="P355" s="16">
        <v>19.573546706516829</v>
      </c>
      <c r="Q355" s="16">
        <v>0.4515813730196831</v>
      </c>
      <c r="R355" s="16">
        <v>2.307100393151198</v>
      </c>
      <c r="S355" s="16">
        <v>0</v>
      </c>
      <c r="T355" s="20" t="s">
        <v>122</v>
      </c>
      <c r="U355" s="10">
        <v>5</v>
      </c>
      <c r="V355" s="20" t="s">
        <v>143</v>
      </c>
      <c r="W355" s="10">
        <v>4</v>
      </c>
      <c r="X355" s="20" t="s">
        <v>143</v>
      </c>
      <c r="Y355" s="10">
        <v>4</v>
      </c>
      <c r="Z355" s="20" t="s">
        <v>123</v>
      </c>
      <c r="AA355" s="15">
        <v>4</v>
      </c>
      <c r="AB355" s="11">
        <v>22.357612734667406</v>
      </c>
      <c r="AC355" s="10">
        <v>62.139939627398086</v>
      </c>
      <c r="AD355" s="19">
        <v>15.502447637934507</v>
      </c>
      <c r="AE355" s="12">
        <v>1967.193973634648</v>
      </c>
      <c r="AF355" s="10">
        <v>1923.2542211464915</v>
      </c>
      <c r="AG355" s="10">
        <v>1304.9031137677887</v>
      </c>
      <c r="AH355" s="10">
        <v>0</v>
      </c>
      <c r="AI355" s="10">
        <v>4.334445102469644</v>
      </c>
      <c r="AJ355" s="10"/>
      <c r="AK355" s="10"/>
      <c r="AL355" s="10"/>
      <c r="AM355" s="10"/>
      <c r="AN355" s="10">
        <v>9.8359698681732404</v>
      </c>
      <c r="AO355" s="10">
        <v>5.5052203552644965</v>
      </c>
      <c r="AP355" s="10">
        <v>10.13432179637452</v>
      </c>
      <c r="AQ355" s="10">
        <v>114.66</v>
      </c>
      <c r="AR355" s="10"/>
      <c r="AS355" s="10"/>
      <c r="AT355" s="10">
        <v>3.3984232897605477</v>
      </c>
      <c r="AU355" s="10">
        <v>1</v>
      </c>
      <c r="AV355" s="16"/>
      <c r="AW355" s="19">
        <v>288.48813317197374</v>
      </c>
      <c r="AX355" s="1" t="s">
        <v>120</v>
      </c>
      <c r="AY355" s="23">
        <v>56.1023622047244</v>
      </c>
      <c r="AZ355" s="18">
        <v>0</v>
      </c>
      <c r="BA355" s="18">
        <v>100</v>
      </c>
      <c r="BB355" s="18">
        <v>0</v>
      </c>
      <c r="BC355" s="18">
        <v>0</v>
      </c>
      <c r="BD355" s="18">
        <v>100</v>
      </c>
      <c r="BE355" s="18">
        <v>0</v>
      </c>
      <c r="BF355" s="24">
        <v>22.357612734667406</v>
      </c>
      <c r="BG355" s="24">
        <v>62.139939627398086</v>
      </c>
      <c r="BH355" s="24">
        <v>15.502447637934507</v>
      </c>
      <c r="BI355" s="21"/>
      <c r="BJ355" s="25">
        <f t="shared" ca="1" si="39"/>
        <v>1</v>
      </c>
      <c r="BK355" s="24">
        <f t="shared" ca="1" si="40"/>
        <v>12.617825371256863</v>
      </c>
      <c r="BL355" s="23">
        <f t="shared" si="41"/>
        <v>2.7336948715023035</v>
      </c>
      <c r="BM355" s="23">
        <f t="shared" ca="1" si="42"/>
        <v>2.8908571511403753</v>
      </c>
      <c r="BN355" s="22">
        <f t="shared" si="43"/>
        <v>2.7133213291826297</v>
      </c>
      <c r="BO355" s="21"/>
      <c r="BP355" s="2"/>
    </row>
    <row r="356" spans="1:68" x14ac:dyDescent="0.2">
      <c r="A356">
        <v>17.149999999999999</v>
      </c>
      <c r="B356">
        <v>2.2999999999999998</v>
      </c>
      <c r="C356">
        <v>1.2929900000000001</v>
      </c>
      <c r="D356">
        <v>-0.19245000000000001</v>
      </c>
      <c r="E356">
        <v>3.6999999999999999E-4</v>
      </c>
      <c r="F356">
        <v>1.7719</v>
      </c>
      <c r="G356">
        <v>1.5581</v>
      </c>
      <c r="I356" s="17">
        <f t="shared" si="37"/>
        <v>56.266404199475055</v>
      </c>
      <c r="J356" s="16">
        <f t="shared" si="38"/>
        <v>-56.266404199475055</v>
      </c>
      <c r="K356" s="10">
        <v>115</v>
      </c>
      <c r="L356" s="16">
        <v>6127.7887139107797</v>
      </c>
      <c r="M356" s="16">
        <v>2627.0013123359508</v>
      </c>
      <c r="N356" s="16">
        <v>24.38210848643919</v>
      </c>
      <c r="O356" s="16">
        <v>20.160734463276857</v>
      </c>
      <c r="P356" s="16">
        <v>20.062695047211193</v>
      </c>
      <c r="Q356" s="16">
        <v>0.44988982237157932</v>
      </c>
      <c r="R356" s="16">
        <v>2.2424196814680495</v>
      </c>
      <c r="S356" s="16">
        <v>0</v>
      </c>
      <c r="T356" s="20" t="s">
        <v>122</v>
      </c>
      <c r="U356" s="10">
        <v>5</v>
      </c>
      <c r="V356" s="20" t="s">
        <v>143</v>
      </c>
      <c r="W356" s="10">
        <v>4</v>
      </c>
      <c r="X356" s="20" t="s">
        <v>143</v>
      </c>
      <c r="Y356" s="10">
        <v>4</v>
      </c>
      <c r="Z356" s="20" t="s">
        <v>123</v>
      </c>
      <c r="AA356" s="15">
        <v>4</v>
      </c>
      <c r="AB356" s="11">
        <v>20.776435305849873</v>
      </c>
      <c r="AC356" s="10">
        <v>62.43380603757069</v>
      </c>
      <c r="AD356" s="19">
        <v>16.789758656579441</v>
      </c>
      <c r="AE356" s="12">
        <v>2016.0734463276858</v>
      </c>
      <c r="AF356" s="10">
        <v>1979.6913889107502</v>
      </c>
      <c r="AG356" s="10">
        <v>1337.5130031474127</v>
      </c>
      <c r="AH356" s="10">
        <v>0</v>
      </c>
      <c r="AI356" s="10">
        <v>4.4594685297505414</v>
      </c>
      <c r="AJ356" s="10"/>
      <c r="AK356" s="10"/>
      <c r="AL356" s="10"/>
      <c r="AM356" s="10"/>
      <c r="AN356" s="10">
        <v>10.080367231638428</v>
      </c>
      <c r="AO356" s="10">
        <v>5.5956444485034185</v>
      </c>
      <c r="AP356" s="10">
        <v>10.362591022031889</v>
      </c>
      <c r="AQ356" s="10">
        <v>114.66</v>
      </c>
      <c r="AR356" s="10"/>
      <c r="AS356" s="10"/>
      <c r="AT356" s="10">
        <v>3.4910829374700731</v>
      </c>
      <c r="AU356" s="10">
        <v>1</v>
      </c>
      <c r="AV356" s="16"/>
      <c r="AW356" s="19">
        <v>296.95370833661258</v>
      </c>
      <c r="AX356" s="1" t="s">
        <v>120</v>
      </c>
      <c r="AY356" s="23">
        <v>56.266404199475097</v>
      </c>
      <c r="AZ356" s="18">
        <v>0</v>
      </c>
      <c r="BA356" s="18">
        <v>100</v>
      </c>
      <c r="BB356" s="18">
        <v>0</v>
      </c>
      <c r="BC356" s="18">
        <v>0</v>
      </c>
      <c r="BD356" s="18">
        <v>100</v>
      </c>
      <c r="BE356" s="18">
        <v>0</v>
      </c>
      <c r="BF356" s="24">
        <v>20.776435305849873</v>
      </c>
      <c r="BG356" s="24">
        <v>62.43380603757069</v>
      </c>
      <c r="BH356" s="24">
        <v>16.789758656579441</v>
      </c>
      <c r="BI356" s="21"/>
      <c r="BJ356" s="25">
        <f t="shared" ca="1" si="39"/>
        <v>1</v>
      </c>
      <c r="BK356" s="24">
        <f t="shared" ca="1" si="40"/>
        <v>12.941600455570638</v>
      </c>
      <c r="BL356" s="23">
        <f t="shared" si="41"/>
        <v>2.6465974310144658</v>
      </c>
      <c r="BM356" s="23">
        <f t="shared" ca="1" si="42"/>
        <v>2.8737856813964235</v>
      </c>
      <c r="BN356" s="22">
        <f t="shared" si="43"/>
        <v>2.6974126036527935</v>
      </c>
      <c r="BO356" s="21"/>
      <c r="BP356" s="2"/>
    </row>
    <row r="357" spans="1:68" x14ac:dyDescent="0.2">
      <c r="A357">
        <v>17.2</v>
      </c>
      <c r="B357">
        <v>0.3</v>
      </c>
      <c r="C357">
        <v>1.2936700000000001</v>
      </c>
      <c r="D357">
        <v>-0.18665999999999999</v>
      </c>
      <c r="E357">
        <v>4.2999999999999999E-4</v>
      </c>
      <c r="F357">
        <v>1.7721800000000001</v>
      </c>
      <c r="G357">
        <v>1.5569500000000001</v>
      </c>
      <c r="I357" s="17">
        <f t="shared" si="37"/>
        <v>56.430446194225716</v>
      </c>
      <c r="J357" s="16">
        <f t="shared" si="38"/>
        <v>-56.430446194225716</v>
      </c>
      <c r="K357" s="10">
        <v>115</v>
      </c>
      <c r="L357" s="16">
        <v>6146.6535433071058</v>
      </c>
      <c r="M357" s="16">
        <v>2635.6299212598356</v>
      </c>
      <c r="N357" s="16">
        <v>24.453193350831143</v>
      </c>
      <c r="O357" s="16">
        <v>20.346421845574408</v>
      </c>
      <c r="P357" s="16">
        <v>20.248647639831734</v>
      </c>
      <c r="Q357" s="16">
        <v>0.48616418626980312</v>
      </c>
      <c r="R357" s="16">
        <v>2.4009711409736552</v>
      </c>
      <c r="S357" s="16">
        <v>0</v>
      </c>
      <c r="T357" s="20" t="s">
        <v>122</v>
      </c>
      <c r="U357" s="10">
        <v>5</v>
      </c>
      <c r="V357" s="20" t="s">
        <v>143</v>
      </c>
      <c r="W357" s="10">
        <v>4</v>
      </c>
      <c r="X357" s="20" t="s">
        <v>143</v>
      </c>
      <c r="Y357" s="10">
        <v>4</v>
      </c>
      <c r="Z357" s="20" t="s">
        <v>123</v>
      </c>
      <c r="AA357" s="15">
        <v>4</v>
      </c>
      <c r="AB357" s="11">
        <v>23.202218545773135</v>
      </c>
      <c r="AC357" s="10">
        <v>61.936175817795657</v>
      </c>
      <c r="AD357" s="19">
        <v>14.861605636431209</v>
      </c>
      <c r="AE357" s="12">
        <v>2034.6421845574409</v>
      </c>
      <c r="AF357" s="10">
        <v>2000.4584686663241</v>
      </c>
      <c r="AG357" s="10">
        <v>1349.909842655449</v>
      </c>
      <c r="AH357" s="10">
        <v>0</v>
      </c>
      <c r="AI357" s="10">
        <v>4.1649813399859292</v>
      </c>
      <c r="AJ357" s="10"/>
      <c r="AK357" s="10"/>
      <c r="AL357" s="10"/>
      <c r="AM357" s="10"/>
      <c r="AN357" s="10">
        <v>10.173210922787204</v>
      </c>
      <c r="AO357" s="10">
        <v>5.6891613596851167</v>
      </c>
      <c r="AP357" s="10">
        <v>10.449368898588142</v>
      </c>
      <c r="AQ357" s="10">
        <v>114.66</v>
      </c>
      <c r="AR357" s="10"/>
      <c r="AS357" s="10"/>
      <c r="AT357" s="10">
        <v>3.5173665389341293</v>
      </c>
      <c r="AU357" s="10">
        <v>1</v>
      </c>
      <c r="AV357" s="16"/>
      <c r="AW357" s="19">
        <v>300.06877029994865</v>
      </c>
      <c r="AX357" s="1" t="s">
        <v>120</v>
      </c>
      <c r="AY357" s="23">
        <v>56.430446194225702</v>
      </c>
      <c r="AZ357" s="18">
        <v>0</v>
      </c>
      <c r="BA357" s="18">
        <v>100</v>
      </c>
      <c r="BB357" s="18">
        <v>0</v>
      </c>
      <c r="BC357" s="18">
        <v>0</v>
      </c>
      <c r="BD357" s="18">
        <v>100</v>
      </c>
      <c r="BE357" s="18">
        <v>0</v>
      </c>
      <c r="BF357" s="24">
        <v>23.202218545773135</v>
      </c>
      <c r="BG357" s="24">
        <v>61.936175817795657</v>
      </c>
      <c r="BH357" s="24">
        <v>14.861605636431209</v>
      </c>
      <c r="BI357" s="21"/>
      <c r="BJ357" s="25">
        <f t="shared" ca="1" si="39"/>
        <v>1</v>
      </c>
      <c r="BK357" s="24">
        <f t="shared" ca="1" si="40"/>
        <v>13.033180970997892</v>
      </c>
      <c r="BL357" s="23">
        <f t="shared" si="41"/>
        <v>2.8305974019417048</v>
      </c>
      <c r="BM357" s="23">
        <f t="shared" ca="1" si="42"/>
        <v>2.8880726949640141</v>
      </c>
      <c r="BN357" s="22">
        <f t="shared" si="43"/>
        <v>2.7115612947607679</v>
      </c>
      <c r="BO357" s="21"/>
      <c r="BP357" s="2"/>
    </row>
    <row r="358" spans="1:68" x14ac:dyDescent="0.2">
      <c r="A358">
        <v>17.25</v>
      </c>
      <c r="B358">
        <v>2.2000000000000002</v>
      </c>
      <c r="C358">
        <v>1.2912300000000001</v>
      </c>
      <c r="D358">
        <v>-0.18870000000000001</v>
      </c>
      <c r="E358">
        <v>5.5999999999999995E-4</v>
      </c>
      <c r="F358">
        <v>1.77678</v>
      </c>
      <c r="G358">
        <v>1.5562</v>
      </c>
      <c r="I358" s="17">
        <f t="shared" si="37"/>
        <v>56.594488188976378</v>
      </c>
      <c r="J358" s="16">
        <f t="shared" si="38"/>
        <v>-56.594488188976378</v>
      </c>
      <c r="K358" s="10">
        <v>115</v>
      </c>
      <c r="L358" s="16">
        <v>6165.5183727034319</v>
      </c>
      <c r="M358" s="16">
        <v>2644.2585301837203</v>
      </c>
      <c r="N358" s="16">
        <v>24.524278215223099</v>
      </c>
      <c r="O358" s="16">
        <v>19.680131826742016</v>
      </c>
      <c r="P358" s="16">
        <v>19.582932243365825</v>
      </c>
      <c r="Q358" s="16">
        <v>0.47338358137301956</v>
      </c>
      <c r="R358" s="16">
        <v>2.4173273720711017</v>
      </c>
      <c r="S358" s="16">
        <v>0</v>
      </c>
      <c r="T358" s="20" t="s">
        <v>122</v>
      </c>
      <c r="U358" s="10">
        <v>5</v>
      </c>
      <c r="V358" s="20" t="s">
        <v>143</v>
      </c>
      <c r="W358" s="10">
        <v>4</v>
      </c>
      <c r="X358" s="20" t="s">
        <v>143</v>
      </c>
      <c r="Y358" s="10">
        <v>4</v>
      </c>
      <c r="Z358" s="20" t="s">
        <v>123</v>
      </c>
      <c r="AA358" s="15">
        <v>4</v>
      </c>
      <c r="AB358" s="11">
        <v>24.234474669711688</v>
      </c>
      <c r="AC358" s="10">
        <v>61.64648746206673</v>
      </c>
      <c r="AD358" s="19">
        <v>14.11903786822158</v>
      </c>
      <c r="AE358" s="12">
        <v>1968.0131826742017</v>
      </c>
      <c r="AF358" s="10">
        <v>1921.0293144117272</v>
      </c>
      <c r="AG358" s="10">
        <v>1305.5288162243883</v>
      </c>
      <c r="AH358" s="10">
        <v>0</v>
      </c>
      <c r="AI358" s="10">
        <v>4.1368000526268256</v>
      </c>
      <c r="AJ358" s="10"/>
      <c r="AK358" s="10"/>
      <c r="AL358" s="10"/>
      <c r="AM358" s="10"/>
      <c r="AN358" s="10">
        <v>9.8400659133710082</v>
      </c>
      <c r="AO358" s="10">
        <v>5.5524980726230204</v>
      </c>
      <c r="AP358" s="10">
        <v>10.138701713570718</v>
      </c>
      <c r="AQ358" s="10">
        <v>114.66</v>
      </c>
      <c r="AR358" s="10"/>
      <c r="AS358" s="10"/>
      <c r="AT358" s="10">
        <v>3.3592787478227559</v>
      </c>
      <c r="AU358" s="10">
        <v>1</v>
      </c>
      <c r="AV358" s="16"/>
      <c r="AW358" s="19">
        <v>288.15439716175911</v>
      </c>
      <c r="AX358" s="1" t="s">
        <v>120</v>
      </c>
      <c r="AY358" s="23">
        <v>56.594488188976399</v>
      </c>
      <c r="AZ358" s="18">
        <v>0</v>
      </c>
      <c r="BA358" s="18">
        <v>100</v>
      </c>
      <c r="BB358" s="18">
        <v>0</v>
      </c>
      <c r="BC358" s="18">
        <v>0</v>
      </c>
      <c r="BD358" s="18">
        <v>100</v>
      </c>
      <c r="BE358" s="18">
        <v>0</v>
      </c>
      <c r="BF358" s="24">
        <v>24.234474669711688</v>
      </c>
      <c r="BG358" s="24">
        <v>61.64648746206673</v>
      </c>
      <c r="BH358" s="24">
        <v>14.11903786822158</v>
      </c>
      <c r="BI358" s="21"/>
      <c r="BJ358" s="25">
        <f t="shared" ca="1" si="39"/>
        <v>1</v>
      </c>
      <c r="BK358" s="24">
        <f t="shared" ca="1" si="40"/>
        <v>12.479999870411834</v>
      </c>
      <c r="BL358" s="23">
        <f t="shared" si="41"/>
        <v>2.8689613117226518</v>
      </c>
      <c r="BM358" s="23">
        <f t="shared" ca="1" si="42"/>
        <v>2.9068225535142713</v>
      </c>
      <c r="BN358" s="22">
        <f t="shared" si="43"/>
        <v>2.7250284795213684</v>
      </c>
      <c r="BO358" s="21"/>
      <c r="BP358" s="2"/>
    </row>
    <row r="359" spans="1:68" x14ac:dyDescent="0.2">
      <c r="A359">
        <v>17.3</v>
      </c>
      <c r="B359">
        <v>2.2000000000000002</v>
      </c>
      <c r="C359">
        <v>1.29392</v>
      </c>
      <c r="D359">
        <v>-0.19213</v>
      </c>
      <c r="E359">
        <v>1.0300000000000001E-3</v>
      </c>
      <c r="F359">
        <v>1.7723800000000001</v>
      </c>
      <c r="G359">
        <v>1.5509999999999999</v>
      </c>
      <c r="I359" s="17">
        <f t="shared" si="37"/>
        <v>56.758530183727032</v>
      </c>
      <c r="J359" s="16">
        <f t="shared" si="38"/>
        <v>-56.758530183727032</v>
      </c>
      <c r="K359" s="10">
        <v>115</v>
      </c>
      <c r="L359" s="16">
        <v>6184.383202099757</v>
      </c>
      <c r="M359" s="16">
        <v>2652.8871391076045</v>
      </c>
      <c r="N359" s="16">
        <v>24.595363079615044</v>
      </c>
      <c r="O359" s="16">
        <v>20.414689265536705</v>
      </c>
      <c r="P359" s="16">
        <v>20.31956716302394</v>
      </c>
      <c r="Q359" s="16">
        <v>0.45189462313970225</v>
      </c>
      <c r="R359" s="16">
        <v>2.2239382340881106</v>
      </c>
      <c r="S359" s="16">
        <v>0</v>
      </c>
      <c r="T359" s="20" t="s">
        <v>122</v>
      </c>
      <c r="U359" s="10">
        <v>5</v>
      </c>
      <c r="V359" s="20" t="s">
        <v>143</v>
      </c>
      <c r="W359" s="10">
        <v>4</v>
      </c>
      <c r="X359" s="20" t="s">
        <v>143</v>
      </c>
      <c r="Y359" s="10">
        <v>4</v>
      </c>
      <c r="Z359" s="20" t="s">
        <v>123</v>
      </c>
      <c r="AA359" s="15">
        <v>4</v>
      </c>
      <c r="AB359" s="11">
        <v>20.22695707344046</v>
      </c>
      <c r="AC359" s="10">
        <v>62.507085845269572</v>
      </c>
      <c r="AD359" s="19">
        <v>17.265957081289972</v>
      </c>
      <c r="AE359" s="12">
        <v>2041.4689265536704</v>
      </c>
      <c r="AF359" s="10">
        <v>2006.5825502893692</v>
      </c>
      <c r="AG359" s="10">
        <v>1354.6378108682627</v>
      </c>
      <c r="AH359" s="10">
        <v>0</v>
      </c>
      <c r="AI359" s="10">
        <v>4.4965277572559632</v>
      </c>
      <c r="AJ359" s="10"/>
      <c r="AK359" s="10"/>
      <c r="AL359" s="10"/>
      <c r="AM359" s="10"/>
      <c r="AN359" s="10">
        <v>10.207344632768352</v>
      </c>
      <c r="AO359" s="10">
        <v>5.6576342706548486</v>
      </c>
      <c r="AP359" s="10">
        <v>10.482464676077839</v>
      </c>
      <c r="AQ359" s="10">
        <v>114.66</v>
      </c>
      <c r="AR359" s="10"/>
      <c r="AS359" s="10"/>
      <c r="AT359" s="10">
        <v>3.5044822631581036</v>
      </c>
      <c r="AU359" s="10">
        <v>1</v>
      </c>
      <c r="AV359" s="16"/>
      <c r="AW359" s="19">
        <v>300.98738254340537</v>
      </c>
      <c r="AX359" s="1" t="s">
        <v>120</v>
      </c>
      <c r="AY359" s="23">
        <v>56.758530183726997</v>
      </c>
      <c r="AZ359" s="18">
        <v>0</v>
      </c>
      <c r="BA359" s="18">
        <v>100</v>
      </c>
      <c r="BB359" s="18">
        <v>0</v>
      </c>
      <c r="BC359" s="18">
        <v>0</v>
      </c>
      <c r="BD359" s="18">
        <v>100</v>
      </c>
      <c r="BE359" s="18">
        <v>0</v>
      </c>
      <c r="BF359" s="24">
        <v>20.22695707344046</v>
      </c>
      <c r="BG359" s="24">
        <v>62.507085845269572</v>
      </c>
      <c r="BH359" s="24">
        <v>17.265957081289972</v>
      </c>
      <c r="BI359" s="21"/>
      <c r="BJ359" s="25">
        <f t="shared" ca="1" si="39"/>
        <v>1</v>
      </c>
      <c r="BK359" s="24">
        <f t="shared" ca="1" si="40"/>
        <v>12.987643015804373</v>
      </c>
      <c r="BL359" s="23">
        <f t="shared" si="41"/>
        <v>2.6231193574090765</v>
      </c>
      <c r="BM359" s="23">
        <f t="shared" ca="1" si="42"/>
        <v>2.8703090170756957</v>
      </c>
      <c r="BN359" s="22">
        <f t="shared" si="43"/>
        <v>2.6908279052964654</v>
      </c>
      <c r="BO359" s="21"/>
      <c r="BP359" s="2"/>
    </row>
    <row r="360" spans="1:68" x14ac:dyDescent="0.2">
      <c r="A360">
        <v>17.350000000000001</v>
      </c>
      <c r="B360">
        <v>2.2000000000000002</v>
      </c>
      <c r="C360">
        <v>1.2947500000000001</v>
      </c>
      <c r="D360">
        <v>-0.17635000000000001</v>
      </c>
      <c r="E360">
        <v>1.08E-3</v>
      </c>
      <c r="F360">
        <v>1.7783800000000001</v>
      </c>
      <c r="G360">
        <v>1.55768</v>
      </c>
      <c r="I360" s="17">
        <f t="shared" si="37"/>
        <v>56.922572178477694</v>
      </c>
      <c r="J360" s="16">
        <f t="shared" si="38"/>
        <v>-56.922572178477694</v>
      </c>
      <c r="K360" s="10">
        <v>115</v>
      </c>
      <c r="L360" s="16">
        <v>6203.2480314960831</v>
      </c>
      <c r="M360" s="16">
        <v>2661.5157480314892</v>
      </c>
      <c r="N360" s="16">
        <v>24.666447944007</v>
      </c>
      <c r="O360" s="16">
        <v>20.641337099811686</v>
      </c>
      <c r="P360" s="16">
        <v>20.546436005901416</v>
      </c>
      <c r="Q360" s="16">
        <v>0.55075636101776271</v>
      </c>
      <c r="R360" s="16">
        <v>2.6805445034826119</v>
      </c>
      <c r="S360" s="16">
        <v>0</v>
      </c>
      <c r="T360" s="20" t="s">
        <v>122</v>
      </c>
      <c r="U360" s="10">
        <v>5</v>
      </c>
      <c r="V360" s="20" t="s">
        <v>143</v>
      </c>
      <c r="W360" s="10">
        <v>4</v>
      </c>
      <c r="X360" s="20" t="s">
        <v>143</v>
      </c>
      <c r="Y360" s="10">
        <v>4</v>
      </c>
      <c r="Z360" s="20" t="s">
        <v>123</v>
      </c>
      <c r="AA360" s="15">
        <v>4</v>
      </c>
      <c r="AB360" s="11">
        <v>27.93863523899487</v>
      </c>
      <c r="AC360" s="10">
        <v>60.282035230273408</v>
      </c>
      <c r="AD360" s="19">
        <v>11.779329530731719</v>
      </c>
      <c r="AE360" s="12">
        <v>2064.1337099811685</v>
      </c>
      <c r="AF360" s="10">
        <v>2032.163306545759</v>
      </c>
      <c r="AG360" s="10">
        <v>1369.7624003934277</v>
      </c>
      <c r="AH360" s="10">
        <v>0</v>
      </c>
      <c r="AI360" s="10">
        <v>3.7305853295880071</v>
      </c>
      <c r="AJ360" s="10"/>
      <c r="AK360" s="10"/>
      <c r="AL360" s="10"/>
      <c r="AM360" s="10"/>
      <c r="AN360" s="10">
        <v>10.320668549905843</v>
      </c>
      <c r="AO360" s="10">
        <v>5.8500638892405297</v>
      </c>
      <c r="AP360" s="10">
        <v>10.588336802753995</v>
      </c>
      <c r="AQ360" s="10">
        <v>114.66</v>
      </c>
      <c r="AR360" s="10"/>
      <c r="AS360" s="10"/>
      <c r="AT360" s="10">
        <v>3.5392725967171987</v>
      </c>
      <c r="AU360" s="10">
        <v>1</v>
      </c>
      <c r="AV360" s="16"/>
      <c r="AW360" s="19">
        <v>304.82449598186389</v>
      </c>
      <c r="AX360" s="1" t="s">
        <v>120</v>
      </c>
      <c r="AY360" s="23">
        <v>56.922572178477701</v>
      </c>
      <c r="AZ360" s="18">
        <v>0</v>
      </c>
      <c r="BA360" s="18">
        <v>100</v>
      </c>
      <c r="BB360" s="18">
        <v>0</v>
      </c>
      <c r="BC360" s="18">
        <v>0</v>
      </c>
      <c r="BD360" s="18">
        <v>100</v>
      </c>
      <c r="BE360" s="18">
        <v>0</v>
      </c>
      <c r="BF360" s="24">
        <v>27.93863523899487</v>
      </c>
      <c r="BG360" s="24">
        <v>60.282035230273408</v>
      </c>
      <c r="BH360" s="24">
        <v>11.779329530731719</v>
      </c>
      <c r="BI360" s="21"/>
      <c r="BJ360" s="25">
        <f t="shared" ca="1" si="39"/>
        <v>1</v>
      </c>
      <c r="BK360" s="24">
        <f t="shared" ca="1" si="40"/>
        <v>13.108930129799841</v>
      </c>
      <c r="BL360" s="23">
        <f t="shared" si="41"/>
        <v>3.1571355502635052</v>
      </c>
      <c r="BM360" s="23">
        <f t="shared" ca="1" si="42"/>
        <v>2.9137448507244614</v>
      </c>
      <c r="BN360" s="22">
        <f t="shared" si="43"/>
        <v>2.7350042349224308</v>
      </c>
      <c r="BO360" s="21"/>
      <c r="BP360" s="2"/>
    </row>
    <row r="361" spans="1:68" x14ac:dyDescent="0.2">
      <c r="A361">
        <v>17.399999999999999</v>
      </c>
      <c r="B361">
        <v>2.2000000000000002</v>
      </c>
      <c r="C361">
        <v>1.2932300000000001</v>
      </c>
      <c r="D361">
        <v>-0.13919999999999999</v>
      </c>
      <c r="E361">
        <v>1.1199999999999999E-3</v>
      </c>
      <c r="F361">
        <v>1.77945</v>
      </c>
      <c r="G361">
        <v>1.55958</v>
      </c>
      <c r="I361" s="17">
        <f t="shared" si="37"/>
        <v>57.086614173228341</v>
      </c>
      <c r="J361" s="16">
        <f t="shared" si="38"/>
        <v>-57.086614173228341</v>
      </c>
      <c r="K361" s="10">
        <v>115</v>
      </c>
      <c r="L361" s="16">
        <v>6222.1128608924073</v>
      </c>
      <c r="M361" s="16">
        <v>2670.1443569553735</v>
      </c>
      <c r="N361" s="16">
        <v>24.737532808398946</v>
      </c>
      <c r="O361" s="16">
        <v>20.226271186440702</v>
      </c>
      <c r="P361" s="16">
        <v>20.131546899412424</v>
      </c>
      <c r="Q361" s="16">
        <v>0.78350120019203062</v>
      </c>
      <c r="R361" s="16">
        <v>3.8919075821982592</v>
      </c>
      <c r="S361" s="16">
        <v>0</v>
      </c>
      <c r="T361" s="20" t="s">
        <v>122</v>
      </c>
      <c r="U361" s="10">
        <v>4</v>
      </c>
      <c r="V361" s="20" t="s">
        <v>143</v>
      </c>
      <c r="W361" s="10">
        <v>4</v>
      </c>
      <c r="X361" s="20" t="s">
        <v>33</v>
      </c>
      <c r="Y361" s="10">
        <v>3</v>
      </c>
      <c r="Z361" s="20" t="s">
        <v>33</v>
      </c>
      <c r="AA361" s="15">
        <v>3</v>
      </c>
      <c r="AB361" s="11">
        <v>55.979495173052811</v>
      </c>
      <c r="AC361" s="10">
        <v>40.403048832045926</v>
      </c>
      <c r="AD361" s="19">
        <v>3.6174559949012606</v>
      </c>
      <c r="AE361" s="12">
        <v>2022.6271186440704</v>
      </c>
      <c r="AF361" s="10">
        <v>1982.2431275825638</v>
      </c>
      <c r="AG361" s="10">
        <v>1342.1031266274949</v>
      </c>
      <c r="AH361" s="10">
        <v>0</v>
      </c>
      <c r="AI361" s="10">
        <v>2.5694340856757236</v>
      </c>
      <c r="AJ361" s="10"/>
      <c r="AK361" s="10"/>
      <c r="AL361" s="10"/>
      <c r="AM361" s="10"/>
      <c r="AN361" s="10">
        <v>13.484180790960467</v>
      </c>
      <c r="AO361" s="10">
        <v>6.073353456305143</v>
      </c>
      <c r="AP361" s="10">
        <v>10.394721886392464</v>
      </c>
      <c r="AQ361" s="10">
        <v>114.66</v>
      </c>
      <c r="AR361" s="10"/>
      <c r="AS361" s="10"/>
      <c r="AT361" s="10">
        <v>3.4362960208621991</v>
      </c>
      <c r="AU361" s="10">
        <v>1</v>
      </c>
      <c r="AV361" s="16"/>
      <c r="AW361" s="19">
        <v>297.33646913738454</v>
      </c>
      <c r="AX361" s="1" t="s">
        <v>120</v>
      </c>
      <c r="AY361" s="23">
        <v>57.086614173228298</v>
      </c>
      <c r="AZ361" s="18">
        <v>100</v>
      </c>
      <c r="BA361" s="18">
        <v>0</v>
      </c>
      <c r="BB361" s="18">
        <v>0</v>
      </c>
      <c r="BC361" s="18">
        <v>100</v>
      </c>
      <c r="BD361" s="18">
        <v>0</v>
      </c>
      <c r="BE361" s="18">
        <v>0</v>
      </c>
      <c r="BF361" s="24">
        <v>55.979495173052811</v>
      </c>
      <c r="BG361" s="24">
        <v>40.403048832045926</v>
      </c>
      <c r="BH361" s="24">
        <v>3.6174559949012606</v>
      </c>
      <c r="BI361" s="21"/>
      <c r="BJ361" s="25">
        <f t="shared" ca="1" si="39"/>
        <v>1</v>
      </c>
      <c r="BK361" s="24">
        <f t="shared" ca="1" si="40"/>
        <v>12.748741785911379</v>
      </c>
      <c r="BL361" s="23">
        <f t="shared" si="41"/>
        <v>4.6032821534761474</v>
      </c>
      <c r="BM361" s="23">
        <f t="shared" ca="1" si="42"/>
        <v>3.0227402038397888</v>
      </c>
      <c r="BN361" s="22">
        <f t="shared" si="43"/>
        <v>2.8423666496966522</v>
      </c>
      <c r="BO361" s="21"/>
      <c r="BP361" s="2"/>
    </row>
    <row r="362" spans="1:68" x14ac:dyDescent="0.2">
      <c r="A362">
        <v>17.45</v>
      </c>
      <c r="B362">
        <v>2.2000000000000002</v>
      </c>
      <c r="C362">
        <v>1.3026599999999999</v>
      </c>
      <c r="D362">
        <v>-0.13144</v>
      </c>
      <c r="E362">
        <v>1.1199999999999999E-3</v>
      </c>
      <c r="F362">
        <v>1.7757000000000001</v>
      </c>
      <c r="G362">
        <v>1.5527500000000001</v>
      </c>
      <c r="I362" s="17">
        <f t="shared" si="37"/>
        <v>57.250656167978995</v>
      </c>
      <c r="J362" s="16">
        <f t="shared" si="38"/>
        <v>-57.250656167978995</v>
      </c>
      <c r="K362" s="10">
        <v>115</v>
      </c>
      <c r="L362" s="16">
        <v>6240.9776902887324</v>
      </c>
      <c r="M362" s="16">
        <v>2678.7729658792578</v>
      </c>
      <c r="N362" s="16">
        <v>24.808617672790898</v>
      </c>
      <c r="O362" s="16">
        <v>22.801318267419937</v>
      </c>
      <c r="P362" s="16">
        <v>22.706593980391659</v>
      </c>
      <c r="Q362" s="16">
        <v>0.83211761881901081</v>
      </c>
      <c r="R362" s="16">
        <v>3.6646518607660319</v>
      </c>
      <c r="S362" s="16">
        <v>0</v>
      </c>
      <c r="T362" s="20" t="s">
        <v>122</v>
      </c>
      <c r="U362" s="10">
        <v>5</v>
      </c>
      <c r="V362" s="20" t="s">
        <v>143</v>
      </c>
      <c r="W362" s="10">
        <v>4</v>
      </c>
      <c r="X362" s="20" t="s">
        <v>33</v>
      </c>
      <c r="Y362" s="10">
        <v>3</v>
      </c>
      <c r="Z362" s="20" t="s">
        <v>33</v>
      </c>
      <c r="AA362" s="15">
        <v>3</v>
      </c>
      <c r="AB362" s="11">
        <v>46.927972016068765</v>
      </c>
      <c r="AC362" s="10">
        <v>48.053105660219096</v>
      </c>
      <c r="AD362" s="19">
        <v>5.0189223237121414</v>
      </c>
      <c r="AE362" s="12">
        <v>2280.1318267419938</v>
      </c>
      <c r="AF362" s="10">
        <v>2284.0801471450432</v>
      </c>
      <c r="AG362" s="10">
        <v>1513.7729320261105</v>
      </c>
      <c r="AH362" s="10">
        <v>0</v>
      </c>
      <c r="AI362" s="10">
        <v>2.7287721671628784</v>
      </c>
      <c r="AJ362" s="10"/>
      <c r="AK362" s="10"/>
      <c r="AL362" s="10"/>
      <c r="AM362" s="10"/>
      <c r="AN362" s="10">
        <v>11.400659133709969</v>
      </c>
      <c r="AO362" s="10">
        <v>6.6143204616600917</v>
      </c>
      <c r="AP362" s="10">
        <v>11.596410524182774</v>
      </c>
      <c r="AQ362" s="10">
        <v>114.66</v>
      </c>
      <c r="AR362" s="10"/>
      <c r="AS362" s="10"/>
      <c r="AT362" s="10">
        <v>3.9741644248790107</v>
      </c>
      <c r="AU362" s="10">
        <v>1</v>
      </c>
      <c r="AV362" s="16"/>
      <c r="AW362" s="19">
        <v>342.61202207175648</v>
      </c>
      <c r="AX362" s="1" t="s">
        <v>120</v>
      </c>
      <c r="AY362" s="23">
        <v>57.250656167979002</v>
      </c>
      <c r="AZ362" s="18">
        <v>0</v>
      </c>
      <c r="BA362" s="18">
        <v>100</v>
      </c>
      <c r="BB362" s="18">
        <v>0</v>
      </c>
      <c r="BC362" s="18">
        <v>100</v>
      </c>
      <c r="BD362" s="18">
        <v>0</v>
      </c>
      <c r="BE362" s="18">
        <v>0</v>
      </c>
      <c r="BF362" s="24">
        <v>46.927972016068765</v>
      </c>
      <c r="BG362" s="24">
        <v>48.053105660219096</v>
      </c>
      <c r="BH362" s="24">
        <v>5.0189223237121414</v>
      </c>
      <c r="BI362" s="21"/>
      <c r="BJ362" s="25">
        <f t="shared" ca="1" si="39"/>
        <v>1</v>
      </c>
      <c r="BK362" s="24">
        <f t="shared" ca="1" si="40"/>
        <v>14.623191576684079</v>
      </c>
      <c r="BL362" s="23">
        <f t="shared" si="41"/>
        <v>4.2485099159481479</v>
      </c>
      <c r="BM362" s="23">
        <f t="shared" ca="1" si="42"/>
        <v>2.9544558319729344</v>
      </c>
      <c r="BN362" s="22">
        <f t="shared" si="43"/>
        <v>2.7854536508775083</v>
      </c>
      <c r="BO362" s="21"/>
      <c r="BP362" s="2"/>
    </row>
    <row r="363" spans="1:68" x14ac:dyDescent="0.2">
      <c r="A363">
        <v>17.5</v>
      </c>
      <c r="B363">
        <v>2.2999999999999998</v>
      </c>
      <c r="C363">
        <v>1.2895300000000001</v>
      </c>
      <c r="D363">
        <v>-0.16819000000000001</v>
      </c>
      <c r="E363">
        <v>1.14E-3</v>
      </c>
      <c r="F363">
        <v>1.77308</v>
      </c>
      <c r="G363">
        <v>1.5543</v>
      </c>
      <c r="I363" s="17">
        <f t="shared" si="37"/>
        <v>57.414698162729657</v>
      </c>
      <c r="J363" s="16">
        <f t="shared" si="38"/>
        <v>-57.414698162729657</v>
      </c>
      <c r="K363" s="10">
        <v>115</v>
      </c>
      <c r="L363" s="16">
        <v>6259.8425196850585</v>
      </c>
      <c r="M363" s="16">
        <v>2687.4015748031425</v>
      </c>
      <c r="N363" s="16">
        <v>24.879702537182851</v>
      </c>
      <c r="O363" s="16">
        <v>19.215913370998127</v>
      </c>
      <c r="P363" s="16">
        <v>19.121277487410847</v>
      </c>
      <c r="Q363" s="16">
        <v>0.60187878060489663</v>
      </c>
      <c r="R363" s="16">
        <v>3.1476912617431774</v>
      </c>
      <c r="S363" s="16">
        <v>0</v>
      </c>
      <c r="T363" s="20" t="s">
        <v>122</v>
      </c>
      <c r="U363" s="10">
        <v>5</v>
      </c>
      <c r="V363" s="20" t="s">
        <v>143</v>
      </c>
      <c r="W363" s="10">
        <v>4</v>
      </c>
      <c r="X363" s="20" t="s">
        <v>33</v>
      </c>
      <c r="Y363" s="10">
        <v>3</v>
      </c>
      <c r="Z363" s="20" t="s">
        <v>33</v>
      </c>
      <c r="AA363" s="15">
        <v>3</v>
      </c>
      <c r="AB363" s="11">
        <v>39.540527865130549</v>
      </c>
      <c r="AC363" s="10">
        <v>53.596833079588961</v>
      </c>
      <c r="AD363" s="19">
        <v>6.862639055280491</v>
      </c>
      <c r="AE363" s="12">
        <v>1921.5913370998126</v>
      </c>
      <c r="AF363" s="10">
        <v>1861.1685109475166</v>
      </c>
      <c r="AG363" s="10">
        <v>1274.7518324940565</v>
      </c>
      <c r="AH363" s="10">
        <v>0</v>
      </c>
      <c r="AI363" s="10">
        <v>3.1769316519505297</v>
      </c>
      <c r="AJ363" s="10"/>
      <c r="AK363" s="10"/>
      <c r="AL363" s="10"/>
      <c r="AM363" s="10"/>
      <c r="AN363" s="10">
        <v>9.6079566854990635</v>
      </c>
      <c r="AO363" s="10">
        <v>5.6697525531553037</v>
      </c>
      <c r="AP363" s="10">
        <v>9.9232628274583945</v>
      </c>
      <c r="AQ363" s="10">
        <v>114.66</v>
      </c>
      <c r="AR363" s="10"/>
      <c r="AS363" s="10"/>
      <c r="AT363" s="10">
        <v>3.1944919436822445</v>
      </c>
      <c r="AU363" s="10">
        <v>1</v>
      </c>
      <c r="AV363" s="16"/>
      <c r="AW363" s="19">
        <v>279.17527664212747</v>
      </c>
      <c r="AX363" s="1" t="s">
        <v>120</v>
      </c>
      <c r="AY363" s="23">
        <v>57.4146981627297</v>
      </c>
      <c r="AZ363" s="18">
        <v>0</v>
      </c>
      <c r="BA363" s="18">
        <v>100</v>
      </c>
      <c r="BB363" s="18">
        <v>0</v>
      </c>
      <c r="BC363" s="18">
        <v>100</v>
      </c>
      <c r="BD363" s="18">
        <v>0</v>
      </c>
      <c r="BE363" s="18">
        <v>0</v>
      </c>
      <c r="BF363" s="24">
        <v>39.540527865130549</v>
      </c>
      <c r="BG363" s="24">
        <v>53.596833079588961</v>
      </c>
      <c r="BH363" s="24">
        <v>6.862639055280491</v>
      </c>
      <c r="BI363" s="21"/>
      <c r="BJ363" s="25">
        <f t="shared" ca="1" si="39"/>
        <v>1</v>
      </c>
      <c r="BK363" s="24">
        <f t="shared" ca="1" si="40"/>
        <v>11.90098002286072</v>
      </c>
      <c r="BL363" s="23">
        <f t="shared" si="41"/>
        <v>3.7637757050730127</v>
      </c>
      <c r="BM363" s="23">
        <f t="shared" ca="1" si="42"/>
        <v>2.992908063634995</v>
      </c>
      <c r="BN363" s="22">
        <f t="shared" si="43"/>
        <v>2.8022060092548458</v>
      </c>
      <c r="BO363" s="21"/>
      <c r="BP363" s="2"/>
    </row>
    <row r="364" spans="1:68" x14ac:dyDescent="0.2">
      <c r="A364">
        <v>17.55</v>
      </c>
      <c r="B364">
        <v>2.2000000000000002</v>
      </c>
      <c r="C364">
        <v>1.2867200000000001</v>
      </c>
      <c r="D364">
        <v>-0.19055</v>
      </c>
      <c r="E364">
        <v>1.1800000000000001E-3</v>
      </c>
      <c r="F364">
        <v>1.7690300000000001</v>
      </c>
      <c r="G364">
        <v>1.54993</v>
      </c>
      <c r="I364" s="17">
        <f t="shared" si="37"/>
        <v>57.578740157480311</v>
      </c>
      <c r="J364" s="16">
        <f t="shared" si="38"/>
        <v>-57.578740157480311</v>
      </c>
      <c r="K364" s="10">
        <v>115</v>
      </c>
      <c r="L364" s="16">
        <v>6278.7073490813837</v>
      </c>
      <c r="M364" s="16">
        <v>2696.0301837270267</v>
      </c>
      <c r="N364" s="16">
        <v>24.9507874015748</v>
      </c>
      <c r="O364" s="16">
        <v>18.448587570621484</v>
      </c>
      <c r="P364" s="16">
        <v>18.3541284939162</v>
      </c>
      <c r="Q364" s="16">
        <v>0.46179332693230907</v>
      </c>
      <c r="R364" s="16">
        <v>2.5160188187926149</v>
      </c>
      <c r="S364" s="16">
        <v>0</v>
      </c>
      <c r="T364" s="20" t="s">
        <v>122</v>
      </c>
      <c r="U364" s="10">
        <v>5</v>
      </c>
      <c r="V364" s="20" t="s">
        <v>143</v>
      </c>
      <c r="W364" s="10">
        <v>4</v>
      </c>
      <c r="X364" s="20" t="s">
        <v>33</v>
      </c>
      <c r="Y364" s="10">
        <v>3</v>
      </c>
      <c r="Z364" s="20" t="s">
        <v>123</v>
      </c>
      <c r="AA364" s="15">
        <v>4</v>
      </c>
      <c r="AB364" s="11">
        <v>27.536233516678372</v>
      </c>
      <c r="AC364" s="10">
        <v>60.452648797959014</v>
      </c>
      <c r="AD364" s="19">
        <v>12.01111768536261</v>
      </c>
      <c r="AE364" s="12">
        <v>1844.8587570621482</v>
      </c>
      <c r="AF364" s="10">
        <v>1769.8059923365979</v>
      </c>
      <c r="AG364" s="10">
        <v>1223.6085662610799</v>
      </c>
      <c r="AH364" s="10">
        <v>0</v>
      </c>
      <c r="AI364" s="10">
        <v>3.9745330699866512</v>
      </c>
      <c r="AJ364" s="10"/>
      <c r="AK364" s="10"/>
      <c r="AL364" s="10"/>
      <c r="AM364" s="10"/>
      <c r="AN364" s="10">
        <v>9.2242937853107421</v>
      </c>
      <c r="AO364" s="10">
        <v>5.3341164121276652</v>
      </c>
      <c r="AP364" s="10">
        <v>9.5652599638275593</v>
      </c>
      <c r="AQ364" s="10">
        <v>114.66</v>
      </c>
      <c r="AR364" s="10"/>
      <c r="AS364" s="10"/>
      <c r="AT364" s="10">
        <v>3.0198223042154901</v>
      </c>
      <c r="AU364" s="10">
        <v>1</v>
      </c>
      <c r="AV364" s="16"/>
      <c r="AW364" s="19">
        <v>265.47089885048968</v>
      </c>
      <c r="AX364" s="1" t="s">
        <v>120</v>
      </c>
      <c r="AY364" s="23">
        <v>57.578740157480297</v>
      </c>
      <c r="AZ364" s="18">
        <v>0</v>
      </c>
      <c r="BA364" s="18">
        <v>100</v>
      </c>
      <c r="BB364" s="18">
        <v>0</v>
      </c>
      <c r="BC364" s="18">
        <v>0</v>
      </c>
      <c r="BD364" s="18">
        <v>100</v>
      </c>
      <c r="BE364" s="18">
        <v>0</v>
      </c>
      <c r="BF364" s="24">
        <v>27.536233516678372</v>
      </c>
      <c r="BG364" s="24">
        <v>60.452648797959014</v>
      </c>
      <c r="BH364" s="24">
        <v>12.01111768536261</v>
      </c>
      <c r="BI364" s="21"/>
      <c r="BJ364" s="25">
        <f t="shared" ca="1" si="39"/>
        <v>1</v>
      </c>
      <c r="BK364" s="24">
        <f t="shared" ca="1" si="40"/>
        <v>11.286798576077073</v>
      </c>
      <c r="BL364" s="23">
        <f t="shared" si="41"/>
        <v>3.0351637300884051</v>
      </c>
      <c r="BM364" s="23">
        <f t="shared" ca="1" si="42"/>
        <v>2.9565838465851573</v>
      </c>
      <c r="BN364" s="22">
        <f t="shared" si="43"/>
        <v>2.7580115162301082</v>
      </c>
      <c r="BO364" s="21"/>
      <c r="BP364" s="2"/>
    </row>
    <row r="365" spans="1:68" x14ac:dyDescent="0.2">
      <c r="A365">
        <v>17.600000000000001</v>
      </c>
      <c r="B365">
        <v>2.2000000000000002</v>
      </c>
      <c r="C365">
        <v>1.2814099999999999</v>
      </c>
      <c r="D365">
        <v>-0.20394999999999999</v>
      </c>
      <c r="E365">
        <v>1.24E-3</v>
      </c>
      <c r="F365">
        <v>1.7669999999999999</v>
      </c>
      <c r="G365">
        <v>1.5464500000000001</v>
      </c>
      <c r="I365" s="17">
        <f t="shared" si="37"/>
        <v>57.742782152230973</v>
      </c>
      <c r="J365" s="16">
        <f t="shared" si="38"/>
        <v>-57.742782152230973</v>
      </c>
      <c r="K365" s="10">
        <v>115</v>
      </c>
      <c r="L365" s="16">
        <v>6297.5721784777097</v>
      </c>
      <c r="M365" s="16">
        <v>2704.6587926509114</v>
      </c>
      <c r="N365" s="16">
        <v>25.021872265966756</v>
      </c>
      <c r="O365" s="16">
        <v>16.998587570621446</v>
      </c>
      <c r="P365" s="16">
        <v>16.904393704239151</v>
      </c>
      <c r="Q365" s="16">
        <v>0.37784229476716275</v>
      </c>
      <c r="R365" s="16">
        <v>2.2351721178406438</v>
      </c>
      <c r="S365" s="16">
        <v>0</v>
      </c>
      <c r="T365" s="20" t="s">
        <v>122</v>
      </c>
      <c r="U365" s="10">
        <v>5</v>
      </c>
      <c r="V365" s="20" t="s">
        <v>143</v>
      </c>
      <c r="W365" s="10">
        <v>4</v>
      </c>
      <c r="X365" s="20" t="s">
        <v>33</v>
      </c>
      <c r="Y365" s="10">
        <v>3</v>
      </c>
      <c r="Z365" s="20" t="s">
        <v>123</v>
      </c>
      <c r="AA365" s="15">
        <v>4</v>
      </c>
      <c r="AB365" s="11">
        <v>24.39153140410486</v>
      </c>
      <c r="AC365" s="10">
        <v>61.598675724738712</v>
      </c>
      <c r="AD365" s="19">
        <v>14.009792871156431</v>
      </c>
      <c r="AE365" s="12">
        <v>1699.8587570621446</v>
      </c>
      <c r="AF365" s="10">
        <v>1598.1392624101024</v>
      </c>
      <c r="AG365" s="10">
        <v>1126.9595802826102</v>
      </c>
      <c r="AH365" s="10">
        <v>0</v>
      </c>
      <c r="AI365" s="10">
        <v>4.4739283924411177</v>
      </c>
      <c r="AJ365" s="10"/>
      <c r="AK365" s="10"/>
      <c r="AL365" s="10"/>
      <c r="AM365" s="10"/>
      <c r="AN365" s="10">
        <v>8.4992937853107229</v>
      </c>
      <c r="AO365" s="10">
        <v>4.9388395143851032</v>
      </c>
      <c r="AP365" s="10">
        <v>8.8887170619782712</v>
      </c>
      <c r="AQ365" s="10">
        <v>114.66</v>
      </c>
      <c r="AR365" s="10"/>
      <c r="AS365" s="10"/>
      <c r="AT365" s="10">
        <v>2.7039093711392725</v>
      </c>
      <c r="AU365" s="10">
        <v>1</v>
      </c>
      <c r="AV365" s="16"/>
      <c r="AW365" s="19">
        <v>239.72088936151539</v>
      </c>
      <c r="AX365" s="1" t="s">
        <v>120</v>
      </c>
      <c r="AY365" s="23">
        <v>57.742782152231001</v>
      </c>
      <c r="AZ365" s="18">
        <v>0</v>
      </c>
      <c r="BA365" s="18">
        <v>100</v>
      </c>
      <c r="BB365" s="18">
        <v>0</v>
      </c>
      <c r="BC365" s="18">
        <v>0</v>
      </c>
      <c r="BD365" s="18">
        <v>100</v>
      </c>
      <c r="BE365" s="18">
        <v>0</v>
      </c>
      <c r="BF365" s="24">
        <v>24.39153140410486</v>
      </c>
      <c r="BG365" s="24">
        <v>61.598675724738712</v>
      </c>
      <c r="BH365" s="24">
        <v>14.009792871156431</v>
      </c>
      <c r="BI365" s="21"/>
      <c r="BJ365" s="25">
        <f t="shared" ca="1" si="39"/>
        <v>1</v>
      </c>
      <c r="BK365" s="24">
        <f t="shared" ca="1" si="40"/>
        <v>10.171787770329464</v>
      </c>
      <c r="BL365" s="23">
        <f t="shared" si="41"/>
        <v>2.746823734308407</v>
      </c>
      <c r="BM365" s="23">
        <f t="shared" ca="1" si="42"/>
        <v>2.9691971474338077</v>
      </c>
      <c r="BN365" s="22">
        <f t="shared" si="43"/>
        <v>2.7574289891313133</v>
      </c>
      <c r="BO365" s="21"/>
      <c r="BP365" s="2"/>
    </row>
    <row r="366" spans="1:68" x14ac:dyDescent="0.2">
      <c r="A366">
        <v>17.649999999999999</v>
      </c>
      <c r="B366">
        <v>2.2000000000000002</v>
      </c>
      <c r="C366">
        <v>1.28111</v>
      </c>
      <c r="D366">
        <v>-0.20787</v>
      </c>
      <c r="E366">
        <v>1.4E-3</v>
      </c>
      <c r="F366">
        <v>1.7678</v>
      </c>
      <c r="G366">
        <v>1.5476000000000001</v>
      </c>
      <c r="I366" s="17">
        <f t="shared" si="37"/>
        <v>57.90682414698162</v>
      </c>
      <c r="J366" s="16">
        <f t="shared" si="38"/>
        <v>-57.90682414698162</v>
      </c>
      <c r="K366" s="10">
        <v>115</v>
      </c>
      <c r="L366" s="16">
        <v>6316.437007874034</v>
      </c>
      <c r="M366" s="16">
        <v>2713.2874015747957</v>
      </c>
      <c r="N366" s="16">
        <v>25.092957130358702</v>
      </c>
      <c r="O366" s="16">
        <v>16.916666666666654</v>
      </c>
      <c r="P366" s="16">
        <v>16.823180027812334</v>
      </c>
      <c r="Q366" s="16">
        <v>0.35328348535765713</v>
      </c>
      <c r="R366" s="16">
        <v>2.0999804125831356</v>
      </c>
      <c r="S366" s="16">
        <v>0</v>
      </c>
      <c r="T366" s="20" t="s">
        <v>122</v>
      </c>
      <c r="U366" s="10">
        <v>5</v>
      </c>
      <c r="V366" s="20" t="s">
        <v>143</v>
      </c>
      <c r="W366" s="10">
        <v>4</v>
      </c>
      <c r="X366" s="20" t="s">
        <v>33</v>
      </c>
      <c r="Y366" s="10">
        <v>3</v>
      </c>
      <c r="Z366" s="20" t="s">
        <v>123</v>
      </c>
      <c r="AA366" s="15">
        <v>4</v>
      </c>
      <c r="AB366" s="11">
        <v>22.227302689513245</v>
      </c>
      <c r="AC366" s="10">
        <v>62.168580654974306</v>
      </c>
      <c r="AD366" s="19">
        <v>15.604116655512446</v>
      </c>
      <c r="AE366" s="12">
        <v>1691.6666666666654</v>
      </c>
      <c r="AF366" s="10">
        <v>1587.4750163953988</v>
      </c>
      <c r="AG366" s="10">
        <v>1121.5453351874889</v>
      </c>
      <c r="AH366" s="10">
        <v>0</v>
      </c>
      <c r="AI366" s="10">
        <v>4.7619491782303056</v>
      </c>
      <c r="AJ366" s="10"/>
      <c r="AK366" s="10"/>
      <c r="AL366" s="10"/>
      <c r="AM366" s="10"/>
      <c r="AN366" s="10">
        <v>8.4583333333333268</v>
      </c>
      <c r="AO366" s="10">
        <v>4.8860829126318235</v>
      </c>
      <c r="AP366" s="10">
        <v>8.8508173463124233</v>
      </c>
      <c r="AQ366" s="10">
        <v>114.66</v>
      </c>
      <c r="AR366" s="10"/>
      <c r="AS366" s="10"/>
      <c r="AT366" s="10">
        <v>2.6759687279352362</v>
      </c>
      <c r="AU366" s="10">
        <v>1</v>
      </c>
      <c r="AV366" s="16"/>
      <c r="AW366" s="19">
        <v>238.12125245930983</v>
      </c>
      <c r="AX366" s="1" t="s">
        <v>120</v>
      </c>
      <c r="AY366" s="23">
        <v>57.906824146981599</v>
      </c>
      <c r="AZ366" s="18">
        <v>0</v>
      </c>
      <c r="BA366" s="18">
        <v>100</v>
      </c>
      <c r="BB366" s="18">
        <v>0</v>
      </c>
      <c r="BC366" s="18">
        <v>0</v>
      </c>
      <c r="BD366" s="18">
        <v>100</v>
      </c>
      <c r="BE366" s="18">
        <v>0</v>
      </c>
      <c r="BF366" s="24">
        <v>22.227302689513245</v>
      </c>
      <c r="BG366" s="24">
        <v>62.168580654974306</v>
      </c>
      <c r="BH366" s="24">
        <v>15.604116655512446</v>
      </c>
      <c r="BI366" s="21"/>
      <c r="BJ366" s="25">
        <f t="shared" ca="1" si="39"/>
        <v>1</v>
      </c>
      <c r="BK366" s="24">
        <f t="shared" ca="1" si="40"/>
        <v>10.072623722753551</v>
      </c>
      <c r="BL366" s="23">
        <f t="shared" si="41"/>
        <v>2.585323674277479</v>
      </c>
      <c r="BM366" s="23">
        <f t="shared" ca="1" si="42"/>
        <v>2.9581227753460513</v>
      </c>
      <c r="BN366" s="22">
        <f t="shared" si="43"/>
        <v>2.7438283674365982</v>
      </c>
      <c r="BO366" s="21"/>
      <c r="BP366" s="2"/>
    </row>
    <row r="367" spans="1:68" x14ac:dyDescent="0.2">
      <c r="A367">
        <v>17.7</v>
      </c>
      <c r="B367">
        <v>1.1000000000000001</v>
      </c>
      <c r="C367">
        <v>1.27973</v>
      </c>
      <c r="D367">
        <v>-0.20854</v>
      </c>
      <c r="E367">
        <v>1.4499999999999999E-3</v>
      </c>
      <c r="F367">
        <v>1.7658499999999999</v>
      </c>
      <c r="G367">
        <v>1.54495</v>
      </c>
      <c r="I367" s="17">
        <f t="shared" si="37"/>
        <v>58.070866141732282</v>
      </c>
      <c r="J367" s="16">
        <f t="shared" si="38"/>
        <v>-58.070866141732282</v>
      </c>
      <c r="K367" s="10">
        <v>115</v>
      </c>
      <c r="L367" s="16">
        <v>6335.30183727036</v>
      </c>
      <c r="M367" s="16">
        <v>2721.9160104986804</v>
      </c>
      <c r="N367" s="16">
        <v>25.164041994750654</v>
      </c>
      <c r="O367" s="16">
        <v>16.53983050847458</v>
      </c>
      <c r="P367" s="16">
        <v>16.446564878222755</v>
      </c>
      <c r="Q367" s="16">
        <v>0.34908593374939978</v>
      </c>
      <c r="R367" s="16">
        <v>2.1225461750473613</v>
      </c>
      <c r="S367" s="16">
        <v>0</v>
      </c>
      <c r="T367" s="20" t="s">
        <v>122</v>
      </c>
      <c r="U367" s="10">
        <v>5</v>
      </c>
      <c r="V367" s="20" t="s">
        <v>143</v>
      </c>
      <c r="W367" s="10">
        <v>4</v>
      </c>
      <c r="X367" s="20" t="s">
        <v>33</v>
      </c>
      <c r="Y367" s="10">
        <v>3</v>
      </c>
      <c r="Z367" s="20" t="s">
        <v>123</v>
      </c>
      <c r="AA367" s="15">
        <v>4</v>
      </c>
      <c r="AB367" s="11">
        <v>23.092001235453019</v>
      </c>
      <c r="AC367" s="10">
        <v>61.964510848475257</v>
      </c>
      <c r="AD367" s="19">
        <v>14.943487916071723</v>
      </c>
      <c r="AE367" s="12">
        <v>1653.9830508474581</v>
      </c>
      <c r="AF367" s="10">
        <v>1542.0576558909586</v>
      </c>
      <c r="AG367" s="10">
        <v>1096.4376585481837</v>
      </c>
      <c r="AH367" s="10">
        <v>0</v>
      </c>
      <c r="AI367" s="10">
        <v>4.7113227111663969</v>
      </c>
      <c r="AJ367" s="10"/>
      <c r="AK367" s="10"/>
      <c r="AL367" s="10"/>
      <c r="AM367" s="10"/>
      <c r="AN367" s="10">
        <v>8.26991525423729</v>
      </c>
      <c r="AO367" s="10">
        <v>4.8138364349010905</v>
      </c>
      <c r="AP367" s="10">
        <v>8.6750636098372862</v>
      </c>
      <c r="AQ367" s="10">
        <v>114.66</v>
      </c>
      <c r="AR367" s="10"/>
      <c r="AS367" s="10"/>
      <c r="AT367" s="10">
        <v>2.5869681987428272</v>
      </c>
      <c r="AU367" s="10">
        <v>1</v>
      </c>
      <c r="AV367" s="16"/>
      <c r="AW367" s="19">
        <v>231.3086483836438</v>
      </c>
      <c r="AX367" s="1" t="s">
        <v>120</v>
      </c>
      <c r="AY367" s="23">
        <v>58.070866141732303</v>
      </c>
      <c r="AZ367" s="18">
        <v>0</v>
      </c>
      <c r="BA367" s="18">
        <v>100</v>
      </c>
      <c r="BB367" s="18">
        <v>0</v>
      </c>
      <c r="BC367" s="18">
        <v>0</v>
      </c>
      <c r="BD367" s="18">
        <v>100</v>
      </c>
      <c r="BE367" s="18">
        <v>0</v>
      </c>
      <c r="BF367" s="24">
        <v>23.092001235453019</v>
      </c>
      <c r="BG367" s="24">
        <v>61.964510848475257</v>
      </c>
      <c r="BH367" s="24">
        <v>14.943487916071723</v>
      </c>
      <c r="BI367" s="21"/>
      <c r="BJ367" s="25">
        <f t="shared" ca="1" si="39"/>
        <v>1</v>
      </c>
      <c r="BK367" s="24">
        <f t="shared" ca="1" si="40"/>
        <v>9.7570343158051784</v>
      </c>
      <c r="BL367" s="23">
        <f t="shared" si="41"/>
        <v>2.6288741294038922</v>
      </c>
      <c r="BM367" s="23">
        <f t="shared" ca="1" si="42"/>
        <v>2.9736558289694575</v>
      </c>
      <c r="BN367" s="22">
        <f t="shared" si="43"/>
        <v>2.7545706465182018</v>
      </c>
      <c r="BO367" s="21"/>
      <c r="BP367" s="2"/>
    </row>
    <row r="368" spans="1:68" x14ac:dyDescent="0.2">
      <c r="A368">
        <v>17.75</v>
      </c>
      <c r="B368">
        <v>2.2000000000000002</v>
      </c>
      <c r="C368">
        <v>1.28057</v>
      </c>
      <c r="D368">
        <v>-0.20238999999999999</v>
      </c>
      <c r="E368">
        <v>1.57E-3</v>
      </c>
      <c r="F368">
        <v>1.76573</v>
      </c>
      <c r="G368">
        <v>1.54175</v>
      </c>
      <c r="I368" s="17">
        <f t="shared" si="37"/>
        <v>58.234908136482936</v>
      </c>
      <c r="J368" s="16">
        <f t="shared" si="38"/>
        <v>-58.234908136482936</v>
      </c>
      <c r="K368" s="10">
        <v>115</v>
      </c>
      <c r="L368" s="16">
        <v>6354.1666666666852</v>
      </c>
      <c r="M368" s="16">
        <v>2730.5446194225647</v>
      </c>
      <c r="N368" s="16">
        <v>25.235126859142603</v>
      </c>
      <c r="O368" s="16">
        <v>16.769209039548013</v>
      </c>
      <c r="P368" s="16">
        <v>16.676473829942168</v>
      </c>
      <c r="Q368" s="16">
        <v>0.38761569851176197</v>
      </c>
      <c r="R368" s="16">
        <v>2.3243264881081047</v>
      </c>
      <c r="S368" s="16">
        <v>0</v>
      </c>
      <c r="T368" s="20" t="s">
        <v>122</v>
      </c>
      <c r="U368" s="10">
        <v>5</v>
      </c>
      <c r="V368" s="20" t="s">
        <v>143</v>
      </c>
      <c r="W368" s="10">
        <v>4</v>
      </c>
      <c r="X368" s="20" t="s">
        <v>33</v>
      </c>
      <c r="Y368" s="10">
        <v>3</v>
      </c>
      <c r="Z368" s="20" t="s">
        <v>123</v>
      </c>
      <c r="AA368" s="15">
        <v>4</v>
      </c>
      <c r="AB368" s="11">
        <v>26.281463640433095</v>
      </c>
      <c r="AC368" s="10">
        <v>60.951137506889374</v>
      </c>
      <c r="AD368" s="19">
        <v>12.767398852677529</v>
      </c>
      <c r="AE368" s="12">
        <v>1676.9209039548011</v>
      </c>
      <c r="AF368" s="10">
        <v>1567.996072011106</v>
      </c>
      <c r="AG368" s="10">
        <v>1111.7649219961445</v>
      </c>
      <c r="AH368" s="10">
        <v>0</v>
      </c>
      <c r="AI368" s="10">
        <v>4.3023215762341298</v>
      </c>
      <c r="AJ368" s="10"/>
      <c r="AK368" s="10"/>
      <c r="AL368" s="10"/>
      <c r="AM368" s="10"/>
      <c r="AN368" s="10">
        <v>8.3846045197740064</v>
      </c>
      <c r="AO368" s="10">
        <v>4.9248304990825149</v>
      </c>
      <c r="AP368" s="10">
        <v>8.7823544539730118</v>
      </c>
      <c r="AQ368" s="10">
        <v>114.66</v>
      </c>
      <c r="AR368" s="10"/>
      <c r="AS368" s="10"/>
      <c r="AT368" s="10">
        <v>2.6239100416686676</v>
      </c>
      <c r="AU368" s="10">
        <v>1</v>
      </c>
      <c r="AV368" s="16"/>
      <c r="AW368" s="19">
        <v>235.19941080166589</v>
      </c>
      <c r="AX368" s="1" t="s">
        <v>120</v>
      </c>
      <c r="AY368" s="23">
        <v>58.2349081364829</v>
      </c>
      <c r="AZ368" s="18">
        <v>0</v>
      </c>
      <c r="BA368" s="18">
        <v>100</v>
      </c>
      <c r="BB368" s="18">
        <v>0</v>
      </c>
      <c r="BC368" s="18">
        <v>0</v>
      </c>
      <c r="BD368" s="18">
        <v>100</v>
      </c>
      <c r="BE368" s="18">
        <v>0</v>
      </c>
      <c r="BF368" s="24">
        <v>26.281463640433095</v>
      </c>
      <c r="BG368" s="24">
        <v>60.951137506889374</v>
      </c>
      <c r="BH368" s="24">
        <v>12.767398852677529</v>
      </c>
      <c r="BI368" s="21"/>
      <c r="BJ368" s="25">
        <f t="shared" ca="1" si="39"/>
        <v>1</v>
      </c>
      <c r="BK368" s="24">
        <f t="shared" ca="1" si="40"/>
        <v>9.8876908295778545</v>
      </c>
      <c r="BL368" s="23">
        <f t="shared" si="41"/>
        <v>2.8713570335574388</v>
      </c>
      <c r="BM368" s="23">
        <f t="shared" ca="1" si="42"/>
        <v>2.9901725708153082</v>
      </c>
      <c r="BN368" s="22">
        <f t="shared" si="43"/>
        <v>2.7719639753866647</v>
      </c>
      <c r="BO368" s="21"/>
      <c r="BP368" s="2"/>
    </row>
    <row r="369" spans="1:68" x14ac:dyDescent="0.2">
      <c r="A369">
        <v>17.8</v>
      </c>
      <c r="B369">
        <v>2.2999999999999998</v>
      </c>
      <c r="C369">
        <v>1.2801899999999999</v>
      </c>
      <c r="D369">
        <v>-0.20174</v>
      </c>
      <c r="E369">
        <v>1.72E-3</v>
      </c>
      <c r="F369">
        <v>1.76675</v>
      </c>
      <c r="G369">
        <v>1.5426299999999999</v>
      </c>
      <c r="I369" s="17">
        <f t="shared" si="37"/>
        <v>58.398950131233597</v>
      </c>
      <c r="J369" s="16">
        <f t="shared" si="38"/>
        <v>-58.398950131233597</v>
      </c>
      <c r="K369" s="10">
        <v>115</v>
      </c>
      <c r="L369" s="16">
        <v>6373.0314960630112</v>
      </c>
      <c r="M369" s="16">
        <v>2739.1732283464494</v>
      </c>
      <c r="N369" s="16">
        <v>25.30621172353456</v>
      </c>
      <c r="O369" s="16">
        <v>16.66544256120525</v>
      </c>
      <c r="P369" s="16">
        <v>16.573370377406881</v>
      </c>
      <c r="Q369" s="16">
        <v>0.3916879500720114</v>
      </c>
      <c r="R369" s="16">
        <v>2.3633572481187501</v>
      </c>
      <c r="S369" s="16">
        <v>0</v>
      </c>
      <c r="T369" s="20" t="s">
        <v>122</v>
      </c>
      <c r="U369" s="10">
        <v>5</v>
      </c>
      <c r="V369" s="20" t="s">
        <v>143</v>
      </c>
      <c r="W369" s="10">
        <v>4</v>
      </c>
      <c r="X369" s="20" t="s">
        <v>33</v>
      </c>
      <c r="Y369" s="10">
        <v>3</v>
      </c>
      <c r="Z369" s="20" t="s">
        <v>123</v>
      </c>
      <c r="AA369" s="15">
        <v>4</v>
      </c>
      <c r="AB369" s="11">
        <v>27.1388712579651</v>
      </c>
      <c r="AC369" s="10">
        <v>60.616093272255696</v>
      </c>
      <c r="AD369" s="19">
        <v>12.245035469779202</v>
      </c>
      <c r="AE369" s="12">
        <v>1666.544256120525</v>
      </c>
      <c r="AF369" s="10">
        <v>1554.7565582189354</v>
      </c>
      <c r="AG369" s="10">
        <v>1104.891358493792</v>
      </c>
      <c r="AH369" s="10">
        <v>0</v>
      </c>
      <c r="AI369" s="10">
        <v>4.2312688900334781</v>
      </c>
      <c r="AJ369" s="10"/>
      <c r="AK369" s="10"/>
      <c r="AL369" s="10"/>
      <c r="AM369" s="10"/>
      <c r="AN369" s="10">
        <v>8.332721280602625</v>
      </c>
      <c r="AO369" s="10">
        <v>4.9164569828081577</v>
      </c>
      <c r="AP369" s="10">
        <v>8.734239509456545</v>
      </c>
      <c r="AQ369" s="10">
        <v>114.66</v>
      </c>
      <c r="AR369" s="10"/>
      <c r="AS369" s="10"/>
      <c r="AT369" s="10">
        <v>2.5920185362144781</v>
      </c>
      <c r="AU369" s="10">
        <v>1</v>
      </c>
      <c r="AV369" s="16"/>
      <c r="AW369" s="19">
        <v>233.2134837328403</v>
      </c>
      <c r="AX369" s="1" t="s">
        <v>120</v>
      </c>
      <c r="AY369" s="23">
        <v>58.398950131233597</v>
      </c>
      <c r="AZ369" s="18">
        <v>0</v>
      </c>
      <c r="BA369" s="18">
        <v>100</v>
      </c>
      <c r="BB369" s="18">
        <v>0</v>
      </c>
      <c r="BC369" s="18">
        <v>0</v>
      </c>
      <c r="BD369" s="18">
        <v>100</v>
      </c>
      <c r="BE369" s="18">
        <v>0</v>
      </c>
      <c r="BF369" s="24">
        <v>27.1388712579651</v>
      </c>
      <c r="BG369" s="24">
        <v>60.616093272255696</v>
      </c>
      <c r="BH369" s="24">
        <v>12.245035469779202</v>
      </c>
      <c r="BI369" s="21"/>
      <c r="BJ369" s="25">
        <f t="shared" ca="1" si="39"/>
        <v>1</v>
      </c>
      <c r="BK369" s="24">
        <f t="shared" ca="1" si="40"/>
        <v>9.7743760714663441</v>
      </c>
      <c r="BL369" s="23">
        <f t="shared" si="41"/>
        <v>2.9259147194480839</v>
      </c>
      <c r="BM369" s="23">
        <f t="shared" ca="1" si="42"/>
        <v>2.9989059247277177</v>
      </c>
      <c r="BN369" s="22">
        <f t="shared" si="43"/>
        <v>2.7783149666136837</v>
      </c>
      <c r="BO369" s="21"/>
      <c r="BP369" s="2"/>
    </row>
    <row r="370" spans="1:68" x14ac:dyDescent="0.2">
      <c r="A370">
        <v>17.850000000000001</v>
      </c>
      <c r="B370">
        <v>2.2000000000000002</v>
      </c>
      <c r="C370">
        <v>1.2781899999999999</v>
      </c>
      <c r="D370">
        <v>-0.20313999999999999</v>
      </c>
      <c r="E370">
        <v>1.7099999999999999E-3</v>
      </c>
      <c r="F370">
        <v>1.76515</v>
      </c>
      <c r="G370">
        <v>1.53895</v>
      </c>
      <c r="I370" s="17">
        <f t="shared" si="37"/>
        <v>58.562992125984252</v>
      </c>
      <c r="J370" s="16">
        <f t="shared" si="38"/>
        <v>-58.562992125984252</v>
      </c>
      <c r="K370" s="10">
        <v>115</v>
      </c>
      <c r="L370" s="16">
        <v>6391.8963254593364</v>
      </c>
      <c r="M370" s="16">
        <v>2747.8018372703336</v>
      </c>
      <c r="N370" s="16">
        <v>25.377296587926509</v>
      </c>
      <c r="O370" s="16">
        <v>16.119303201506568</v>
      </c>
      <c r="P370" s="16">
        <v>16.027186815987704</v>
      </c>
      <c r="Q370" s="16">
        <v>0.3829169467114738</v>
      </c>
      <c r="R370" s="16">
        <v>2.3891712944251711</v>
      </c>
      <c r="S370" s="16">
        <v>0</v>
      </c>
      <c r="T370" s="20" t="s">
        <v>122</v>
      </c>
      <c r="U370" s="10">
        <v>5</v>
      </c>
      <c r="V370" s="20" t="s">
        <v>143</v>
      </c>
      <c r="W370" s="10">
        <v>4</v>
      </c>
      <c r="X370" s="20" t="s">
        <v>33</v>
      </c>
      <c r="Y370" s="10">
        <v>3</v>
      </c>
      <c r="Z370" s="20" t="s">
        <v>123</v>
      </c>
      <c r="AA370" s="15">
        <v>4</v>
      </c>
      <c r="AB370" s="11">
        <v>28.414593500442642</v>
      </c>
      <c r="AC370" s="10">
        <v>60.07378267847011</v>
      </c>
      <c r="AD370" s="19">
        <v>11.511623821087252</v>
      </c>
      <c r="AE370" s="12">
        <v>1611.9303201506568</v>
      </c>
      <c r="AF370" s="10">
        <v>1489.3899727933658</v>
      </c>
      <c r="AG370" s="10">
        <v>1068.479121065847</v>
      </c>
      <c r="AH370" s="10">
        <v>0</v>
      </c>
      <c r="AI370" s="10">
        <v>4.1855517113125105</v>
      </c>
      <c r="AJ370" s="10"/>
      <c r="AK370" s="10"/>
      <c r="AL370" s="10"/>
      <c r="AM370" s="10"/>
      <c r="AN370" s="10">
        <v>8.0596516007532841</v>
      </c>
      <c r="AO370" s="10">
        <v>4.805673802836508</v>
      </c>
      <c r="AP370" s="10">
        <v>8.4793538474609296</v>
      </c>
      <c r="AQ370" s="10">
        <v>114.66</v>
      </c>
      <c r="AR370" s="10"/>
      <c r="AS370" s="10"/>
      <c r="AT370" s="10">
        <v>2.4695160588767955</v>
      </c>
      <c r="AU370" s="10">
        <v>1</v>
      </c>
      <c r="AV370" s="16"/>
      <c r="AW370" s="19">
        <v>223.40849591900488</v>
      </c>
      <c r="AX370" s="1" t="s">
        <v>120</v>
      </c>
      <c r="AY370" s="23">
        <v>58.562992125984302</v>
      </c>
      <c r="AZ370" s="18">
        <v>0</v>
      </c>
      <c r="BA370" s="18">
        <v>100</v>
      </c>
      <c r="BB370" s="18">
        <v>0</v>
      </c>
      <c r="BC370" s="18">
        <v>0</v>
      </c>
      <c r="BD370" s="18">
        <v>100</v>
      </c>
      <c r="BE370" s="18">
        <v>0</v>
      </c>
      <c r="BF370" s="24">
        <v>28.414593500442642</v>
      </c>
      <c r="BG370" s="24">
        <v>60.07378267847011</v>
      </c>
      <c r="BH370" s="24">
        <v>11.511623821087252</v>
      </c>
      <c r="BI370" s="21"/>
      <c r="BJ370" s="25">
        <f t="shared" ca="1" si="39"/>
        <v>1</v>
      </c>
      <c r="BK370" s="24">
        <f t="shared" ca="1" si="40"/>
        <v>9.3392751101764979</v>
      </c>
      <c r="BL370" s="23">
        <f t="shared" si="41"/>
        <v>2.9842555115615879</v>
      </c>
      <c r="BM370" s="23">
        <f t="shared" ca="1" si="42"/>
        <v>3.0200833327760925</v>
      </c>
      <c r="BN370" s="22">
        <f t="shared" si="43"/>
        <v>2.7929462987781393</v>
      </c>
      <c r="BO370" s="21"/>
      <c r="BP370" s="2"/>
    </row>
    <row r="371" spans="1:68" x14ac:dyDescent="0.2">
      <c r="A371">
        <v>17.899999999999999</v>
      </c>
      <c r="B371">
        <v>2.2000000000000002</v>
      </c>
      <c r="C371">
        <v>1.2784199999999999</v>
      </c>
      <c r="D371">
        <v>-0.20362</v>
      </c>
      <c r="E371">
        <v>1.74E-3</v>
      </c>
      <c r="F371">
        <v>1.76373</v>
      </c>
      <c r="G371">
        <v>1.5346500000000001</v>
      </c>
      <c r="I371" s="17">
        <f t="shared" si="37"/>
        <v>58.727034120734899</v>
      </c>
      <c r="J371" s="16">
        <f t="shared" si="38"/>
        <v>-58.727034120734899</v>
      </c>
      <c r="K371" s="10">
        <v>115</v>
      </c>
      <c r="L371" s="16">
        <v>6410.7611548556606</v>
      </c>
      <c r="M371" s="16">
        <v>2756.4304461942179</v>
      </c>
      <c r="N371" s="16">
        <v>25.448381452318458</v>
      </c>
      <c r="O371" s="16">
        <v>16.182109227871905</v>
      </c>
      <c r="P371" s="16">
        <v>16.090125447514534</v>
      </c>
      <c r="Q371" s="16">
        <v>0.37990974555928941</v>
      </c>
      <c r="R371" s="16">
        <v>2.3611360072893319</v>
      </c>
      <c r="S371" s="16">
        <v>0</v>
      </c>
      <c r="T371" s="20" t="s">
        <v>122</v>
      </c>
      <c r="U371" s="10">
        <v>5</v>
      </c>
      <c r="V371" s="20" t="s">
        <v>143</v>
      </c>
      <c r="W371" s="10">
        <v>4</v>
      </c>
      <c r="X371" s="20" t="s">
        <v>33</v>
      </c>
      <c r="Y371" s="10">
        <v>3</v>
      </c>
      <c r="Z371" s="20" t="s">
        <v>123</v>
      </c>
      <c r="AA371" s="15">
        <v>4</v>
      </c>
      <c r="AB371" s="11">
        <v>27.799257401632914</v>
      </c>
      <c r="AC371" s="10">
        <v>60.341702556684403</v>
      </c>
      <c r="AD371" s="19">
        <v>11.859040041682681</v>
      </c>
      <c r="AE371" s="12">
        <v>1618.2109227871904</v>
      </c>
      <c r="AF371" s="10">
        <v>1495.6848218320326</v>
      </c>
      <c r="AG371" s="10">
        <v>1072.6750298343022</v>
      </c>
      <c r="AH371" s="10">
        <v>0</v>
      </c>
      <c r="AI371" s="10">
        <v>4.235249460059844</v>
      </c>
      <c r="AJ371" s="10"/>
      <c r="AK371" s="10"/>
      <c r="AL371" s="10"/>
      <c r="AM371" s="10"/>
      <c r="AN371" s="10">
        <v>8.0910546139359525</v>
      </c>
      <c r="AO371" s="10">
        <v>4.8160774405396918</v>
      </c>
      <c r="AP371" s="10">
        <v>8.5087252088401168</v>
      </c>
      <c r="AQ371" s="10">
        <v>114.66</v>
      </c>
      <c r="AR371" s="10"/>
      <c r="AS371" s="10"/>
      <c r="AT371" s="10">
        <v>2.4722936355263228</v>
      </c>
      <c r="AU371" s="10">
        <v>1</v>
      </c>
      <c r="AV371" s="16"/>
      <c r="AW371" s="19">
        <v>224.35272327480487</v>
      </c>
      <c r="AX371" s="1" t="s">
        <v>120</v>
      </c>
      <c r="AY371" s="23">
        <v>58.727034120734899</v>
      </c>
      <c r="AZ371" s="18">
        <v>0</v>
      </c>
      <c r="BA371" s="18">
        <v>100</v>
      </c>
      <c r="BB371" s="18">
        <v>0</v>
      </c>
      <c r="BC371" s="18">
        <v>0</v>
      </c>
      <c r="BD371" s="18">
        <v>100</v>
      </c>
      <c r="BE371" s="18">
        <v>0</v>
      </c>
      <c r="BF371" s="24">
        <v>27.799257401632914</v>
      </c>
      <c r="BG371" s="24">
        <v>60.341702556684403</v>
      </c>
      <c r="BH371" s="24">
        <v>11.859040041682681</v>
      </c>
      <c r="BI371" s="21"/>
      <c r="BJ371" s="25">
        <f t="shared" ca="1" si="39"/>
        <v>1</v>
      </c>
      <c r="BK371" s="24">
        <f t="shared" ca="1" si="40"/>
        <v>9.3488626842564244</v>
      </c>
      <c r="BL371" s="23">
        <f t="shared" si="41"/>
        <v>2.948523617578878</v>
      </c>
      <c r="BM371" s="23">
        <f t="shared" ca="1" si="42"/>
        <v>3.0167814657337142</v>
      </c>
      <c r="BN371" s="22">
        <f t="shared" si="43"/>
        <v>2.7886187940572795</v>
      </c>
      <c r="BO371" s="21"/>
      <c r="BP371" s="2"/>
    </row>
    <row r="372" spans="1:68" x14ac:dyDescent="0.2">
      <c r="A372">
        <v>17.95</v>
      </c>
      <c r="B372">
        <v>2.2000000000000002</v>
      </c>
      <c r="C372">
        <v>1.28071</v>
      </c>
      <c r="D372">
        <v>-0.20473</v>
      </c>
      <c r="E372">
        <v>1.8E-3</v>
      </c>
      <c r="F372">
        <v>1.7683</v>
      </c>
      <c r="G372">
        <v>1.53928</v>
      </c>
      <c r="I372" s="17">
        <f t="shared" si="37"/>
        <v>58.891076115485561</v>
      </c>
      <c r="J372" s="16">
        <f t="shared" si="38"/>
        <v>-58.891076115485561</v>
      </c>
      <c r="K372" s="10">
        <v>115</v>
      </c>
      <c r="L372" s="16">
        <v>6429.6259842519867</v>
      </c>
      <c r="M372" s="16">
        <v>2765.0590551181026</v>
      </c>
      <c r="N372" s="16">
        <v>25.51946631671041</v>
      </c>
      <c r="O372" s="16">
        <v>16.807438794726931</v>
      </c>
      <c r="P372" s="16">
        <v>16.71572022469255</v>
      </c>
      <c r="Q372" s="16">
        <v>0.37295559289486313</v>
      </c>
      <c r="R372" s="16">
        <v>2.2311667572895315</v>
      </c>
      <c r="S372" s="16">
        <v>0</v>
      </c>
      <c r="T372" s="20" t="s">
        <v>122</v>
      </c>
      <c r="U372" s="10">
        <v>5</v>
      </c>
      <c r="V372" s="20" t="s">
        <v>143</v>
      </c>
      <c r="W372" s="10">
        <v>4</v>
      </c>
      <c r="X372" s="20" t="s">
        <v>33</v>
      </c>
      <c r="Y372" s="10">
        <v>3</v>
      </c>
      <c r="Z372" s="20" t="s">
        <v>123</v>
      </c>
      <c r="AA372" s="15">
        <v>4</v>
      </c>
      <c r="AB372" s="11">
        <v>24.584173392519922</v>
      </c>
      <c r="AC372" s="10">
        <v>61.53872590044999</v>
      </c>
      <c r="AD372" s="19">
        <v>13.877100707030085</v>
      </c>
      <c r="AE372" s="12">
        <v>1680.7438794726932</v>
      </c>
      <c r="AF372" s="10">
        <v>1568.174511535545</v>
      </c>
      <c r="AG372" s="10">
        <v>1114.3813483128367</v>
      </c>
      <c r="AH372" s="10">
        <v>0</v>
      </c>
      <c r="AI372" s="10">
        <v>4.4819599285121168</v>
      </c>
      <c r="AJ372" s="10"/>
      <c r="AK372" s="10"/>
      <c r="AL372" s="10"/>
      <c r="AM372" s="10"/>
      <c r="AN372" s="10">
        <v>8.4037193973634654</v>
      </c>
      <c r="AO372" s="10">
        <v>4.9228879575426472</v>
      </c>
      <c r="AP372" s="10">
        <v>8.8006694381898569</v>
      </c>
      <c r="AQ372" s="10">
        <v>114.66</v>
      </c>
      <c r="AR372" s="10"/>
      <c r="AS372" s="10"/>
      <c r="AT372" s="10">
        <v>2.589712330166857</v>
      </c>
      <c r="AU372" s="10">
        <v>1</v>
      </c>
      <c r="AV372" s="16"/>
      <c r="AW372" s="19">
        <v>235.22617673033176</v>
      </c>
      <c r="AX372" s="1" t="s">
        <v>120</v>
      </c>
      <c r="AY372" s="23">
        <v>58.891076115485603</v>
      </c>
      <c r="AZ372" s="18">
        <v>0</v>
      </c>
      <c r="BA372" s="18">
        <v>100</v>
      </c>
      <c r="BB372" s="18">
        <v>0</v>
      </c>
      <c r="BC372" s="18">
        <v>0</v>
      </c>
      <c r="BD372" s="18">
        <v>100</v>
      </c>
      <c r="BE372" s="18">
        <v>0</v>
      </c>
      <c r="BF372" s="24">
        <v>24.584173392519922</v>
      </c>
      <c r="BG372" s="24">
        <v>61.53872590044999</v>
      </c>
      <c r="BH372" s="24">
        <v>13.877100707030085</v>
      </c>
      <c r="BI372" s="21"/>
      <c r="BJ372" s="25">
        <f t="shared" ca="1" si="39"/>
        <v>1</v>
      </c>
      <c r="BK372" s="24">
        <f t="shared" ca="1" si="40"/>
        <v>9.765366282196748</v>
      </c>
      <c r="BL372" s="23">
        <f t="shared" si="41"/>
        <v>2.7624483782484539</v>
      </c>
      <c r="BM372" s="23">
        <f t="shared" ca="1" si="42"/>
        <v>2.9852710553092869</v>
      </c>
      <c r="BN372" s="22">
        <f t="shared" si="43"/>
        <v>2.760995869269947</v>
      </c>
      <c r="BO372" s="21"/>
      <c r="BP372" s="2"/>
    </row>
    <row r="373" spans="1:68" x14ac:dyDescent="0.2">
      <c r="A373">
        <v>18</v>
      </c>
      <c r="B373">
        <v>2.2000000000000002</v>
      </c>
      <c r="C373">
        <v>1.2839700000000001</v>
      </c>
      <c r="D373">
        <v>-0.20368</v>
      </c>
      <c r="E373">
        <v>1.8799999999999999E-3</v>
      </c>
      <c r="F373">
        <v>1.76325</v>
      </c>
      <c r="G373">
        <v>1.5304800000000001</v>
      </c>
      <c r="I373" s="17">
        <f t="shared" si="37"/>
        <v>59.055118110236215</v>
      </c>
      <c r="J373" s="16">
        <f t="shared" si="38"/>
        <v>-59.055118110236215</v>
      </c>
      <c r="K373" s="10">
        <v>115</v>
      </c>
      <c r="L373" s="16">
        <v>6448.4908136483118</v>
      </c>
      <c r="M373" s="16">
        <v>2773.6876640419869</v>
      </c>
      <c r="N373" s="16">
        <v>25.590551181102359</v>
      </c>
      <c r="O373" s="16">
        <v>17.697645951035792</v>
      </c>
      <c r="P373" s="16">
        <v>17.606280994765402</v>
      </c>
      <c r="Q373" s="16">
        <v>0.37953384541526636</v>
      </c>
      <c r="R373" s="16">
        <v>2.1556729983356915</v>
      </c>
      <c r="S373" s="16">
        <v>0</v>
      </c>
      <c r="T373" s="20" t="s">
        <v>122</v>
      </c>
      <c r="U373" s="10">
        <v>5</v>
      </c>
      <c r="V373" s="20" t="s">
        <v>143</v>
      </c>
      <c r="W373" s="10">
        <v>4</v>
      </c>
      <c r="X373" s="20" t="s">
        <v>33</v>
      </c>
      <c r="Y373" s="10">
        <v>3</v>
      </c>
      <c r="Z373" s="20" t="s">
        <v>123</v>
      </c>
      <c r="AA373" s="15">
        <v>4</v>
      </c>
      <c r="AB373" s="11">
        <v>22.166343923389874</v>
      </c>
      <c r="AC373" s="10">
        <v>62.181715618854</v>
      </c>
      <c r="AD373" s="19">
        <v>15.65194045775613</v>
      </c>
      <c r="AE373" s="12">
        <v>1769.7645951035793</v>
      </c>
      <c r="AF373" s="10">
        <v>1671.8366709913907</v>
      </c>
      <c r="AG373" s="10">
        <v>1173.7520663176936</v>
      </c>
      <c r="AH373" s="10">
        <v>0</v>
      </c>
      <c r="AI373" s="10">
        <v>4.6389225117727033</v>
      </c>
      <c r="AJ373" s="10"/>
      <c r="AK373" s="10"/>
      <c r="AL373" s="10"/>
      <c r="AM373" s="10"/>
      <c r="AN373" s="10">
        <v>8.848822975517896</v>
      </c>
      <c r="AO373" s="10">
        <v>5.1006503695966661</v>
      </c>
      <c r="AP373" s="10">
        <v>9.2162644642238547</v>
      </c>
      <c r="AQ373" s="10">
        <v>114.66</v>
      </c>
      <c r="AR373" s="10"/>
      <c r="AS373" s="10"/>
      <c r="AT373" s="10">
        <v>2.7606724526255921</v>
      </c>
      <c r="AU373" s="10">
        <v>1</v>
      </c>
      <c r="AV373" s="16"/>
      <c r="AW373" s="19">
        <v>250.7755006487086</v>
      </c>
      <c r="AX373" s="1" t="s">
        <v>120</v>
      </c>
      <c r="AY373" s="23">
        <v>59.055118110236201</v>
      </c>
      <c r="AZ373" s="18">
        <v>0</v>
      </c>
      <c r="BA373" s="18">
        <v>100</v>
      </c>
      <c r="BB373" s="18">
        <v>0</v>
      </c>
      <c r="BC373" s="18">
        <v>0</v>
      </c>
      <c r="BD373" s="18">
        <v>100</v>
      </c>
      <c r="BE373" s="18">
        <v>0</v>
      </c>
      <c r="BF373" s="24">
        <v>22.166343923389874</v>
      </c>
      <c r="BG373" s="24">
        <v>62.181715618854</v>
      </c>
      <c r="BH373" s="24">
        <v>15.65194045775613</v>
      </c>
      <c r="BI373" s="21"/>
      <c r="BJ373" s="25">
        <f t="shared" ca="1" si="39"/>
        <v>1</v>
      </c>
      <c r="BK373" s="24">
        <f t="shared" ca="1" si="40"/>
        <v>10.370335329669286</v>
      </c>
      <c r="BL373" s="23">
        <f t="shared" si="41"/>
        <v>2.6389438622547292</v>
      </c>
      <c r="BM373" s="23">
        <f t="shared" ca="1" si="42"/>
        <v>2.952528733917529</v>
      </c>
      <c r="BN373" s="22">
        <f t="shared" si="43"/>
        <v>2.7339517123330288</v>
      </c>
      <c r="BO373" s="21"/>
      <c r="BP373" s="2"/>
    </row>
    <row r="374" spans="1:68" x14ac:dyDescent="0.2">
      <c r="A374">
        <v>18.05</v>
      </c>
      <c r="B374">
        <v>2.2000000000000002</v>
      </c>
      <c r="C374">
        <v>1.28383</v>
      </c>
      <c r="D374">
        <v>-0.19830999999999999</v>
      </c>
      <c r="E374">
        <v>1.9599999999999999E-3</v>
      </c>
      <c r="F374">
        <v>1.76783</v>
      </c>
      <c r="G374">
        <v>1.5378000000000001</v>
      </c>
      <c r="I374" s="17">
        <f t="shared" si="37"/>
        <v>59.219160104986877</v>
      </c>
      <c r="J374" s="16">
        <f t="shared" si="38"/>
        <v>-59.219160104986877</v>
      </c>
      <c r="K374" s="10">
        <v>115</v>
      </c>
      <c r="L374" s="16">
        <v>6467.3556430446379</v>
      </c>
      <c r="M374" s="16">
        <v>2782.3162729658716</v>
      </c>
      <c r="N374" s="16">
        <v>25.661636045494312</v>
      </c>
      <c r="O374" s="16">
        <v>17.659416195856874</v>
      </c>
      <c r="P374" s="16">
        <v>17.568404853350472</v>
      </c>
      <c r="Q374" s="16">
        <v>0.41317690830532883</v>
      </c>
      <c r="R374" s="16">
        <v>2.351818003707558</v>
      </c>
      <c r="S374" s="16">
        <v>0</v>
      </c>
      <c r="T374" s="20" t="s">
        <v>122</v>
      </c>
      <c r="U374" s="10">
        <v>5</v>
      </c>
      <c r="V374" s="20" t="s">
        <v>143</v>
      </c>
      <c r="W374" s="10">
        <v>4</v>
      </c>
      <c r="X374" s="20" t="s">
        <v>33</v>
      </c>
      <c r="Y374" s="10">
        <v>3</v>
      </c>
      <c r="Z374" s="20" t="s">
        <v>123</v>
      </c>
      <c r="AA374" s="15">
        <v>4</v>
      </c>
      <c r="AB374" s="11">
        <v>25.574537734385636</v>
      </c>
      <c r="AC374" s="10">
        <v>61.208497980481454</v>
      </c>
      <c r="AD374" s="19">
        <v>13.216964285132912</v>
      </c>
      <c r="AE374" s="12">
        <v>1765.9416195856872</v>
      </c>
      <c r="AF374" s="10">
        <v>1666.2709585074972</v>
      </c>
      <c r="AG374" s="10">
        <v>1171.2269902233647</v>
      </c>
      <c r="AH374" s="10">
        <v>0</v>
      </c>
      <c r="AI374" s="10">
        <v>4.2520296996771663</v>
      </c>
      <c r="AJ374" s="10"/>
      <c r="AK374" s="10"/>
      <c r="AL374" s="10"/>
      <c r="AM374" s="10"/>
      <c r="AN374" s="10">
        <v>8.829708097928437</v>
      </c>
      <c r="AO374" s="10">
        <v>5.1532246064713796</v>
      </c>
      <c r="AP374" s="10">
        <v>9.1985889315635543</v>
      </c>
      <c r="AQ374" s="10">
        <v>114.66</v>
      </c>
      <c r="AR374" s="10"/>
      <c r="AS374" s="10"/>
      <c r="AT374" s="10">
        <v>2.7420326540312181</v>
      </c>
      <c r="AU374" s="10">
        <v>1</v>
      </c>
      <c r="AV374" s="16"/>
      <c r="AW374" s="19">
        <v>249.94064377612457</v>
      </c>
      <c r="AX374" s="1" t="s">
        <v>120</v>
      </c>
      <c r="AY374" s="23">
        <v>59.219160104986898</v>
      </c>
      <c r="AZ374" s="18">
        <v>0</v>
      </c>
      <c r="BA374" s="18">
        <v>100</v>
      </c>
      <c r="BB374" s="18">
        <v>0</v>
      </c>
      <c r="BC374" s="18">
        <v>0</v>
      </c>
      <c r="BD374" s="18">
        <v>100</v>
      </c>
      <c r="BE374" s="18">
        <v>0</v>
      </c>
      <c r="BF374" s="24">
        <v>25.574537734385636</v>
      </c>
      <c r="BG374" s="24">
        <v>61.208497980481454</v>
      </c>
      <c r="BH374" s="24">
        <v>13.216964285132912</v>
      </c>
      <c r="BI374" s="21"/>
      <c r="BJ374" s="25">
        <f t="shared" ca="1" si="39"/>
        <v>1</v>
      </c>
      <c r="BK374" s="24">
        <f t="shared" ca="1" si="40"/>
        <v>10.304167912979738</v>
      </c>
      <c r="BL374" s="23">
        <f t="shared" si="41"/>
        <v>2.8823493282287846</v>
      </c>
      <c r="BM374" s="23">
        <f t="shared" ca="1" si="42"/>
        <v>2.9762953758282453</v>
      </c>
      <c r="BN374" s="22">
        <f t="shared" si="43"/>
        <v>2.7563829566526832</v>
      </c>
      <c r="BO374" s="21"/>
      <c r="BP374" s="2"/>
    </row>
    <row r="375" spans="1:68" x14ac:dyDescent="0.2">
      <c r="A375">
        <v>18.100000000000001</v>
      </c>
      <c r="B375">
        <v>2.2000000000000002</v>
      </c>
      <c r="C375">
        <v>1.2829699999999999</v>
      </c>
      <c r="D375">
        <v>-0.20036000000000001</v>
      </c>
      <c r="E375">
        <v>2.1299999999999999E-3</v>
      </c>
      <c r="F375">
        <v>1.76525</v>
      </c>
      <c r="G375">
        <v>1.5328999999999999</v>
      </c>
      <c r="I375" s="17">
        <f t="shared" si="37"/>
        <v>59.383202099737531</v>
      </c>
      <c r="J375" s="16">
        <f t="shared" si="38"/>
        <v>-59.383202099737531</v>
      </c>
      <c r="K375" s="10">
        <v>115</v>
      </c>
      <c r="L375" s="16">
        <v>6486.220472440963</v>
      </c>
      <c r="M375" s="16">
        <v>2790.9448818897558</v>
      </c>
      <c r="N375" s="16">
        <v>25.732720909886261</v>
      </c>
      <c r="O375" s="16">
        <v>17.424576271186421</v>
      </c>
      <c r="P375" s="16">
        <v>17.334316357928493</v>
      </c>
      <c r="Q375" s="16">
        <v>0.40033365338454141</v>
      </c>
      <c r="R375" s="16">
        <v>2.3094862532691343</v>
      </c>
      <c r="S375" s="16">
        <v>0</v>
      </c>
      <c r="T375" s="20" t="s">
        <v>122</v>
      </c>
      <c r="U375" s="10">
        <v>5</v>
      </c>
      <c r="V375" s="20" t="s">
        <v>143</v>
      </c>
      <c r="W375" s="10">
        <v>4</v>
      </c>
      <c r="X375" s="20" t="s">
        <v>33</v>
      </c>
      <c r="Y375" s="10">
        <v>3</v>
      </c>
      <c r="Z375" s="20" t="s">
        <v>123</v>
      </c>
      <c r="AA375" s="15">
        <v>4</v>
      </c>
      <c r="AB375" s="11">
        <v>25.134014849312763</v>
      </c>
      <c r="AC375" s="10">
        <v>61.359865567459224</v>
      </c>
      <c r="AD375" s="19">
        <v>13.506119583228012</v>
      </c>
      <c r="AE375" s="12">
        <v>1742.4576271186422</v>
      </c>
      <c r="AF375" s="10">
        <v>1637.6214396698333</v>
      </c>
      <c r="AG375" s="10">
        <v>1155.6210905285661</v>
      </c>
      <c r="AH375" s="10">
        <v>0</v>
      </c>
      <c r="AI375" s="10">
        <v>4.3299673188548988</v>
      </c>
      <c r="AJ375" s="10"/>
      <c r="AK375" s="10"/>
      <c r="AL375" s="10"/>
      <c r="AM375" s="10"/>
      <c r="AN375" s="10">
        <v>8.7122881355932105</v>
      </c>
      <c r="AO375" s="10">
        <v>5.0932619411602236</v>
      </c>
      <c r="AP375" s="10">
        <v>9.0893476336999637</v>
      </c>
      <c r="AQ375" s="10">
        <v>114.66</v>
      </c>
      <c r="AR375" s="10"/>
      <c r="AS375" s="10"/>
      <c r="AT375" s="10">
        <v>2.6837786847794671</v>
      </c>
      <c r="AU375" s="10">
        <v>1</v>
      </c>
      <c r="AV375" s="16"/>
      <c r="AW375" s="19">
        <v>245.643215950475</v>
      </c>
      <c r="AX375" s="1" t="s">
        <v>120</v>
      </c>
      <c r="AY375" s="23">
        <v>59.383202099737503</v>
      </c>
      <c r="AZ375" s="18">
        <v>0</v>
      </c>
      <c r="BA375" s="18">
        <v>100</v>
      </c>
      <c r="BB375" s="18">
        <v>0</v>
      </c>
      <c r="BC375" s="18">
        <v>0</v>
      </c>
      <c r="BD375" s="18">
        <v>100</v>
      </c>
      <c r="BE375" s="18">
        <v>0</v>
      </c>
      <c r="BF375" s="24">
        <v>25.134014849312763</v>
      </c>
      <c r="BG375" s="24">
        <v>61.359865567459224</v>
      </c>
      <c r="BH375" s="24">
        <v>13.506119583228012</v>
      </c>
      <c r="BI375" s="21"/>
      <c r="BJ375" s="25">
        <f t="shared" ca="1" si="39"/>
        <v>1</v>
      </c>
      <c r="BK375" s="24">
        <f t="shared" ca="1" si="40"/>
        <v>10.097803230113824</v>
      </c>
      <c r="BL375" s="23">
        <f t="shared" si="41"/>
        <v>2.8410176526182025</v>
      </c>
      <c r="BM375" s="23">
        <f t="shared" ca="1" si="42"/>
        <v>2.9800254973253573</v>
      </c>
      <c r="BN375" s="22">
        <f t="shared" si="43"/>
        <v>2.7566026325575299</v>
      </c>
      <c r="BO375" s="21"/>
      <c r="BP375" s="2"/>
    </row>
    <row r="376" spans="1:68" x14ac:dyDescent="0.2">
      <c r="A376">
        <v>18.149999999999999</v>
      </c>
      <c r="B376">
        <v>2.2000000000000002</v>
      </c>
      <c r="C376">
        <v>1.28356</v>
      </c>
      <c r="D376">
        <v>-0.19964000000000001</v>
      </c>
      <c r="E376">
        <v>2.2100000000000002E-3</v>
      </c>
      <c r="F376">
        <v>1.7679800000000001</v>
      </c>
      <c r="G376">
        <v>1.5408500000000001</v>
      </c>
      <c r="I376" s="17">
        <f t="shared" si="37"/>
        <v>59.547244094488178</v>
      </c>
      <c r="J376" s="16">
        <f t="shared" si="38"/>
        <v>-59.547244094488178</v>
      </c>
      <c r="K376" s="10">
        <v>115</v>
      </c>
      <c r="L376" s="16">
        <v>6505.0853018372873</v>
      </c>
      <c r="M376" s="16">
        <v>2799.5734908136401</v>
      </c>
      <c r="N376" s="16">
        <v>25.80380577427821</v>
      </c>
      <c r="O376" s="16">
        <v>17.585687382297554</v>
      </c>
      <c r="P376" s="16">
        <v>17.495781082803614</v>
      </c>
      <c r="Q376" s="16">
        <v>0.40484445511281791</v>
      </c>
      <c r="R376" s="16">
        <v>2.3139547368407265</v>
      </c>
      <c r="S376" s="16">
        <v>0</v>
      </c>
      <c r="T376" s="20" t="s">
        <v>122</v>
      </c>
      <c r="U376" s="10">
        <v>5</v>
      </c>
      <c r="V376" s="20" t="s">
        <v>143</v>
      </c>
      <c r="W376" s="10">
        <v>4</v>
      </c>
      <c r="X376" s="20" t="s">
        <v>33</v>
      </c>
      <c r="Y376" s="10">
        <v>3</v>
      </c>
      <c r="Z376" s="20" t="s">
        <v>123</v>
      </c>
      <c r="AA376" s="15">
        <v>4</v>
      </c>
      <c r="AB376" s="11">
        <v>25.002367007010079</v>
      </c>
      <c r="AC376" s="10">
        <v>61.403720881204741</v>
      </c>
      <c r="AD376" s="19">
        <v>13.59391211178518</v>
      </c>
      <c r="AE376" s="12">
        <v>1758.5687382297554</v>
      </c>
      <c r="AF376" s="10">
        <v>1655.5075938082991</v>
      </c>
      <c r="AG376" s="10">
        <v>1166.385405520241</v>
      </c>
      <c r="AH376" s="10">
        <v>0</v>
      </c>
      <c r="AI376" s="10">
        <v>4.3216057085252819</v>
      </c>
      <c r="AJ376" s="10"/>
      <c r="AK376" s="10"/>
      <c r="AL376" s="10"/>
      <c r="AM376" s="10"/>
      <c r="AN376" s="10">
        <v>8.7928436911487768</v>
      </c>
      <c r="AO376" s="10">
        <v>5.134103394079272</v>
      </c>
      <c r="AP376" s="10">
        <v>9.1646978386416862</v>
      </c>
      <c r="AQ376" s="10">
        <v>114.66</v>
      </c>
      <c r="AR376" s="10"/>
      <c r="AS376" s="10"/>
      <c r="AT376" s="10">
        <v>2.7057485037805882</v>
      </c>
      <c r="AU376" s="10">
        <v>1</v>
      </c>
      <c r="AV376" s="16"/>
      <c r="AW376" s="19">
        <v>248.32613907124485</v>
      </c>
      <c r="AX376" s="1" t="s">
        <v>120</v>
      </c>
      <c r="AY376" s="23">
        <v>59.5472440944882</v>
      </c>
      <c r="AZ376" s="18">
        <v>0</v>
      </c>
      <c r="BA376" s="18">
        <v>100</v>
      </c>
      <c r="BB376" s="18">
        <v>0</v>
      </c>
      <c r="BC376" s="18">
        <v>0</v>
      </c>
      <c r="BD376" s="18">
        <v>100</v>
      </c>
      <c r="BE376" s="18">
        <v>0</v>
      </c>
      <c r="BF376" s="24">
        <v>25.002367007010079</v>
      </c>
      <c r="BG376" s="24">
        <v>61.403720881204741</v>
      </c>
      <c r="BH376" s="24">
        <v>13.59391211178518</v>
      </c>
      <c r="BI376" s="21"/>
      <c r="BJ376" s="25">
        <f t="shared" ca="1" si="39"/>
        <v>1</v>
      </c>
      <c r="BK376" s="24">
        <f t="shared" ca="1" si="40"/>
        <v>10.17529168540988</v>
      </c>
      <c r="BL376" s="23">
        <f t="shared" si="41"/>
        <v>2.8423624097068507</v>
      </c>
      <c r="BM376" s="23">
        <f t="shared" ca="1" si="42"/>
        <v>2.977394554630215</v>
      </c>
      <c r="BN376" s="22">
        <f t="shared" si="43"/>
        <v>2.7537905388221149</v>
      </c>
      <c r="BO376" s="21"/>
      <c r="BP376" s="2"/>
    </row>
    <row r="377" spans="1:68" x14ac:dyDescent="0.2">
      <c r="A377">
        <v>18.2</v>
      </c>
      <c r="B377">
        <v>2.2000000000000002</v>
      </c>
      <c r="C377">
        <v>1.28623</v>
      </c>
      <c r="D377">
        <v>-0.20208999999999999</v>
      </c>
      <c r="E377">
        <v>2.3800000000000002E-3</v>
      </c>
      <c r="F377">
        <v>1.7642</v>
      </c>
      <c r="G377">
        <v>1.53833</v>
      </c>
      <c r="I377" s="17">
        <f t="shared" si="37"/>
        <v>59.71128608923884</v>
      </c>
      <c r="J377" s="16">
        <f t="shared" si="38"/>
        <v>-59.71128608923884</v>
      </c>
      <c r="K377" s="10">
        <v>115</v>
      </c>
      <c r="L377" s="16">
        <v>6523.9501312336133</v>
      </c>
      <c r="M377" s="16">
        <v>2808.2020997375248</v>
      </c>
      <c r="N377" s="16">
        <v>25.874890638670163</v>
      </c>
      <c r="O377" s="16">
        <v>18.314783427495279</v>
      </c>
      <c r="P377" s="16">
        <v>18.225628557249813</v>
      </c>
      <c r="Q377" s="16">
        <v>0.38949519923187709</v>
      </c>
      <c r="R377" s="16">
        <v>2.137074164594138</v>
      </c>
      <c r="S377" s="16">
        <v>0</v>
      </c>
      <c r="T377" s="20" t="s">
        <v>122</v>
      </c>
      <c r="U377" s="10">
        <v>5</v>
      </c>
      <c r="V377" s="20" t="s">
        <v>143</v>
      </c>
      <c r="W377" s="10">
        <v>4</v>
      </c>
      <c r="X377" s="20" t="s">
        <v>143</v>
      </c>
      <c r="Y377" s="10">
        <v>4</v>
      </c>
      <c r="Z377" s="20" t="s">
        <v>123</v>
      </c>
      <c r="AA377" s="15">
        <v>4</v>
      </c>
      <c r="AB377" s="11">
        <v>21.135694773125515</v>
      </c>
      <c r="AC377" s="10">
        <v>62.377594856341297</v>
      </c>
      <c r="AD377" s="19">
        <v>16.486710370533189</v>
      </c>
      <c r="AE377" s="12">
        <v>1831.4783427495281</v>
      </c>
      <c r="AF377" s="10">
        <v>1740.2623067198328</v>
      </c>
      <c r="AG377" s="10">
        <v>1215.0419038166542</v>
      </c>
      <c r="AH377" s="10">
        <v>0</v>
      </c>
      <c r="AI377" s="10">
        <v>4.6792947880211484</v>
      </c>
      <c r="AJ377" s="10"/>
      <c r="AK377" s="10"/>
      <c r="AL377" s="10"/>
      <c r="AM377" s="10"/>
      <c r="AN377" s="10">
        <v>9.1573917137476393</v>
      </c>
      <c r="AO377" s="10">
        <v>5.2458992561079558</v>
      </c>
      <c r="AP377" s="10">
        <v>9.5052933267165791</v>
      </c>
      <c r="AQ377" s="10">
        <v>114.66</v>
      </c>
      <c r="AR377" s="10"/>
      <c r="AS377" s="10"/>
      <c r="AT377" s="10">
        <v>2.8421479834587093</v>
      </c>
      <c r="AU377" s="10">
        <v>1</v>
      </c>
      <c r="AV377" s="16"/>
      <c r="AW377" s="19">
        <v>261.03934600797493</v>
      </c>
      <c r="AX377" s="1" t="s">
        <v>120</v>
      </c>
      <c r="AY377" s="23">
        <v>59.711286089238797</v>
      </c>
      <c r="AZ377" s="18">
        <v>0</v>
      </c>
      <c r="BA377" s="18">
        <v>100</v>
      </c>
      <c r="BB377" s="18">
        <v>0</v>
      </c>
      <c r="BC377" s="18">
        <v>0</v>
      </c>
      <c r="BD377" s="18">
        <v>100</v>
      </c>
      <c r="BE377" s="18">
        <v>0</v>
      </c>
      <c r="BF377" s="24">
        <v>21.135694773125515</v>
      </c>
      <c r="BG377" s="24">
        <v>62.377594856341297</v>
      </c>
      <c r="BH377" s="24">
        <v>16.486710370533189</v>
      </c>
      <c r="BI377" s="21"/>
      <c r="BJ377" s="25">
        <f t="shared" ca="1" si="39"/>
        <v>1</v>
      </c>
      <c r="BK377" s="24">
        <f t="shared" ca="1" si="40"/>
        <v>10.657105835104689</v>
      </c>
      <c r="BL377" s="23">
        <f t="shared" si="41"/>
        <v>2.6029418513978895</v>
      </c>
      <c r="BM377" s="23">
        <f t="shared" ca="1" si="42"/>
        <v>2.9393655630271742</v>
      </c>
      <c r="BN377" s="22">
        <f t="shared" si="43"/>
        <v>2.7194636036884172</v>
      </c>
      <c r="BO377" s="21"/>
      <c r="BP377" s="2"/>
    </row>
    <row r="378" spans="1:68" x14ac:dyDescent="0.2">
      <c r="A378">
        <v>18.25</v>
      </c>
      <c r="B378">
        <v>2.2999999999999998</v>
      </c>
      <c r="C378">
        <v>1.28396</v>
      </c>
      <c r="D378">
        <v>-0.19999</v>
      </c>
      <c r="E378">
        <v>2.4599999999999999E-3</v>
      </c>
      <c r="F378">
        <v>1.76515</v>
      </c>
      <c r="G378">
        <v>1.5400499999999999</v>
      </c>
      <c r="I378" s="17">
        <f t="shared" si="37"/>
        <v>59.875328083989501</v>
      </c>
      <c r="J378" s="16">
        <f t="shared" si="38"/>
        <v>-59.875328083989501</v>
      </c>
      <c r="K378" s="10">
        <v>115</v>
      </c>
      <c r="L378" s="16">
        <v>6542.8149606299394</v>
      </c>
      <c r="M378" s="16">
        <v>2816.8307086614095</v>
      </c>
      <c r="N378" s="16">
        <v>25.945975503062115</v>
      </c>
      <c r="O378" s="16">
        <v>17.69491525423728</v>
      </c>
      <c r="P378" s="16">
        <v>17.606113997755802</v>
      </c>
      <c r="Q378" s="16">
        <v>0.40265170427268354</v>
      </c>
      <c r="R378" s="16">
        <v>2.2869993021970001</v>
      </c>
      <c r="S378" s="16">
        <v>0</v>
      </c>
      <c r="T378" s="20" t="s">
        <v>122</v>
      </c>
      <c r="U378" s="10">
        <v>5</v>
      </c>
      <c r="V378" s="20" t="s">
        <v>143</v>
      </c>
      <c r="W378" s="10">
        <v>4</v>
      </c>
      <c r="X378" s="20" t="s">
        <v>33</v>
      </c>
      <c r="Y378" s="10">
        <v>3</v>
      </c>
      <c r="Z378" s="20" t="s">
        <v>123</v>
      </c>
      <c r="AA378" s="15">
        <v>4</v>
      </c>
      <c r="AB378" s="11">
        <v>24.392332546135798</v>
      </c>
      <c r="AC378" s="10">
        <v>61.598429377672964</v>
      </c>
      <c r="AD378" s="19">
        <v>14.00923807619124</v>
      </c>
      <c r="AE378" s="12">
        <v>1769.491525423728</v>
      </c>
      <c r="AF378" s="10">
        <v>1666.2685450501651</v>
      </c>
      <c r="AG378" s="10">
        <v>1173.7409331837202</v>
      </c>
      <c r="AH378" s="10">
        <v>0</v>
      </c>
      <c r="AI378" s="10">
        <v>4.3725417801367605</v>
      </c>
      <c r="AJ378" s="10"/>
      <c r="AK378" s="10"/>
      <c r="AL378" s="10"/>
      <c r="AM378" s="10"/>
      <c r="AN378" s="10">
        <v>8.84745762711864</v>
      </c>
      <c r="AO378" s="10">
        <v>5.158431714620674</v>
      </c>
      <c r="AP378" s="10">
        <v>9.2161865322860415</v>
      </c>
      <c r="AQ378" s="10">
        <v>114.66</v>
      </c>
      <c r="AR378" s="10"/>
      <c r="AS378" s="10"/>
      <c r="AT378" s="10">
        <v>2.7066329630566277</v>
      </c>
      <c r="AU378" s="10">
        <v>1</v>
      </c>
      <c r="AV378" s="16"/>
      <c r="AW378" s="19">
        <v>249.94028175752476</v>
      </c>
      <c r="AX378" s="1" t="s">
        <v>120</v>
      </c>
      <c r="AY378" s="23">
        <v>59.875328083989501</v>
      </c>
      <c r="AZ378" s="18">
        <v>0</v>
      </c>
      <c r="BA378" s="18">
        <v>100</v>
      </c>
      <c r="BB378" s="18">
        <v>0</v>
      </c>
      <c r="BC378" s="18">
        <v>0</v>
      </c>
      <c r="BD378" s="18">
        <v>100</v>
      </c>
      <c r="BE378" s="18">
        <v>0</v>
      </c>
      <c r="BF378" s="24">
        <v>24.392332546135798</v>
      </c>
      <c r="BG378" s="24">
        <v>61.598429377672964</v>
      </c>
      <c r="BH378" s="24">
        <v>14.00923807619124</v>
      </c>
      <c r="BI378" s="21"/>
      <c r="BJ378" s="25">
        <f t="shared" ca="1" si="39"/>
        <v>1</v>
      </c>
      <c r="BK378" s="24">
        <f t="shared" ca="1" si="40"/>
        <v>10.177897076571456</v>
      </c>
      <c r="BL378" s="23">
        <f t="shared" si="41"/>
        <v>2.8089288314538075</v>
      </c>
      <c r="BM378" s="23">
        <f t="shared" ca="1" si="42"/>
        <v>2.9744169247568251</v>
      </c>
      <c r="BN378" s="22">
        <f t="shared" si="43"/>
        <v>2.7486309189847575</v>
      </c>
      <c r="BO378" s="21"/>
      <c r="BP378" s="2"/>
    </row>
    <row r="379" spans="1:68" x14ac:dyDescent="0.2">
      <c r="A379">
        <v>18.3</v>
      </c>
      <c r="B379">
        <v>2.2000000000000002</v>
      </c>
      <c r="C379">
        <v>1.2831300000000001</v>
      </c>
      <c r="D379">
        <v>-0.20227999999999999</v>
      </c>
      <c r="E379">
        <v>2.5400000000000002E-3</v>
      </c>
      <c r="F379">
        <v>1.7626999999999999</v>
      </c>
      <c r="G379">
        <v>1.5358799999999999</v>
      </c>
      <c r="I379" s="17">
        <f t="shared" si="37"/>
        <v>60.039370078740156</v>
      </c>
      <c r="J379" s="16">
        <f t="shared" si="38"/>
        <v>-60.039370078740156</v>
      </c>
      <c r="K379" s="10">
        <v>108</v>
      </c>
      <c r="L379" s="16">
        <v>6560.5314960630103</v>
      </c>
      <c r="M379" s="16">
        <v>2824.3110236220396</v>
      </c>
      <c r="N379" s="16">
        <v>26.017060367454068</v>
      </c>
      <c r="O379" s="16">
        <v>17.468267419962356</v>
      </c>
      <c r="P379" s="16">
        <v>17.379819777244865</v>
      </c>
      <c r="Q379" s="16">
        <v>0.38830484877580418</v>
      </c>
      <c r="R379" s="16">
        <v>2.2342282817236452</v>
      </c>
      <c r="S379" s="16">
        <v>0</v>
      </c>
      <c r="T379" s="20" t="s">
        <v>122</v>
      </c>
      <c r="U379" s="10">
        <v>5</v>
      </c>
      <c r="V379" s="20" t="s">
        <v>143</v>
      </c>
      <c r="W379" s="10">
        <v>4</v>
      </c>
      <c r="X379" s="20" t="s">
        <v>33</v>
      </c>
      <c r="Y379" s="10">
        <v>3</v>
      </c>
      <c r="Z379" s="20" t="s">
        <v>123</v>
      </c>
      <c r="AA379" s="15">
        <v>4</v>
      </c>
      <c r="AB379" s="11">
        <v>23.774689071447462</v>
      </c>
      <c r="AC379" s="10">
        <v>61.780859771307092</v>
      </c>
      <c r="AD379" s="19">
        <v>14.444451157245448</v>
      </c>
      <c r="AE379" s="12">
        <v>1746.8267419962353</v>
      </c>
      <c r="AF379" s="10">
        <v>1663.2580932932819</v>
      </c>
      <c r="AG379" s="10">
        <v>1158.6546518163243</v>
      </c>
      <c r="AH379" s="10">
        <v>0</v>
      </c>
      <c r="AI379" s="10">
        <v>4.4758183762159156</v>
      </c>
      <c r="AJ379" s="10"/>
      <c r="AK379" s="10"/>
      <c r="AL379" s="10"/>
      <c r="AM379" s="10"/>
      <c r="AN379" s="10">
        <v>8.7341337099811778</v>
      </c>
      <c r="AO379" s="10">
        <v>5.0963986022405026</v>
      </c>
      <c r="AP379" s="10">
        <v>9.1105825627142707</v>
      </c>
      <c r="AQ379" s="10">
        <v>114.66</v>
      </c>
      <c r="AR379" s="10"/>
      <c r="AS379" s="10"/>
      <c r="AT379" s="10">
        <v>2.6939589910400148</v>
      </c>
      <c r="AU379" s="10">
        <v>1</v>
      </c>
      <c r="AV379" s="16"/>
      <c r="AW379" s="19">
        <v>249.48871399399229</v>
      </c>
      <c r="AX379" s="1" t="s">
        <v>120</v>
      </c>
      <c r="AY379" s="23">
        <v>60.039370078740198</v>
      </c>
      <c r="AZ379" s="18">
        <v>0</v>
      </c>
      <c r="BA379" s="18">
        <v>100</v>
      </c>
      <c r="BB379" s="18">
        <v>0</v>
      </c>
      <c r="BC379" s="18">
        <v>0</v>
      </c>
      <c r="BD379" s="18">
        <v>100</v>
      </c>
      <c r="BE379" s="18">
        <v>0</v>
      </c>
      <c r="BF379" s="24">
        <v>23.774689071447462</v>
      </c>
      <c r="BG379" s="24">
        <v>61.780859771307092</v>
      </c>
      <c r="BH379" s="24">
        <v>14.444451157245448</v>
      </c>
      <c r="BI379" s="21"/>
      <c r="BJ379" s="25">
        <f t="shared" ca="1" si="39"/>
        <v>1</v>
      </c>
      <c r="BK379" s="24">
        <f t="shared" ca="1" si="40"/>
        <v>9.984420208176207</v>
      </c>
      <c r="BL379" s="23">
        <f t="shared" si="41"/>
        <v>2.754022205037562</v>
      </c>
      <c r="BM379" s="23">
        <f t="shared" ca="1" si="42"/>
        <v>2.9765311136035772</v>
      </c>
      <c r="BN379" s="22">
        <f t="shared" si="43"/>
        <v>2.747428181235271</v>
      </c>
      <c r="BO379" s="21"/>
      <c r="BP379" s="2"/>
    </row>
    <row r="380" spans="1:68" x14ac:dyDescent="0.2">
      <c r="A380">
        <v>18.350000000000001</v>
      </c>
      <c r="B380">
        <v>0.4</v>
      </c>
      <c r="C380">
        <v>1.2857799999999999</v>
      </c>
      <c r="D380">
        <v>-0.20363999999999999</v>
      </c>
      <c r="E380">
        <v>2.7699999999999999E-3</v>
      </c>
      <c r="F380">
        <v>1.7627299999999999</v>
      </c>
      <c r="G380">
        <v>1.5391300000000001</v>
      </c>
      <c r="I380" s="17">
        <f t="shared" si="37"/>
        <v>60.203412073490817</v>
      </c>
      <c r="J380" s="16">
        <f t="shared" si="38"/>
        <v>-60.203412073490817</v>
      </c>
      <c r="K380" s="10">
        <v>108</v>
      </c>
      <c r="L380" s="16">
        <v>6578.2480314960821</v>
      </c>
      <c r="M380" s="16">
        <v>2831.7913385826696</v>
      </c>
      <c r="N380" s="16">
        <v>26.088145231846021</v>
      </c>
      <c r="O380" s="16">
        <v>18.19190207156306</v>
      </c>
      <c r="P380" s="16">
        <v>18.104471068417034</v>
      </c>
      <c r="Q380" s="16">
        <v>0.37978444551128182</v>
      </c>
      <c r="R380" s="16">
        <v>2.0977384209462482</v>
      </c>
      <c r="S380" s="16">
        <v>0</v>
      </c>
      <c r="T380" s="20" t="s">
        <v>122</v>
      </c>
      <c r="U380" s="10">
        <v>5</v>
      </c>
      <c r="V380" s="20" t="s">
        <v>143</v>
      </c>
      <c r="W380" s="10">
        <v>4</v>
      </c>
      <c r="X380" s="20" t="s">
        <v>143</v>
      </c>
      <c r="Y380" s="10">
        <v>4</v>
      </c>
      <c r="Z380" s="20" t="s">
        <v>123</v>
      </c>
      <c r="AA380" s="15">
        <v>4</v>
      </c>
      <c r="AB380" s="11">
        <v>20.656517971553733</v>
      </c>
      <c r="AC380" s="10">
        <v>62.451124758201892</v>
      </c>
      <c r="AD380" s="19">
        <v>16.892357270244375</v>
      </c>
      <c r="AE380" s="12">
        <v>1819.1902071563061</v>
      </c>
      <c r="AF380" s="10">
        <v>1747.4690372292389</v>
      </c>
      <c r="AG380" s="10">
        <v>1206.964737894469</v>
      </c>
      <c r="AH380" s="10">
        <v>0</v>
      </c>
      <c r="AI380" s="10">
        <v>4.7670385879137394</v>
      </c>
      <c r="AJ380" s="10"/>
      <c r="AK380" s="10"/>
      <c r="AL380" s="10"/>
      <c r="AM380" s="10"/>
      <c r="AN380" s="10">
        <v>9.0959510357815301</v>
      </c>
      <c r="AO380" s="10">
        <v>5.2177148867558589</v>
      </c>
      <c r="AP380" s="10">
        <v>9.4487531652612819</v>
      </c>
      <c r="AQ380" s="10">
        <v>114.66</v>
      </c>
      <c r="AR380" s="10"/>
      <c r="AS380" s="10"/>
      <c r="AT380" s="10">
        <v>2.8294548655925444</v>
      </c>
      <c r="AU380" s="10">
        <v>1</v>
      </c>
      <c r="AV380" s="16"/>
      <c r="AW380" s="19">
        <v>262.12035558438583</v>
      </c>
      <c r="AX380" s="1" t="s">
        <v>120</v>
      </c>
      <c r="AY380" s="23">
        <v>60.203412073490803</v>
      </c>
      <c r="AZ380" s="18">
        <v>0</v>
      </c>
      <c r="BA380" s="18">
        <v>100</v>
      </c>
      <c r="BB380" s="18">
        <v>0</v>
      </c>
      <c r="BC380" s="18">
        <v>0</v>
      </c>
      <c r="BD380" s="18">
        <v>100</v>
      </c>
      <c r="BE380" s="18">
        <v>0</v>
      </c>
      <c r="BF380" s="24">
        <v>20.656517971553733</v>
      </c>
      <c r="BG380" s="24">
        <v>62.451124758201892</v>
      </c>
      <c r="BH380" s="24">
        <v>16.892357270244375</v>
      </c>
      <c r="BI380" s="21"/>
      <c r="BJ380" s="25">
        <f t="shared" ca="1" si="39"/>
        <v>1</v>
      </c>
      <c r="BK380" s="24">
        <f t="shared" ca="1" si="40"/>
        <v>10.463586670961552</v>
      </c>
      <c r="BL380" s="23">
        <f t="shared" si="41"/>
        <v>2.5634529124504271</v>
      </c>
      <c r="BM380" s="23">
        <f t="shared" ca="1" si="42"/>
        <v>2.9423013581715325</v>
      </c>
      <c r="BN380" s="22">
        <f t="shared" si="43"/>
        <v>2.7172583663593235</v>
      </c>
      <c r="BO380" s="21"/>
      <c r="BP380" s="2"/>
    </row>
    <row r="381" spans="1:68" x14ac:dyDescent="0.2">
      <c r="A381">
        <v>18.399999999999999</v>
      </c>
      <c r="B381">
        <v>2.2000000000000002</v>
      </c>
      <c r="C381">
        <v>1.28511</v>
      </c>
      <c r="D381">
        <v>-0.19952</v>
      </c>
      <c r="E381">
        <v>2.82E-3</v>
      </c>
      <c r="F381">
        <v>1.7623500000000001</v>
      </c>
      <c r="G381">
        <v>1.5383</v>
      </c>
      <c r="I381" s="17">
        <f t="shared" si="37"/>
        <v>60.367454068241464</v>
      </c>
      <c r="J381" s="16">
        <f t="shared" si="38"/>
        <v>-60.367454068241464</v>
      </c>
      <c r="K381" s="10">
        <v>108</v>
      </c>
      <c r="L381" s="16">
        <v>6595.9645669291522</v>
      </c>
      <c r="M381" s="16">
        <v>2839.2716535432992</v>
      </c>
      <c r="N381" s="16">
        <v>26.15923009623797</v>
      </c>
      <c r="O381" s="16">
        <v>18.008945386064017</v>
      </c>
      <c r="P381" s="16">
        <v>17.921735391520485</v>
      </c>
      <c r="Q381" s="16">
        <v>0.40559625540086408</v>
      </c>
      <c r="R381" s="16">
        <v>2.2631527948614201</v>
      </c>
      <c r="S381" s="16">
        <v>0</v>
      </c>
      <c r="T381" s="20" t="s">
        <v>122</v>
      </c>
      <c r="U381" s="10">
        <v>5</v>
      </c>
      <c r="V381" s="20" t="s">
        <v>143</v>
      </c>
      <c r="W381" s="10">
        <v>4</v>
      </c>
      <c r="X381" s="20" t="s">
        <v>33</v>
      </c>
      <c r="Y381" s="10">
        <v>3</v>
      </c>
      <c r="Z381" s="20" t="s">
        <v>123</v>
      </c>
      <c r="AA381" s="15">
        <v>4</v>
      </c>
      <c r="AB381" s="11">
        <v>23.589385406449622</v>
      </c>
      <c r="AC381" s="10">
        <v>61.832611638711704</v>
      </c>
      <c r="AD381" s="19">
        <v>14.578002954838672</v>
      </c>
      <c r="AE381" s="12">
        <v>1800.8945386064017</v>
      </c>
      <c r="AF381" s="10">
        <v>1724.9285731571113</v>
      </c>
      <c r="AG381" s="10">
        <v>1194.7823594346989</v>
      </c>
      <c r="AH381" s="10">
        <v>0</v>
      </c>
      <c r="AI381" s="10">
        <v>4.4186146082162034</v>
      </c>
      <c r="AJ381" s="10"/>
      <c r="AK381" s="10"/>
      <c r="AL381" s="10"/>
      <c r="AM381" s="10"/>
      <c r="AN381" s="10">
        <v>9.0044726930320085</v>
      </c>
      <c r="AO381" s="10">
        <v>5.2311190579092077</v>
      </c>
      <c r="AP381" s="10">
        <v>9.3634765160428941</v>
      </c>
      <c r="AQ381" s="10">
        <v>114.66</v>
      </c>
      <c r="AR381" s="10"/>
      <c r="AS381" s="10"/>
      <c r="AT381" s="10">
        <v>2.7833968920880579</v>
      </c>
      <c r="AU381" s="10">
        <v>1</v>
      </c>
      <c r="AV381" s="16"/>
      <c r="AW381" s="19">
        <v>258.73928597356672</v>
      </c>
      <c r="AX381" s="1" t="s">
        <v>120</v>
      </c>
      <c r="AY381" s="23">
        <v>60.3674540682415</v>
      </c>
      <c r="AZ381" s="18">
        <v>0</v>
      </c>
      <c r="BA381" s="18">
        <v>100</v>
      </c>
      <c r="BB381" s="18">
        <v>0</v>
      </c>
      <c r="BC381" s="18">
        <v>0</v>
      </c>
      <c r="BD381" s="18">
        <v>100</v>
      </c>
      <c r="BE381" s="18">
        <v>0</v>
      </c>
      <c r="BF381" s="24">
        <v>23.589385406449622</v>
      </c>
      <c r="BG381" s="24">
        <v>61.832611638711704</v>
      </c>
      <c r="BH381" s="24">
        <v>14.578002954838672</v>
      </c>
      <c r="BI381" s="21"/>
      <c r="BJ381" s="25">
        <f t="shared" ca="1" si="39"/>
        <v>1</v>
      </c>
      <c r="BK381" s="24">
        <f t="shared" ca="1" si="40"/>
        <v>10.301059491652406</v>
      </c>
      <c r="BL381" s="23">
        <f t="shared" si="41"/>
        <v>2.7735441948717656</v>
      </c>
      <c r="BM381" s="23">
        <f t="shared" ca="1" si="42"/>
        <v>2.9670043971030062</v>
      </c>
      <c r="BN381" s="22">
        <f t="shared" si="43"/>
        <v>2.7396998200184437</v>
      </c>
      <c r="BO381" s="21"/>
      <c r="BP381" s="2"/>
    </row>
    <row r="382" spans="1:68" x14ac:dyDescent="0.2">
      <c r="A382">
        <v>18.45</v>
      </c>
      <c r="B382">
        <v>2.2000000000000002</v>
      </c>
      <c r="C382">
        <v>1.28304</v>
      </c>
      <c r="D382">
        <v>-0.19686999999999999</v>
      </c>
      <c r="E382">
        <v>3.1199999999999999E-3</v>
      </c>
      <c r="F382">
        <v>1.76345</v>
      </c>
      <c r="G382">
        <v>1.5394000000000001</v>
      </c>
      <c r="I382" s="17">
        <f t="shared" si="37"/>
        <v>60.531496062992119</v>
      </c>
      <c r="J382" s="16">
        <f t="shared" si="38"/>
        <v>-60.531496062992119</v>
      </c>
      <c r="K382" s="10">
        <v>108</v>
      </c>
      <c r="L382" s="16">
        <v>6613.6811023622231</v>
      </c>
      <c r="M382" s="16">
        <v>2846.7519685039292</v>
      </c>
      <c r="N382" s="16">
        <v>26.230314960629915</v>
      </c>
      <c r="O382" s="16">
        <v>17.443691148775876</v>
      </c>
      <c r="P382" s="16">
        <v>17.357807205847298</v>
      </c>
      <c r="Q382" s="16">
        <v>0.42219851176188194</v>
      </c>
      <c r="R382" s="16">
        <v>2.4323263114689775</v>
      </c>
      <c r="S382" s="16">
        <v>0</v>
      </c>
      <c r="T382" s="20" t="s">
        <v>122</v>
      </c>
      <c r="U382" s="10">
        <v>5</v>
      </c>
      <c r="V382" s="20" t="s">
        <v>143</v>
      </c>
      <c r="W382" s="10">
        <v>4</v>
      </c>
      <c r="X382" s="20" t="s">
        <v>33</v>
      </c>
      <c r="Y382" s="10">
        <v>3</v>
      </c>
      <c r="Z382" s="20" t="s">
        <v>123</v>
      </c>
      <c r="AA382" s="15">
        <v>4</v>
      </c>
      <c r="AB382" s="11">
        <v>27.340197634044713</v>
      </c>
      <c r="AC382" s="10">
        <v>60.533915599550646</v>
      </c>
      <c r="AD382" s="19">
        <v>12.125886766404639</v>
      </c>
      <c r="AE382" s="12">
        <v>1744.3691148775877</v>
      </c>
      <c r="AF382" s="10">
        <v>1657.5419315818497</v>
      </c>
      <c r="AG382" s="10">
        <v>1157.1871470564865</v>
      </c>
      <c r="AH382" s="10">
        <v>0</v>
      </c>
      <c r="AI382" s="10">
        <v>4.1112904764659666</v>
      </c>
      <c r="AJ382" s="10"/>
      <c r="AK382" s="10"/>
      <c r="AL382" s="10"/>
      <c r="AM382" s="10"/>
      <c r="AN382" s="10">
        <v>8.7218455743879382</v>
      </c>
      <c r="AO382" s="10">
        <v>5.1581474321877154</v>
      </c>
      <c r="AP382" s="10">
        <v>9.1003100293954056</v>
      </c>
      <c r="AQ382" s="10">
        <v>114.66</v>
      </c>
      <c r="AR382" s="10"/>
      <c r="AS382" s="10"/>
      <c r="AT382" s="10">
        <v>2.6619449086177176</v>
      </c>
      <c r="AU382" s="10">
        <v>1</v>
      </c>
      <c r="AV382" s="16"/>
      <c r="AW382" s="19">
        <v>248.63128973727746</v>
      </c>
      <c r="AX382" s="1" t="s">
        <v>120</v>
      </c>
      <c r="AY382" s="23">
        <v>60.531496062992098</v>
      </c>
      <c r="AZ382" s="18">
        <v>0</v>
      </c>
      <c r="BA382" s="18">
        <v>100</v>
      </c>
      <c r="BB382" s="18">
        <v>0</v>
      </c>
      <c r="BC382" s="18">
        <v>0</v>
      </c>
      <c r="BD382" s="18">
        <v>100</v>
      </c>
      <c r="BE382" s="18">
        <v>0</v>
      </c>
      <c r="BF382" s="24">
        <v>27.340197634044713</v>
      </c>
      <c r="BG382" s="24">
        <v>60.533915599550646</v>
      </c>
      <c r="BH382" s="24">
        <v>12.125886766404639</v>
      </c>
      <c r="BI382" s="21"/>
      <c r="BJ382" s="25">
        <f t="shared" ca="1" si="39"/>
        <v>1</v>
      </c>
      <c r="BK382" s="24">
        <f t="shared" ca="1" si="40"/>
        <v>9.8715777209424225</v>
      </c>
      <c r="BL382" s="23">
        <f t="shared" si="41"/>
        <v>3.004764883003078</v>
      </c>
      <c r="BM382" s="23">
        <f t="shared" ca="1" si="42"/>
        <v>3.0018698066038194</v>
      </c>
      <c r="BN382" s="22">
        <f t="shared" si="43"/>
        <v>2.7691134742752719</v>
      </c>
      <c r="BO382" s="21"/>
      <c r="BP382" s="2"/>
    </row>
    <row r="383" spans="1:68" x14ac:dyDescent="0.2">
      <c r="A383">
        <v>18.5</v>
      </c>
      <c r="B383">
        <v>2.2000000000000002</v>
      </c>
      <c r="C383">
        <v>1.28732</v>
      </c>
      <c r="D383">
        <v>-0.19544</v>
      </c>
      <c r="E383">
        <v>3.2399999999999998E-3</v>
      </c>
      <c r="F383">
        <v>1.75708</v>
      </c>
      <c r="G383">
        <v>1.52555</v>
      </c>
      <c r="I383" s="17">
        <f t="shared" si="37"/>
        <v>60.69553805774278</v>
      </c>
      <c r="J383" s="16">
        <f t="shared" si="38"/>
        <v>-60.69553805774278</v>
      </c>
      <c r="K383" s="10">
        <v>108</v>
      </c>
      <c r="L383" s="16">
        <v>6631.3976377952949</v>
      </c>
      <c r="M383" s="16">
        <v>2854.2322834645593</v>
      </c>
      <c r="N383" s="16">
        <v>26.301399825021871</v>
      </c>
      <c r="O383" s="16">
        <v>18.612429378531072</v>
      </c>
      <c r="P383" s="16">
        <v>18.527075856248477</v>
      </c>
      <c r="Q383" s="16">
        <v>0.43115746519443104</v>
      </c>
      <c r="R383" s="16">
        <v>2.3271749332694509</v>
      </c>
      <c r="S383" s="16">
        <v>0</v>
      </c>
      <c r="T383" s="20" t="s">
        <v>122</v>
      </c>
      <c r="U383" s="10">
        <v>5</v>
      </c>
      <c r="V383" s="20" t="s">
        <v>143</v>
      </c>
      <c r="W383" s="10">
        <v>4</v>
      </c>
      <c r="X383" s="20" t="s">
        <v>33</v>
      </c>
      <c r="Y383" s="10">
        <v>3</v>
      </c>
      <c r="Z383" s="20" t="s">
        <v>123</v>
      </c>
      <c r="AA383" s="15">
        <v>4</v>
      </c>
      <c r="AB383" s="11">
        <v>23.953240710497859</v>
      </c>
      <c r="AC383" s="10">
        <v>61.729679066811734</v>
      </c>
      <c r="AD383" s="19">
        <v>14.317080222690407</v>
      </c>
      <c r="AE383" s="12">
        <v>1861.2429378531074</v>
      </c>
      <c r="AF383" s="10">
        <v>1794.0608001329842</v>
      </c>
      <c r="AG383" s="10">
        <v>1235.138390416565</v>
      </c>
      <c r="AH383" s="10">
        <v>0</v>
      </c>
      <c r="AI383" s="10">
        <v>4.2970555659737135</v>
      </c>
      <c r="AJ383" s="10"/>
      <c r="AK383" s="10"/>
      <c r="AL383" s="10"/>
      <c r="AM383" s="10"/>
      <c r="AN383" s="10">
        <v>9.306214689265536</v>
      </c>
      <c r="AO383" s="10">
        <v>5.3904694086273253</v>
      </c>
      <c r="AP383" s="10">
        <v>9.6459687329159554</v>
      </c>
      <c r="AQ383" s="10">
        <v>114.66</v>
      </c>
      <c r="AR383" s="10"/>
      <c r="AS383" s="10"/>
      <c r="AT383" s="10">
        <v>2.8846248912394108</v>
      </c>
      <c r="AU383" s="10">
        <v>1</v>
      </c>
      <c r="AV383" s="16"/>
      <c r="AW383" s="19">
        <v>269.10912001994762</v>
      </c>
      <c r="AX383" s="1" t="s">
        <v>120</v>
      </c>
      <c r="AY383" s="23">
        <v>60.695538057742802</v>
      </c>
      <c r="AZ383" s="18">
        <v>0</v>
      </c>
      <c r="BA383" s="18">
        <v>100</v>
      </c>
      <c r="BB383" s="18">
        <v>0</v>
      </c>
      <c r="BC383" s="18">
        <v>0</v>
      </c>
      <c r="BD383" s="18">
        <v>100</v>
      </c>
      <c r="BE383" s="18">
        <v>0</v>
      </c>
      <c r="BF383" s="24">
        <v>23.953240710497859</v>
      </c>
      <c r="BG383" s="24">
        <v>61.729679066811734</v>
      </c>
      <c r="BH383" s="24">
        <v>14.317080222690407</v>
      </c>
      <c r="BI383" s="21"/>
      <c r="BJ383" s="25">
        <f t="shared" ca="1" si="39"/>
        <v>1</v>
      </c>
      <c r="BK383" s="24">
        <f t="shared" ca="1" si="40"/>
        <v>10.658822076587802</v>
      </c>
      <c r="BL383" s="23">
        <f t="shared" si="41"/>
        <v>2.8344407224654544</v>
      </c>
      <c r="BM383" s="23">
        <f t="shared" ca="1" si="42"/>
        <v>2.9600559830592332</v>
      </c>
      <c r="BN383" s="22">
        <f t="shared" si="43"/>
        <v>2.7349182990294141</v>
      </c>
      <c r="BO383" s="21"/>
      <c r="BP383" s="2"/>
    </row>
    <row r="384" spans="1:68" x14ac:dyDescent="0.2">
      <c r="A384">
        <v>18.55</v>
      </c>
      <c r="B384">
        <v>2.2000000000000002</v>
      </c>
      <c r="C384">
        <v>1.2863800000000001</v>
      </c>
      <c r="D384">
        <v>-0.19327</v>
      </c>
      <c r="E384">
        <v>3.32E-3</v>
      </c>
      <c r="F384">
        <v>1.7605500000000001</v>
      </c>
      <c r="G384">
        <v>1.5349999999999999</v>
      </c>
      <c r="I384" s="17">
        <f t="shared" si="37"/>
        <v>60.859580052493435</v>
      </c>
      <c r="J384" s="16">
        <f t="shared" si="38"/>
        <v>-60.859580052493435</v>
      </c>
      <c r="K384" s="10">
        <v>108</v>
      </c>
      <c r="L384" s="16">
        <v>6649.1141732283659</v>
      </c>
      <c r="M384" s="16">
        <v>2861.7125984251893</v>
      </c>
      <c r="N384" s="16">
        <v>26.37248468941382</v>
      </c>
      <c r="O384" s="16">
        <v>18.355743879472708</v>
      </c>
      <c r="P384" s="16">
        <v>18.270743970954101</v>
      </c>
      <c r="Q384" s="16">
        <v>0.44475252040326446</v>
      </c>
      <c r="R384" s="16">
        <v>2.4342332261363269</v>
      </c>
      <c r="S384" s="16">
        <v>0</v>
      </c>
      <c r="T384" s="20" t="s">
        <v>122</v>
      </c>
      <c r="U384" s="10">
        <v>5</v>
      </c>
      <c r="V384" s="20" t="s">
        <v>143</v>
      </c>
      <c r="W384" s="10">
        <v>4</v>
      </c>
      <c r="X384" s="20" t="s">
        <v>33</v>
      </c>
      <c r="Y384" s="10">
        <v>3</v>
      </c>
      <c r="Z384" s="20" t="s">
        <v>123</v>
      </c>
      <c r="AA384" s="15">
        <v>4</v>
      </c>
      <c r="AB384" s="11">
        <v>26.171599022575883</v>
      </c>
      <c r="AC384" s="10">
        <v>60.992277308377396</v>
      </c>
      <c r="AD384" s="19">
        <v>12.836123669046723</v>
      </c>
      <c r="AE384" s="12">
        <v>1835.5743879472709</v>
      </c>
      <c r="AF384" s="10">
        <v>1762.8619586022887</v>
      </c>
      <c r="AG384" s="10">
        <v>1218.0495980636067</v>
      </c>
      <c r="AH384" s="10">
        <v>0</v>
      </c>
      <c r="AI384" s="10">
        <v>4.1080697989946673</v>
      </c>
      <c r="AJ384" s="10"/>
      <c r="AK384" s="10"/>
      <c r="AL384" s="10"/>
      <c r="AM384" s="10"/>
      <c r="AN384" s="10">
        <v>9.1778719397363542</v>
      </c>
      <c r="AO384" s="10">
        <v>5.3685914618028159</v>
      </c>
      <c r="AP384" s="10">
        <v>9.5263471864452463</v>
      </c>
      <c r="AQ384" s="10">
        <v>114.66</v>
      </c>
      <c r="AR384" s="10"/>
      <c r="AS384" s="10"/>
      <c r="AT384" s="10">
        <v>2.8241757947147583</v>
      </c>
      <c r="AU384" s="10">
        <v>1</v>
      </c>
      <c r="AV384" s="16"/>
      <c r="AW384" s="19">
        <v>264.42929379034331</v>
      </c>
      <c r="AX384" s="1" t="s">
        <v>120</v>
      </c>
      <c r="AY384" s="23">
        <v>60.859580052493399</v>
      </c>
      <c r="AZ384" s="18">
        <v>0</v>
      </c>
      <c r="BA384" s="18">
        <v>100</v>
      </c>
      <c r="BB384" s="18">
        <v>0</v>
      </c>
      <c r="BC384" s="18">
        <v>0</v>
      </c>
      <c r="BD384" s="18">
        <v>100</v>
      </c>
      <c r="BE384" s="18">
        <v>0</v>
      </c>
      <c r="BF384" s="24">
        <v>26.171599022575883</v>
      </c>
      <c r="BG384" s="24">
        <v>60.992277308377396</v>
      </c>
      <c r="BH384" s="24">
        <v>12.836123669046723</v>
      </c>
      <c r="BI384" s="21"/>
      <c r="BJ384" s="25">
        <f t="shared" ca="1" si="39"/>
        <v>1</v>
      </c>
      <c r="BK384" s="24">
        <f t="shared" ca="1" si="40"/>
        <v>10.445623989330626</v>
      </c>
      <c r="BL384" s="23">
        <f t="shared" si="41"/>
        <v>2.9756922206643912</v>
      </c>
      <c r="BM384" s="23">
        <f t="shared" ca="1" si="42"/>
        <v>2.9792554402326417</v>
      </c>
      <c r="BN384" s="22">
        <f t="shared" si="43"/>
        <v>2.7512076325942649</v>
      </c>
      <c r="BO384" s="21"/>
      <c r="BP384" s="2"/>
    </row>
    <row r="385" spans="1:68" x14ac:dyDescent="0.2">
      <c r="A385">
        <v>18.600000000000001</v>
      </c>
      <c r="B385">
        <v>2.2000000000000002</v>
      </c>
      <c r="C385">
        <v>1.28579</v>
      </c>
      <c r="D385">
        <v>-0.19750000000000001</v>
      </c>
      <c r="E385">
        <v>3.3300000000000001E-3</v>
      </c>
      <c r="F385">
        <v>1.7613000000000001</v>
      </c>
      <c r="G385">
        <v>1.5349999999999999</v>
      </c>
      <c r="I385" s="17">
        <f t="shared" si="37"/>
        <v>61.023622047244096</v>
      </c>
      <c r="J385" s="16">
        <f t="shared" si="38"/>
        <v>-61.023622047244096</v>
      </c>
      <c r="K385" s="10">
        <v>108</v>
      </c>
      <c r="L385" s="16">
        <v>6666.8307086614377</v>
      </c>
      <c r="M385" s="16">
        <v>2869.1929133858193</v>
      </c>
      <c r="N385" s="16">
        <v>26.443569553805773</v>
      </c>
      <c r="O385" s="16">
        <v>18.194632768361572</v>
      </c>
      <c r="P385" s="16">
        <v>18.109677061563463</v>
      </c>
      <c r="Q385" s="16">
        <v>0.41825156024963983</v>
      </c>
      <c r="R385" s="16">
        <v>2.3095473145534431</v>
      </c>
      <c r="S385" s="16">
        <v>0</v>
      </c>
      <c r="T385" s="20" t="s">
        <v>122</v>
      </c>
      <c r="U385" s="10">
        <v>5</v>
      </c>
      <c r="V385" s="20" t="s">
        <v>143</v>
      </c>
      <c r="W385" s="10">
        <v>4</v>
      </c>
      <c r="X385" s="20" t="s">
        <v>33</v>
      </c>
      <c r="Y385" s="10">
        <v>3</v>
      </c>
      <c r="Z385" s="20" t="s">
        <v>123</v>
      </c>
      <c r="AA385" s="15">
        <v>4</v>
      </c>
      <c r="AB385" s="11">
        <v>24.161506114742664</v>
      </c>
      <c r="AC385" s="10">
        <v>61.668372484472151</v>
      </c>
      <c r="AD385" s="19">
        <v>14.170121400785183</v>
      </c>
      <c r="AE385" s="12">
        <v>1819.4632768361571</v>
      </c>
      <c r="AF385" s="10">
        <v>1742.8707612955627</v>
      </c>
      <c r="AG385" s="10">
        <v>1207.311804104231</v>
      </c>
      <c r="AH385" s="10">
        <v>0</v>
      </c>
      <c r="AI385" s="10">
        <v>4.3298528404184378</v>
      </c>
      <c r="AJ385" s="10"/>
      <c r="AK385" s="10"/>
      <c r="AL385" s="10"/>
      <c r="AM385" s="10"/>
      <c r="AN385" s="10">
        <v>9.097316384180786</v>
      </c>
      <c r="AO385" s="10">
        <v>5.2999066127923342</v>
      </c>
      <c r="AP385" s="10">
        <v>9.4511826287296152</v>
      </c>
      <c r="AQ385" s="10">
        <v>114.66</v>
      </c>
      <c r="AR385" s="10"/>
      <c r="AS385" s="10"/>
      <c r="AT385" s="10">
        <v>2.7828914080241196</v>
      </c>
      <c r="AU385" s="10">
        <v>1</v>
      </c>
      <c r="AV385" s="16"/>
      <c r="AW385" s="19">
        <v>261.4306141943344</v>
      </c>
      <c r="AX385" s="1" t="s">
        <v>120</v>
      </c>
      <c r="AY385" s="23">
        <v>61.023622047244103</v>
      </c>
      <c r="AZ385" s="18">
        <v>0</v>
      </c>
      <c r="BA385" s="18">
        <v>100</v>
      </c>
      <c r="BB385" s="18">
        <v>0</v>
      </c>
      <c r="BC385" s="18">
        <v>0</v>
      </c>
      <c r="BD385" s="18">
        <v>100</v>
      </c>
      <c r="BE385" s="18">
        <v>0</v>
      </c>
      <c r="BF385" s="24">
        <v>24.161506114742664</v>
      </c>
      <c r="BG385" s="24">
        <v>61.668372484472151</v>
      </c>
      <c r="BH385" s="24">
        <v>14.170121400785183</v>
      </c>
      <c r="BI385" s="21"/>
      <c r="BJ385" s="25">
        <f t="shared" ca="1" si="39"/>
        <v>1</v>
      </c>
      <c r="BK385" s="24">
        <f t="shared" ca="1" si="40"/>
        <v>10.299942982778298</v>
      </c>
      <c r="BL385" s="23">
        <f t="shared" si="41"/>
        <v>2.8305641070563357</v>
      </c>
      <c r="BM385" s="23">
        <f t="shared" ca="1" si="42"/>
        <v>2.9720060617866246</v>
      </c>
      <c r="BN385" s="22">
        <f t="shared" si="43"/>
        <v>2.7410754144597487</v>
      </c>
      <c r="BO385" s="21"/>
      <c r="BP385" s="2"/>
    </row>
    <row r="386" spans="1:68" x14ac:dyDescent="0.2">
      <c r="A386">
        <v>18.649999999999999</v>
      </c>
      <c r="B386">
        <v>2.2000000000000002</v>
      </c>
      <c r="C386">
        <v>1.28424</v>
      </c>
      <c r="D386">
        <v>-0.19986999999999999</v>
      </c>
      <c r="E386">
        <v>3.3999999999999998E-3</v>
      </c>
      <c r="F386">
        <v>1.7582</v>
      </c>
      <c r="G386">
        <v>1.5297000000000001</v>
      </c>
      <c r="I386" s="17">
        <f t="shared" si="37"/>
        <v>61.187664041994744</v>
      </c>
      <c r="J386" s="16">
        <f t="shared" si="38"/>
        <v>-61.187664041994744</v>
      </c>
      <c r="K386" s="10">
        <v>108</v>
      </c>
      <c r="L386" s="16">
        <v>6684.5472440945077</v>
      </c>
      <c r="M386" s="16">
        <v>2876.6732283464489</v>
      </c>
      <c r="N386" s="16">
        <v>26.514654418197722</v>
      </c>
      <c r="O386" s="16">
        <v>17.771374764595112</v>
      </c>
      <c r="P386" s="16">
        <v>17.686728469840492</v>
      </c>
      <c r="Q386" s="16">
        <v>0.40340350456072971</v>
      </c>
      <c r="R386" s="16">
        <v>2.2808260173644639</v>
      </c>
      <c r="S386" s="16">
        <v>0</v>
      </c>
      <c r="T386" s="20" t="s">
        <v>122</v>
      </c>
      <c r="U386" s="10">
        <v>5</v>
      </c>
      <c r="V386" s="20" t="s">
        <v>143</v>
      </c>
      <c r="W386" s="10">
        <v>4</v>
      </c>
      <c r="X386" s="20" t="s">
        <v>33</v>
      </c>
      <c r="Y386" s="10">
        <v>3</v>
      </c>
      <c r="Z386" s="20" t="s">
        <v>123</v>
      </c>
      <c r="AA386" s="15">
        <v>4</v>
      </c>
      <c r="AB386" s="11">
        <v>24.197040427305524</v>
      </c>
      <c r="AC386" s="10">
        <v>61.657741025134932</v>
      </c>
      <c r="AD386" s="19">
        <v>14.145218547559542</v>
      </c>
      <c r="AE386" s="12">
        <v>1777.1374764595112</v>
      </c>
      <c r="AF386" s="10">
        <v>1692.0699543026794</v>
      </c>
      <c r="AG386" s="10">
        <v>1179.1152313226994</v>
      </c>
      <c r="AH386" s="10">
        <v>0</v>
      </c>
      <c r="AI386" s="10">
        <v>4.3843765038927351</v>
      </c>
      <c r="AJ386" s="10"/>
      <c r="AK386" s="10"/>
      <c r="AL386" s="10"/>
      <c r="AM386" s="10"/>
      <c r="AN386" s="10">
        <v>8.8856873822975562</v>
      </c>
      <c r="AO386" s="10">
        <v>5.201377564150464</v>
      </c>
      <c r="AP386" s="10">
        <v>9.2538066192588957</v>
      </c>
      <c r="AQ386" s="10">
        <v>114.66</v>
      </c>
      <c r="AR386" s="10"/>
      <c r="AS386" s="10"/>
      <c r="AT386" s="10">
        <v>2.6903914824212358</v>
      </c>
      <c r="AU386" s="10">
        <v>1</v>
      </c>
      <c r="AV386" s="16"/>
      <c r="AW386" s="19">
        <v>253.81049314540192</v>
      </c>
      <c r="AX386" s="1" t="s">
        <v>120</v>
      </c>
      <c r="AY386" s="23">
        <v>61.187664041994701</v>
      </c>
      <c r="AZ386" s="18">
        <v>0</v>
      </c>
      <c r="BA386" s="18">
        <v>100</v>
      </c>
      <c r="BB386" s="18">
        <v>0</v>
      </c>
      <c r="BC386" s="18">
        <v>0</v>
      </c>
      <c r="BD386" s="18">
        <v>100</v>
      </c>
      <c r="BE386" s="18">
        <v>0</v>
      </c>
      <c r="BF386" s="24">
        <v>24.197040427305524</v>
      </c>
      <c r="BG386" s="24">
        <v>61.657741025134932</v>
      </c>
      <c r="BH386" s="24">
        <v>14.145218547559542</v>
      </c>
      <c r="BI386" s="21"/>
      <c r="BJ386" s="25">
        <f t="shared" ca="1" si="39"/>
        <v>1</v>
      </c>
      <c r="BK386" s="24">
        <f t="shared" ca="1" si="40"/>
        <v>9.9729470184130893</v>
      </c>
      <c r="BL386" s="23">
        <f t="shared" si="41"/>
        <v>2.812260966632619</v>
      </c>
      <c r="BM386" s="23">
        <f t="shared" ca="1" si="42"/>
        <v>2.9820227857938306</v>
      </c>
      <c r="BN386" s="22">
        <f t="shared" si="43"/>
        <v>2.7463326362473937</v>
      </c>
      <c r="BO386" s="21"/>
      <c r="BP386" s="2"/>
    </row>
    <row r="387" spans="1:68" x14ac:dyDescent="0.2">
      <c r="A387">
        <v>18.7</v>
      </c>
      <c r="B387">
        <v>2.2999999999999998</v>
      </c>
      <c r="C387">
        <v>1.28365</v>
      </c>
      <c r="D387">
        <v>-0.20443</v>
      </c>
      <c r="E387">
        <v>3.5300000000000002E-3</v>
      </c>
      <c r="F387">
        <v>1.7537</v>
      </c>
      <c r="G387">
        <v>1.5235799999999999</v>
      </c>
      <c r="I387" s="17">
        <f t="shared" si="37"/>
        <v>61.351706036745398</v>
      </c>
      <c r="J387" s="16">
        <f t="shared" si="38"/>
        <v>-61.351706036745398</v>
      </c>
      <c r="K387" s="10">
        <v>108</v>
      </c>
      <c r="L387" s="16">
        <v>6702.2637795275787</v>
      </c>
      <c r="M387" s="16">
        <v>2884.153543307079</v>
      </c>
      <c r="N387" s="16">
        <v>26.585739282589671</v>
      </c>
      <c r="O387" s="16">
        <v>17.610263653483976</v>
      </c>
      <c r="P387" s="16">
        <v>17.526191981095838</v>
      </c>
      <c r="Q387" s="16">
        <v>0.3748350936149783</v>
      </c>
      <c r="R387" s="16">
        <v>2.1387138405152939</v>
      </c>
      <c r="S387" s="16">
        <v>0</v>
      </c>
      <c r="T387" s="20" t="s">
        <v>122</v>
      </c>
      <c r="U387" s="10">
        <v>5</v>
      </c>
      <c r="V387" s="20" t="s">
        <v>143</v>
      </c>
      <c r="W387" s="10">
        <v>4</v>
      </c>
      <c r="X387" s="20" t="s">
        <v>33</v>
      </c>
      <c r="Y387" s="10">
        <v>3</v>
      </c>
      <c r="Z387" s="20" t="s">
        <v>123</v>
      </c>
      <c r="AA387" s="15">
        <v>4</v>
      </c>
      <c r="AB387" s="11">
        <v>22.010496820910433</v>
      </c>
      <c r="AC387" s="10">
        <v>62.214526958110802</v>
      </c>
      <c r="AD387" s="19">
        <v>15.774976220978767</v>
      </c>
      <c r="AE387" s="12">
        <v>1761.0263653483976</v>
      </c>
      <c r="AF387" s="10">
        <v>1672.1411594248925</v>
      </c>
      <c r="AG387" s="10">
        <v>1168.4127987397226</v>
      </c>
      <c r="AH387" s="10">
        <v>0</v>
      </c>
      <c r="AI387" s="10">
        <v>4.6757073389447168</v>
      </c>
      <c r="AJ387" s="10"/>
      <c r="AK387" s="10"/>
      <c r="AL387" s="10"/>
      <c r="AM387" s="10"/>
      <c r="AN387" s="10">
        <v>8.805131826741988</v>
      </c>
      <c r="AO387" s="10">
        <v>5.1270363721262084</v>
      </c>
      <c r="AP387" s="10">
        <v>9.1788895911780575</v>
      </c>
      <c r="AQ387" s="10">
        <v>114.66</v>
      </c>
      <c r="AR387" s="10"/>
      <c r="AS387" s="10"/>
      <c r="AT387" s="10">
        <v>2.6498688044649099</v>
      </c>
      <c r="AU387" s="10">
        <v>1</v>
      </c>
      <c r="AV387" s="16"/>
      <c r="AW387" s="19">
        <v>250.8211739137339</v>
      </c>
      <c r="AX387" s="1" t="s">
        <v>120</v>
      </c>
      <c r="AY387" s="23">
        <v>61.351706036745398</v>
      </c>
      <c r="AZ387" s="18">
        <v>0</v>
      </c>
      <c r="BA387" s="18">
        <v>100</v>
      </c>
      <c r="BB387" s="18">
        <v>0</v>
      </c>
      <c r="BC387" s="18">
        <v>0</v>
      </c>
      <c r="BD387" s="18">
        <v>100</v>
      </c>
      <c r="BE387" s="18">
        <v>0</v>
      </c>
      <c r="BF387" s="24">
        <v>22.010496820910433</v>
      </c>
      <c r="BG387" s="24">
        <v>62.214526958110802</v>
      </c>
      <c r="BH387" s="24">
        <v>15.774976220978767</v>
      </c>
      <c r="BI387" s="21"/>
      <c r="BJ387" s="25">
        <f t="shared" ca="1" si="39"/>
        <v>1</v>
      </c>
      <c r="BK387" s="24">
        <f t="shared" ca="1" si="40"/>
        <v>9.8296154337736077</v>
      </c>
      <c r="BL387" s="23">
        <f t="shared" si="41"/>
        <v>2.6443280748008067</v>
      </c>
      <c r="BM387" s="23">
        <f t="shared" ca="1" si="42"/>
        <v>2.9723769817855041</v>
      </c>
      <c r="BN387" s="22">
        <f t="shared" si="43"/>
        <v>2.7336346323005536</v>
      </c>
      <c r="BO387" s="21"/>
      <c r="BP387" s="2"/>
    </row>
    <row r="388" spans="1:68" x14ac:dyDescent="0.2">
      <c r="A388">
        <v>18.75</v>
      </c>
      <c r="B388">
        <v>2.2000000000000002</v>
      </c>
      <c r="C388">
        <v>1.28366</v>
      </c>
      <c r="D388">
        <v>-0.20444000000000001</v>
      </c>
      <c r="E388">
        <v>3.63E-3</v>
      </c>
      <c r="F388">
        <v>1.76023</v>
      </c>
      <c r="G388">
        <v>1.5282800000000001</v>
      </c>
      <c r="I388" s="17">
        <f t="shared" si="37"/>
        <v>61.515748031496059</v>
      </c>
      <c r="J388" s="16">
        <f t="shared" si="38"/>
        <v>-61.515748031496059</v>
      </c>
      <c r="K388" s="10">
        <v>108</v>
      </c>
      <c r="L388" s="16">
        <v>6719.9803149606505</v>
      </c>
      <c r="M388" s="16">
        <v>2891.633858267709</v>
      </c>
      <c r="N388" s="16">
        <v>26.656824146981627</v>
      </c>
      <c r="O388" s="16">
        <v>17.612994350282484</v>
      </c>
      <c r="P388" s="16">
        <v>17.529364695099328</v>
      </c>
      <c r="Q388" s="16">
        <v>0.37477244359097439</v>
      </c>
      <c r="R388" s="16">
        <v>2.1379693452082109</v>
      </c>
      <c r="S388" s="16">
        <v>0</v>
      </c>
      <c r="T388" s="20" t="s">
        <v>122</v>
      </c>
      <c r="U388" s="10">
        <v>5</v>
      </c>
      <c r="V388" s="20" t="s">
        <v>143</v>
      </c>
      <c r="W388" s="10">
        <v>4</v>
      </c>
      <c r="X388" s="20" t="s">
        <v>33</v>
      </c>
      <c r="Y388" s="10">
        <v>3</v>
      </c>
      <c r="Z388" s="20" t="s">
        <v>123</v>
      </c>
      <c r="AA388" s="15">
        <v>4</v>
      </c>
      <c r="AB388" s="11">
        <v>21.995881797559427</v>
      </c>
      <c r="AC388" s="10">
        <v>62.217546873557978</v>
      </c>
      <c r="AD388" s="19">
        <v>15.786571328882591</v>
      </c>
      <c r="AE388" s="12">
        <v>1761.2994350282484</v>
      </c>
      <c r="AF388" s="10">
        <v>1671.4722707527694</v>
      </c>
      <c r="AG388" s="10">
        <v>1168.6243130066218</v>
      </c>
      <c r="AH388" s="10">
        <v>0</v>
      </c>
      <c r="AI388" s="10">
        <v>4.6773355391707581</v>
      </c>
      <c r="AJ388" s="10"/>
      <c r="AK388" s="10"/>
      <c r="AL388" s="10"/>
      <c r="AM388" s="10"/>
      <c r="AN388" s="10">
        <v>8.8064971751412422</v>
      </c>
      <c r="AO388" s="10">
        <v>5.1308383447109627</v>
      </c>
      <c r="AP388" s="10">
        <v>9.1803701910463538</v>
      </c>
      <c r="AQ388" s="10">
        <v>114.66</v>
      </c>
      <c r="AR388" s="10"/>
      <c r="AS388" s="10"/>
      <c r="AT388" s="10">
        <v>2.6415361079828603</v>
      </c>
      <c r="AU388" s="10">
        <v>1</v>
      </c>
      <c r="AV388" s="16"/>
      <c r="AW388" s="19">
        <v>250.7208406129154</v>
      </c>
      <c r="AX388" s="1" t="s">
        <v>120</v>
      </c>
      <c r="AY388" s="23">
        <v>61.515748031496102</v>
      </c>
      <c r="AZ388" s="18">
        <v>0</v>
      </c>
      <c r="BA388" s="18">
        <v>100</v>
      </c>
      <c r="BB388" s="18">
        <v>0</v>
      </c>
      <c r="BC388" s="18">
        <v>0</v>
      </c>
      <c r="BD388" s="18">
        <v>100</v>
      </c>
      <c r="BE388" s="18">
        <v>0</v>
      </c>
      <c r="BF388" s="24">
        <v>21.995881797559427</v>
      </c>
      <c r="BG388" s="24">
        <v>62.217546873557978</v>
      </c>
      <c r="BH388" s="24">
        <v>15.786571328882591</v>
      </c>
      <c r="BI388" s="21"/>
      <c r="BJ388" s="25">
        <f t="shared" ca="1" si="39"/>
        <v>1</v>
      </c>
      <c r="BK388" s="24">
        <f t="shared" ca="1" si="40"/>
        <v>9.8002549645807839</v>
      </c>
      <c r="BL388" s="23">
        <f t="shared" si="41"/>
        <v>2.6449469776945462</v>
      </c>
      <c r="BM388" s="23">
        <f t="shared" ca="1" si="42"/>
        <v>2.9735160429982299</v>
      </c>
      <c r="BN388" s="22">
        <f t="shared" si="43"/>
        <v>2.7334841391443399</v>
      </c>
      <c r="BO388" s="21"/>
      <c r="BP388" s="2"/>
    </row>
    <row r="389" spans="1:68" x14ac:dyDescent="0.2">
      <c r="A389">
        <v>18.8</v>
      </c>
      <c r="B389">
        <v>2.2000000000000002</v>
      </c>
      <c r="C389">
        <v>1.28372</v>
      </c>
      <c r="D389">
        <v>-0.2049</v>
      </c>
      <c r="E389">
        <v>3.6700000000000001E-3</v>
      </c>
      <c r="F389">
        <v>1.75613</v>
      </c>
      <c r="G389">
        <v>1.5204299999999999</v>
      </c>
      <c r="I389" s="17">
        <f t="shared" si="37"/>
        <v>61.679790026246721</v>
      </c>
      <c r="J389" s="16">
        <f t="shared" si="38"/>
        <v>-61.679790026246721</v>
      </c>
      <c r="K389" s="10">
        <v>108</v>
      </c>
      <c r="L389" s="16">
        <v>6737.6968503937223</v>
      </c>
      <c r="M389" s="16">
        <v>2899.114173228339</v>
      </c>
      <c r="N389" s="16">
        <v>26.727909011373576</v>
      </c>
      <c r="O389" s="16">
        <v>17.629378531073431</v>
      </c>
      <c r="P389" s="16">
        <v>17.545925682772271</v>
      </c>
      <c r="Q389" s="16">
        <v>0.37189054248679781</v>
      </c>
      <c r="R389" s="16">
        <v>2.1195264884311236</v>
      </c>
      <c r="S389" s="16">
        <v>0</v>
      </c>
      <c r="T389" s="20" t="s">
        <v>122</v>
      </c>
      <c r="U389" s="10">
        <v>5</v>
      </c>
      <c r="V389" s="20" t="s">
        <v>143</v>
      </c>
      <c r="W389" s="10">
        <v>4</v>
      </c>
      <c r="X389" s="20" t="s">
        <v>33</v>
      </c>
      <c r="Y389" s="10">
        <v>3</v>
      </c>
      <c r="Z389" s="20" t="s">
        <v>123</v>
      </c>
      <c r="AA389" s="15">
        <v>4</v>
      </c>
      <c r="AB389" s="11">
        <v>21.676665151271827</v>
      </c>
      <c r="AC389" s="10">
        <v>62.28103572946268</v>
      </c>
      <c r="AD389" s="19">
        <v>16.042299119265493</v>
      </c>
      <c r="AE389" s="12">
        <v>1762.937853107343</v>
      </c>
      <c r="AF389" s="10">
        <v>1672.3784731005819</v>
      </c>
      <c r="AG389" s="10">
        <v>1169.7283788514846</v>
      </c>
      <c r="AH389" s="10">
        <v>0</v>
      </c>
      <c r="AI389" s="10">
        <v>4.7180349264717201</v>
      </c>
      <c r="AJ389" s="10"/>
      <c r="AK389" s="10"/>
      <c r="AL389" s="10"/>
      <c r="AM389" s="10"/>
      <c r="AN389" s="10">
        <v>8.8146892655367157</v>
      </c>
      <c r="AO389" s="10">
        <v>5.132199483811287</v>
      </c>
      <c r="AP389" s="10">
        <v>9.1880986519603933</v>
      </c>
      <c r="AQ389" s="10">
        <v>114.66</v>
      </c>
      <c r="AR389" s="10"/>
      <c r="AS389" s="10"/>
      <c r="AT389" s="10">
        <v>2.6358543888992063</v>
      </c>
      <c r="AU389" s="10">
        <v>1</v>
      </c>
      <c r="AV389" s="16"/>
      <c r="AW389" s="19">
        <v>250.85677096508729</v>
      </c>
      <c r="AX389" s="1" t="s">
        <v>120</v>
      </c>
      <c r="AY389" s="23">
        <v>61.6797900262467</v>
      </c>
      <c r="AZ389" s="18">
        <v>0</v>
      </c>
      <c r="BA389" s="18">
        <v>100</v>
      </c>
      <c r="BB389" s="18">
        <v>0</v>
      </c>
      <c r="BC389" s="18">
        <v>0</v>
      </c>
      <c r="BD389" s="18">
        <v>100</v>
      </c>
      <c r="BE389" s="18">
        <v>0</v>
      </c>
      <c r="BF389" s="24">
        <v>21.676665151271827</v>
      </c>
      <c r="BG389" s="24">
        <v>62.28103572946268</v>
      </c>
      <c r="BH389" s="24">
        <v>16.042299119265493</v>
      </c>
      <c r="BI389" s="21"/>
      <c r="BJ389" s="25">
        <f t="shared" ca="1" si="39"/>
        <v>1</v>
      </c>
      <c r="BK389" s="24">
        <f t="shared" ca="1" si="40"/>
        <v>9.7802821209958601</v>
      </c>
      <c r="BL389" s="23">
        <f t="shared" si="41"/>
        <v>2.623182026380515</v>
      </c>
      <c r="BM389" s="23">
        <f t="shared" ca="1" si="42"/>
        <v>2.9722745300765325</v>
      </c>
      <c r="BN389" s="22">
        <f t="shared" si="43"/>
        <v>2.7310142733462919</v>
      </c>
      <c r="BO389" s="21"/>
      <c r="BP389" s="2"/>
    </row>
    <row r="390" spans="1:68" x14ac:dyDescent="0.2">
      <c r="A390">
        <v>18.850000000000001</v>
      </c>
      <c r="B390">
        <v>2.2000000000000002</v>
      </c>
      <c r="C390">
        <v>1.28369</v>
      </c>
      <c r="D390">
        <v>-0.20648</v>
      </c>
      <c r="E390">
        <v>3.8600000000000001E-3</v>
      </c>
      <c r="F390">
        <v>1.7550300000000001</v>
      </c>
      <c r="G390">
        <v>1.5204</v>
      </c>
      <c r="I390" s="17">
        <f t="shared" si="37"/>
        <v>61.843832020997375</v>
      </c>
      <c r="J390" s="16">
        <f t="shared" si="38"/>
        <v>-61.843832020997375</v>
      </c>
      <c r="K390" s="10">
        <v>108</v>
      </c>
      <c r="L390" s="16">
        <v>6755.4133858267933</v>
      </c>
      <c r="M390" s="16">
        <v>2906.5944881889691</v>
      </c>
      <c r="N390" s="16">
        <v>26.798993875765529</v>
      </c>
      <c r="O390" s="16">
        <v>17.62118644067796</v>
      </c>
      <c r="P390" s="16">
        <v>17.538573425066271</v>
      </c>
      <c r="Q390" s="16">
        <v>0.36199183869419099</v>
      </c>
      <c r="R390" s="16">
        <v>2.0639753868283801</v>
      </c>
      <c r="S390" s="16">
        <v>0</v>
      </c>
      <c r="T390" s="20" t="s">
        <v>122</v>
      </c>
      <c r="U390" s="10">
        <v>5</v>
      </c>
      <c r="V390" s="20" t="s">
        <v>143</v>
      </c>
      <c r="W390" s="10">
        <v>4</v>
      </c>
      <c r="X390" s="20" t="s">
        <v>33</v>
      </c>
      <c r="Y390" s="10">
        <v>3</v>
      </c>
      <c r="Z390" s="20" t="s">
        <v>123</v>
      </c>
      <c r="AA390" s="15">
        <v>4</v>
      </c>
      <c r="AB390" s="11">
        <v>20.801143598641971</v>
      </c>
      <c r="AC390" s="10">
        <v>62.430147014968703</v>
      </c>
      <c r="AD390" s="19">
        <v>16.768709386389325</v>
      </c>
      <c r="AE390" s="12">
        <v>1762.1186440677961</v>
      </c>
      <c r="AF390" s="10">
        <v>1670.4713524626368</v>
      </c>
      <c r="AG390" s="10">
        <v>1169.2382283377515</v>
      </c>
      <c r="AH390" s="10">
        <v>0</v>
      </c>
      <c r="AI390" s="10">
        <v>4.845019017095237</v>
      </c>
      <c r="AJ390" s="10"/>
      <c r="AK390" s="10"/>
      <c r="AL390" s="10"/>
      <c r="AM390" s="10"/>
      <c r="AN390" s="10">
        <v>8.8105932203389798</v>
      </c>
      <c r="AO390" s="10">
        <v>5.1168508925519136</v>
      </c>
      <c r="AP390" s="10">
        <v>9.1846675983642605</v>
      </c>
      <c r="AQ390" s="10">
        <v>114.66</v>
      </c>
      <c r="AR390" s="10"/>
      <c r="AS390" s="10"/>
      <c r="AT390" s="10">
        <v>2.6255594754127092</v>
      </c>
      <c r="AU390" s="10">
        <v>1</v>
      </c>
      <c r="AV390" s="16"/>
      <c r="AW390" s="19">
        <v>250.57070286939552</v>
      </c>
      <c r="AX390" s="1" t="s">
        <v>120</v>
      </c>
      <c r="AY390" s="23">
        <v>61.843832020997397</v>
      </c>
      <c r="AZ390" s="18">
        <v>0</v>
      </c>
      <c r="BA390" s="18">
        <v>100</v>
      </c>
      <c r="BB390" s="18">
        <v>0</v>
      </c>
      <c r="BC390" s="18">
        <v>0</v>
      </c>
      <c r="BD390" s="18">
        <v>100</v>
      </c>
      <c r="BE390" s="18">
        <v>0</v>
      </c>
      <c r="BF390" s="24">
        <v>20.801143598641971</v>
      </c>
      <c r="BG390" s="24">
        <v>62.430147014968703</v>
      </c>
      <c r="BH390" s="24">
        <v>16.768709386389325</v>
      </c>
      <c r="BI390" s="21"/>
      <c r="BJ390" s="25">
        <f t="shared" ca="1" si="39"/>
        <v>1</v>
      </c>
      <c r="BK390" s="24">
        <f t="shared" ca="1" si="40"/>
        <v>9.7439576037840627</v>
      </c>
      <c r="BL390" s="23">
        <f t="shared" si="41"/>
        <v>2.5562830689753788</v>
      </c>
      <c r="BM390" s="23">
        <f t="shared" ca="1" si="42"/>
        <v>2.9674542893776983</v>
      </c>
      <c r="BN390" s="22">
        <f t="shared" si="43"/>
        <v>2.7246507786290324</v>
      </c>
      <c r="BO390" s="21"/>
      <c r="BP390" s="2"/>
    </row>
    <row r="391" spans="1:68" x14ac:dyDescent="0.2">
      <c r="A391">
        <v>18.899999999999999</v>
      </c>
      <c r="B391">
        <v>2.2000000000000002</v>
      </c>
      <c r="C391">
        <v>1.2836799999999999</v>
      </c>
      <c r="D391">
        <v>-0.20913000000000001</v>
      </c>
      <c r="E391">
        <v>3.9199999999999999E-3</v>
      </c>
      <c r="F391">
        <v>1.7583</v>
      </c>
      <c r="G391">
        <v>1.5220499999999999</v>
      </c>
      <c r="I391" s="17">
        <f t="shared" si="37"/>
        <v>62.007874015748023</v>
      </c>
      <c r="J391" s="16">
        <f t="shared" si="38"/>
        <v>-62.007874015748023</v>
      </c>
      <c r="K391" s="10">
        <v>108</v>
      </c>
      <c r="L391" s="16">
        <v>6773.1299212598633</v>
      </c>
      <c r="M391" s="16">
        <v>2914.0748031495987</v>
      </c>
      <c r="N391" s="16">
        <v>26.870078740157474</v>
      </c>
      <c r="O391" s="16">
        <v>17.618455743879448</v>
      </c>
      <c r="P391" s="16">
        <v>17.536107938590749</v>
      </c>
      <c r="Q391" s="16">
        <v>0.34538958233317318</v>
      </c>
      <c r="R391" s="16">
        <v>1.9695908781052454</v>
      </c>
      <c r="S391" s="16">
        <v>0</v>
      </c>
      <c r="T391" s="20" t="s">
        <v>122</v>
      </c>
      <c r="U391" s="10">
        <v>5</v>
      </c>
      <c r="V391" s="20" t="s">
        <v>143</v>
      </c>
      <c r="W391" s="10">
        <v>4</v>
      </c>
      <c r="X391" s="20" t="s">
        <v>33</v>
      </c>
      <c r="Y391" s="10">
        <v>3</v>
      </c>
      <c r="Z391" s="20" t="s">
        <v>123</v>
      </c>
      <c r="AA391" s="15">
        <v>4</v>
      </c>
      <c r="AB391" s="11">
        <v>19.350406896036283</v>
      </c>
      <c r="AC391" s="10">
        <v>62.590628775109082</v>
      </c>
      <c r="AD391" s="19">
        <v>18.058964328854632</v>
      </c>
      <c r="AE391" s="12">
        <v>1761.8455743879447</v>
      </c>
      <c r="AF391" s="10">
        <v>1669.1391460871009</v>
      </c>
      <c r="AG391" s="10">
        <v>1169.0738625727167</v>
      </c>
      <c r="AH391" s="10">
        <v>0</v>
      </c>
      <c r="AI391" s="10">
        <v>5.0771965442996168</v>
      </c>
      <c r="AJ391" s="10"/>
      <c r="AK391" s="10"/>
      <c r="AL391" s="10"/>
      <c r="AM391" s="10"/>
      <c r="AN391" s="10">
        <v>8.8092278719397239</v>
      </c>
      <c r="AO391" s="10">
        <v>5.0900267968739179</v>
      </c>
      <c r="AP391" s="10">
        <v>9.1835170380090165</v>
      </c>
      <c r="AQ391" s="10">
        <v>114.66</v>
      </c>
      <c r="AR391" s="10"/>
      <c r="AS391" s="10"/>
      <c r="AT391" s="10">
        <v>2.6162656976544936</v>
      </c>
      <c r="AU391" s="10">
        <v>1</v>
      </c>
      <c r="AV391" s="16"/>
      <c r="AW391" s="19">
        <v>250.37087191306514</v>
      </c>
      <c r="AX391" s="1" t="s">
        <v>120</v>
      </c>
      <c r="AY391" s="23">
        <v>62.007874015748001</v>
      </c>
      <c r="AZ391" s="18">
        <v>0</v>
      </c>
      <c r="BA391" s="18">
        <v>100</v>
      </c>
      <c r="BB391" s="18">
        <v>0</v>
      </c>
      <c r="BC391" s="18">
        <v>0</v>
      </c>
      <c r="BD391" s="18">
        <v>100</v>
      </c>
      <c r="BE391" s="18">
        <v>0</v>
      </c>
      <c r="BF391" s="24">
        <v>19.350406896036283</v>
      </c>
      <c r="BG391" s="24">
        <v>62.590628775109082</v>
      </c>
      <c r="BH391" s="24">
        <v>18.058964328854632</v>
      </c>
      <c r="BI391" s="21"/>
      <c r="BJ391" s="25">
        <f t="shared" ca="1" si="39"/>
        <v>1</v>
      </c>
      <c r="BK391" s="24">
        <f t="shared" ca="1" si="40"/>
        <v>9.711173483033221</v>
      </c>
      <c r="BL391" s="23">
        <f t="shared" si="41"/>
        <v>2.4409946163713445</v>
      </c>
      <c r="BM391" s="23">
        <f t="shared" ca="1" si="42"/>
        <v>2.9577374520344528</v>
      </c>
      <c r="BN391" s="22">
        <f t="shared" si="43"/>
        <v>2.7133030747847644</v>
      </c>
      <c r="BO391" s="21"/>
      <c r="BP391" s="2"/>
    </row>
    <row r="392" spans="1:68" x14ac:dyDescent="0.2">
      <c r="A392">
        <v>18.95</v>
      </c>
      <c r="B392">
        <v>2.2000000000000002</v>
      </c>
      <c r="C392">
        <v>1.28447</v>
      </c>
      <c r="D392">
        <v>-0.20868</v>
      </c>
      <c r="E392">
        <v>3.96E-3</v>
      </c>
      <c r="F392">
        <v>1.7556</v>
      </c>
      <c r="G392">
        <v>1.5185500000000001</v>
      </c>
      <c r="I392" s="17">
        <f t="shared" si="37"/>
        <v>62.171916010498684</v>
      </c>
      <c r="J392" s="16">
        <f t="shared" si="38"/>
        <v>-62.171916010498684</v>
      </c>
      <c r="K392" s="10">
        <v>108</v>
      </c>
      <c r="L392" s="16">
        <v>6790.8464566929351</v>
      </c>
      <c r="M392" s="16">
        <v>2921.5551181102287</v>
      </c>
      <c r="N392" s="16">
        <v>26.94116360454943</v>
      </c>
      <c r="O392" s="16">
        <v>17.834180790960446</v>
      </c>
      <c r="P392" s="16">
        <v>17.752009792553743</v>
      </c>
      <c r="Q392" s="16">
        <v>0.34820883341334607</v>
      </c>
      <c r="R392" s="16">
        <v>1.9615178083070106</v>
      </c>
      <c r="S392" s="16">
        <v>0</v>
      </c>
      <c r="T392" s="20" t="s">
        <v>122</v>
      </c>
      <c r="U392" s="10">
        <v>5</v>
      </c>
      <c r="V392" s="20" t="s">
        <v>143</v>
      </c>
      <c r="W392" s="10">
        <v>4</v>
      </c>
      <c r="X392" s="20" t="s">
        <v>33</v>
      </c>
      <c r="Y392" s="10">
        <v>3</v>
      </c>
      <c r="Z392" s="20" t="s">
        <v>123</v>
      </c>
      <c r="AA392" s="15">
        <v>4</v>
      </c>
      <c r="AB392" s="11">
        <v>18.985243259216375</v>
      </c>
      <c r="AC392" s="10">
        <v>62.61271487707598</v>
      </c>
      <c r="AD392" s="19">
        <v>18.402041863707645</v>
      </c>
      <c r="AE392" s="12">
        <v>1783.4180790960447</v>
      </c>
      <c r="AF392" s="10">
        <v>1693.4972150572721</v>
      </c>
      <c r="AG392" s="10">
        <v>1183.467319503583</v>
      </c>
      <c r="AH392" s="10">
        <v>0</v>
      </c>
      <c r="AI392" s="10">
        <v>5.09809289400794</v>
      </c>
      <c r="AJ392" s="10"/>
      <c r="AK392" s="10"/>
      <c r="AL392" s="10"/>
      <c r="AM392" s="10"/>
      <c r="AN392" s="10">
        <v>8.9170903954802228</v>
      </c>
      <c r="AO392" s="10">
        <v>5.137724610870154</v>
      </c>
      <c r="AP392" s="10">
        <v>9.284271236525079</v>
      </c>
      <c r="AQ392" s="10">
        <v>114.66</v>
      </c>
      <c r="AR392" s="10"/>
      <c r="AS392" s="10"/>
      <c r="AT392" s="10">
        <v>2.6492028580271723</v>
      </c>
      <c r="AU392" s="10">
        <v>1</v>
      </c>
      <c r="AV392" s="16"/>
      <c r="AW392" s="19">
        <v>254.02458225859081</v>
      </c>
      <c r="AX392" s="1" t="s">
        <v>120</v>
      </c>
      <c r="AY392" s="23">
        <v>62.171916010498698</v>
      </c>
      <c r="AZ392" s="18">
        <v>0</v>
      </c>
      <c r="BA392" s="18">
        <v>100</v>
      </c>
      <c r="BB392" s="18">
        <v>0</v>
      </c>
      <c r="BC392" s="18">
        <v>0</v>
      </c>
      <c r="BD392" s="18">
        <v>100</v>
      </c>
      <c r="BE392" s="18">
        <v>0</v>
      </c>
      <c r="BF392" s="24">
        <v>18.985243259216375</v>
      </c>
      <c r="BG392" s="24">
        <v>62.61271487707598</v>
      </c>
      <c r="BH392" s="24">
        <v>18.402041863707645</v>
      </c>
      <c r="BI392" s="21"/>
      <c r="BJ392" s="25">
        <f t="shared" ca="1" si="39"/>
        <v>1</v>
      </c>
      <c r="BK392" s="24">
        <f t="shared" ca="1" si="40"/>
        <v>9.8280443009363125</v>
      </c>
      <c r="BL392" s="23">
        <f t="shared" si="41"/>
        <v>2.4254291356517381</v>
      </c>
      <c r="BM392" s="23">
        <f t="shared" ca="1" si="42"/>
        <v>2.9518664710750482</v>
      </c>
      <c r="BN392" s="22">
        <f t="shared" si="43"/>
        <v>2.7078983329965571</v>
      </c>
      <c r="BO392" s="21"/>
      <c r="BP392" s="2"/>
    </row>
    <row r="393" spans="1:68" x14ac:dyDescent="0.2">
      <c r="A393">
        <v>19</v>
      </c>
      <c r="B393">
        <v>2.2000000000000002</v>
      </c>
      <c r="C393">
        <v>1.2837499999999999</v>
      </c>
      <c r="D393">
        <v>-0.2087</v>
      </c>
      <c r="E393">
        <v>4.0299999999999997E-3</v>
      </c>
      <c r="F393">
        <v>1.7569999999999999</v>
      </c>
      <c r="G393">
        <v>1.51918</v>
      </c>
      <c r="I393" s="17">
        <f t="shared" si="37"/>
        <v>62.335958005249338</v>
      </c>
      <c r="J393" s="16">
        <f t="shared" si="38"/>
        <v>-62.335958005249338</v>
      </c>
      <c r="K393" s="10">
        <v>108</v>
      </c>
      <c r="L393" s="16">
        <v>6808.5629921260061</v>
      </c>
      <c r="M393" s="16">
        <v>2929.0354330708587</v>
      </c>
      <c r="N393" s="16">
        <v>27.01224846894138</v>
      </c>
      <c r="O393" s="16">
        <v>17.637570621468907</v>
      </c>
      <c r="P393" s="16">
        <v>17.555709035105693</v>
      </c>
      <c r="Q393" s="16">
        <v>0.34808353336533843</v>
      </c>
      <c r="R393" s="16">
        <v>1.9827369698898794</v>
      </c>
      <c r="S393" s="16">
        <v>0</v>
      </c>
      <c r="T393" s="20" t="s">
        <v>122</v>
      </c>
      <c r="U393" s="10">
        <v>5</v>
      </c>
      <c r="V393" s="20" t="s">
        <v>143</v>
      </c>
      <c r="W393" s="10">
        <v>4</v>
      </c>
      <c r="X393" s="20" t="s">
        <v>33</v>
      </c>
      <c r="Y393" s="10">
        <v>3</v>
      </c>
      <c r="Z393" s="20" t="s">
        <v>123</v>
      </c>
      <c r="AA393" s="15">
        <v>4</v>
      </c>
      <c r="AB393" s="11">
        <v>19.527804934841619</v>
      </c>
      <c r="AC393" s="10">
        <v>62.577146444403297</v>
      </c>
      <c r="AD393" s="19">
        <v>17.89504862075508</v>
      </c>
      <c r="AE393" s="12">
        <v>1763.7570621468906</v>
      </c>
      <c r="AF393" s="10">
        <v>1669.3608591555565</v>
      </c>
      <c r="AG393" s="10">
        <v>1170.3806023403795</v>
      </c>
      <c r="AH393" s="10">
        <v>0</v>
      </c>
      <c r="AI393" s="10">
        <v>5.0435333339022757</v>
      </c>
      <c r="AJ393" s="10"/>
      <c r="AK393" s="10"/>
      <c r="AL393" s="10"/>
      <c r="AM393" s="10"/>
      <c r="AN393" s="10">
        <v>8.8187853107344534</v>
      </c>
      <c r="AO393" s="10">
        <v>5.1050280766451372</v>
      </c>
      <c r="AP393" s="10">
        <v>9.1926642163826564</v>
      </c>
      <c r="AQ393" s="10">
        <v>114.66</v>
      </c>
      <c r="AR393" s="10"/>
      <c r="AS393" s="10"/>
      <c r="AT393" s="10">
        <v>2.6025499803661858</v>
      </c>
      <c r="AU393" s="10">
        <v>1</v>
      </c>
      <c r="AV393" s="16"/>
      <c r="AW393" s="19">
        <v>250.40412887333349</v>
      </c>
      <c r="AX393" s="1" t="s">
        <v>120</v>
      </c>
      <c r="AY393" s="23">
        <v>62.335958005249303</v>
      </c>
      <c r="AZ393" s="18">
        <v>0</v>
      </c>
      <c r="BA393" s="18">
        <v>100</v>
      </c>
      <c r="BB393" s="18">
        <v>0</v>
      </c>
      <c r="BC393" s="18">
        <v>0</v>
      </c>
      <c r="BD393" s="18">
        <v>100</v>
      </c>
      <c r="BE393" s="18">
        <v>0</v>
      </c>
      <c r="BF393" s="24">
        <v>19.527804934841619</v>
      </c>
      <c r="BG393" s="24">
        <v>62.577146444403297</v>
      </c>
      <c r="BH393" s="24">
        <v>17.89504862075508</v>
      </c>
      <c r="BI393" s="21"/>
      <c r="BJ393" s="25">
        <f t="shared" ca="1" si="39"/>
        <v>1</v>
      </c>
      <c r="BK393" s="24">
        <f t="shared" ca="1" si="40"/>
        <v>9.6628585501309914</v>
      </c>
      <c r="BL393" s="23">
        <f t="shared" si="41"/>
        <v>2.4597061491146599</v>
      </c>
      <c r="BM393" s="23">
        <f t="shared" ca="1" si="42"/>
        <v>2.961358613802096</v>
      </c>
      <c r="BN393" s="22">
        <f t="shared" si="43"/>
        <v>2.7145143017003561</v>
      </c>
      <c r="BO393" s="21"/>
      <c r="BP393" s="2"/>
    </row>
    <row r="394" spans="1:68" x14ac:dyDescent="0.2">
      <c r="A394">
        <v>19.05</v>
      </c>
      <c r="B394">
        <v>2.2000000000000002</v>
      </c>
      <c r="C394">
        <v>1.27895</v>
      </c>
      <c r="D394">
        <v>-0.20915</v>
      </c>
      <c r="E394">
        <v>4.1200000000000004E-3</v>
      </c>
      <c r="F394">
        <v>1.75413</v>
      </c>
      <c r="G394">
        <v>1.5204</v>
      </c>
      <c r="I394" s="17">
        <f t="shared" si="37"/>
        <v>62.5</v>
      </c>
      <c r="J394" s="16">
        <f t="shared" si="38"/>
        <v>-62.5</v>
      </c>
      <c r="K394" s="10">
        <v>108</v>
      </c>
      <c r="L394" s="16">
        <v>6826.2795275590779</v>
      </c>
      <c r="M394" s="16">
        <v>2936.5157480314888</v>
      </c>
      <c r="N394" s="16">
        <v>27.083333333333332</v>
      </c>
      <c r="O394" s="16">
        <v>16.326836158192091</v>
      </c>
      <c r="P394" s="16">
        <v>16.245372387313363</v>
      </c>
      <c r="Q394" s="16">
        <v>0.34526428228516559</v>
      </c>
      <c r="R394" s="16">
        <v>2.1253085128094433</v>
      </c>
      <c r="S394" s="16">
        <v>0</v>
      </c>
      <c r="T394" s="20" t="s">
        <v>122</v>
      </c>
      <c r="U394" s="10">
        <v>5</v>
      </c>
      <c r="V394" s="20" t="s">
        <v>143</v>
      </c>
      <c r="W394" s="10">
        <v>4</v>
      </c>
      <c r="X394" s="20" t="s">
        <v>33</v>
      </c>
      <c r="Y394" s="10">
        <v>3</v>
      </c>
      <c r="Z394" s="20" t="s">
        <v>123</v>
      </c>
      <c r="AA394" s="15">
        <v>4</v>
      </c>
      <c r="AB394" s="11">
        <v>23.45051049421923</v>
      </c>
      <c r="AC394" s="10">
        <v>61.870475124067234</v>
      </c>
      <c r="AD394" s="19">
        <v>14.679014381713536</v>
      </c>
      <c r="AE394" s="12">
        <v>1632.6836158192091</v>
      </c>
      <c r="AF394" s="10">
        <v>1514.1614573309839</v>
      </c>
      <c r="AG394" s="10">
        <v>1083.0248258208908</v>
      </c>
      <c r="AH394" s="10">
        <v>0</v>
      </c>
      <c r="AI394" s="10">
        <v>4.7051992403592315</v>
      </c>
      <c r="AJ394" s="10"/>
      <c r="AK394" s="10"/>
      <c r="AL394" s="10"/>
      <c r="AM394" s="10"/>
      <c r="AN394" s="10">
        <v>8.1634180790960453</v>
      </c>
      <c r="AO394" s="10">
        <v>4.8641600008644774</v>
      </c>
      <c r="AP394" s="10">
        <v>8.5811737807462372</v>
      </c>
      <c r="AQ394" s="10">
        <v>114.66</v>
      </c>
      <c r="AR394" s="10"/>
      <c r="AS394" s="10"/>
      <c r="AT394" s="10">
        <v>2.3427986723031049</v>
      </c>
      <c r="AU394" s="10">
        <v>1</v>
      </c>
      <c r="AV394" s="16"/>
      <c r="AW394" s="19">
        <v>227.12421859964758</v>
      </c>
      <c r="AX394" s="1" t="s">
        <v>120</v>
      </c>
      <c r="AY394" s="23">
        <v>62.5</v>
      </c>
      <c r="AZ394" s="18">
        <v>0</v>
      </c>
      <c r="BA394" s="18">
        <v>100</v>
      </c>
      <c r="BB394" s="18">
        <v>0</v>
      </c>
      <c r="BC394" s="18">
        <v>0</v>
      </c>
      <c r="BD394" s="18">
        <v>100</v>
      </c>
      <c r="BE394" s="18">
        <v>0</v>
      </c>
      <c r="BF394" s="24">
        <v>23.45051049421923</v>
      </c>
      <c r="BG394" s="24">
        <v>61.870475124067234</v>
      </c>
      <c r="BH394" s="24">
        <v>14.679014381713536</v>
      </c>
      <c r="BI394" s="21"/>
      <c r="BJ394" s="25">
        <f t="shared" ca="1" si="39"/>
        <v>1</v>
      </c>
      <c r="BK394" s="24">
        <f t="shared" ca="1" si="40"/>
        <v>8.7397676189109426</v>
      </c>
      <c r="BL394" s="23">
        <f t="shared" si="41"/>
        <v>2.6906018026197875</v>
      </c>
      <c r="BM394" s="23">
        <f t="shared" ca="1" si="42"/>
        <v>3.0191581554322866</v>
      </c>
      <c r="BN394" s="22">
        <f t="shared" si="43"/>
        <v>2.7593120840403613</v>
      </c>
      <c r="BO394" s="21"/>
      <c r="BP394" s="2"/>
    </row>
    <row r="395" spans="1:68" x14ac:dyDescent="0.2">
      <c r="A395">
        <v>19.100000000000001</v>
      </c>
      <c r="B395">
        <v>2.2999999999999998</v>
      </c>
      <c r="C395">
        <v>1.27651</v>
      </c>
      <c r="D395">
        <v>-0.21487000000000001</v>
      </c>
      <c r="E395">
        <v>4.1900000000000001E-3</v>
      </c>
      <c r="F395">
        <v>1.7573000000000001</v>
      </c>
      <c r="G395">
        <v>1.5190999999999999</v>
      </c>
      <c r="I395" s="17">
        <f t="shared" si="37"/>
        <v>62.664041994750654</v>
      </c>
      <c r="J395" s="16">
        <f t="shared" si="38"/>
        <v>-62.664041994750654</v>
      </c>
      <c r="K395" s="10">
        <v>108</v>
      </c>
      <c r="L395" s="16">
        <v>6843.9960629921488</v>
      </c>
      <c r="M395" s="16">
        <v>2943.9960629921188</v>
      </c>
      <c r="N395" s="16">
        <v>27.154418197725285</v>
      </c>
      <c r="O395" s="16">
        <v>15.660546139359701</v>
      </c>
      <c r="P395" s="16">
        <v>15.579391780524462</v>
      </c>
      <c r="Q395" s="16">
        <v>0.30942846855496869</v>
      </c>
      <c r="R395" s="16">
        <v>1.9861395933426622</v>
      </c>
      <c r="S395" s="16">
        <v>0</v>
      </c>
      <c r="T395" s="20" t="s">
        <v>122</v>
      </c>
      <c r="U395" s="10">
        <v>5</v>
      </c>
      <c r="V395" s="20" t="s">
        <v>143</v>
      </c>
      <c r="W395" s="10">
        <v>4</v>
      </c>
      <c r="X395" s="20" t="s">
        <v>33</v>
      </c>
      <c r="Y395" s="10">
        <v>3</v>
      </c>
      <c r="Z395" s="20" t="s">
        <v>123</v>
      </c>
      <c r="AA395" s="15">
        <v>4</v>
      </c>
      <c r="AB395" s="11">
        <v>22.068627704041269</v>
      </c>
      <c r="AC395" s="10">
        <v>62.202418221694415</v>
      </c>
      <c r="AD395" s="19">
        <v>15.728954074264315</v>
      </c>
      <c r="AE395" s="12">
        <v>1566.0546139359701</v>
      </c>
      <c r="AF395" s="10">
        <v>1434.7686485656384</v>
      </c>
      <c r="AG395" s="10">
        <v>1038.6261187016307</v>
      </c>
      <c r="AH395" s="10">
        <v>0</v>
      </c>
      <c r="AI395" s="10">
        <v>5.0348928310572845</v>
      </c>
      <c r="AJ395" s="10"/>
      <c r="AK395" s="10"/>
      <c r="AL395" s="10"/>
      <c r="AM395" s="10"/>
      <c r="AN395" s="10">
        <v>7.8302730696798504</v>
      </c>
      <c r="AO395" s="10">
        <v>4.6800873368828695</v>
      </c>
      <c r="AP395" s="10">
        <v>8.2703828309114158</v>
      </c>
      <c r="AQ395" s="10">
        <v>114.66</v>
      </c>
      <c r="AR395" s="10"/>
      <c r="AS395" s="10"/>
      <c r="AT395" s="10">
        <v>2.2080604390288374</v>
      </c>
      <c r="AU395" s="10">
        <v>1</v>
      </c>
      <c r="AV395" s="16"/>
      <c r="AW395" s="19">
        <v>215.21529728484575</v>
      </c>
      <c r="AX395" s="1" t="s">
        <v>120</v>
      </c>
      <c r="AY395" s="23">
        <v>62.664041994750697</v>
      </c>
      <c r="AZ395" s="18">
        <v>0</v>
      </c>
      <c r="BA395" s="18">
        <v>100</v>
      </c>
      <c r="BB395" s="18">
        <v>0</v>
      </c>
      <c r="BC395" s="18">
        <v>0</v>
      </c>
      <c r="BD395" s="18">
        <v>100</v>
      </c>
      <c r="BE395" s="18">
        <v>0</v>
      </c>
      <c r="BF395" s="24">
        <v>22.068627704041269</v>
      </c>
      <c r="BG395" s="24">
        <v>62.202418221694415</v>
      </c>
      <c r="BH395" s="24">
        <v>15.728954074264315</v>
      </c>
      <c r="BI395" s="21"/>
      <c r="BJ395" s="25">
        <f t="shared" ca="1" si="39"/>
        <v>1</v>
      </c>
      <c r="BK395" s="24">
        <f t="shared" ca="1" si="40"/>
        <v>8.2591100591841595</v>
      </c>
      <c r="BL395" s="23">
        <f t="shared" si="41"/>
        <v>2.545187520801472</v>
      </c>
      <c r="BM395" s="23">
        <f t="shared" ca="1" si="42"/>
        <v>3.0267333269098748</v>
      </c>
      <c r="BN395" s="22">
        <f t="shared" si="43"/>
        <v>2.7580855564594255</v>
      </c>
      <c r="BO395" s="21"/>
      <c r="BP395" s="2"/>
    </row>
    <row r="396" spans="1:68" x14ac:dyDescent="0.2">
      <c r="A396">
        <v>19.149999999999999</v>
      </c>
      <c r="B396">
        <v>2.2000000000000002</v>
      </c>
      <c r="C396">
        <v>1.27613</v>
      </c>
      <c r="D396">
        <v>-0.21969</v>
      </c>
      <c r="E396">
        <v>4.2599999999999999E-3</v>
      </c>
      <c r="F396">
        <v>1.7563299999999999</v>
      </c>
      <c r="G396">
        <v>1.51945</v>
      </c>
      <c r="I396" s="17">
        <f t="shared" si="37"/>
        <v>62.828083989501302</v>
      </c>
      <c r="J396" s="16">
        <f t="shared" si="38"/>
        <v>-62.828083989501302</v>
      </c>
      <c r="K396" s="10">
        <v>108</v>
      </c>
      <c r="L396" s="16">
        <v>6861.7125984252189</v>
      </c>
      <c r="M396" s="16">
        <v>2951.4763779527484</v>
      </c>
      <c r="N396" s="16">
        <v>27.22550306211723</v>
      </c>
      <c r="O396" s="16">
        <v>15.556779661016938</v>
      </c>
      <c r="P396" s="16">
        <v>15.475934714225188</v>
      </c>
      <c r="Q396" s="16">
        <v>0.27923115698511758</v>
      </c>
      <c r="R396" s="16">
        <v>1.8042926785446671</v>
      </c>
      <c r="S396" s="16">
        <v>0</v>
      </c>
      <c r="T396" s="20" t="s">
        <v>122</v>
      </c>
      <c r="U396" s="10">
        <v>5</v>
      </c>
      <c r="V396" s="20" t="s">
        <v>143</v>
      </c>
      <c r="W396" s="10">
        <v>4</v>
      </c>
      <c r="X396" s="20" t="s">
        <v>33</v>
      </c>
      <c r="Y396" s="10">
        <v>3</v>
      </c>
      <c r="Z396" s="20" t="s">
        <v>123</v>
      </c>
      <c r="AA396" s="15">
        <v>4</v>
      </c>
      <c r="AB396" s="11">
        <v>19.38827615331504</v>
      </c>
      <c r="AC396" s="10">
        <v>62.587900080613274</v>
      </c>
      <c r="AD396" s="19">
        <v>18.023823766071686</v>
      </c>
      <c r="AE396" s="12">
        <v>1555.6779661016938</v>
      </c>
      <c r="AF396" s="10">
        <v>1421.5550798578963</v>
      </c>
      <c r="AG396" s="10">
        <v>1031.7289809483459</v>
      </c>
      <c r="AH396" s="10">
        <v>0</v>
      </c>
      <c r="AI396" s="10">
        <v>5.5423380690465072</v>
      </c>
      <c r="AJ396" s="10"/>
      <c r="AK396" s="10"/>
      <c r="AL396" s="10"/>
      <c r="AM396" s="10"/>
      <c r="AN396" s="10">
        <v>7.7783898305084689</v>
      </c>
      <c r="AO396" s="10">
        <v>4.605882588972217</v>
      </c>
      <c r="AP396" s="10">
        <v>8.222102866638421</v>
      </c>
      <c r="AQ396" s="10">
        <v>114.66</v>
      </c>
      <c r="AR396" s="10"/>
      <c r="AS396" s="10"/>
      <c r="AT396" s="10">
        <v>2.1808743124618157</v>
      </c>
      <c r="AU396" s="10">
        <v>1</v>
      </c>
      <c r="AV396" s="16"/>
      <c r="AW396" s="19">
        <v>213.23326197868445</v>
      </c>
      <c r="AX396" s="1" t="s">
        <v>120</v>
      </c>
      <c r="AY396" s="23">
        <v>62.828083989501302</v>
      </c>
      <c r="AZ396" s="18">
        <v>0</v>
      </c>
      <c r="BA396" s="18">
        <v>100</v>
      </c>
      <c r="BB396" s="18">
        <v>0</v>
      </c>
      <c r="BC396" s="18">
        <v>0</v>
      </c>
      <c r="BD396" s="18">
        <v>100</v>
      </c>
      <c r="BE396" s="18">
        <v>0</v>
      </c>
      <c r="BF396" s="24">
        <v>19.38827615331504</v>
      </c>
      <c r="BG396" s="24">
        <v>62.587900080613274</v>
      </c>
      <c r="BH396" s="24">
        <v>18.023823766071686</v>
      </c>
      <c r="BI396" s="21"/>
      <c r="BJ396" s="25">
        <f t="shared" ca="1" si="39"/>
        <v>1</v>
      </c>
      <c r="BK396" s="24">
        <f t="shared" ca="1" si="40"/>
        <v>8.1620700101062535</v>
      </c>
      <c r="BL396" s="23">
        <f t="shared" si="41"/>
        <v>2.3182178427090463</v>
      </c>
      <c r="BM396" s="23">
        <f t="shared" ca="1" si="42"/>
        <v>3.0095015539074681</v>
      </c>
      <c r="BN396" s="22">
        <f t="shared" si="43"/>
        <v>2.7377909929934479</v>
      </c>
      <c r="BO396" s="21"/>
      <c r="BP396" s="2"/>
    </row>
    <row r="397" spans="1:68" x14ac:dyDescent="0.2">
      <c r="A397">
        <v>19.2</v>
      </c>
      <c r="B397">
        <v>2.2000000000000002</v>
      </c>
      <c r="C397">
        <v>1.2744599999999999</v>
      </c>
      <c r="D397">
        <v>-0.21914</v>
      </c>
      <c r="E397">
        <v>4.3400000000000001E-3</v>
      </c>
      <c r="F397">
        <v>1.7548299999999999</v>
      </c>
      <c r="G397">
        <v>1.51545</v>
      </c>
      <c r="I397" s="17">
        <f t="shared" ref="I397:I460" si="44">IF(A397="(m)",0,A397/0.3048)</f>
        <v>62.992125984251963</v>
      </c>
      <c r="J397" s="16">
        <f t="shared" ref="J397:J460" si="45">$J$7-I397</f>
        <v>-62.992125984251963</v>
      </c>
      <c r="K397" s="10">
        <v>108</v>
      </c>
      <c r="L397" s="16">
        <v>6879.4291338582907</v>
      </c>
      <c r="M397" s="16">
        <v>2958.9566929133784</v>
      </c>
      <c r="N397" s="16">
        <v>27.296587926509183</v>
      </c>
      <c r="O397" s="16">
        <v>15.100753295668522</v>
      </c>
      <c r="P397" s="16">
        <v>15.020261962640761</v>
      </c>
      <c r="Q397" s="16">
        <v>0.28267690830532877</v>
      </c>
      <c r="R397" s="16">
        <v>1.8819705608891419</v>
      </c>
      <c r="S397" s="16">
        <v>0</v>
      </c>
      <c r="T397" s="20" t="s">
        <v>122</v>
      </c>
      <c r="U397" s="10">
        <v>5</v>
      </c>
      <c r="V397" s="20" t="s">
        <v>143</v>
      </c>
      <c r="W397" s="10">
        <v>4</v>
      </c>
      <c r="X397" s="20" t="s">
        <v>33</v>
      </c>
      <c r="Y397" s="10">
        <v>3</v>
      </c>
      <c r="Z397" s="20" t="s">
        <v>123</v>
      </c>
      <c r="AA397" s="15">
        <v>4</v>
      </c>
      <c r="AB397" s="11">
        <v>21.187683780265921</v>
      </c>
      <c r="AC397" s="10">
        <v>62.368930616936673</v>
      </c>
      <c r="AD397" s="19">
        <v>16.443385602797406</v>
      </c>
      <c r="AE397" s="12">
        <v>1510.0753295668521</v>
      </c>
      <c r="AF397" s="10">
        <v>1366.9043717048419</v>
      </c>
      <c r="AG397" s="10">
        <v>1001.3507975093841</v>
      </c>
      <c r="AH397" s="10">
        <v>0</v>
      </c>
      <c r="AI397" s="10">
        <v>5.3135793980090069</v>
      </c>
      <c r="AJ397" s="10"/>
      <c r="AK397" s="10"/>
      <c r="AL397" s="10"/>
      <c r="AM397" s="10"/>
      <c r="AN397" s="10">
        <v>7.5503766478342609</v>
      </c>
      <c r="AO397" s="10">
        <v>4.5331706998757388</v>
      </c>
      <c r="AP397" s="10">
        <v>8.009455582565689</v>
      </c>
      <c r="AQ397" s="10">
        <v>114.66</v>
      </c>
      <c r="AR397" s="10"/>
      <c r="AS397" s="10"/>
      <c r="AT397" s="10">
        <v>2.0873512005060855</v>
      </c>
      <c r="AU397" s="10">
        <v>1</v>
      </c>
      <c r="AV397" s="16"/>
      <c r="AW397" s="19">
        <v>205.03565575572628</v>
      </c>
      <c r="AX397" s="1" t="s">
        <v>120</v>
      </c>
      <c r="AY397" s="23">
        <v>62.992125984251999</v>
      </c>
      <c r="AZ397" s="18">
        <v>0</v>
      </c>
      <c r="BA397" s="18">
        <v>100</v>
      </c>
      <c r="BB397" s="18">
        <v>0</v>
      </c>
      <c r="BC397" s="18">
        <v>0</v>
      </c>
      <c r="BD397" s="18">
        <v>100</v>
      </c>
      <c r="BE397" s="18">
        <v>0</v>
      </c>
      <c r="BF397" s="24">
        <v>21.187683780265921</v>
      </c>
      <c r="BG397" s="24">
        <v>62.368930616936673</v>
      </c>
      <c r="BH397" s="24">
        <v>16.443385602797406</v>
      </c>
      <c r="BI397" s="21"/>
      <c r="BJ397" s="25">
        <f t="shared" ca="1" si="39"/>
        <v>1</v>
      </c>
      <c r="BK397" s="24">
        <f t="shared" ca="1" si="40"/>
        <v>7.8274531178146098</v>
      </c>
      <c r="BL397" s="23">
        <f t="shared" si="41"/>
        <v>2.4409632692320455</v>
      </c>
      <c r="BM397" s="23">
        <f t="shared" ca="1" si="42"/>
        <v>3.0367720709044481</v>
      </c>
      <c r="BN397" s="22">
        <f t="shared" si="43"/>
        <v>2.7586056191043649</v>
      </c>
      <c r="BO397" s="21"/>
      <c r="BP397" s="2"/>
    </row>
    <row r="398" spans="1:68" x14ac:dyDescent="0.2">
      <c r="A398">
        <v>19.25</v>
      </c>
      <c r="B398">
        <v>2.2000000000000002</v>
      </c>
      <c r="C398">
        <v>1.2739400000000001</v>
      </c>
      <c r="D398">
        <v>-0.21956999999999999</v>
      </c>
      <c r="E398">
        <v>4.4400000000000004E-3</v>
      </c>
      <c r="F398">
        <v>1.75268</v>
      </c>
      <c r="G398">
        <v>1.5119499999999999</v>
      </c>
      <c r="I398" s="17">
        <f t="shared" si="44"/>
        <v>63.156167979002625</v>
      </c>
      <c r="J398" s="16">
        <f t="shared" si="45"/>
        <v>-63.156167979002625</v>
      </c>
      <c r="K398" s="10">
        <v>108</v>
      </c>
      <c r="L398" s="16">
        <v>6897.1456692913625</v>
      </c>
      <c r="M398" s="16">
        <v>2966.4370078740085</v>
      </c>
      <c r="N398" s="16">
        <v>27.367672790901135</v>
      </c>
      <c r="O398" s="16">
        <v>14.958757062146907</v>
      </c>
      <c r="P398" s="16">
        <v>14.87870774632413</v>
      </c>
      <c r="Q398" s="16">
        <v>0.27998295727316369</v>
      </c>
      <c r="R398" s="16">
        <v>1.8817693179189914</v>
      </c>
      <c r="S398" s="16">
        <v>0</v>
      </c>
      <c r="T398" s="20" t="s">
        <v>122</v>
      </c>
      <c r="U398" s="10">
        <v>5</v>
      </c>
      <c r="V398" s="20" t="s">
        <v>143</v>
      </c>
      <c r="W398" s="10">
        <v>4</v>
      </c>
      <c r="X398" s="20" t="s">
        <v>33</v>
      </c>
      <c r="Y398" s="10">
        <v>3</v>
      </c>
      <c r="Z398" s="20" t="s">
        <v>123</v>
      </c>
      <c r="AA398" s="15">
        <v>4</v>
      </c>
      <c r="AB398" s="11">
        <v>21.384629528064316</v>
      </c>
      <c r="AC398" s="10">
        <v>62.334912802375861</v>
      </c>
      <c r="AD398" s="19">
        <v>16.280457669559823</v>
      </c>
      <c r="AE398" s="12">
        <v>1495.8757062146906</v>
      </c>
      <c r="AF398" s="10">
        <v>1349.2087853479986</v>
      </c>
      <c r="AG398" s="10">
        <v>990.90308097430977</v>
      </c>
      <c r="AH398" s="10">
        <v>0</v>
      </c>
      <c r="AI398" s="10">
        <v>5.3141476507113987</v>
      </c>
      <c r="AJ398" s="10"/>
      <c r="AK398" s="10"/>
      <c r="AL398" s="10"/>
      <c r="AM398" s="10"/>
      <c r="AN398" s="10">
        <v>7.4793785310734533</v>
      </c>
      <c r="AO398" s="10">
        <v>4.5053142724428614</v>
      </c>
      <c r="AP398" s="10">
        <v>7.9272246477944774</v>
      </c>
      <c r="AQ398" s="10">
        <v>114.66</v>
      </c>
      <c r="AR398" s="10"/>
      <c r="AS398" s="10"/>
      <c r="AT398" s="10">
        <v>2.0535168268205486</v>
      </c>
      <c r="AU398" s="10">
        <v>1</v>
      </c>
      <c r="AV398" s="16"/>
      <c r="AW398" s="19">
        <v>202.38131780219982</v>
      </c>
      <c r="AX398" s="1" t="s">
        <v>120</v>
      </c>
      <c r="AY398" s="23">
        <v>63.156167979002603</v>
      </c>
      <c r="AZ398" s="18">
        <v>0</v>
      </c>
      <c r="BA398" s="18">
        <v>100</v>
      </c>
      <c r="BB398" s="18">
        <v>0</v>
      </c>
      <c r="BC398" s="18">
        <v>0</v>
      </c>
      <c r="BD398" s="18">
        <v>100</v>
      </c>
      <c r="BE398" s="18">
        <v>0</v>
      </c>
      <c r="BF398" s="24">
        <v>21.384629528064316</v>
      </c>
      <c r="BG398" s="24">
        <v>62.334912802375861</v>
      </c>
      <c r="BH398" s="24">
        <v>16.280457669559823</v>
      </c>
      <c r="BI398" s="21"/>
      <c r="BJ398" s="25">
        <f t="shared" ca="1" si="39"/>
        <v>1</v>
      </c>
      <c r="BK398" s="24">
        <f t="shared" ca="1" si="40"/>
        <v>7.7063054980359889</v>
      </c>
      <c r="BL398" s="23">
        <f t="shared" si="41"/>
        <v>2.4495157706939943</v>
      </c>
      <c r="BM398" s="23">
        <f t="shared" ca="1" si="42"/>
        <v>3.0433242780606991</v>
      </c>
      <c r="BN398" s="22">
        <f t="shared" si="43"/>
        <v>2.7620378002493675</v>
      </c>
      <c r="BO398" s="21"/>
      <c r="BP398" s="2"/>
    </row>
    <row r="399" spans="1:68" x14ac:dyDescent="0.2">
      <c r="A399">
        <v>19.3</v>
      </c>
      <c r="B399">
        <v>2.2000000000000002</v>
      </c>
      <c r="C399">
        <v>1.27458</v>
      </c>
      <c r="D399">
        <v>-0.21648000000000001</v>
      </c>
      <c r="E399">
        <v>4.5100000000000001E-3</v>
      </c>
      <c r="F399">
        <v>1.75013</v>
      </c>
      <c r="G399">
        <v>1.50925</v>
      </c>
      <c r="I399" s="17">
        <f t="shared" si="44"/>
        <v>63.320209973753279</v>
      </c>
      <c r="J399" s="16">
        <f t="shared" si="45"/>
        <v>-63.320209973753279</v>
      </c>
      <c r="K399" s="10">
        <v>108</v>
      </c>
      <c r="L399" s="16">
        <v>6914.8622047244335</v>
      </c>
      <c r="M399" s="16">
        <v>2973.9173228346385</v>
      </c>
      <c r="N399" s="16">
        <v>27.438757655293088</v>
      </c>
      <c r="O399" s="16">
        <v>15.133521657250478</v>
      </c>
      <c r="P399" s="16">
        <v>15.053781753471192</v>
      </c>
      <c r="Q399" s="16">
        <v>0.29934181469035032</v>
      </c>
      <c r="R399" s="16">
        <v>1.9884824929212639</v>
      </c>
      <c r="S399" s="16">
        <v>0</v>
      </c>
      <c r="T399" s="20" t="s">
        <v>122</v>
      </c>
      <c r="U399" s="10">
        <v>5</v>
      </c>
      <c r="V399" s="20" t="s">
        <v>143</v>
      </c>
      <c r="W399" s="10">
        <v>4</v>
      </c>
      <c r="X399" s="20" t="s">
        <v>33</v>
      </c>
      <c r="Y399" s="10">
        <v>3</v>
      </c>
      <c r="Z399" s="20" t="s">
        <v>123</v>
      </c>
      <c r="AA399" s="15">
        <v>4</v>
      </c>
      <c r="AB399" s="11">
        <v>22.851992873500123</v>
      </c>
      <c r="AC399" s="10">
        <v>62.024422726560026</v>
      </c>
      <c r="AD399" s="19">
        <v>15.123584399939853</v>
      </c>
      <c r="AE399" s="12">
        <v>1513.3521657250478</v>
      </c>
      <c r="AF399" s="10">
        <v>1368.7635782221782</v>
      </c>
      <c r="AG399" s="10">
        <v>1003.5854502314128</v>
      </c>
      <c r="AH399" s="10">
        <v>0</v>
      </c>
      <c r="AI399" s="10">
        <v>5.0289605443340255</v>
      </c>
      <c r="AJ399" s="10"/>
      <c r="AK399" s="10"/>
      <c r="AL399" s="10"/>
      <c r="AM399" s="10"/>
      <c r="AN399" s="10">
        <v>7.566760828625239</v>
      </c>
      <c r="AO399" s="10">
        <v>4.5780736642704296</v>
      </c>
      <c r="AP399" s="10">
        <v>8.0250981516198898</v>
      </c>
      <c r="AQ399" s="10">
        <v>114.66</v>
      </c>
      <c r="AR399" s="10"/>
      <c r="AS399" s="10"/>
      <c r="AT399" s="10">
        <v>2.0792542132070331</v>
      </c>
      <c r="AU399" s="10">
        <v>1</v>
      </c>
      <c r="AV399" s="16"/>
      <c r="AW399" s="19">
        <v>205.31453673332675</v>
      </c>
      <c r="AX399" s="1" t="s">
        <v>120</v>
      </c>
      <c r="AY399" s="23">
        <v>63.3202099737533</v>
      </c>
      <c r="AZ399" s="18">
        <v>0</v>
      </c>
      <c r="BA399" s="18">
        <v>100</v>
      </c>
      <c r="BB399" s="18">
        <v>0</v>
      </c>
      <c r="BC399" s="18">
        <v>0</v>
      </c>
      <c r="BD399" s="18">
        <v>100</v>
      </c>
      <c r="BE399" s="18">
        <v>0</v>
      </c>
      <c r="BF399" s="24">
        <v>22.851992873500123</v>
      </c>
      <c r="BG399" s="24">
        <v>62.024422726560026</v>
      </c>
      <c r="BH399" s="24">
        <v>15.123584399939853</v>
      </c>
      <c r="BI399" s="21"/>
      <c r="BJ399" s="25">
        <f t="shared" ref="BJ399:BJ462" ca="1" si="46">IF((0.381*BM399)+(0.05*(M399/2116.217)-0.15)&lt;1,(0.381*BM399)+(0.05*(M399/2116.217)-0.15),1)</f>
        <v>1</v>
      </c>
      <c r="BK399" s="24">
        <f t="shared" ref="BK399:BK462" ca="1" si="47">((P399-(L399/2000))/1.06)*(1.06/(M399/2000))^BJ399</f>
        <v>7.7987041280997813</v>
      </c>
      <c r="BL399" s="23">
        <f t="shared" ref="BL399:BL462" si="48">(Q399/(P399-(L399/2000)))*100</f>
        <v>2.5813449739183576</v>
      </c>
      <c r="BM399" s="23">
        <f t="shared" ref="BM399:BM462" ca="1" si="49">SQRT(((3.47-LOG(BK399))^2)+((LOG(BL399)+1.22)^2))</f>
        <v>3.0510473288799109</v>
      </c>
      <c r="BN399" s="22">
        <f t="shared" ref="BN399:BN462" si="50">SQRT(((3.47-LOG(P399/1.06))^2)+((LOG(R399)+1.22)^2))</f>
        <v>2.7708225141257188</v>
      </c>
      <c r="BO399" s="21"/>
      <c r="BP399" s="2"/>
    </row>
    <row r="400" spans="1:68" x14ac:dyDescent="0.2">
      <c r="A400">
        <v>19.350000000000001</v>
      </c>
      <c r="B400">
        <v>0.4</v>
      </c>
      <c r="C400">
        <v>1.27603</v>
      </c>
      <c r="D400">
        <v>-0.217</v>
      </c>
      <c r="E400">
        <v>4.62E-3</v>
      </c>
      <c r="F400">
        <v>1.74943</v>
      </c>
      <c r="G400">
        <v>1.5105500000000001</v>
      </c>
      <c r="I400" s="17">
        <f t="shared" si="44"/>
        <v>63.484251968503941</v>
      </c>
      <c r="J400" s="16">
        <f t="shared" si="45"/>
        <v>-63.484251968503941</v>
      </c>
      <c r="K400" s="10">
        <v>108</v>
      </c>
      <c r="L400" s="16">
        <v>6932.5787401575053</v>
      </c>
      <c r="M400" s="16">
        <v>2981.3976377952686</v>
      </c>
      <c r="N400" s="16">
        <v>27.509842519685041</v>
      </c>
      <c r="O400" s="16">
        <v>15.529472693032007</v>
      </c>
      <c r="P400" s="16">
        <v>15.450219008178204</v>
      </c>
      <c r="Q400" s="16">
        <v>0.29608401344215074</v>
      </c>
      <c r="R400" s="16">
        <v>1.9163742163488151</v>
      </c>
      <c r="S400" s="16">
        <v>0</v>
      </c>
      <c r="T400" s="20" t="s">
        <v>122</v>
      </c>
      <c r="U400" s="10">
        <v>5</v>
      </c>
      <c r="V400" s="20" t="s">
        <v>143</v>
      </c>
      <c r="W400" s="10">
        <v>4</v>
      </c>
      <c r="X400" s="20" t="s">
        <v>33</v>
      </c>
      <c r="Y400" s="10">
        <v>3</v>
      </c>
      <c r="Z400" s="20" t="s">
        <v>123</v>
      </c>
      <c r="AA400" s="15">
        <v>4</v>
      </c>
      <c r="AB400" s="11">
        <v>21.140662355490292</v>
      </c>
      <c r="AC400" s="10">
        <v>62.376772716175907</v>
      </c>
      <c r="AD400" s="19">
        <v>16.482564928333801</v>
      </c>
      <c r="AE400" s="12">
        <v>1552.9472693032008</v>
      </c>
      <c r="AF400" s="10">
        <v>1414.3611061034107</v>
      </c>
      <c r="AG400" s="10">
        <v>1030.0146005452136</v>
      </c>
      <c r="AH400" s="10">
        <v>0</v>
      </c>
      <c r="AI400" s="10">
        <v>5.218187509876107</v>
      </c>
      <c r="AJ400" s="10"/>
      <c r="AK400" s="10"/>
      <c r="AL400" s="10"/>
      <c r="AM400" s="10"/>
      <c r="AN400" s="10">
        <v>7.7647363465160035</v>
      </c>
      <c r="AO400" s="10">
        <v>4.647059700807084</v>
      </c>
      <c r="AP400" s="10">
        <v>8.2101022038164952</v>
      </c>
      <c r="AQ400" s="10">
        <v>114.66</v>
      </c>
      <c r="AR400" s="10"/>
      <c r="AS400" s="10"/>
      <c r="AT400" s="10">
        <v>2.1463548957371406</v>
      </c>
      <c r="AU400" s="10">
        <v>1</v>
      </c>
      <c r="AV400" s="16"/>
      <c r="AW400" s="19">
        <v>212.15416591551161</v>
      </c>
      <c r="AX400" s="1" t="s">
        <v>120</v>
      </c>
      <c r="AY400" s="23">
        <v>63.484251968503898</v>
      </c>
      <c r="AZ400" s="18">
        <v>0</v>
      </c>
      <c r="BA400" s="18">
        <v>100</v>
      </c>
      <c r="BB400" s="18">
        <v>0</v>
      </c>
      <c r="BC400" s="18">
        <v>0</v>
      </c>
      <c r="BD400" s="18">
        <v>100</v>
      </c>
      <c r="BE400" s="18">
        <v>0</v>
      </c>
      <c r="BF400" s="24">
        <v>21.140662355490292</v>
      </c>
      <c r="BG400" s="24">
        <v>62.376772716175907</v>
      </c>
      <c r="BH400" s="24">
        <v>16.482564928333801</v>
      </c>
      <c r="BI400" s="21"/>
      <c r="BJ400" s="25">
        <f t="shared" ca="1" si="46"/>
        <v>1</v>
      </c>
      <c r="BK400" s="24">
        <f t="shared" ca="1" si="47"/>
        <v>8.0391353948757533</v>
      </c>
      <c r="BL400" s="23">
        <f t="shared" si="48"/>
        <v>2.4706754994691971</v>
      </c>
      <c r="BM400" s="23">
        <f t="shared" ca="1" si="49"/>
        <v>3.029740190758504</v>
      </c>
      <c r="BN400" s="22">
        <f t="shared" si="50"/>
        <v>2.7525979252407464</v>
      </c>
      <c r="BO400" s="21"/>
      <c r="BP400" s="2"/>
    </row>
    <row r="401" spans="1:68" x14ac:dyDescent="0.2">
      <c r="A401">
        <v>19.399999999999999</v>
      </c>
      <c r="B401">
        <v>2.2000000000000002</v>
      </c>
      <c r="C401">
        <v>1.27444</v>
      </c>
      <c r="D401">
        <v>-0.21714</v>
      </c>
      <c r="E401">
        <v>4.7200000000000002E-3</v>
      </c>
      <c r="F401">
        <v>1.7479499999999999</v>
      </c>
      <c r="G401">
        <v>1.50773</v>
      </c>
      <c r="I401" s="17">
        <f t="shared" si="44"/>
        <v>63.648293963254588</v>
      </c>
      <c r="J401" s="16">
        <f t="shared" si="45"/>
        <v>-63.648293963254588</v>
      </c>
      <c r="K401" s="10">
        <v>108</v>
      </c>
      <c r="L401" s="16">
        <v>6950.2952755905753</v>
      </c>
      <c r="M401" s="16">
        <v>2988.8779527558981</v>
      </c>
      <c r="N401" s="16">
        <v>27.580927384076986</v>
      </c>
      <c r="O401" s="16">
        <v>15.09529190207156</v>
      </c>
      <c r="P401" s="16">
        <v>15.016480234422742</v>
      </c>
      <c r="Q401" s="16">
        <v>0.29520691310609692</v>
      </c>
      <c r="R401" s="16">
        <v>1.9658862030090447</v>
      </c>
      <c r="S401" s="16">
        <v>0</v>
      </c>
      <c r="T401" s="20" t="s">
        <v>122</v>
      </c>
      <c r="U401" s="10">
        <v>5</v>
      </c>
      <c r="V401" s="20" t="s">
        <v>143</v>
      </c>
      <c r="W401" s="10">
        <v>4</v>
      </c>
      <c r="X401" s="20" t="s">
        <v>33</v>
      </c>
      <c r="Y401" s="10">
        <v>3</v>
      </c>
      <c r="Z401" s="20" t="s">
        <v>123</v>
      </c>
      <c r="AA401" s="15">
        <v>4</v>
      </c>
      <c r="AB401" s="11">
        <v>22.539608701012575</v>
      </c>
      <c r="AC401" s="10">
        <v>62.09866695527208</v>
      </c>
      <c r="AD401" s="19">
        <v>15.361724343715345</v>
      </c>
      <c r="AE401" s="12">
        <v>1509.529190207156</v>
      </c>
      <c r="AF401" s="10">
        <v>1362.2908659302348</v>
      </c>
      <c r="AG401" s="10">
        <v>1001.0986822948495</v>
      </c>
      <c r="AH401" s="10">
        <v>0</v>
      </c>
      <c r="AI401" s="10">
        <v>5.0867644244583934</v>
      </c>
      <c r="AJ401" s="10"/>
      <c r="AK401" s="10"/>
      <c r="AL401" s="10"/>
      <c r="AM401" s="10"/>
      <c r="AN401" s="10">
        <v>7.5476459510357801</v>
      </c>
      <c r="AO401" s="10">
        <v>4.5697157586949402</v>
      </c>
      <c r="AP401" s="10">
        <v>8.0076907760639457</v>
      </c>
      <c r="AQ401" s="10">
        <v>114.66</v>
      </c>
      <c r="AR401" s="10"/>
      <c r="AS401" s="10"/>
      <c r="AT401" s="10">
        <v>2.0580215864614226</v>
      </c>
      <c r="AU401" s="10">
        <v>1</v>
      </c>
      <c r="AV401" s="16"/>
      <c r="AW401" s="19">
        <v>204.34362988953524</v>
      </c>
      <c r="AX401" s="1" t="s">
        <v>120</v>
      </c>
      <c r="AY401" s="23">
        <v>63.648293963254602</v>
      </c>
      <c r="AZ401" s="18">
        <v>0</v>
      </c>
      <c r="BA401" s="18">
        <v>100</v>
      </c>
      <c r="BB401" s="18">
        <v>0</v>
      </c>
      <c r="BC401" s="18">
        <v>0</v>
      </c>
      <c r="BD401" s="18">
        <v>100</v>
      </c>
      <c r="BE401" s="18">
        <v>0</v>
      </c>
      <c r="BF401" s="24">
        <v>22.539608701012575</v>
      </c>
      <c r="BG401" s="24">
        <v>62.09866695527208</v>
      </c>
      <c r="BH401" s="24">
        <v>15.361724343715345</v>
      </c>
      <c r="BI401" s="21"/>
      <c r="BJ401" s="25">
        <f t="shared" ca="1" si="46"/>
        <v>1</v>
      </c>
      <c r="BK401" s="24">
        <f t="shared" ca="1" si="47"/>
        <v>7.7228530432202875</v>
      </c>
      <c r="BL401" s="23">
        <f t="shared" si="48"/>
        <v>2.5578234630579892</v>
      </c>
      <c r="BM401" s="23">
        <f t="shared" ca="1" si="49"/>
        <v>3.0525127720264154</v>
      </c>
      <c r="BN401" s="22">
        <f t="shared" si="50"/>
        <v>2.769007683539582</v>
      </c>
      <c r="BO401" s="21"/>
      <c r="BP401" s="2"/>
    </row>
    <row r="402" spans="1:68" x14ac:dyDescent="0.2">
      <c r="A402">
        <v>19.45</v>
      </c>
      <c r="B402">
        <v>2.2000000000000002</v>
      </c>
      <c r="C402">
        <v>1.27464</v>
      </c>
      <c r="D402">
        <v>-0.21997</v>
      </c>
      <c r="E402">
        <v>5.2900000000000004E-3</v>
      </c>
      <c r="F402">
        <v>1.7523500000000001</v>
      </c>
      <c r="G402">
        <v>1.5122</v>
      </c>
      <c r="I402" s="17">
        <f t="shared" si="44"/>
        <v>63.812335958005242</v>
      </c>
      <c r="J402" s="16">
        <f t="shared" si="45"/>
        <v>-63.812335958005242</v>
      </c>
      <c r="K402" s="10">
        <v>108</v>
      </c>
      <c r="L402" s="16">
        <v>6968.0118110236463</v>
      </c>
      <c r="M402" s="16">
        <v>2996.3582677165282</v>
      </c>
      <c r="N402" s="16">
        <v>27.652012248468939</v>
      </c>
      <c r="O402" s="16">
        <v>15.149905838041423</v>
      </c>
      <c r="P402" s="16">
        <v>15.07361366846102</v>
      </c>
      <c r="Q402" s="16">
        <v>0.27747695631301006</v>
      </c>
      <c r="R402" s="16">
        <v>1.8408124449519596</v>
      </c>
      <c r="S402" s="16">
        <v>0</v>
      </c>
      <c r="T402" s="20" t="s">
        <v>122</v>
      </c>
      <c r="U402" s="10">
        <v>5</v>
      </c>
      <c r="V402" s="20" t="s">
        <v>143</v>
      </c>
      <c r="W402" s="10">
        <v>4</v>
      </c>
      <c r="X402" s="20" t="s">
        <v>33</v>
      </c>
      <c r="Y402" s="10">
        <v>3</v>
      </c>
      <c r="Z402" s="20" t="s">
        <v>123</v>
      </c>
      <c r="AA402" s="15">
        <v>4</v>
      </c>
      <c r="AB402" s="11">
        <v>20.489317902727798</v>
      </c>
      <c r="AC402" s="10">
        <v>62.474044889138405</v>
      </c>
      <c r="AD402" s="19">
        <v>17.036637208133797</v>
      </c>
      <c r="AE402" s="12">
        <v>1514.9905838041423</v>
      </c>
      <c r="AF402" s="10">
        <v>1367.9702972622042</v>
      </c>
      <c r="AG402" s="10">
        <v>1004.9075778974013</v>
      </c>
      <c r="AH402" s="10">
        <v>0</v>
      </c>
      <c r="AI402" s="10">
        <v>5.4323839603664643</v>
      </c>
      <c r="AJ402" s="10"/>
      <c r="AK402" s="10"/>
      <c r="AL402" s="10"/>
      <c r="AM402" s="10"/>
      <c r="AN402" s="10">
        <v>7.5749529190207117</v>
      </c>
      <c r="AO402" s="10">
        <v>4.5483268740630622</v>
      </c>
      <c r="AP402" s="10">
        <v>8.0343530452818097</v>
      </c>
      <c r="AQ402" s="10">
        <v>114.66</v>
      </c>
      <c r="AR402" s="10"/>
      <c r="AS402" s="10"/>
      <c r="AT402" s="10">
        <v>2.061594948993466</v>
      </c>
      <c r="AU402" s="10">
        <v>1</v>
      </c>
      <c r="AV402" s="16"/>
      <c r="AW402" s="19">
        <v>205.19554458933064</v>
      </c>
      <c r="AX402" s="1" t="s">
        <v>120</v>
      </c>
      <c r="AY402" s="23">
        <v>63.8123359580052</v>
      </c>
      <c r="AZ402" s="18">
        <v>0</v>
      </c>
      <c r="BA402" s="18">
        <v>100</v>
      </c>
      <c r="BB402" s="18">
        <v>0</v>
      </c>
      <c r="BC402" s="18">
        <v>0</v>
      </c>
      <c r="BD402" s="18">
        <v>100</v>
      </c>
      <c r="BE402" s="18">
        <v>0</v>
      </c>
      <c r="BF402" s="24">
        <v>20.489317902727798</v>
      </c>
      <c r="BG402" s="24">
        <v>62.474044889138405</v>
      </c>
      <c r="BH402" s="24">
        <v>17.036637208133797</v>
      </c>
      <c r="BI402" s="21"/>
      <c r="BJ402" s="25">
        <f t="shared" ca="1" si="46"/>
        <v>1</v>
      </c>
      <c r="BK402" s="24">
        <f t="shared" ca="1" si="47"/>
        <v>7.7357957409955729</v>
      </c>
      <c r="BL402" s="23">
        <f t="shared" si="48"/>
        <v>2.3941876376530691</v>
      </c>
      <c r="BM402" s="23">
        <f t="shared" ca="1" si="49"/>
        <v>3.0366796610360463</v>
      </c>
      <c r="BN402" s="22">
        <f t="shared" si="50"/>
        <v>2.7521178002465074</v>
      </c>
      <c r="BO402" s="21"/>
      <c r="BP402" s="2"/>
    </row>
    <row r="403" spans="1:68" x14ac:dyDescent="0.2">
      <c r="A403">
        <v>19.5</v>
      </c>
      <c r="B403">
        <v>2.2000000000000002</v>
      </c>
      <c r="C403">
        <v>1.27539</v>
      </c>
      <c r="D403">
        <v>-0.22015000000000001</v>
      </c>
      <c r="E403">
        <v>5.3899999999999998E-3</v>
      </c>
      <c r="F403">
        <v>1.75223</v>
      </c>
      <c r="G403">
        <v>1.50963</v>
      </c>
      <c r="I403" s="17">
        <f t="shared" si="44"/>
        <v>63.976377952755904</v>
      </c>
      <c r="J403" s="16">
        <f t="shared" si="45"/>
        <v>-63.976377952755904</v>
      </c>
      <c r="K403" s="10">
        <v>108</v>
      </c>
      <c r="L403" s="16">
        <v>6985.7283464567181</v>
      </c>
      <c r="M403" s="16">
        <v>3003.8385826771582</v>
      </c>
      <c r="N403" s="16">
        <v>27.723097112860891</v>
      </c>
      <c r="O403" s="16">
        <v>15.354708097928437</v>
      </c>
      <c r="P403" s="16">
        <v>15.278857945553018</v>
      </c>
      <c r="Q403" s="16">
        <v>0.27634925588094084</v>
      </c>
      <c r="R403" s="16">
        <v>1.8087036142735626</v>
      </c>
      <c r="S403" s="16">
        <v>0</v>
      </c>
      <c r="T403" s="20" t="s">
        <v>122</v>
      </c>
      <c r="U403" s="10">
        <v>5</v>
      </c>
      <c r="V403" s="20" t="s">
        <v>143</v>
      </c>
      <c r="W403" s="10">
        <v>4</v>
      </c>
      <c r="X403" s="20" t="s">
        <v>33</v>
      </c>
      <c r="Y403" s="10">
        <v>3</v>
      </c>
      <c r="Z403" s="20" t="s">
        <v>123</v>
      </c>
      <c r="AA403" s="15">
        <v>4</v>
      </c>
      <c r="AB403" s="11">
        <v>19.727191191303127</v>
      </c>
      <c r="AC403" s="10">
        <v>62.559889267641466</v>
      </c>
      <c r="AD403" s="19">
        <v>17.712919541055406</v>
      </c>
      <c r="AE403" s="12">
        <v>1535.4708097928437</v>
      </c>
      <c r="AF403" s="10">
        <v>1391.0745336593177</v>
      </c>
      <c r="AG403" s="10">
        <v>1018.5905297035345</v>
      </c>
      <c r="AH403" s="10">
        <v>0</v>
      </c>
      <c r="AI403" s="10">
        <v>5.5288218152957818</v>
      </c>
      <c r="AJ403" s="10"/>
      <c r="AK403" s="10"/>
      <c r="AL403" s="10"/>
      <c r="AM403" s="10"/>
      <c r="AN403" s="10">
        <v>7.6773540489642187</v>
      </c>
      <c r="AO403" s="10">
        <v>4.5864367712482252</v>
      </c>
      <c r="AP403" s="10">
        <v>8.1301337079247418</v>
      </c>
      <c r="AQ403" s="10">
        <v>114.66</v>
      </c>
      <c r="AR403" s="10"/>
      <c r="AS403" s="10"/>
      <c r="AT403" s="10">
        <v>2.0926657854787805</v>
      </c>
      <c r="AU403" s="10">
        <v>1</v>
      </c>
      <c r="AV403" s="16"/>
      <c r="AW403" s="19">
        <v>208.66118004889765</v>
      </c>
      <c r="AX403" s="1" t="s">
        <v>120</v>
      </c>
      <c r="AY403" s="23">
        <v>63.976377952755897</v>
      </c>
      <c r="AZ403" s="18">
        <v>0</v>
      </c>
      <c r="BA403" s="18">
        <v>100</v>
      </c>
      <c r="BB403" s="18">
        <v>0</v>
      </c>
      <c r="BC403" s="18">
        <v>0</v>
      </c>
      <c r="BD403" s="18">
        <v>100</v>
      </c>
      <c r="BE403" s="18">
        <v>0</v>
      </c>
      <c r="BF403" s="24">
        <v>19.727191191303127</v>
      </c>
      <c r="BG403" s="24">
        <v>62.559889267641466</v>
      </c>
      <c r="BH403" s="24">
        <v>17.712919541055406</v>
      </c>
      <c r="BI403" s="21"/>
      <c r="BJ403" s="25">
        <f t="shared" ca="1" si="46"/>
        <v>1</v>
      </c>
      <c r="BK403" s="24">
        <f t="shared" ca="1" si="47"/>
        <v>7.8472883598295367</v>
      </c>
      <c r="BL403" s="23">
        <f t="shared" si="48"/>
        <v>2.3447259621827712</v>
      </c>
      <c r="BM403" s="23">
        <f t="shared" ca="1" si="49"/>
        <v>3.0266255038001937</v>
      </c>
      <c r="BN403" s="22">
        <f t="shared" si="50"/>
        <v>2.7430510569798976</v>
      </c>
      <c r="BO403" s="21"/>
      <c r="BP403" s="2"/>
    </row>
    <row r="404" spans="1:68" x14ac:dyDescent="0.2">
      <c r="A404">
        <v>19.55</v>
      </c>
      <c r="B404">
        <v>2.2999999999999998</v>
      </c>
      <c r="C404">
        <v>1.2743800000000001</v>
      </c>
      <c r="D404">
        <v>-0.22031000000000001</v>
      </c>
      <c r="E404">
        <v>5.5300000000000002E-3</v>
      </c>
      <c r="F404">
        <v>1.7505500000000001</v>
      </c>
      <c r="G404">
        <v>1.50735</v>
      </c>
      <c r="I404" s="17">
        <f t="shared" si="44"/>
        <v>64.140419947506558</v>
      </c>
      <c r="J404" s="16">
        <f t="shared" si="45"/>
        <v>-64.140419947506558</v>
      </c>
      <c r="K404" s="10">
        <v>108</v>
      </c>
      <c r="L404" s="16">
        <v>7003.444881889789</v>
      </c>
      <c r="M404" s="16">
        <v>3011.3188976377883</v>
      </c>
      <c r="N404" s="16">
        <v>27.79418197725284</v>
      </c>
      <c r="O404" s="16">
        <v>15.078907721280617</v>
      </c>
      <c r="P404" s="16">
        <v>15.003676392992176</v>
      </c>
      <c r="Q404" s="16">
        <v>0.27534685549687937</v>
      </c>
      <c r="R404" s="16">
        <v>1.8351959098870372</v>
      </c>
      <c r="S404" s="16">
        <v>0</v>
      </c>
      <c r="T404" s="20" t="s">
        <v>122</v>
      </c>
      <c r="U404" s="10">
        <v>5</v>
      </c>
      <c r="V404" s="20" t="s">
        <v>143</v>
      </c>
      <c r="W404" s="10">
        <v>4</v>
      </c>
      <c r="X404" s="20" t="s">
        <v>33</v>
      </c>
      <c r="Y404" s="10">
        <v>3</v>
      </c>
      <c r="Z404" s="20" t="s">
        <v>123</v>
      </c>
      <c r="AA404" s="15">
        <v>4</v>
      </c>
      <c r="AB404" s="11">
        <v>20.502272828953934</v>
      </c>
      <c r="AC404" s="10">
        <v>62.47232046129033</v>
      </c>
      <c r="AD404" s="19">
        <v>17.025406709755735</v>
      </c>
      <c r="AE404" s="12">
        <v>1507.8907721280616</v>
      </c>
      <c r="AF404" s="10">
        <v>1357.6580842149203</v>
      </c>
      <c r="AG404" s="10">
        <v>1000.2450928661451</v>
      </c>
      <c r="AH404" s="10">
        <v>0</v>
      </c>
      <c r="AI404" s="10">
        <v>5.4490095286968767</v>
      </c>
      <c r="AJ404" s="10"/>
      <c r="AK404" s="10"/>
      <c r="AL404" s="10"/>
      <c r="AM404" s="10"/>
      <c r="AN404" s="10">
        <v>7.5394538606403083</v>
      </c>
      <c r="AO404" s="10">
        <v>4.5376722559720548</v>
      </c>
      <c r="AP404" s="10">
        <v>8.0017156500630158</v>
      </c>
      <c r="AQ404" s="10">
        <v>114.66</v>
      </c>
      <c r="AR404" s="10"/>
      <c r="AS404" s="10"/>
      <c r="AT404" s="10">
        <v>2.0345756599568672</v>
      </c>
      <c r="AU404" s="10">
        <v>1</v>
      </c>
      <c r="AV404" s="16"/>
      <c r="AW404" s="19">
        <v>203.64871263223804</v>
      </c>
      <c r="AX404" s="1" t="s">
        <v>120</v>
      </c>
      <c r="AY404" s="23">
        <v>64.140419947506601</v>
      </c>
      <c r="AZ404" s="18">
        <v>0</v>
      </c>
      <c r="BA404" s="18">
        <v>100</v>
      </c>
      <c r="BB404" s="18">
        <v>0</v>
      </c>
      <c r="BC404" s="18">
        <v>0</v>
      </c>
      <c r="BD404" s="18">
        <v>100</v>
      </c>
      <c r="BE404" s="18">
        <v>0</v>
      </c>
      <c r="BF404" s="24">
        <v>20.502272828953934</v>
      </c>
      <c r="BG404" s="24">
        <v>62.47232046129033</v>
      </c>
      <c r="BH404" s="24">
        <v>17.025406709755735</v>
      </c>
      <c r="BI404" s="21"/>
      <c r="BJ404" s="25">
        <f t="shared" ca="1" si="46"/>
        <v>1</v>
      </c>
      <c r="BK404" s="24">
        <f t="shared" ca="1" si="47"/>
        <v>7.6391470601602007</v>
      </c>
      <c r="BL404" s="23">
        <f t="shared" si="48"/>
        <v>2.3939137353950994</v>
      </c>
      <c r="BM404" s="23">
        <f t="shared" ca="1" si="49"/>
        <v>3.0412965697298091</v>
      </c>
      <c r="BN404" s="22">
        <f t="shared" si="50"/>
        <v>2.7531030304920048</v>
      </c>
      <c r="BO404" s="21"/>
      <c r="BP404" s="2"/>
    </row>
    <row r="405" spans="1:68" x14ac:dyDescent="0.2">
      <c r="A405">
        <v>19.600000000000001</v>
      </c>
      <c r="B405">
        <v>2.2000000000000002</v>
      </c>
      <c r="C405">
        <v>1.27383</v>
      </c>
      <c r="D405">
        <v>-0.22037999999999999</v>
      </c>
      <c r="E405">
        <v>5.5900000000000004E-3</v>
      </c>
      <c r="F405">
        <v>1.74695</v>
      </c>
      <c r="G405">
        <v>1.50238</v>
      </c>
      <c r="I405" s="17">
        <f t="shared" si="44"/>
        <v>64.30446194225722</v>
      </c>
      <c r="J405" s="16">
        <f t="shared" si="45"/>
        <v>-64.30446194225722</v>
      </c>
      <c r="K405" s="10">
        <v>108</v>
      </c>
      <c r="L405" s="16">
        <v>7021.1614173228609</v>
      </c>
      <c r="M405" s="16">
        <v>3018.7992125984183</v>
      </c>
      <c r="N405" s="16">
        <v>27.865266841644793</v>
      </c>
      <c r="O405" s="16">
        <v>14.928719397363464</v>
      </c>
      <c r="P405" s="16">
        <v>14.853753279398015</v>
      </c>
      <c r="Q405" s="16">
        <v>0.27490830532885263</v>
      </c>
      <c r="R405" s="16">
        <v>1.8507666053006773</v>
      </c>
      <c r="S405" s="16">
        <v>0</v>
      </c>
      <c r="T405" s="20" t="s">
        <v>122</v>
      </c>
      <c r="U405" s="10">
        <v>5</v>
      </c>
      <c r="V405" s="20" t="s">
        <v>143</v>
      </c>
      <c r="W405" s="10">
        <v>4</v>
      </c>
      <c r="X405" s="20" t="s">
        <v>33</v>
      </c>
      <c r="Y405" s="10">
        <v>3</v>
      </c>
      <c r="Z405" s="20" t="s">
        <v>123</v>
      </c>
      <c r="AA405" s="15">
        <v>4</v>
      </c>
      <c r="AB405" s="11">
        <v>20.951731932329075</v>
      </c>
      <c r="AC405" s="10">
        <v>62.40718252090268</v>
      </c>
      <c r="AD405" s="19">
        <v>16.641085546768249</v>
      </c>
      <c r="AE405" s="12">
        <v>1492.8719397363463</v>
      </c>
      <c r="AF405" s="10">
        <v>1338.9779217077794</v>
      </c>
      <c r="AG405" s="10">
        <v>989.03149595485115</v>
      </c>
      <c r="AH405" s="10">
        <v>0</v>
      </c>
      <c r="AI405" s="10">
        <v>5.4031664345788162</v>
      </c>
      <c r="AJ405" s="10"/>
      <c r="AK405" s="10"/>
      <c r="AL405" s="10"/>
      <c r="AM405" s="10"/>
      <c r="AN405" s="10">
        <v>7.464359698681732</v>
      </c>
      <c r="AO405" s="10">
        <v>4.5127665844599507</v>
      </c>
      <c r="AP405" s="10">
        <v>7.9122519676388086</v>
      </c>
      <c r="AQ405" s="10">
        <v>114.66</v>
      </c>
      <c r="AR405" s="10"/>
      <c r="AS405" s="10"/>
      <c r="AT405" s="10">
        <v>1.9999576277362792</v>
      </c>
      <c r="AU405" s="10">
        <v>1</v>
      </c>
      <c r="AV405" s="16"/>
      <c r="AW405" s="19">
        <v>200.84668825616691</v>
      </c>
      <c r="AX405" s="1" t="s">
        <v>120</v>
      </c>
      <c r="AY405" s="23">
        <v>64.304461942257205</v>
      </c>
      <c r="AZ405" s="18">
        <v>0</v>
      </c>
      <c r="BA405" s="18">
        <v>100</v>
      </c>
      <c r="BB405" s="18">
        <v>0</v>
      </c>
      <c r="BC405" s="18">
        <v>0</v>
      </c>
      <c r="BD405" s="18">
        <v>100</v>
      </c>
      <c r="BE405" s="18">
        <v>0</v>
      </c>
      <c r="BF405" s="24">
        <v>20.951731932329075</v>
      </c>
      <c r="BG405" s="24">
        <v>62.40718252090268</v>
      </c>
      <c r="BH405" s="24">
        <v>16.641085546768249</v>
      </c>
      <c r="BI405" s="21"/>
      <c r="BJ405" s="25">
        <f t="shared" ca="1" si="46"/>
        <v>1</v>
      </c>
      <c r="BK405" s="24">
        <f t="shared" ca="1" si="47"/>
        <v>7.5150228762468751</v>
      </c>
      <c r="BL405" s="23">
        <f t="shared" si="48"/>
        <v>2.4235574625574183</v>
      </c>
      <c r="BM405" s="23">
        <f t="shared" ca="1" si="49"/>
        <v>3.0501586897505679</v>
      </c>
      <c r="BN405" s="22">
        <f t="shared" si="50"/>
        <v>2.7587544656849601</v>
      </c>
      <c r="BO405" s="21"/>
      <c r="BP405" s="2"/>
    </row>
    <row r="406" spans="1:68" x14ac:dyDescent="0.2">
      <c r="A406">
        <v>19.649999999999999</v>
      </c>
      <c r="B406">
        <v>2.2000000000000002</v>
      </c>
      <c r="C406">
        <v>1.27352</v>
      </c>
      <c r="D406">
        <v>-0.22134000000000001</v>
      </c>
      <c r="E406">
        <v>5.6800000000000002E-3</v>
      </c>
      <c r="F406">
        <v>1.7462</v>
      </c>
      <c r="G406">
        <v>1.4999499999999999</v>
      </c>
      <c r="I406" s="17">
        <f t="shared" si="44"/>
        <v>64.468503937007867</v>
      </c>
      <c r="J406" s="16">
        <f t="shared" si="45"/>
        <v>-64.468503937007867</v>
      </c>
      <c r="K406" s="10">
        <v>108</v>
      </c>
      <c r="L406" s="16">
        <v>7038.8779527559309</v>
      </c>
      <c r="M406" s="16">
        <v>3026.2795275590479</v>
      </c>
      <c r="N406" s="16">
        <v>27.936351706036742</v>
      </c>
      <c r="O406" s="16">
        <v>14.844067796610158</v>
      </c>
      <c r="P406" s="16">
        <v>14.769499494129196</v>
      </c>
      <c r="Q406" s="16">
        <v>0.26889390302448379</v>
      </c>
      <c r="R406" s="16">
        <v>1.820602676017341</v>
      </c>
      <c r="S406" s="16">
        <v>0</v>
      </c>
      <c r="T406" s="20" t="s">
        <v>122</v>
      </c>
      <c r="U406" s="10">
        <v>5</v>
      </c>
      <c r="V406" s="20" t="s">
        <v>143</v>
      </c>
      <c r="W406" s="10">
        <v>4</v>
      </c>
      <c r="X406" s="20" t="s">
        <v>33</v>
      </c>
      <c r="Y406" s="10">
        <v>3</v>
      </c>
      <c r="Z406" s="20" t="s">
        <v>123</v>
      </c>
      <c r="AA406" s="15">
        <v>4</v>
      </c>
      <c r="AB406" s="11">
        <v>20.604473759614294</v>
      </c>
      <c r="AC406" s="10">
        <v>62.458413005665378</v>
      </c>
      <c r="AD406" s="19">
        <v>16.937113234720325</v>
      </c>
      <c r="AE406" s="12">
        <v>1484.4067796610157</v>
      </c>
      <c r="AF406" s="10">
        <v>1328.023562533032</v>
      </c>
      <c r="AG406" s="10">
        <v>982.71246205968964</v>
      </c>
      <c r="AH406" s="10">
        <v>0</v>
      </c>
      <c r="AI406" s="10">
        <v>5.4926866425767855</v>
      </c>
      <c r="AJ406" s="10"/>
      <c r="AK406" s="10"/>
      <c r="AL406" s="10"/>
      <c r="AM406" s="10"/>
      <c r="AN406" s="10">
        <v>7.4220338983050791</v>
      </c>
      <c r="AO406" s="10">
        <v>4.4884489282350923</v>
      </c>
      <c r="AP406" s="10">
        <v>7.8616996964775172</v>
      </c>
      <c r="AQ406" s="10">
        <v>114.66</v>
      </c>
      <c r="AR406" s="10"/>
      <c r="AS406" s="10"/>
      <c r="AT406" s="10">
        <v>1.9776179252911203</v>
      </c>
      <c r="AU406" s="10">
        <v>1</v>
      </c>
      <c r="AV406" s="16"/>
      <c r="AW406" s="19">
        <v>199.20353437995479</v>
      </c>
      <c r="AX406" s="1" t="s">
        <v>120</v>
      </c>
      <c r="AY406" s="23">
        <v>64.468503937007895</v>
      </c>
      <c r="AZ406" s="18">
        <v>0</v>
      </c>
      <c r="BA406" s="18">
        <v>100</v>
      </c>
      <c r="BB406" s="18">
        <v>0</v>
      </c>
      <c r="BC406" s="18">
        <v>0</v>
      </c>
      <c r="BD406" s="18">
        <v>100</v>
      </c>
      <c r="BE406" s="18">
        <v>0</v>
      </c>
      <c r="BF406" s="24">
        <v>20.604473759614294</v>
      </c>
      <c r="BG406" s="24">
        <v>62.458413005665378</v>
      </c>
      <c r="BH406" s="24">
        <v>16.937113234720325</v>
      </c>
      <c r="BI406" s="21"/>
      <c r="BJ406" s="25">
        <f t="shared" ca="1" si="46"/>
        <v>1</v>
      </c>
      <c r="BK406" s="24">
        <f t="shared" ca="1" si="47"/>
        <v>7.4349116896186791</v>
      </c>
      <c r="BL406" s="23">
        <f t="shared" si="48"/>
        <v>2.39015516938955</v>
      </c>
      <c r="BM406" s="23">
        <f t="shared" ca="1" si="49"/>
        <v>3.050956141637196</v>
      </c>
      <c r="BN406" s="22">
        <f t="shared" si="50"/>
        <v>2.7569973263907821</v>
      </c>
      <c r="BO406" s="21"/>
      <c r="BP406" s="2"/>
    </row>
    <row r="407" spans="1:68" x14ac:dyDescent="0.2">
      <c r="A407">
        <v>19.7</v>
      </c>
      <c r="B407">
        <v>2.2999999999999998</v>
      </c>
      <c r="C407">
        <v>1.2741</v>
      </c>
      <c r="D407">
        <v>-0.22128999999999999</v>
      </c>
      <c r="E407">
        <v>5.8300000000000001E-3</v>
      </c>
      <c r="F407">
        <v>1.7502800000000001</v>
      </c>
      <c r="G407">
        <v>1.50363</v>
      </c>
      <c r="I407" s="17">
        <f t="shared" si="44"/>
        <v>64.632545931758528</v>
      </c>
      <c r="J407" s="16">
        <f t="shared" si="45"/>
        <v>-64.632545931758528</v>
      </c>
      <c r="K407" s="10">
        <v>108</v>
      </c>
      <c r="L407" s="16">
        <v>7056.5944881890027</v>
      </c>
      <c r="M407" s="16">
        <v>3033.7598425196779</v>
      </c>
      <c r="N407" s="16">
        <v>28.007436570428695</v>
      </c>
      <c r="O407" s="16">
        <v>15.002448210922783</v>
      </c>
      <c r="P407" s="16">
        <v>14.928542934249297</v>
      </c>
      <c r="Q407" s="16">
        <v>0.26920715314450316</v>
      </c>
      <c r="R407" s="16">
        <v>1.8033049463044644</v>
      </c>
      <c r="S407" s="16">
        <v>0</v>
      </c>
      <c r="T407" s="20" t="s">
        <v>122</v>
      </c>
      <c r="U407" s="10">
        <v>5</v>
      </c>
      <c r="V407" s="20" t="s">
        <v>143</v>
      </c>
      <c r="W407" s="10">
        <v>4</v>
      </c>
      <c r="X407" s="20" t="s">
        <v>33</v>
      </c>
      <c r="Y407" s="10">
        <v>3</v>
      </c>
      <c r="Z407" s="20" t="s">
        <v>123</v>
      </c>
      <c r="AA407" s="15">
        <v>4</v>
      </c>
      <c r="AB407" s="11">
        <v>20.122658106525421</v>
      </c>
      <c r="AC407" s="10">
        <v>62.519214321654303</v>
      </c>
      <c r="AD407" s="19">
        <v>17.358127571820276</v>
      </c>
      <c r="AE407" s="12">
        <v>1500.2448210922782</v>
      </c>
      <c r="AF407" s="10">
        <v>1345.6924063452161</v>
      </c>
      <c r="AG407" s="10">
        <v>994.64072006869731</v>
      </c>
      <c r="AH407" s="10">
        <v>0</v>
      </c>
      <c r="AI407" s="10">
        <v>5.5453737985320375</v>
      </c>
      <c r="AJ407" s="10"/>
      <c r="AK407" s="10"/>
      <c r="AL407" s="10"/>
      <c r="AM407" s="10"/>
      <c r="AN407" s="10">
        <v>7.5012241054613913</v>
      </c>
      <c r="AO407" s="10">
        <v>4.5210317427049453</v>
      </c>
      <c r="AP407" s="10">
        <v>7.9571257605495775</v>
      </c>
      <c r="AQ407" s="10">
        <v>114.66</v>
      </c>
      <c r="AR407" s="10"/>
      <c r="AS407" s="10"/>
      <c r="AT407" s="10">
        <v>2.000045287910249</v>
      </c>
      <c r="AU407" s="10">
        <v>1</v>
      </c>
      <c r="AV407" s="16"/>
      <c r="AW407" s="19">
        <v>201.85386095178239</v>
      </c>
      <c r="AX407" s="1" t="s">
        <v>120</v>
      </c>
      <c r="AY407" s="23">
        <v>64.6325459317585</v>
      </c>
      <c r="AZ407" s="18">
        <v>0</v>
      </c>
      <c r="BA407" s="18">
        <v>100</v>
      </c>
      <c r="BB407" s="18">
        <v>0</v>
      </c>
      <c r="BC407" s="18">
        <v>0</v>
      </c>
      <c r="BD407" s="18">
        <v>100</v>
      </c>
      <c r="BE407" s="18">
        <v>0</v>
      </c>
      <c r="BF407" s="24">
        <v>20.122658106525421</v>
      </c>
      <c r="BG407" s="24">
        <v>62.519214321654303</v>
      </c>
      <c r="BH407" s="24">
        <v>17.358127571820276</v>
      </c>
      <c r="BI407" s="21"/>
      <c r="BJ407" s="25">
        <f t="shared" ca="1" si="46"/>
        <v>1</v>
      </c>
      <c r="BK407" s="24">
        <f t="shared" ca="1" si="47"/>
        <v>7.5155887624159226</v>
      </c>
      <c r="BL407" s="23">
        <f t="shared" si="48"/>
        <v>2.3614153629775658</v>
      </c>
      <c r="BM407" s="23">
        <f t="shared" ca="1" si="49"/>
        <v>3.0442119111852382</v>
      </c>
      <c r="BN407" s="22">
        <f t="shared" si="50"/>
        <v>2.7508471868506064</v>
      </c>
      <c r="BO407" s="21"/>
      <c r="BP407" s="2"/>
    </row>
    <row r="408" spans="1:68" x14ac:dyDescent="0.2">
      <c r="A408">
        <v>19.75</v>
      </c>
      <c r="B408">
        <v>2.2000000000000002</v>
      </c>
      <c r="C408">
        <v>1.2740499999999999</v>
      </c>
      <c r="D408">
        <v>-0.22048000000000001</v>
      </c>
      <c r="E408">
        <v>5.9199999999999999E-3</v>
      </c>
      <c r="F408">
        <v>1.7483</v>
      </c>
      <c r="G408">
        <v>1.5021500000000001</v>
      </c>
      <c r="I408" s="17">
        <f t="shared" si="44"/>
        <v>64.79658792650919</v>
      </c>
      <c r="J408" s="16">
        <f t="shared" si="45"/>
        <v>-64.79658792650919</v>
      </c>
      <c r="K408" s="10">
        <v>108</v>
      </c>
      <c r="L408" s="16">
        <v>7074.3110236220746</v>
      </c>
      <c r="M408" s="16">
        <v>3041.240157480308</v>
      </c>
      <c r="N408" s="16">
        <v>28.078521434820647</v>
      </c>
      <c r="O408" s="16">
        <v>14.988794726930287</v>
      </c>
      <c r="P408" s="16">
        <v>14.915287265741288</v>
      </c>
      <c r="Q408" s="16">
        <v>0.27428180508881411</v>
      </c>
      <c r="R408" s="16">
        <v>1.8389307574303855</v>
      </c>
      <c r="S408" s="16">
        <v>0</v>
      </c>
      <c r="T408" s="20" t="s">
        <v>122</v>
      </c>
      <c r="U408" s="10">
        <v>5</v>
      </c>
      <c r="V408" s="20" t="s">
        <v>143</v>
      </c>
      <c r="W408" s="10">
        <v>4</v>
      </c>
      <c r="X408" s="20" t="s">
        <v>33</v>
      </c>
      <c r="Y408" s="10">
        <v>3</v>
      </c>
      <c r="Z408" s="20" t="s">
        <v>123</v>
      </c>
      <c r="AA408" s="15">
        <v>4</v>
      </c>
      <c r="AB408" s="11">
        <v>20.687391466144781</v>
      </c>
      <c r="AC408" s="10">
        <v>62.446735850118131</v>
      </c>
      <c r="AD408" s="19">
        <v>16.865872683737091</v>
      </c>
      <c r="AE408" s="12">
        <v>1498.8794726930287</v>
      </c>
      <c r="AF408" s="10">
        <v>1343.0907667893873</v>
      </c>
      <c r="AG408" s="10">
        <v>993.64654493059663</v>
      </c>
      <c r="AH408" s="10">
        <v>0</v>
      </c>
      <c r="AI408" s="10">
        <v>5.4379426520514649</v>
      </c>
      <c r="AJ408" s="10"/>
      <c r="AK408" s="10"/>
      <c r="AL408" s="10"/>
      <c r="AM408" s="10"/>
      <c r="AN408" s="10">
        <v>7.4943973634651435</v>
      </c>
      <c r="AO408" s="10">
        <v>4.5321071839330616</v>
      </c>
      <c r="AP408" s="10">
        <v>7.9491723594447725</v>
      </c>
      <c r="AQ408" s="10">
        <v>114.66</v>
      </c>
      <c r="AR408" s="10"/>
      <c r="AS408" s="10"/>
      <c r="AT408" s="10">
        <v>1.9908135058256786</v>
      </c>
      <c r="AU408" s="10">
        <v>1</v>
      </c>
      <c r="AV408" s="16"/>
      <c r="AW408" s="19">
        <v>201.46361501840809</v>
      </c>
      <c r="AX408" s="1" t="s">
        <v>120</v>
      </c>
      <c r="AY408" s="23">
        <v>64.796587926509204</v>
      </c>
      <c r="AZ408" s="18">
        <v>0</v>
      </c>
      <c r="BA408" s="18">
        <v>100</v>
      </c>
      <c r="BB408" s="18">
        <v>0</v>
      </c>
      <c r="BC408" s="18">
        <v>0</v>
      </c>
      <c r="BD408" s="18">
        <v>100</v>
      </c>
      <c r="BE408" s="18">
        <v>0</v>
      </c>
      <c r="BF408" s="24">
        <v>20.687391466144781</v>
      </c>
      <c r="BG408" s="24">
        <v>62.446735850118131</v>
      </c>
      <c r="BH408" s="24">
        <v>16.865872683737091</v>
      </c>
      <c r="BI408" s="21"/>
      <c r="BJ408" s="25">
        <f t="shared" ca="1" si="46"/>
        <v>1</v>
      </c>
      <c r="BK408" s="24">
        <f t="shared" ca="1" si="47"/>
        <v>7.4825605113389821</v>
      </c>
      <c r="BL408" s="23">
        <f t="shared" si="48"/>
        <v>2.4106049307617772</v>
      </c>
      <c r="BM408" s="23">
        <f t="shared" ca="1" si="49"/>
        <v>3.0505348741517455</v>
      </c>
      <c r="BN408" s="22">
        <f t="shared" si="50"/>
        <v>2.7557404900841354</v>
      </c>
      <c r="BO408" s="21"/>
      <c r="BP408" s="2"/>
    </row>
    <row r="409" spans="1:68" x14ac:dyDescent="0.2">
      <c r="A409">
        <v>19.8</v>
      </c>
      <c r="B409">
        <v>2.2000000000000002</v>
      </c>
      <c r="C409">
        <v>1.2745599999999999</v>
      </c>
      <c r="D409">
        <v>-0.22037000000000001</v>
      </c>
      <c r="E409">
        <v>6.0099999999999997E-3</v>
      </c>
      <c r="F409">
        <v>1.7476499999999999</v>
      </c>
      <c r="G409">
        <v>1.4992000000000001</v>
      </c>
      <c r="I409" s="17">
        <f t="shared" si="44"/>
        <v>64.960629921259837</v>
      </c>
      <c r="J409" s="16">
        <f t="shared" si="45"/>
        <v>-64.960629921259837</v>
      </c>
      <c r="K409" s="10">
        <v>108</v>
      </c>
      <c r="L409" s="16">
        <v>7092.0275590551446</v>
      </c>
      <c r="M409" s="16">
        <v>3048.7204724409376</v>
      </c>
      <c r="N409" s="16">
        <v>28.149606299212596</v>
      </c>
      <c r="O409" s="16">
        <v>15.128060263653454</v>
      </c>
      <c r="P409" s="16">
        <v>15.054950617948942</v>
      </c>
      <c r="Q409" s="16">
        <v>0.27497095535285637</v>
      </c>
      <c r="R409" s="16">
        <v>1.8264487365706013</v>
      </c>
      <c r="S409" s="16">
        <v>0</v>
      </c>
      <c r="T409" s="20" t="s">
        <v>122</v>
      </c>
      <c r="U409" s="10">
        <v>5</v>
      </c>
      <c r="V409" s="20" t="s">
        <v>143</v>
      </c>
      <c r="W409" s="10">
        <v>4</v>
      </c>
      <c r="X409" s="20" t="s">
        <v>33</v>
      </c>
      <c r="Y409" s="10">
        <v>3</v>
      </c>
      <c r="Z409" s="20" t="s">
        <v>123</v>
      </c>
      <c r="AA409" s="15">
        <v>4</v>
      </c>
      <c r="AB409" s="11">
        <v>20.305062051173834</v>
      </c>
      <c r="AC409" s="10">
        <v>62.497626470269175</v>
      </c>
      <c r="AD409" s="19">
        <v>17.19731147855699</v>
      </c>
      <c r="AE409" s="12">
        <v>1512.8060263653456</v>
      </c>
      <c r="AF409" s="10">
        <v>1358.4796002589305</v>
      </c>
      <c r="AG409" s="10">
        <v>1003.6633745299295</v>
      </c>
      <c r="AH409" s="10">
        <v>0</v>
      </c>
      <c r="AI409" s="10">
        <v>5.4751057611265459</v>
      </c>
      <c r="AJ409" s="10"/>
      <c r="AK409" s="10"/>
      <c r="AL409" s="10"/>
      <c r="AM409" s="10"/>
      <c r="AN409" s="10">
        <v>7.5640301318267271</v>
      </c>
      <c r="AO409" s="10">
        <v>4.561957795461554</v>
      </c>
      <c r="AP409" s="10">
        <v>8.0256436217095057</v>
      </c>
      <c r="AQ409" s="10">
        <v>114.66</v>
      </c>
      <c r="AR409" s="10"/>
      <c r="AS409" s="10"/>
      <c r="AT409" s="10">
        <v>2.0095633896484788</v>
      </c>
      <c r="AU409" s="10">
        <v>1</v>
      </c>
      <c r="AV409" s="16"/>
      <c r="AW409" s="19">
        <v>203.77194003883957</v>
      </c>
      <c r="AX409" s="1" t="s">
        <v>120</v>
      </c>
      <c r="AY409" s="23">
        <v>64.960629921259795</v>
      </c>
      <c r="AZ409" s="18">
        <v>0</v>
      </c>
      <c r="BA409" s="18">
        <v>100</v>
      </c>
      <c r="BB409" s="18">
        <v>0</v>
      </c>
      <c r="BC409" s="18">
        <v>0</v>
      </c>
      <c r="BD409" s="18">
        <v>100</v>
      </c>
      <c r="BE409" s="18">
        <v>0</v>
      </c>
      <c r="BF409" s="24">
        <v>20.305062051173834</v>
      </c>
      <c r="BG409" s="24">
        <v>62.497626470269175</v>
      </c>
      <c r="BH409" s="24">
        <v>17.19731147855699</v>
      </c>
      <c r="BI409" s="21"/>
      <c r="BJ409" s="25">
        <f t="shared" ca="1" si="46"/>
        <v>1</v>
      </c>
      <c r="BK409" s="24">
        <f t="shared" ca="1" si="47"/>
        <v>7.550011188271923</v>
      </c>
      <c r="BL409" s="23">
        <f t="shared" si="48"/>
        <v>2.3891951030167693</v>
      </c>
      <c r="BM409" s="23">
        <f t="shared" ca="1" si="49"/>
        <v>3.0451837213907456</v>
      </c>
      <c r="BN409" s="22">
        <f t="shared" si="50"/>
        <v>2.7507368973854032</v>
      </c>
      <c r="BO409" s="21"/>
      <c r="BP409" s="2"/>
    </row>
    <row r="410" spans="1:68" x14ac:dyDescent="0.2">
      <c r="A410">
        <v>19.850000000000001</v>
      </c>
      <c r="B410">
        <v>2.2000000000000002</v>
      </c>
      <c r="C410">
        <v>1.2754300000000001</v>
      </c>
      <c r="D410">
        <v>-0.22198999999999999</v>
      </c>
      <c r="E410">
        <v>6.1599999999999997E-3</v>
      </c>
      <c r="F410">
        <v>1.74173</v>
      </c>
      <c r="G410">
        <v>1.4928300000000001</v>
      </c>
      <c r="I410" s="17">
        <f t="shared" si="44"/>
        <v>65.124671916010499</v>
      </c>
      <c r="J410" s="16">
        <f t="shared" si="45"/>
        <v>-65.124671916010499</v>
      </c>
      <c r="K410" s="10">
        <v>108</v>
      </c>
      <c r="L410" s="16">
        <v>7109.7440944882164</v>
      </c>
      <c r="M410" s="16">
        <v>3056.2007874015676</v>
      </c>
      <c r="N410" s="16">
        <v>28.220691163604549</v>
      </c>
      <c r="O410" s="16">
        <v>15.365630885122423</v>
      </c>
      <c r="P410" s="16">
        <v>15.293184265225388</v>
      </c>
      <c r="Q410" s="16">
        <v>0.26482165146423425</v>
      </c>
      <c r="R410" s="16">
        <v>1.7316318620864493</v>
      </c>
      <c r="S410" s="16">
        <v>0</v>
      </c>
      <c r="T410" s="20" t="s">
        <v>122</v>
      </c>
      <c r="U410" s="10">
        <v>5</v>
      </c>
      <c r="V410" s="20" t="s">
        <v>143</v>
      </c>
      <c r="W410" s="10">
        <v>4</v>
      </c>
      <c r="X410" s="20" t="s">
        <v>33</v>
      </c>
      <c r="Y410" s="10">
        <v>3</v>
      </c>
      <c r="Z410" s="20" t="s">
        <v>123</v>
      </c>
      <c r="AA410" s="15">
        <v>4</v>
      </c>
      <c r="AB410" s="11">
        <v>18.582947961270833</v>
      </c>
      <c r="AC410" s="10">
        <v>62.627971776298835</v>
      </c>
      <c r="AD410" s="19">
        <v>18.789080262430332</v>
      </c>
      <c r="AE410" s="12">
        <v>1536.5630885122423</v>
      </c>
      <c r="AF410" s="10">
        <v>1385.4649390306849</v>
      </c>
      <c r="AG410" s="10">
        <v>1019.5456176816925</v>
      </c>
      <c r="AH410" s="10">
        <v>0</v>
      </c>
      <c r="AI410" s="10">
        <v>5.7748995146987916</v>
      </c>
      <c r="AJ410" s="10"/>
      <c r="AK410" s="10"/>
      <c r="AL410" s="10"/>
      <c r="AM410" s="10"/>
      <c r="AN410" s="10">
        <v>7.6828154425612114</v>
      </c>
      <c r="AO410" s="10">
        <v>4.5874098935092302</v>
      </c>
      <c r="AP410" s="10">
        <v>8.1368193237718476</v>
      </c>
      <c r="AQ410" s="10">
        <v>114.66</v>
      </c>
      <c r="AR410" s="10"/>
      <c r="AS410" s="10"/>
      <c r="AT410" s="10">
        <v>2.0462090433799585</v>
      </c>
      <c r="AU410" s="10">
        <v>1</v>
      </c>
      <c r="AV410" s="16"/>
      <c r="AW410" s="19">
        <v>207.81974085460274</v>
      </c>
      <c r="AX410" s="1" t="s">
        <v>120</v>
      </c>
      <c r="AY410" s="23">
        <v>65.124671916010499</v>
      </c>
      <c r="AZ410" s="18">
        <v>0</v>
      </c>
      <c r="BA410" s="18">
        <v>100</v>
      </c>
      <c r="BB410" s="18">
        <v>0</v>
      </c>
      <c r="BC410" s="18">
        <v>0</v>
      </c>
      <c r="BD410" s="18">
        <v>100</v>
      </c>
      <c r="BE410" s="18">
        <v>0</v>
      </c>
      <c r="BF410" s="24">
        <v>18.582947961270833</v>
      </c>
      <c r="BG410" s="24">
        <v>62.627971776298835</v>
      </c>
      <c r="BH410" s="24">
        <v>18.789080262430332</v>
      </c>
      <c r="BI410" s="21"/>
      <c r="BJ410" s="25">
        <f t="shared" ca="1" si="46"/>
        <v>1</v>
      </c>
      <c r="BK410" s="24">
        <f t="shared" ca="1" si="47"/>
        <v>7.6816367997610442</v>
      </c>
      <c r="BL410" s="23">
        <f t="shared" si="48"/>
        <v>2.2560453883529221</v>
      </c>
      <c r="BM410" s="23">
        <f t="shared" ca="1" si="49"/>
        <v>3.0257730619134109</v>
      </c>
      <c r="BN410" s="22">
        <f t="shared" si="50"/>
        <v>2.7325676566941195</v>
      </c>
      <c r="BO410" s="21"/>
      <c r="BP410" s="2"/>
    </row>
    <row r="411" spans="1:68" x14ac:dyDescent="0.2">
      <c r="A411">
        <v>19.899999999999999</v>
      </c>
      <c r="B411">
        <v>2.2000000000000002</v>
      </c>
      <c r="C411">
        <v>1.2741</v>
      </c>
      <c r="D411">
        <v>-0.22417000000000001</v>
      </c>
      <c r="E411">
        <v>6.1999999999999998E-3</v>
      </c>
      <c r="F411">
        <v>1.7441500000000001</v>
      </c>
      <c r="G411">
        <v>1.4962</v>
      </c>
      <c r="I411" s="17">
        <f t="shared" si="44"/>
        <v>65.288713910761146</v>
      </c>
      <c r="J411" s="16">
        <f t="shared" si="45"/>
        <v>-65.288713910761146</v>
      </c>
      <c r="K411" s="10">
        <v>108</v>
      </c>
      <c r="L411" s="16">
        <v>7127.4606299212865</v>
      </c>
      <c r="M411" s="16">
        <v>3063.6811023621972</v>
      </c>
      <c r="N411" s="16">
        <v>28.291776027996498</v>
      </c>
      <c r="O411" s="16">
        <v>15.002448210922783</v>
      </c>
      <c r="P411" s="16">
        <v>14.930178397907742</v>
      </c>
      <c r="Q411" s="16">
        <v>0.25116394623139687</v>
      </c>
      <c r="R411" s="16">
        <v>1.6822568326885767</v>
      </c>
      <c r="S411" s="16">
        <v>0</v>
      </c>
      <c r="T411" s="20" t="s">
        <v>122</v>
      </c>
      <c r="U411" s="10">
        <v>5</v>
      </c>
      <c r="V411" s="20" t="s">
        <v>143</v>
      </c>
      <c r="W411" s="10">
        <v>4</v>
      </c>
      <c r="X411" s="20" t="s">
        <v>33</v>
      </c>
      <c r="Y411" s="10">
        <v>3</v>
      </c>
      <c r="Z411" s="20" t="s">
        <v>123</v>
      </c>
      <c r="AA411" s="15">
        <v>4</v>
      </c>
      <c r="AB411" s="11">
        <v>18.341920861747639</v>
      </c>
      <c r="AC411" s="10">
        <v>62.632418202712515</v>
      </c>
      <c r="AD411" s="19">
        <v>19.025660935539843</v>
      </c>
      <c r="AE411" s="12">
        <v>1500.2448210922782</v>
      </c>
      <c r="AF411" s="10">
        <v>1341.7162172619578</v>
      </c>
      <c r="AG411" s="10">
        <v>994.76337984308066</v>
      </c>
      <c r="AH411" s="10">
        <v>0</v>
      </c>
      <c r="AI411" s="10">
        <v>5.9443955320532336</v>
      </c>
      <c r="AJ411" s="10"/>
      <c r="AK411" s="10"/>
      <c r="AL411" s="10"/>
      <c r="AM411" s="10"/>
      <c r="AN411" s="10">
        <v>7.5012241054613913</v>
      </c>
      <c r="AO411" s="10">
        <v>4.4961530212500476</v>
      </c>
      <c r="AP411" s="10">
        <v>7.9581070387446449</v>
      </c>
      <c r="AQ411" s="10">
        <v>114.66</v>
      </c>
      <c r="AR411" s="10"/>
      <c r="AS411" s="10"/>
      <c r="AT411" s="10">
        <v>1.9733307597149554</v>
      </c>
      <c r="AU411" s="10">
        <v>1</v>
      </c>
      <c r="AV411" s="16"/>
      <c r="AW411" s="19">
        <v>201.25743258929367</v>
      </c>
      <c r="AX411" s="1" t="s">
        <v>120</v>
      </c>
      <c r="AY411" s="23">
        <v>65.288713910761103</v>
      </c>
      <c r="AZ411" s="18">
        <v>0</v>
      </c>
      <c r="BA411" s="18">
        <v>100</v>
      </c>
      <c r="BB411" s="18">
        <v>0</v>
      </c>
      <c r="BC411" s="18">
        <v>0</v>
      </c>
      <c r="BD411" s="18">
        <v>100</v>
      </c>
      <c r="BE411" s="18">
        <v>0</v>
      </c>
      <c r="BF411" s="24">
        <v>18.341920861747639</v>
      </c>
      <c r="BG411" s="24">
        <v>62.632418202712515</v>
      </c>
      <c r="BH411" s="24">
        <v>19.025660935539843</v>
      </c>
      <c r="BI411" s="21"/>
      <c r="BJ411" s="25">
        <f t="shared" ca="1" si="46"/>
        <v>1</v>
      </c>
      <c r="BK411" s="24">
        <f t="shared" ca="1" si="47"/>
        <v>7.4201248127183987</v>
      </c>
      <c r="BL411" s="23">
        <f t="shared" si="48"/>
        <v>2.2096959788890791</v>
      </c>
      <c r="BM411" s="23">
        <f t="shared" ca="1" si="49"/>
        <v>3.0339739821285545</v>
      </c>
      <c r="BN411" s="22">
        <f t="shared" si="50"/>
        <v>2.7347328414451955</v>
      </c>
      <c r="BO411" s="21"/>
      <c r="BP411" s="2"/>
    </row>
    <row r="412" spans="1:68" x14ac:dyDescent="0.2">
      <c r="A412">
        <v>19.95</v>
      </c>
      <c r="B412">
        <v>2.2000000000000002</v>
      </c>
      <c r="C412">
        <v>1.2729999999999999</v>
      </c>
      <c r="D412">
        <v>-0.22372</v>
      </c>
      <c r="E412">
        <v>6.3800000000000003E-3</v>
      </c>
      <c r="F412">
        <v>1.7481500000000001</v>
      </c>
      <c r="G412">
        <v>1.49515</v>
      </c>
      <c r="I412" s="17">
        <f t="shared" si="44"/>
        <v>65.452755905511808</v>
      </c>
      <c r="J412" s="16">
        <f t="shared" si="45"/>
        <v>-65.452755905511808</v>
      </c>
      <c r="K412" s="10">
        <v>108</v>
      </c>
      <c r="L412" s="16">
        <v>7145.1771653543583</v>
      </c>
      <c r="M412" s="16">
        <v>3071.1614173228272</v>
      </c>
      <c r="N412" s="16">
        <v>28.362860892388447</v>
      </c>
      <c r="O412" s="16">
        <v>14.702071563088483</v>
      </c>
      <c r="P412" s="16">
        <v>14.630597381042415</v>
      </c>
      <c r="Q412" s="16">
        <v>0.25398319731156976</v>
      </c>
      <c r="R412" s="16">
        <v>1.7359728430547086</v>
      </c>
      <c r="S412" s="16">
        <v>0</v>
      </c>
      <c r="T412" s="20" t="s">
        <v>122</v>
      </c>
      <c r="U412" s="10">
        <v>5</v>
      </c>
      <c r="V412" s="20" t="s">
        <v>143</v>
      </c>
      <c r="W412" s="10">
        <v>4</v>
      </c>
      <c r="X412" s="20" t="s">
        <v>33</v>
      </c>
      <c r="Y412" s="10">
        <v>3</v>
      </c>
      <c r="Z412" s="20" t="s">
        <v>123</v>
      </c>
      <c r="AA412" s="15">
        <v>4</v>
      </c>
      <c r="AB412" s="11">
        <v>19.527417799091175</v>
      </c>
      <c r="AC412" s="10">
        <v>62.577177796680829</v>
      </c>
      <c r="AD412" s="19">
        <v>17.895404404227993</v>
      </c>
      <c r="AE412" s="12">
        <v>1470.2071563088482</v>
      </c>
      <c r="AF412" s="10">
        <v>1305.429242605268</v>
      </c>
      <c r="AG412" s="10">
        <v>972.29480357818113</v>
      </c>
      <c r="AH412" s="10">
        <v>0</v>
      </c>
      <c r="AI412" s="10">
        <v>5.7604587767648932</v>
      </c>
      <c r="AJ412" s="10"/>
      <c r="AK412" s="10"/>
      <c r="AL412" s="10"/>
      <c r="AM412" s="10"/>
      <c r="AN412" s="10">
        <v>7.3510357815442413</v>
      </c>
      <c r="AO412" s="10">
        <v>4.4511274560461027</v>
      </c>
      <c r="AP412" s="10">
        <v>7.7783584286254488</v>
      </c>
      <c r="AQ412" s="10">
        <v>114.66</v>
      </c>
      <c r="AR412" s="10"/>
      <c r="AS412" s="10"/>
      <c r="AT412" s="10">
        <v>1.9124118399842864</v>
      </c>
      <c r="AU412" s="10">
        <v>1</v>
      </c>
      <c r="AV412" s="16"/>
      <c r="AW412" s="19">
        <v>195.81438639079019</v>
      </c>
      <c r="AX412" s="1" t="s">
        <v>120</v>
      </c>
      <c r="AY412" s="23">
        <v>65.452755905511793</v>
      </c>
      <c r="AZ412" s="18">
        <v>0</v>
      </c>
      <c r="BA412" s="18">
        <v>100</v>
      </c>
      <c r="BB412" s="18">
        <v>0</v>
      </c>
      <c r="BC412" s="18">
        <v>0</v>
      </c>
      <c r="BD412" s="18">
        <v>100</v>
      </c>
      <c r="BE412" s="18">
        <v>0</v>
      </c>
      <c r="BF412" s="24">
        <v>19.527417799091175</v>
      </c>
      <c r="BG412" s="24">
        <v>62.577177796680829</v>
      </c>
      <c r="BH412" s="24">
        <v>17.895404404227993</v>
      </c>
      <c r="BI412" s="21"/>
      <c r="BJ412" s="25">
        <f t="shared" ca="1" si="46"/>
        <v>1</v>
      </c>
      <c r="BK412" s="24">
        <f t="shared" ca="1" si="47"/>
        <v>7.2011902311566889</v>
      </c>
      <c r="BL412" s="23">
        <f t="shared" si="48"/>
        <v>2.2968257843050139</v>
      </c>
      <c r="BM412" s="23">
        <f t="shared" ca="1" si="49"/>
        <v>3.0537881889695835</v>
      </c>
      <c r="BN412" s="22">
        <f t="shared" si="50"/>
        <v>2.7494307945567851</v>
      </c>
      <c r="BO412" s="21"/>
      <c r="BP412" s="2"/>
    </row>
    <row r="413" spans="1:68" x14ac:dyDescent="0.2">
      <c r="A413">
        <v>20</v>
      </c>
      <c r="B413">
        <v>2.2000000000000002</v>
      </c>
      <c r="C413">
        <v>1.2729299999999999</v>
      </c>
      <c r="D413">
        <v>-0.22284000000000001</v>
      </c>
      <c r="E413">
        <v>6.45E-3</v>
      </c>
      <c r="F413">
        <v>1.7436499999999999</v>
      </c>
      <c r="G413">
        <v>1.4918</v>
      </c>
      <c r="I413" s="17">
        <f t="shared" si="44"/>
        <v>65.616797900262469</v>
      </c>
      <c r="J413" s="16">
        <f t="shared" si="45"/>
        <v>-65.616797900262469</v>
      </c>
      <c r="K413" s="10">
        <v>108</v>
      </c>
      <c r="L413" s="16">
        <v>7162.8937007874301</v>
      </c>
      <c r="M413" s="16">
        <v>3078.6417322834573</v>
      </c>
      <c r="N413" s="16">
        <v>28.433945756780403</v>
      </c>
      <c r="O413" s="16">
        <v>14.682956685499024</v>
      </c>
      <c r="P413" s="16">
        <v>14.611791915496445</v>
      </c>
      <c r="Q413" s="16">
        <v>0.25949639942390768</v>
      </c>
      <c r="R413" s="16">
        <v>1.7759382348492139</v>
      </c>
      <c r="S413" s="16">
        <v>0</v>
      </c>
      <c r="T413" s="20" t="s">
        <v>122</v>
      </c>
      <c r="U413" s="10">
        <v>5</v>
      </c>
      <c r="V413" s="20" t="s">
        <v>143</v>
      </c>
      <c r="W413" s="10">
        <v>4</v>
      </c>
      <c r="X413" s="20" t="s">
        <v>33</v>
      </c>
      <c r="Y413" s="10">
        <v>3</v>
      </c>
      <c r="Z413" s="20" t="s">
        <v>123</v>
      </c>
      <c r="AA413" s="15">
        <v>4</v>
      </c>
      <c r="AB413" s="11">
        <v>20.154019383487409</v>
      </c>
      <c r="AC413" s="10">
        <v>62.515628215934626</v>
      </c>
      <c r="AD413" s="19">
        <v>17.330352400577969</v>
      </c>
      <c r="AE413" s="12">
        <v>1468.2956685499025</v>
      </c>
      <c r="AF413" s="10">
        <v>1302.1746857508556</v>
      </c>
      <c r="AG413" s="10">
        <v>970.88439366223338</v>
      </c>
      <c r="AH413" s="10">
        <v>0</v>
      </c>
      <c r="AI413" s="10">
        <v>5.6308264576831135</v>
      </c>
      <c r="AJ413" s="10"/>
      <c r="AK413" s="10"/>
      <c r="AL413" s="10"/>
      <c r="AM413" s="10"/>
      <c r="AN413" s="10">
        <v>7.3414783427495118</v>
      </c>
      <c r="AO413" s="10">
        <v>4.4624453099896355</v>
      </c>
      <c r="AP413" s="10">
        <v>7.7670751492978667</v>
      </c>
      <c r="AQ413" s="10">
        <v>114.66</v>
      </c>
      <c r="AR413" s="10"/>
      <c r="AS413" s="10"/>
      <c r="AT413" s="10">
        <v>1.9025237681822709</v>
      </c>
      <c r="AU413" s="10">
        <v>1</v>
      </c>
      <c r="AV413" s="16"/>
      <c r="AW413" s="19">
        <v>195.32620286262832</v>
      </c>
      <c r="AX413" s="1" t="s">
        <v>120</v>
      </c>
      <c r="AY413" s="23">
        <v>65.616797900262497</v>
      </c>
      <c r="AZ413" s="18">
        <v>0</v>
      </c>
      <c r="BA413" s="18">
        <v>100</v>
      </c>
      <c r="BB413" s="18">
        <v>0</v>
      </c>
      <c r="BC413" s="18">
        <v>0</v>
      </c>
      <c r="BD413" s="18">
        <v>100</v>
      </c>
      <c r="BE413" s="18">
        <v>0</v>
      </c>
      <c r="BF413" s="24">
        <v>20.154019383487409</v>
      </c>
      <c r="BG413" s="24">
        <v>62.515628215934626</v>
      </c>
      <c r="BH413" s="24">
        <v>17.330352400577969</v>
      </c>
      <c r="BI413" s="21"/>
      <c r="BJ413" s="25">
        <f t="shared" ca="1" si="46"/>
        <v>1</v>
      </c>
      <c r="BK413" s="24">
        <f t="shared" ca="1" si="47"/>
        <v>7.1657217853156423</v>
      </c>
      <c r="BL413" s="23">
        <f t="shared" si="48"/>
        <v>2.3525682822461267</v>
      </c>
      <c r="BM413" s="23">
        <f t="shared" ca="1" si="49"/>
        <v>3.0610247079762458</v>
      </c>
      <c r="BN413" s="22">
        <f t="shared" si="50"/>
        <v>2.75516346370169</v>
      </c>
      <c r="BO413" s="21"/>
      <c r="BP413" s="2"/>
    </row>
    <row r="414" spans="1:68" x14ac:dyDescent="0.2">
      <c r="A414">
        <v>20.05</v>
      </c>
      <c r="B414">
        <v>2.2000000000000002</v>
      </c>
      <c r="C414">
        <v>1.274</v>
      </c>
      <c r="D414">
        <v>-0.22094</v>
      </c>
      <c r="E414">
        <v>6.6E-3</v>
      </c>
      <c r="F414">
        <v>1.7474000000000001</v>
      </c>
      <c r="G414">
        <v>1.49163</v>
      </c>
      <c r="I414" s="17">
        <f t="shared" si="44"/>
        <v>65.780839895013116</v>
      </c>
      <c r="J414" s="16">
        <f t="shared" si="45"/>
        <v>-65.780839895013116</v>
      </c>
      <c r="K414" s="10">
        <v>108</v>
      </c>
      <c r="L414" s="16">
        <v>7180.6102362205002</v>
      </c>
      <c r="M414" s="16">
        <v>3086.1220472440868</v>
      </c>
      <c r="N414" s="16">
        <v>28.505030621172352</v>
      </c>
      <c r="O414" s="16">
        <v>14.975141242937854</v>
      </c>
      <c r="P414" s="16">
        <v>14.904639498742753</v>
      </c>
      <c r="Q414" s="16">
        <v>0.27139990398463748</v>
      </c>
      <c r="R414" s="16">
        <v>1.8209088787926122</v>
      </c>
      <c r="S414" s="16">
        <v>0</v>
      </c>
      <c r="T414" s="20" t="s">
        <v>122</v>
      </c>
      <c r="U414" s="10">
        <v>5</v>
      </c>
      <c r="V414" s="20" t="s">
        <v>143</v>
      </c>
      <c r="W414" s="10">
        <v>4</v>
      </c>
      <c r="X414" s="20" t="s">
        <v>33</v>
      </c>
      <c r="Y414" s="10">
        <v>3</v>
      </c>
      <c r="Z414" s="20" t="s">
        <v>123</v>
      </c>
      <c r="AA414" s="15">
        <v>4</v>
      </c>
      <c r="AB414" s="11">
        <v>20.434826670419959</v>
      </c>
      <c r="AC414" s="10">
        <v>62.481202994543878</v>
      </c>
      <c r="AD414" s="19">
        <v>17.083970335036167</v>
      </c>
      <c r="AE414" s="12">
        <v>1497.5141242937855</v>
      </c>
      <c r="AF414" s="10">
        <v>1335.5851934602406</v>
      </c>
      <c r="AG414" s="10">
        <v>992.84796240570654</v>
      </c>
      <c r="AH414" s="10">
        <v>0</v>
      </c>
      <c r="AI414" s="10">
        <v>5.4917629961970897</v>
      </c>
      <c r="AJ414" s="10"/>
      <c r="AK414" s="10"/>
      <c r="AL414" s="10"/>
      <c r="AM414" s="10"/>
      <c r="AN414" s="10">
        <v>7.4875706214689268</v>
      </c>
      <c r="AO414" s="10">
        <v>4.5431822374276321</v>
      </c>
      <c r="AP414" s="10">
        <v>7.942783699245652</v>
      </c>
      <c r="AQ414" s="10">
        <v>114.66</v>
      </c>
      <c r="AR414" s="10"/>
      <c r="AS414" s="10"/>
      <c r="AT414" s="10">
        <v>1.9488222358337308</v>
      </c>
      <c r="AU414" s="10">
        <v>1</v>
      </c>
      <c r="AV414" s="16"/>
      <c r="AW414" s="19">
        <v>200.33777901903611</v>
      </c>
      <c r="AX414" s="1" t="s">
        <v>120</v>
      </c>
      <c r="AY414" s="23">
        <v>65.780839895013102</v>
      </c>
      <c r="AZ414" s="18">
        <v>0</v>
      </c>
      <c r="BA414" s="18">
        <v>100</v>
      </c>
      <c r="BB414" s="18">
        <v>0</v>
      </c>
      <c r="BC414" s="18">
        <v>0</v>
      </c>
      <c r="BD414" s="18">
        <v>100</v>
      </c>
      <c r="BE414" s="18">
        <v>0</v>
      </c>
      <c r="BF414" s="24">
        <v>20.434826670419959</v>
      </c>
      <c r="BG414" s="24">
        <v>62.481202994543878</v>
      </c>
      <c r="BH414" s="24">
        <v>17.083970335036167</v>
      </c>
      <c r="BI414" s="21"/>
      <c r="BJ414" s="25">
        <f t="shared" ca="1" si="46"/>
        <v>1</v>
      </c>
      <c r="BK414" s="24">
        <f t="shared" ca="1" si="47"/>
        <v>7.3323959373131267</v>
      </c>
      <c r="BL414" s="23">
        <f t="shared" si="48"/>
        <v>2.3987262074312623</v>
      </c>
      <c r="BM414" s="23">
        <f t="shared" ca="1" si="49"/>
        <v>3.0569072697435127</v>
      </c>
      <c r="BN414" s="22">
        <f t="shared" si="50"/>
        <v>2.7537001831210475</v>
      </c>
      <c r="BO414" s="21"/>
      <c r="BP414" s="2"/>
    </row>
    <row r="415" spans="1:68" x14ac:dyDescent="0.2">
      <c r="A415">
        <v>20.100000000000001</v>
      </c>
      <c r="B415">
        <v>2.2000000000000002</v>
      </c>
      <c r="C415">
        <v>1.2741899999999999</v>
      </c>
      <c r="D415">
        <v>-0.22051000000000001</v>
      </c>
      <c r="E415">
        <v>6.7600000000000004E-3</v>
      </c>
      <c r="F415">
        <v>1.74665</v>
      </c>
      <c r="G415">
        <v>1.4919</v>
      </c>
      <c r="I415" s="17">
        <f t="shared" si="44"/>
        <v>65.944881889763778</v>
      </c>
      <c r="J415" s="16">
        <f t="shared" si="45"/>
        <v>-65.944881889763778</v>
      </c>
      <c r="K415" s="10">
        <v>108</v>
      </c>
      <c r="L415" s="16">
        <v>7198.326771653572</v>
      </c>
      <c r="M415" s="16">
        <v>3093.6023622047169</v>
      </c>
      <c r="N415" s="16">
        <v>28.576115485564305</v>
      </c>
      <c r="O415" s="16">
        <v>15.027024482109203</v>
      </c>
      <c r="P415" s="16">
        <v>14.957229965442078</v>
      </c>
      <c r="Q415" s="16">
        <v>0.2740938550168025</v>
      </c>
      <c r="R415" s="16">
        <v>1.832517489201426</v>
      </c>
      <c r="S415" s="16">
        <v>0</v>
      </c>
      <c r="T415" s="20" t="s">
        <v>122</v>
      </c>
      <c r="U415" s="10">
        <v>5</v>
      </c>
      <c r="V415" s="20" t="s">
        <v>143</v>
      </c>
      <c r="W415" s="10">
        <v>4</v>
      </c>
      <c r="X415" s="20" t="s">
        <v>33</v>
      </c>
      <c r="Y415" s="10">
        <v>3</v>
      </c>
      <c r="Z415" s="20" t="s">
        <v>123</v>
      </c>
      <c r="AA415" s="15">
        <v>4</v>
      </c>
      <c r="AB415" s="11">
        <v>20.542734891548868</v>
      </c>
      <c r="AC415" s="10">
        <v>62.466878732424917</v>
      </c>
      <c r="AD415" s="19">
        <v>16.990386376026212</v>
      </c>
      <c r="AE415" s="12">
        <v>1502.7024482109205</v>
      </c>
      <c r="AF415" s="10">
        <v>1340.7301580464512</v>
      </c>
      <c r="AG415" s="10">
        <v>996.79224740815584</v>
      </c>
      <c r="AH415" s="10">
        <v>0</v>
      </c>
      <c r="AI415" s="10">
        <v>5.4569738400465679</v>
      </c>
      <c r="AJ415" s="10"/>
      <c r="AK415" s="10"/>
      <c r="AL415" s="10"/>
      <c r="AM415" s="10"/>
      <c r="AN415" s="10">
        <v>7.5135122410546016</v>
      </c>
      <c r="AO415" s="10">
        <v>4.5613562896766684</v>
      </c>
      <c r="AP415" s="10">
        <v>7.9743379792652469</v>
      </c>
      <c r="AQ415" s="10">
        <v>114.66</v>
      </c>
      <c r="AR415" s="10"/>
      <c r="AS415" s="10"/>
      <c r="AT415" s="10">
        <v>1.9517215858923818</v>
      </c>
      <c r="AU415" s="10">
        <v>1</v>
      </c>
      <c r="AV415" s="16"/>
      <c r="AW415" s="19">
        <v>201.10952370696768</v>
      </c>
      <c r="AX415" s="1" t="s">
        <v>120</v>
      </c>
      <c r="AY415" s="23">
        <v>65.944881889763806</v>
      </c>
      <c r="AZ415" s="18">
        <v>0</v>
      </c>
      <c r="BA415" s="18">
        <v>100</v>
      </c>
      <c r="BB415" s="18">
        <v>0</v>
      </c>
      <c r="BC415" s="18">
        <v>0</v>
      </c>
      <c r="BD415" s="18">
        <v>100</v>
      </c>
      <c r="BE415" s="18">
        <v>0</v>
      </c>
      <c r="BF415" s="24">
        <v>20.542734891548868</v>
      </c>
      <c r="BG415" s="24">
        <v>62.466878732424917</v>
      </c>
      <c r="BH415" s="24">
        <v>16.990386376026212</v>
      </c>
      <c r="BI415" s="21"/>
      <c r="BJ415" s="25">
        <f t="shared" ca="1" si="46"/>
        <v>1</v>
      </c>
      <c r="BK415" s="24">
        <f t="shared" ca="1" si="47"/>
        <v>7.3429389105591056</v>
      </c>
      <c r="BL415" s="23">
        <f t="shared" si="48"/>
        <v>2.4132087366764345</v>
      </c>
      <c r="BM415" s="23">
        <f t="shared" ca="1" si="49"/>
        <v>3.0577449005876076</v>
      </c>
      <c r="BN415" s="22">
        <f t="shared" si="50"/>
        <v>2.7538957385682989</v>
      </c>
      <c r="BO415" s="21"/>
      <c r="BP415" s="2"/>
    </row>
    <row r="416" spans="1:68" x14ac:dyDescent="0.2">
      <c r="A416">
        <v>20.149999999999999</v>
      </c>
      <c r="B416">
        <v>2.2999999999999998</v>
      </c>
      <c r="C416">
        <v>1.2747599999999999</v>
      </c>
      <c r="D416">
        <v>-0.22070999999999999</v>
      </c>
      <c r="E416">
        <v>6.8300000000000001E-3</v>
      </c>
      <c r="F416">
        <v>1.74455</v>
      </c>
      <c r="G416">
        <v>1.4885299999999999</v>
      </c>
      <c r="I416" s="17">
        <f t="shared" si="44"/>
        <v>66.108923884514425</v>
      </c>
      <c r="J416" s="16">
        <f t="shared" si="45"/>
        <v>-66.108923884514425</v>
      </c>
      <c r="K416" s="10">
        <v>108</v>
      </c>
      <c r="L416" s="16">
        <v>7216.043307086642</v>
      </c>
      <c r="M416" s="16">
        <v>3101.0826771653465</v>
      </c>
      <c r="N416" s="16">
        <v>28.647200349956247</v>
      </c>
      <c r="O416" s="16">
        <v>15.182674199623317</v>
      </c>
      <c r="P416" s="16">
        <v>15.113189094999681</v>
      </c>
      <c r="Q416" s="16">
        <v>0.27284085453672591</v>
      </c>
      <c r="R416" s="16">
        <v>1.8053162229472632</v>
      </c>
      <c r="S416" s="16">
        <v>0</v>
      </c>
      <c r="T416" s="20" t="s">
        <v>122</v>
      </c>
      <c r="U416" s="10">
        <v>5</v>
      </c>
      <c r="V416" s="20" t="s">
        <v>143</v>
      </c>
      <c r="W416" s="10">
        <v>4</v>
      </c>
      <c r="X416" s="20" t="s">
        <v>33</v>
      </c>
      <c r="Y416" s="10">
        <v>3</v>
      </c>
      <c r="Z416" s="20" t="s">
        <v>123</v>
      </c>
      <c r="AA416" s="15">
        <v>4</v>
      </c>
      <c r="AB416" s="11">
        <v>19.916910618918202</v>
      </c>
      <c r="AC416" s="10">
        <v>62.541434215631263</v>
      </c>
      <c r="AD416" s="19">
        <v>17.541655165450535</v>
      </c>
      <c r="AE416" s="12">
        <v>1518.2674199623318</v>
      </c>
      <c r="AF416" s="10">
        <v>1358.0361417924591</v>
      </c>
      <c r="AG416" s="10">
        <v>1007.5459396666454</v>
      </c>
      <c r="AH416" s="10">
        <v>0</v>
      </c>
      <c r="AI416" s="10">
        <v>5.5391957779421777</v>
      </c>
      <c r="AJ416" s="10"/>
      <c r="AK416" s="10"/>
      <c r="AL416" s="10"/>
      <c r="AM416" s="10"/>
      <c r="AN416" s="10">
        <v>7.5913370998116587</v>
      </c>
      <c r="AO416" s="10">
        <v>4.5901648946223403</v>
      </c>
      <c r="AP416" s="10">
        <v>8.0528215776665171</v>
      </c>
      <c r="AQ416" s="10">
        <v>114.66</v>
      </c>
      <c r="AR416" s="10"/>
      <c r="AS416" s="10"/>
      <c r="AT416" s="10">
        <v>1.9731557339435519</v>
      </c>
      <c r="AU416" s="10">
        <v>1</v>
      </c>
      <c r="AV416" s="16"/>
      <c r="AW416" s="19">
        <v>203.70542126886886</v>
      </c>
      <c r="AX416" s="1" t="s">
        <v>120</v>
      </c>
      <c r="AY416" s="23">
        <v>66.108923884514397</v>
      </c>
      <c r="AZ416" s="18">
        <v>0</v>
      </c>
      <c r="BA416" s="18">
        <v>100</v>
      </c>
      <c r="BB416" s="18">
        <v>0</v>
      </c>
      <c r="BC416" s="18">
        <v>0</v>
      </c>
      <c r="BD416" s="18">
        <v>100</v>
      </c>
      <c r="BE416" s="18">
        <v>0</v>
      </c>
      <c r="BF416" s="24">
        <v>19.916910618918202</v>
      </c>
      <c r="BG416" s="24">
        <v>62.541434215631263</v>
      </c>
      <c r="BH416" s="24">
        <v>17.541655165450535</v>
      </c>
      <c r="BI416" s="21"/>
      <c r="BJ416" s="25">
        <f t="shared" ca="1" si="46"/>
        <v>1</v>
      </c>
      <c r="BK416" s="24">
        <f t="shared" ca="1" si="47"/>
        <v>7.420097197778075</v>
      </c>
      <c r="BL416" s="23">
        <f t="shared" si="48"/>
        <v>2.3714635699572999</v>
      </c>
      <c r="BM416" s="23">
        <f t="shared" ca="1" si="49"/>
        <v>3.0499094703413179</v>
      </c>
      <c r="BN416" s="22">
        <f t="shared" si="50"/>
        <v>2.7466038744150008</v>
      </c>
      <c r="BO416" s="21"/>
      <c r="BP416" s="2"/>
    </row>
    <row r="417" spans="1:68" x14ac:dyDescent="0.2">
      <c r="A417">
        <v>20.2</v>
      </c>
      <c r="B417">
        <v>2.2000000000000002</v>
      </c>
      <c r="C417">
        <v>1.27562</v>
      </c>
      <c r="D417">
        <v>-0.22076000000000001</v>
      </c>
      <c r="E417">
        <v>7.0600000000000003E-3</v>
      </c>
      <c r="F417">
        <v>1.7444</v>
      </c>
      <c r="G417">
        <v>1.48698</v>
      </c>
      <c r="I417" s="17">
        <f t="shared" si="44"/>
        <v>66.272965879265087</v>
      </c>
      <c r="J417" s="16">
        <f t="shared" si="45"/>
        <v>-66.272965879265087</v>
      </c>
      <c r="K417" s="10">
        <v>108</v>
      </c>
      <c r="L417" s="16">
        <v>7233.7598425197139</v>
      </c>
      <c r="M417" s="16">
        <v>3108.5629921259765</v>
      </c>
      <c r="N417" s="16">
        <v>28.718285214348199</v>
      </c>
      <c r="O417" s="16">
        <v>15.417514124293772</v>
      </c>
      <c r="P417" s="16">
        <v>15.349045659241602</v>
      </c>
      <c r="Q417" s="16">
        <v>0.27252760441670654</v>
      </c>
      <c r="R417" s="16">
        <v>1.7755345216047274</v>
      </c>
      <c r="S417" s="16">
        <v>0</v>
      </c>
      <c r="T417" s="20" t="s">
        <v>122</v>
      </c>
      <c r="U417" s="10">
        <v>5</v>
      </c>
      <c r="V417" s="20" t="s">
        <v>143</v>
      </c>
      <c r="W417" s="10">
        <v>4</v>
      </c>
      <c r="X417" s="20" t="s">
        <v>33</v>
      </c>
      <c r="Y417" s="10">
        <v>3</v>
      </c>
      <c r="Z417" s="20" t="s">
        <v>123</v>
      </c>
      <c r="AA417" s="15">
        <v>4</v>
      </c>
      <c r="AB417" s="11">
        <v>19.163990796077833</v>
      </c>
      <c r="AC417" s="10">
        <v>62.60286671432489</v>
      </c>
      <c r="AD417" s="19">
        <v>18.233142489597274</v>
      </c>
      <c r="AE417" s="12">
        <v>1541.7514124293771</v>
      </c>
      <c r="AF417" s="10">
        <v>1384.7418237366219</v>
      </c>
      <c r="AG417" s="10">
        <v>1023.2697106161067</v>
      </c>
      <c r="AH417" s="10">
        <v>0</v>
      </c>
      <c r="AI417" s="10">
        <v>5.6321067702823395</v>
      </c>
      <c r="AJ417" s="10"/>
      <c r="AK417" s="10"/>
      <c r="AL417" s="10"/>
      <c r="AM417" s="10"/>
      <c r="AN417" s="10">
        <v>7.7087570621468862</v>
      </c>
      <c r="AO417" s="10">
        <v>4.6353536946333236</v>
      </c>
      <c r="AP417" s="10">
        <v>8.1628879743127474</v>
      </c>
      <c r="AQ417" s="10">
        <v>114.66</v>
      </c>
      <c r="AR417" s="10"/>
      <c r="AS417" s="10"/>
      <c r="AT417" s="10">
        <v>2.0088126823003902</v>
      </c>
      <c r="AU417" s="10">
        <v>1</v>
      </c>
      <c r="AV417" s="16"/>
      <c r="AW417" s="19">
        <v>207.71127356049328</v>
      </c>
      <c r="AX417" s="1" t="s">
        <v>120</v>
      </c>
      <c r="AY417" s="23">
        <v>66.272965879265101</v>
      </c>
      <c r="AZ417" s="18">
        <v>0</v>
      </c>
      <c r="BA417" s="18">
        <v>100</v>
      </c>
      <c r="BB417" s="18">
        <v>0</v>
      </c>
      <c r="BC417" s="18">
        <v>0</v>
      </c>
      <c r="BD417" s="18">
        <v>100</v>
      </c>
      <c r="BE417" s="18">
        <v>0</v>
      </c>
      <c r="BF417" s="24">
        <v>19.163990796077833</v>
      </c>
      <c r="BG417" s="24">
        <v>62.60286671432489</v>
      </c>
      <c r="BH417" s="24">
        <v>18.233142489597274</v>
      </c>
      <c r="BI417" s="21"/>
      <c r="BJ417" s="25">
        <f t="shared" ca="1" si="46"/>
        <v>1</v>
      </c>
      <c r="BK417" s="24">
        <f t="shared" ca="1" si="47"/>
        <v>7.5482888831266708</v>
      </c>
      <c r="BL417" s="23">
        <f t="shared" si="48"/>
        <v>2.3229096017150943</v>
      </c>
      <c r="BM417" s="23">
        <f t="shared" ca="1" si="49"/>
        <v>3.0388727873999284</v>
      </c>
      <c r="BN417" s="22">
        <f t="shared" si="50"/>
        <v>2.737050565381236</v>
      </c>
      <c r="BO417" s="21"/>
      <c r="BP417" s="2"/>
    </row>
    <row r="418" spans="1:68" x14ac:dyDescent="0.2">
      <c r="A418">
        <v>20.25</v>
      </c>
      <c r="B418">
        <v>2.2000000000000002</v>
      </c>
      <c r="C418">
        <v>1.27579</v>
      </c>
      <c r="D418">
        <v>-0.21981999999999999</v>
      </c>
      <c r="E418">
        <v>7.11E-3</v>
      </c>
      <c r="F418">
        <v>1.7435799999999999</v>
      </c>
      <c r="G418">
        <v>1.48543</v>
      </c>
      <c r="I418" s="17">
        <f t="shared" si="44"/>
        <v>66.437007874015748</v>
      </c>
      <c r="J418" s="16">
        <f t="shared" si="45"/>
        <v>-66.437007874015748</v>
      </c>
      <c r="K418" s="10">
        <v>108</v>
      </c>
      <c r="L418" s="16">
        <v>7251.4763779527857</v>
      </c>
      <c r="M418" s="16">
        <v>3116.0433070866065</v>
      </c>
      <c r="N418" s="16">
        <v>28.789370078740156</v>
      </c>
      <c r="O418" s="16">
        <v>15.463935969868162</v>
      </c>
      <c r="P418" s="16">
        <v>15.395688513418484</v>
      </c>
      <c r="Q418" s="16">
        <v>0.27841670667306767</v>
      </c>
      <c r="R418" s="16">
        <v>1.8084069863482031</v>
      </c>
      <c r="S418" s="16">
        <v>0</v>
      </c>
      <c r="T418" s="20" t="s">
        <v>122</v>
      </c>
      <c r="U418" s="10">
        <v>5</v>
      </c>
      <c r="V418" s="20" t="s">
        <v>143</v>
      </c>
      <c r="W418" s="10">
        <v>4</v>
      </c>
      <c r="X418" s="20" t="s">
        <v>33</v>
      </c>
      <c r="Y418" s="10">
        <v>3</v>
      </c>
      <c r="Z418" s="20" t="s">
        <v>123</v>
      </c>
      <c r="AA418" s="15">
        <v>4</v>
      </c>
      <c r="AB418" s="11">
        <v>19.592471726698967</v>
      </c>
      <c r="AC418" s="10">
        <v>62.571791730631304</v>
      </c>
      <c r="AD418" s="19">
        <v>17.835736542669725</v>
      </c>
      <c r="AE418" s="12">
        <v>1546.3935969868162</v>
      </c>
      <c r="AF418" s="10">
        <v>1389.1870692025452</v>
      </c>
      <c r="AG418" s="10">
        <v>1026.3792342278989</v>
      </c>
      <c r="AH418" s="10">
        <v>0</v>
      </c>
      <c r="AI418" s="10">
        <v>5.5297286924297095</v>
      </c>
      <c r="AJ418" s="10"/>
      <c r="AK418" s="10"/>
      <c r="AL418" s="10"/>
      <c r="AM418" s="10"/>
      <c r="AN418" s="10">
        <v>7.731967984934081</v>
      </c>
      <c r="AO418" s="10">
        <v>4.6590056632012402</v>
      </c>
      <c r="AP418" s="10">
        <v>8.1846546395952924</v>
      </c>
      <c r="AQ418" s="10">
        <v>114.66</v>
      </c>
      <c r="AR418" s="10"/>
      <c r="AS418" s="10"/>
      <c r="AT418" s="10">
        <v>2.0104873301093731</v>
      </c>
      <c r="AU418" s="10">
        <v>1</v>
      </c>
      <c r="AV418" s="16"/>
      <c r="AW418" s="19">
        <v>208.37806038038178</v>
      </c>
      <c r="AX418" s="1" t="s">
        <v>120</v>
      </c>
      <c r="AY418" s="23">
        <v>66.437007874015706</v>
      </c>
      <c r="AZ418" s="18">
        <v>0</v>
      </c>
      <c r="BA418" s="18">
        <v>100</v>
      </c>
      <c r="BB418" s="18">
        <v>0</v>
      </c>
      <c r="BC418" s="18">
        <v>0</v>
      </c>
      <c r="BD418" s="18">
        <v>100</v>
      </c>
      <c r="BE418" s="18">
        <v>0</v>
      </c>
      <c r="BF418" s="24">
        <v>19.592471726698967</v>
      </c>
      <c r="BG418" s="24">
        <v>62.571791730631304</v>
      </c>
      <c r="BH418" s="24">
        <v>17.835736542669725</v>
      </c>
      <c r="BI418" s="21"/>
      <c r="BJ418" s="25">
        <f t="shared" ca="1" si="46"/>
        <v>1</v>
      </c>
      <c r="BK418" s="24">
        <f t="shared" ca="1" si="47"/>
        <v>7.5544202467754475</v>
      </c>
      <c r="BL418" s="23">
        <f t="shared" si="48"/>
        <v>2.3654875254222016</v>
      </c>
      <c r="BM418" s="23">
        <f t="shared" ca="1" si="49"/>
        <v>3.0426968965796664</v>
      </c>
      <c r="BN418" s="22">
        <f t="shared" si="50"/>
        <v>2.7402258221078868</v>
      </c>
      <c r="BO418" s="21"/>
      <c r="BP418" s="2"/>
    </row>
    <row r="419" spans="1:68" x14ac:dyDescent="0.2">
      <c r="A419">
        <v>20.3</v>
      </c>
      <c r="B419">
        <v>2.2000000000000002</v>
      </c>
      <c r="C419">
        <v>1.2777499999999999</v>
      </c>
      <c r="D419">
        <v>-0.22398000000000001</v>
      </c>
      <c r="E419">
        <v>7.26E-3</v>
      </c>
      <c r="F419">
        <v>1.7461800000000001</v>
      </c>
      <c r="G419">
        <v>1.4844999999999999</v>
      </c>
      <c r="I419" s="17">
        <f t="shared" si="44"/>
        <v>66.60104986876641</v>
      </c>
      <c r="J419" s="16">
        <f t="shared" si="45"/>
        <v>-66.60104986876641</v>
      </c>
      <c r="K419" s="10">
        <v>108</v>
      </c>
      <c r="L419" s="16">
        <v>7269.1929133858575</v>
      </c>
      <c r="M419" s="16">
        <v>3123.5236220472366</v>
      </c>
      <c r="N419" s="16">
        <v>28.860454943132108</v>
      </c>
      <c r="O419" s="16">
        <v>15.99915254237286</v>
      </c>
      <c r="P419" s="16">
        <v>15.931568111730659</v>
      </c>
      <c r="Q419" s="16">
        <v>0.25235429668746989</v>
      </c>
      <c r="R419" s="16">
        <v>1.5839890644641412</v>
      </c>
      <c r="S419" s="16">
        <v>0</v>
      </c>
      <c r="T419" s="20" t="s">
        <v>122</v>
      </c>
      <c r="U419" s="10">
        <v>5</v>
      </c>
      <c r="V419" s="20" t="s">
        <v>143</v>
      </c>
      <c r="W419" s="10">
        <v>4</v>
      </c>
      <c r="X419" s="20" t="s">
        <v>33</v>
      </c>
      <c r="Y419" s="10">
        <v>3</v>
      </c>
      <c r="Z419" s="20" t="s">
        <v>123</v>
      </c>
      <c r="AA419" s="15">
        <v>4</v>
      </c>
      <c r="AB419" s="11">
        <v>15.798913729508946</v>
      </c>
      <c r="AC419" s="10">
        <v>62.442412797909469</v>
      </c>
      <c r="AD419" s="19">
        <v>21.758673472581588</v>
      </c>
      <c r="AE419" s="12">
        <v>1599.915254237286</v>
      </c>
      <c r="AF419" s="10">
        <v>1451.189578684385</v>
      </c>
      <c r="AG419" s="10">
        <v>1062.1045407820438</v>
      </c>
      <c r="AH419" s="10">
        <v>0</v>
      </c>
      <c r="AI419" s="10">
        <v>6.3131748976960083</v>
      </c>
      <c r="AJ419" s="10"/>
      <c r="AK419" s="10"/>
      <c r="AL419" s="10"/>
      <c r="AM419" s="10"/>
      <c r="AN419" s="10">
        <v>7.99957627118643</v>
      </c>
      <c r="AO419" s="10">
        <v>4.7043604390510172</v>
      </c>
      <c r="AP419" s="10">
        <v>8.4347317854743071</v>
      </c>
      <c r="AQ419" s="10">
        <v>114.66</v>
      </c>
      <c r="AR419" s="10"/>
      <c r="AS419" s="10"/>
      <c r="AT419" s="10">
        <v>2.0995003712487352</v>
      </c>
      <c r="AU419" s="10">
        <v>1</v>
      </c>
      <c r="AV419" s="16"/>
      <c r="AW419" s="19">
        <v>217.67843680265776</v>
      </c>
      <c r="AX419" s="1" t="s">
        <v>120</v>
      </c>
      <c r="AY419" s="23">
        <v>66.601049868766395</v>
      </c>
      <c r="AZ419" s="18">
        <v>0</v>
      </c>
      <c r="BA419" s="18">
        <v>100</v>
      </c>
      <c r="BB419" s="18">
        <v>0</v>
      </c>
      <c r="BC419" s="18">
        <v>0</v>
      </c>
      <c r="BD419" s="18">
        <v>100</v>
      </c>
      <c r="BE419" s="18">
        <v>0</v>
      </c>
      <c r="BF419" s="24">
        <v>15.798913729508946</v>
      </c>
      <c r="BG419" s="24">
        <v>62.442412797909469</v>
      </c>
      <c r="BH419" s="24">
        <v>21.758673472581588</v>
      </c>
      <c r="BI419" s="21"/>
      <c r="BJ419" s="25">
        <f t="shared" ca="1" si="46"/>
        <v>1</v>
      </c>
      <c r="BK419" s="24">
        <f t="shared" ca="1" si="47"/>
        <v>7.8737817561168191</v>
      </c>
      <c r="BL419" s="23">
        <f t="shared" si="48"/>
        <v>2.0521662061739181</v>
      </c>
      <c r="BM419" s="23">
        <f t="shared" ca="1" si="49"/>
        <v>2.9953642970191878</v>
      </c>
      <c r="BN419" s="22">
        <f t="shared" si="50"/>
        <v>2.6969913526273888</v>
      </c>
      <c r="BO419" s="21"/>
      <c r="BP419" s="2"/>
    </row>
    <row r="420" spans="1:68" x14ac:dyDescent="0.2">
      <c r="A420">
        <v>20.350000000000001</v>
      </c>
      <c r="B420">
        <v>0.4</v>
      </c>
      <c r="C420">
        <v>1.2742599999999999</v>
      </c>
      <c r="D420">
        <v>-0.22423999999999999</v>
      </c>
      <c r="E420">
        <v>7.3400000000000002E-3</v>
      </c>
      <c r="F420">
        <v>1.7504299999999999</v>
      </c>
      <c r="G420">
        <v>1.48943</v>
      </c>
      <c r="I420" s="17">
        <f t="shared" si="44"/>
        <v>66.765091863517057</v>
      </c>
      <c r="J420" s="16">
        <f t="shared" si="45"/>
        <v>-66.765091863517057</v>
      </c>
      <c r="K420" s="10">
        <v>108</v>
      </c>
      <c r="L420" s="16">
        <v>7286.9094488189276</v>
      </c>
      <c r="M420" s="16">
        <v>3131.0039370078662</v>
      </c>
      <c r="N420" s="16">
        <v>28.931539807524057</v>
      </c>
      <c r="O420" s="16">
        <v>15.04613935969866</v>
      </c>
      <c r="P420" s="16">
        <v>14.978908542820449</v>
      </c>
      <c r="Q420" s="16">
        <v>0.25072539606337013</v>
      </c>
      <c r="R420" s="16">
        <v>1.6738562449100838</v>
      </c>
      <c r="S420" s="16">
        <v>0</v>
      </c>
      <c r="T420" s="20" t="s">
        <v>122</v>
      </c>
      <c r="U420" s="10">
        <v>5</v>
      </c>
      <c r="V420" s="20" t="s">
        <v>143</v>
      </c>
      <c r="W420" s="10">
        <v>4</v>
      </c>
      <c r="X420" s="20" t="s">
        <v>33</v>
      </c>
      <c r="Y420" s="10">
        <v>3</v>
      </c>
      <c r="Z420" s="20" t="s">
        <v>123</v>
      </c>
      <c r="AA420" s="15">
        <v>4</v>
      </c>
      <c r="AB420" s="11">
        <v>18.173592756492631</v>
      </c>
      <c r="AC420" s="10">
        <v>62.633386317230595</v>
      </c>
      <c r="AD420" s="19">
        <v>19.193020926276773</v>
      </c>
      <c r="AE420" s="12">
        <v>1504.6139359698659</v>
      </c>
      <c r="AF420" s="10">
        <v>1338.0698331988856</v>
      </c>
      <c r="AG420" s="10">
        <v>998.41814071153362</v>
      </c>
      <c r="AH420" s="10">
        <v>0</v>
      </c>
      <c r="AI420" s="10">
        <v>5.9742286892367993</v>
      </c>
      <c r="AJ420" s="10"/>
      <c r="AK420" s="10"/>
      <c r="AL420" s="10"/>
      <c r="AM420" s="10"/>
      <c r="AN420" s="10">
        <v>7.5230696798493302</v>
      </c>
      <c r="AO420" s="10">
        <v>4.5319010460669045</v>
      </c>
      <c r="AP420" s="10">
        <v>7.9873451256922694</v>
      </c>
      <c r="AQ420" s="10">
        <v>114.66</v>
      </c>
      <c r="AR420" s="10"/>
      <c r="AS420" s="10"/>
      <c r="AT420" s="10">
        <v>1.9231536074557047</v>
      </c>
      <c r="AU420" s="10">
        <v>1</v>
      </c>
      <c r="AV420" s="16"/>
      <c r="AW420" s="19">
        <v>200.71047497983284</v>
      </c>
      <c r="AX420" s="1" t="s">
        <v>120</v>
      </c>
      <c r="AY420" s="23">
        <v>66.7650918635171</v>
      </c>
      <c r="AZ420" s="18">
        <v>0</v>
      </c>
      <c r="BA420" s="18">
        <v>100</v>
      </c>
      <c r="BB420" s="18">
        <v>0</v>
      </c>
      <c r="BC420" s="18">
        <v>0</v>
      </c>
      <c r="BD420" s="18">
        <v>100</v>
      </c>
      <c r="BE420" s="18">
        <v>0</v>
      </c>
      <c r="BF420" s="24">
        <v>18.173592756492631</v>
      </c>
      <c r="BG420" s="24">
        <v>62.633386317230595</v>
      </c>
      <c r="BH420" s="24">
        <v>19.193020926276773</v>
      </c>
      <c r="BI420" s="21"/>
      <c r="BJ420" s="25">
        <f t="shared" ca="1" si="46"/>
        <v>1</v>
      </c>
      <c r="BK420" s="24">
        <f t="shared" ca="1" si="47"/>
        <v>7.2407790258121967</v>
      </c>
      <c r="BL420" s="23">
        <f t="shared" si="48"/>
        <v>2.2118690621467954</v>
      </c>
      <c r="BM420" s="23">
        <f t="shared" ca="1" si="49"/>
        <v>3.0433029484549801</v>
      </c>
      <c r="BN420" s="22">
        <f t="shared" si="50"/>
        <v>2.7323823629285551</v>
      </c>
      <c r="BO420" s="21"/>
      <c r="BP420" s="2"/>
    </row>
    <row r="421" spans="1:68" x14ac:dyDescent="0.2">
      <c r="A421">
        <v>20.399999999999999</v>
      </c>
      <c r="B421">
        <v>2.2000000000000002</v>
      </c>
      <c r="C421">
        <v>1.27397</v>
      </c>
      <c r="D421">
        <v>-0.22095000000000001</v>
      </c>
      <c r="E421">
        <v>7.5300000000000002E-3</v>
      </c>
      <c r="F421">
        <v>1.7456</v>
      </c>
      <c r="G421">
        <v>1.4834499999999999</v>
      </c>
      <c r="I421" s="17">
        <f t="shared" si="44"/>
        <v>66.929133858267704</v>
      </c>
      <c r="J421" s="16">
        <f t="shared" si="45"/>
        <v>-66.929133858267704</v>
      </c>
      <c r="K421" s="10">
        <v>108</v>
      </c>
      <c r="L421" s="16">
        <v>7304.6259842519976</v>
      </c>
      <c r="M421" s="16">
        <v>3138.4842519684958</v>
      </c>
      <c r="N421" s="16">
        <v>29.002624671916003</v>
      </c>
      <c r="O421" s="16">
        <v>14.96694915254238</v>
      </c>
      <c r="P421" s="16">
        <v>14.900558168353639</v>
      </c>
      <c r="Q421" s="16">
        <v>0.27133725396063363</v>
      </c>
      <c r="R421" s="16">
        <v>1.8209871797749819</v>
      </c>
      <c r="S421" s="16">
        <v>0</v>
      </c>
      <c r="T421" s="20" t="s">
        <v>122</v>
      </c>
      <c r="U421" s="10">
        <v>5</v>
      </c>
      <c r="V421" s="20" t="s">
        <v>143</v>
      </c>
      <c r="W421" s="10">
        <v>4</v>
      </c>
      <c r="X421" s="20" t="s">
        <v>33</v>
      </c>
      <c r="Y421" s="10">
        <v>3</v>
      </c>
      <c r="Z421" s="20" t="s">
        <v>123</v>
      </c>
      <c r="AA421" s="15">
        <v>4</v>
      </c>
      <c r="AB421" s="11">
        <v>20.455038080444716</v>
      </c>
      <c r="AC421" s="10">
        <v>62.478565944914408</v>
      </c>
      <c r="AD421" s="19">
        <v>17.066395974640873</v>
      </c>
      <c r="AE421" s="12">
        <v>1496.6949152542379</v>
      </c>
      <c r="AF421" s="10">
        <v>1327.8099929420214</v>
      </c>
      <c r="AG421" s="10">
        <v>992.54186262652286</v>
      </c>
      <c r="AH421" s="10">
        <v>0</v>
      </c>
      <c r="AI421" s="10">
        <v>5.4915268548105276</v>
      </c>
      <c r="AJ421" s="10"/>
      <c r="AK421" s="10"/>
      <c r="AL421" s="10"/>
      <c r="AM421" s="10"/>
      <c r="AN421" s="10">
        <v>7.4834745762711901</v>
      </c>
      <c r="AO421" s="10">
        <v>4.5642998038404636</v>
      </c>
      <c r="AP421" s="10">
        <v>7.9403349010121831</v>
      </c>
      <c r="AQ421" s="10">
        <v>114.66</v>
      </c>
      <c r="AR421" s="10"/>
      <c r="AS421" s="10"/>
      <c r="AT421" s="10">
        <v>1.9028837729746964</v>
      </c>
      <c r="AU421" s="10">
        <v>1</v>
      </c>
      <c r="AV421" s="16"/>
      <c r="AW421" s="19">
        <v>199.17149894130321</v>
      </c>
      <c r="AX421" s="1" t="s">
        <v>120</v>
      </c>
      <c r="AY421" s="23">
        <v>66.929133858267704</v>
      </c>
      <c r="AZ421" s="18">
        <v>0</v>
      </c>
      <c r="BA421" s="18">
        <v>100</v>
      </c>
      <c r="BB421" s="18">
        <v>0</v>
      </c>
      <c r="BC421" s="18">
        <v>0</v>
      </c>
      <c r="BD421" s="18">
        <v>100</v>
      </c>
      <c r="BE421" s="18">
        <v>0</v>
      </c>
      <c r="BF421" s="24">
        <v>20.455038080444716</v>
      </c>
      <c r="BG421" s="24">
        <v>62.478565944914408</v>
      </c>
      <c r="BH421" s="24">
        <v>17.066395974640873</v>
      </c>
      <c r="BI421" s="21"/>
      <c r="BJ421" s="25">
        <f t="shared" ca="1" si="46"/>
        <v>1</v>
      </c>
      <c r="BK421" s="24">
        <f t="shared" ca="1" si="47"/>
        <v>7.1679475015193086</v>
      </c>
      <c r="BL421" s="23">
        <f t="shared" si="48"/>
        <v>2.4122629771094024</v>
      </c>
      <c r="BM421" s="23">
        <f t="shared" ca="1" si="49"/>
        <v>3.0665819787516608</v>
      </c>
      <c r="BN421" s="22">
        <f t="shared" si="50"/>
        <v>2.753810514478074</v>
      </c>
      <c r="BO421" s="21"/>
      <c r="BP421" s="2"/>
    </row>
    <row r="422" spans="1:68" x14ac:dyDescent="0.2">
      <c r="A422">
        <v>20.45</v>
      </c>
      <c r="B422">
        <v>2.2000000000000002</v>
      </c>
      <c r="C422">
        <v>1.27501</v>
      </c>
      <c r="D422">
        <v>-0.21884999999999999</v>
      </c>
      <c r="E422">
        <v>8.1300000000000001E-3</v>
      </c>
      <c r="F422">
        <v>1.73935</v>
      </c>
      <c r="G422">
        <v>1.4787999999999999</v>
      </c>
      <c r="I422" s="17">
        <f t="shared" si="44"/>
        <v>67.093175853018366</v>
      </c>
      <c r="J422" s="16">
        <f t="shared" si="45"/>
        <v>-67.093175853018366</v>
      </c>
      <c r="K422" s="10">
        <v>108</v>
      </c>
      <c r="L422" s="16">
        <v>7322.3425196850694</v>
      </c>
      <c r="M422" s="16">
        <v>3145.9645669291258</v>
      </c>
      <c r="N422" s="16">
        <v>29.073709536307959</v>
      </c>
      <c r="O422" s="16">
        <v>15.250941619585674</v>
      </c>
      <c r="P422" s="16">
        <v>15.187202738626842</v>
      </c>
      <c r="Q422" s="16">
        <v>0.28449375900144025</v>
      </c>
      <c r="R422" s="16">
        <v>1.8732466004280315</v>
      </c>
      <c r="S422" s="16">
        <v>0</v>
      </c>
      <c r="T422" s="20" t="s">
        <v>122</v>
      </c>
      <c r="U422" s="10">
        <v>5</v>
      </c>
      <c r="V422" s="20" t="s">
        <v>143</v>
      </c>
      <c r="W422" s="10">
        <v>4</v>
      </c>
      <c r="X422" s="20" t="s">
        <v>33</v>
      </c>
      <c r="Y422" s="10">
        <v>3</v>
      </c>
      <c r="Z422" s="20" t="s">
        <v>123</v>
      </c>
      <c r="AA422" s="15">
        <v>4</v>
      </c>
      <c r="AB422" s="11">
        <v>20.876281462654973</v>
      </c>
      <c r="AC422" s="10">
        <v>62.41883083797012</v>
      </c>
      <c r="AD422" s="19">
        <v>16.704887699374904</v>
      </c>
      <c r="AE422" s="12">
        <v>1525.0941619585674</v>
      </c>
      <c r="AF422" s="10">
        <v>1360.4907344192766</v>
      </c>
      <c r="AG422" s="10">
        <v>1012.4801825751229</v>
      </c>
      <c r="AH422" s="10">
        <v>0</v>
      </c>
      <c r="AI422" s="10">
        <v>5.3383254493642367</v>
      </c>
      <c r="AJ422" s="10"/>
      <c r="AK422" s="10"/>
      <c r="AL422" s="10"/>
      <c r="AM422" s="10"/>
      <c r="AN422" s="10">
        <v>7.6254708097928372</v>
      </c>
      <c r="AO422" s="10">
        <v>4.6461753108347192</v>
      </c>
      <c r="AP422" s="10">
        <v>8.0873612780258597</v>
      </c>
      <c r="AQ422" s="10">
        <v>114.66</v>
      </c>
      <c r="AR422" s="10"/>
      <c r="AS422" s="10"/>
      <c r="AT422" s="10">
        <v>1.9472010111809719</v>
      </c>
      <c r="AU422" s="10">
        <v>1</v>
      </c>
      <c r="AV422" s="16"/>
      <c r="AW422" s="19">
        <v>204.07361016289147</v>
      </c>
      <c r="AX422" s="1" t="s">
        <v>120</v>
      </c>
      <c r="AY422" s="23">
        <v>67.093175853018394</v>
      </c>
      <c r="AZ422" s="18">
        <v>0</v>
      </c>
      <c r="BA422" s="18">
        <v>100</v>
      </c>
      <c r="BB422" s="18">
        <v>0</v>
      </c>
      <c r="BC422" s="18">
        <v>0</v>
      </c>
      <c r="BD422" s="18">
        <v>100</v>
      </c>
      <c r="BE422" s="18">
        <v>0</v>
      </c>
      <c r="BF422" s="24">
        <v>20.876281462654973</v>
      </c>
      <c r="BG422" s="24">
        <v>62.41883083797012</v>
      </c>
      <c r="BH422" s="24">
        <v>16.704887699374904</v>
      </c>
      <c r="BI422" s="21"/>
      <c r="BJ422" s="25">
        <f t="shared" ca="1" si="46"/>
        <v>1</v>
      </c>
      <c r="BK422" s="24">
        <f t="shared" ca="1" si="47"/>
        <v>7.3275024136938889</v>
      </c>
      <c r="BL422" s="23">
        <f t="shared" si="48"/>
        <v>2.468271577473141</v>
      </c>
      <c r="BM422" s="23">
        <f t="shared" ca="1" si="49"/>
        <v>3.0636686174698347</v>
      </c>
      <c r="BN422" s="22">
        <f t="shared" si="50"/>
        <v>2.7534778106161406</v>
      </c>
      <c r="BO422" s="21"/>
      <c r="BP422" s="2"/>
    </row>
    <row r="423" spans="1:68" x14ac:dyDescent="0.2">
      <c r="A423">
        <v>20.5</v>
      </c>
      <c r="B423">
        <v>2.2000000000000002</v>
      </c>
      <c r="C423">
        <v>1.2761800000000001</v>
      </c>
      <c r="D423">
        <v>-0.21909999999999999</v>
      </c>
      <c r="E423">
        <v>8.3000000000000001E-3</v>
      </c>
      <c r="F423">
        <v>1.74543</v>
      </c>
      <c r="G423">
        <v>1.4802500000000001</v>
      </c>
      <c r="I423" s="17">
        <f t="shared" si="44"/>
        <v>67.257217847769027</v>
      </c>
      <c r="J423" s="16">
        <f t="shared" si="45"/>
        <v>-67.257217847769027</v>
      </c>
      <c r="K423" s="10">
        <v>108</v>
      </c>
      <c r="L423" s="16">
        <v>7340.0590551181413</v>
      </c>
      <c r="M423" s="16">
        <v>3153.4448818897558</v>
      </c>
      <c r="N423" s="16">
        <v>29.144794400699912</v>
      </c>
      <c r="O423" s="16">
        <v>15.570433145009437</v>
      </c>
      <c r="P423" s="16">
        <v>15.507445693299081</v>
      </c>
      <c r="Q423" s="16">
        <v>0.28292750840134423</v>
      </c>
      <c r="R423" s="16">
        <v>1.8244623518082026</v>
      </c>
      <c r="S423" s="16">
        <v>0</v>
      </c>
      <c r="T423" s="20" t="s">
        <v>122</v>
      </c>
      <c r="U423" s="10">
        <v>5</v>
      </c>
      <c r="V423" s="20" t="s">
        <v>143</v>
      </c>
      <c r="W423" s="10">
        <v>4</v>
      </c>
      <c r="X423" s="20" t="s">
        <v>33</v>
      </c>
      <c r="Y423" s="10">
        <v>3</v>
      </c>
      <c r="Z423" s="20" t="s">
        <v>123</v>
      </c>
      <c r="AA423" s="15">
        <v>4</v>
      </c>
      <c r="AB423" s="11">
        <v>19.703467064072427</v>
      </c>
      <c r="AC423" s="10">
        <v>62.562058169284654</v>
      </c>
      <c r="AD423" s="19">
        <v>17.734474766642922</v>
      </c>
      <c r="AE423" s="12">
        <v>1557.0433145009436</v>
      </c>
      <c r="AF423" s="10">
        <v>1397.1242270023006</v>
      </c>
      <c r="AG423" s="10">
        <v>1033.8297128866054</v>
      </c>
      <c r="AH423" s="10">
        <v>0</v>
      </c>
      <c r="AI423" s="10">
        <v>5.4810667866558722</v>
      </c>
      <c r="AJ423" s="10"/>
      <c r="AK423" s="10"/>
      <c r="AL423" s="10"/>
      <c r="AM423" s="10"/>
      <c r="AN423" s="10">
        <v>7.7852165725047184</v>
      </c>
      <c r="AO423" s="10">
        <v>4.7041582517141709</v>
      </c>
      <c r="AP423" s="10">
        <v>8.2368079902062377</v>
      </c>
      <c r="AQ423" s="10">
        <v>114.66</v>
      </c>
      <c r="AR423" s="10"/>
      <c r="AS423" s="10"/>
      <c r="AT423" s="10">
        <v>1.9972879132455827</v>
      </c>
      <c r="AU423" s="10">
        <v>1</v>
      </c>
      <c r="AV423" s="16"/>
      <c r="AW423" s="19">
        <v>209.56863405034508</v>
      </c>
      <c r="AX423" s="1" t="s">
        <v>120</v>
      </c>
      <c r="AY423" s="23">
        <v>67.257217847768999</v>
      </c>
      <c r="AZ423" s="18">
        <v>0</v>
      </c>
      <c r="BA423" s="18">
        <v>100</v>
      </c>
      <c r="BB423" s="18">
        <v>0</v>
      </c>
      <c r="BC423" s="18">
        <v>0</v>
      </c>
      <c r="BD423" s="18">
        <v>100</v>
      </c>
      <c r="BE423" s="18">
        <v>0</v>
      </c>
      <c r="BF423" s="24">
        <v>19.703467064072427</v>
      </c>
      <c r="BG423" s="24">
        <v>62.562058169284654</v>
      </c>
      <c r="BH423" s="24">
        <v>17.734474766642922</v>
      </c>
      <c r="BI423" s="21"/>
      <c r="BJ423" s="25">
        <f t="shared" ca="1" si="46"/>
        <v>1</v>
      </c>
      <c r="BK423" s="24">
        <f t="shared" ca="1" si="47"/>
        <v>7.5076093663297101</v>
      </c>
      <c r="BL423" s="23">
        <f t="shared" si="48"/>
        <v>2.3901120349236042</v>
      </c>
      <c r="BM423" s="23">
        <f t="shared" ca="1" si="49"/>
        <v>3.0473533643618183</v>
      </c>
      <c r="BN423" s="22">
        <f t="shared" si="50"/>
        <v>2.7396541869018098</v>
      </c>
      <c r="BP423" s="2"/>
    </row>
    <row r="424" spans="1:68" x14ac:dyDescent="0.2">
      <c r="A424">
        <v>20.55</v>
      </c>
      <c r="B424">
        <v>2.2000000000000002</v>
      </c>
      <c r="C424">
        <v>1.2752699999999999</v>
      </c>
      <c r="D424">
        <v>-0.21967999999999999</v>
      </c>
      <c r="E424">
        <v>8.4200000000000004E-3</v>
      </c>
      <c r="F424">
        <v>1.74258</v>
      </c>
      <c r="G424">
        <v>1.4817800000000001</v>
      </c>
      <c r="I424" s="17">
        <f t="shared" si="44"/>
        <v>67.421259842519689</v>
      </c>
      <c r="J424" s="16">
        <f t="shared" si="45"/>
        <v>-67.421259842519689</v>
      </c>
      <c r="K424" s="10">
        <v>108</v>
      </c>
      <c r="L424" s="16">
        <v>7357.7755905512131</v>
      </c>
      <c r="M424" s="16">
        <v>3160.9251968503859</v>
      </c>
      <c r="N424" s="16">
        <v>29.215879265091864</v>
      </c>
      <c r="O424" s="16">
        <v>15.321939736346485</v>
      </c>
      <c r="P424" s="16">
        <v>15.25948270528211</v>
      </c>
      <c r="Q424" s="16">
        <v>0.27929380700912149</v>
      </c>
      <c r="R424" s="16">
        <v>1.8302966909385674</v>
      </c>
      <c r="S424" s="16">
        <v>0</v>
      </c>
      <c r="T424" s="20" t="s">
        <v>122</v>
      </c>
      <c r="U424" s="10">
        <v>5</v>
      </c>
      <c r="V424" s="20" t="s">
        <v>143</v>
      </c>
      <c r="W424" s="10">
        <v>4</v>
      </c>
      <c r="X424" s="20" t="s">
        <v>33</v>
      </c>
      <c r="Y424" s="10">
        <v>3</v>
      </c>
      <c r="Z424" s="20" t="s">
        <v>123</v>
      </c>
      <c r="AA424" s="15">
        <v>4</v>
      </c>
      <c r="AB424" s="11">
        <v>20.121370363949495</v>
      </c>
      <c r="AC424" s="10">
        <v>62.519360452656137</v>
      </c>
      <c r="AD424" s="19">
        <v>17.359269183394368</v>
      </c>
      <c r="AE424" s="12">
        <v>1532.1939736346485</v>
      </c>
      <c r="AF424" s="10">
        <v>1366.909961621888</v>
      </c>
      <c r="AG424" s="10">
        <v>1017.2988470188074</v>
      </c>
      <c r="AH424" s="10">
        <v>0</v>
      </c>
      <c r="AI424" s="10">
        <v>5.4635950824300776</v>
      </c>
      <c r="AJ424" s="10"/>
      <c r="AK424" s="10"/>
      <c r="AL424" s="10"/>
      <c r="AM424" s="10"/>
      <c r="AN424" s="10">
        <v>7.6609698681732423</v>
      </c>
      <c r="AO424" s="10">
        <v>4.6549976426793167</v>
      </c>
      <c r="AP424" s="10">
        <v>8.1210919291316515</v>
      </c>
      <c r="AQ424" s="10">
        <v>114.66</v>
      </c>
      <c r="AR424" s="10"/>
      <c r="AS424" s="10"/>
      <c r="AT424" s="10">
        <v>1.9470937647233613</v>
      </c>
      <c r="AU424" s="10">
        <v>1</v>
      </c>
      <c r="AV424" s="16"/>
      <c r="AW424" s="19">
        <v>205.03649424328322</v>
      </c>
      <c r="AX424" s="1" t="s">
        <v>120</v>
      </c>
      <c r="AY424" s="23">
        <v>67.421259842519703</v>
      </c>
      <c r="AZ424" s="18">
        <v>0</v>
      </c>
      <c r="BA424" s="18">
        <v>100</v>
      </c>
      <c r="BB424" s="18">
        <v>0</v>
      </c>
      <c r="BC424" s="18">
        <v>0</v>
      </c>
      <c r="BD424" s="18">
        <v>100</v>
      </c>
      <c r="BE424" s="18">
        <v>0</v>
      </c>
      <c r="BF424" s="24">
        <v>20.121370363949495</v>
      </c>
      <c r="BG424" s="24">
        <v>62.519360452656137</v>
      </c>
      <c r="BH424" s="24">
        <v>17.359269183394368</v>
      </c>
      <c r="BI424" s="21"/>
      <c r="BJ424" s="25">
        <f t="shared" ca="1" si="46"/>
        <v>1</v>
      </c>
      <c r="BK424" s="24">
        <f t="shared" ca="1" si="47"/>
        <v>7.327345121324389</v>
      </c>
      <c r="BL424" s="23">
        <f t="shared" si="48"/>
        <v>2.4117397178601823</v>
      </c>
      <c r="BM424" s="23">
        <f t="shared" ca="1" si="49"/>
        <v>3.05839268152496</v>
      </c>
      <c r="BN424" s="22">
        <f t="shared" si="50"/>
        <v>2.7462942795449732</v>
      </c>
      <c r="BP424" s="2"/>
    </row>
    <row r="425" spans="1:68" x14ac:dyDescent="0.2">
      <c r="A425">
        <v>20.6</v>
      </c>
      <c r="B425">
        <v>2.2000000000000002</v>
      </c>
      <c r="C425">
        <v>1.2762500000000001</v>
      </c>
      <c r="D425">
        <v>-0.22101000000000001</v>
      </c>
      <c r="E425">
        <v>8.6E-3</v>
      </c>
      <c r="F425">
        <v>1.7416799999999999</v>
      </c>
      <c r="G425">
        <v>1.47668</v>
      </c>
      <c r="I425" s="17">
        <f t="shared" si="44"/>
        <v>67.585301837270336</v>
      </c>
      <c r="J425" s="16">
        <f t="shared" si="45"/>
        <v>-67.585301837270336</v>
      </c>
      <c r="K425" s="10">
        <v>108</v>
      </c>
      <c r="L425" s="16">
        <v>7375.4921259842831</v>
      </c>
      <c r="M425" s="16">
        <v>3168.4055118110155</v>
      </c>
      <c r="N425" s="16">
        <v>29.286964129483813</v>
      </c>
      <c r="O425" s="16">
        <v>15.589548022598894</v>
      </c>
      <c r="P425" s="16">
        <v>15.527886622503493</v>
      </c>
      <c r="Q425" s="16">
        <v>0.27096135381661052</v>
      </c>
      <c r="R425" s="16">
        <v>1.7449982757082021</v>
      </c>
      <c r="S425" s="16">
        <v>0</v>
      </c>
      <c r="T425" s="20" t="s">
        <v>122</v>
      </c>
      <c r="U425" s="10">
        <v>5</v>
      </c>
      <c r="V425" s="20" t="s">
        <v>143</v>
      </c>
      <c r="W425" s="10">
        <v>4</v>
      </c>
      <c r="X425" s="20" t="s">
        <v>33</v>
      </c>
      <c r="Y425" s="10">
        <v>3</v>
      </c>
      <c r="Z425" s="20" t="s">
        <v>123</v>
      </c>
      <c r="AA425" s="15">
        <v>4</v>
      </c>
      <c r="AB425" s="11">
        <v>18.509295640511027</v>
      </c>
      <c r="AC425" s="10">
        <v>62.629709009468499</v>
      </c>
      <c r="AD425" s="19">
        <v>18.860995350020477</v>
      </c>
      <c r="AE425" s="12">
        <v>1558.9548022598894</v>
      </c>
      <c r="AF425" s="10">
        <v>1397.444743916576</v>
      </c>
      <c r="AG425" s="10">
        <v>1035.1924415002329</v>
      </c>
      <c r="AH425" s="10">
        <v>0</v>
      </c>
      <c r="AI425" s="10">
        <v>5.7306646884459136</v>
      </c>
      <c r="AJ425" s="10"/>
      <c r="AK425" s="10"/>
      <c r="AL425" s="10"/>
      <c r="AM425" s="10"/>
      <c r="AN425" s="10">
        <v>7.794774011299447</v>
      </c>
      <c r="AO425" s="10">
        <v>4.6894935184528714</v>
      </c>
      <c r="AP425" s="10">
        <v>8.2463470905016294</v>
      </c>
      <c r="AQ425" s="10">
        <v>114.66</v>
      </c>
      <c r="AR425" s="10"/>
      <c r="AS425" s="10"/>
      <c r="AT425" s="10">
        <v>1.9878333490633693</v>
      </c>
      <c r="AU425" s="10">
        <v>1</v>
      </c>
      <c r="AV425" s="16"/>
      <c r="AW425" s="19">
        <v>209.61671158748641</v>
      </c>
      <c r="AX425" s="1" t="s">
        <v>120</v>
      </c>
      <c r="AY425" s="23">
        <v>67.585301837270293</v>
      </c>
      <c r="AZ425" s="18">
        <v>0</v>
      </c>
      <c r="BA425" s="18">
        <v>100</v>
      </c>
      <c r="BB425" s="18">
        <v>0</v>
      </c>
      <c r="BC425" s="18">
        <v>0</v>
      </c>
      <c r="BD425" s="18">
        <v>100</v>
      </c>
      <c r="BE425" s="18">
        <v>0</v>
      </c>
      <c r="BF425" s="24">
        <v>18.509295640511027</v>
      </c>
      <c r="BG425" s="24">
        <v>62.629709009468499</v>
      </c>
      <c r="BH425" s="24">
        <v>18.860995350020477</v>
      </c>
      <c r="BI425" s="21"/>
      <c r="BJ425" s="25">
        <f t="shared" ca="1" si="46"/>
        <v>1</v>
      </c>
      <c r="BK425" s="24">
        <f t="shared" ca="1" si="47"/>
        <v>7.4738795368044268</v>
      </c>
      <c r="BL425" s="23">
        <f t="shared" si="48"/>
        <v>2.2884977796901529</v>
      </c>
      <c r="BM425" s="23">
        <f t="shared" ca="1" si="49"/>
        <v>3.0391697312436361</v>
      </c>
      <c r="BN425" s="22">
        <f t="shared" si="50"/>
        <v>2.7287638919085988</v>
      </c>
      <c r="BP425" s="2"/>
    </row>
    <row r="426" spans="1:68" x14ac:dyDescent="0.2">
      <c r="A426">
        <v>20.65</v>
      </c>
      <c r="B426">
        <v>2.2999999999999998</v>
      </c>
      <c r="C426">
        <v>1.27813</v>
      </c>
      <c r="D426">
        <v>-0.21936</v>
      </c>
      <c r="E426">
        <v>8.7299999999999999E-3</v>
      </c>
      <c r="F426">
        <v>1.74013</v>
      </c>
      <c r="G426">
        <v>1.4748000000000001</v>
      </c>
      <c r="I426" s="17">
        <f t="shared" si="44"/>
        <v>67.749343832020983</v>
      </c>
      <c r="J426" s="16">
        <f t="shared" si="45"/>
        <v>-67.749343832020983</v>
      </c>
      <c r="K426" s="10">
        <v>108</v>
      </c>
      <c r="L426" s="16">
        <v>7393.2086614173531</v>
      </c>
      <c r="M426" s="16">
        <v>3175.885826771645</v>
      </c>
      <c r="N426" s="16">
        <v>29.358048993875759</v>
      </c>
      <c r="O426" s="16">
        <v>16.102919020715621</v>
      </c>
      <c r="P426" s="16">
        <v>16.0418322429867</v>
      </c>
      <c r="Q426" s="16">
        <v>0.2812986077772443</v>
      </c>
      <c r="R426" s="16">
        <v>1.7535316634433997</v>
      </c>
      <c r="S426" s="16">
        <v>0</v>
      </c>
      <c r="T426" s="20" t="s">
        <v>122</v>
      </c>
      <c r="U426" s="10">
        <v>5</v>
      </c>
      <c r="V426" s="20" t="s">
        <v>143</v>
      </c>
      <c r="W426" s="10">
        <v>4</v>
      </c>
      <c r="X426" s="20" t="s">
        <v>33</v>
      </c>
      <c r="Y426" s="10">
        <v>3</v>
      </c>
      <c r="Z426" s="20" t="s">
        <v>123</v>
      </c>
      <c r="AA426" s="15">
        <v>4</v>
      </c>
      <c r="AB426" s="11">
        <v>18.000244454313844</v>
      </c>
      <c r="AC426" s="10">
        <v>62.632513635823244</v>
      </c>
      <c r="AD426" s="19">
        <v>19.367241909862908</v>
      </c>
      <c r="AE426" s="12">
        <v>1610.2919020715622</v>
      </c>
      <c r="AF426" s="10">
        <v>1456.8667854185373</v>
      </c>
      <c r="AG426" s="10">
        <v>1069.4554828657801</v>
      </c>
      <c r="AH426" s="10">
        <v>0</v>
      </c>
      <c r="AI426" s="10">
        <v>5.7027769777268</v>
      </c>
      <c r="AJ426" s="10"/>
      <c r="AK426" s="10"/>
      <c r="AL426" s="10"/>
      <c r="AM426" s="10"/>
      <c r="AN426" s="10">
        <v>8.0514595103578106</v>
      </c>
      <c r="AO426" s="10">
        <v>4.8070460112510212</v>
      </c>
      <c r="AP426" s="10">
        <v>8.4861883800604598</v>
      </c>
      <c r="AQ426" s="10">
        <v>114.66</v>
      </c>
      <c r="AR426" s="10"/>
      <c r="AS426" s="10"/>
      <c r="AT426" s="10">
        <v>2.071527110887263</v>
      </c>
      <c r="AU426" s="10">
        <v>1</v>
      </c>
      <c r="AV426" s="16"/>
      <c r="AW426" s="19">
        <v>218.53001781278061</v>
      </c>
      <c r="AX426" s="1" t="s">
        <v>120</v>
      </c>
      <c r="AY426" s="23">
        <v>67.749343832020998</v>
      </c>
      <c r="AZ426" s="18">
        <v>0</v>
      </c>
      <c r="BA426" s="18">
        <v>100</v>
      </c>
      <c r="BB426" s="18">
        <v>0</v>
      </c>
      <c r="BC426" s="18">
        <v>0</v>
      </c>
      <c r="BD426" s="18">
        <v>100</v>
      </c>
      <c r="BE426" s="18">
        <v>0</v>
      </c>
      <c r="BF426" s="24">
        <v>18.000244454313844</v>
      </c>
      <c r="BG426" s="24">
        <v>62.632513635823244</v>
      </c>
      <c r="BH426" s="24">
        <v>19.367241909862908</v>
      </c>
      <c r="BI426" s="21"/>
      <c r="BJ426" s="25">
        <f t="shared" ca="1" si="46"/>
        <v>1</v>
      </c>
      <c r="BK426" s="24">
        <f t="shared" ca="1" si="47"/>
        <v>7.7743524708677629</v>
      </c>
      <c r="BL426" s="23">
        <f t="shared" si="48"/>
        <v>2.2786019810738125</v>
      </c>
      <c r="BM426" s="23">
        <f t="shared" ca="1" si="49"/>
        <v>3.0235758358264664</v>
      </c>
      <c r="BN426" s="22">
        <f t="shared" si="50"/>
        <v>2.7179736469469473</v>
      </c>
      <c r="BP426" s="2"/>
    </row>
    <row r="427" spans="1:68" x14ac:dyDescent="0.2">
      <c r="A427">
        <v>20.7</v>
      </c>
      <c r="B427">
        <v>2.2000000000000002</v>
      </c>
      <c r="C427">
        <v>1.27884</v>
      </c>
      <c r="D427">
        <v>-0.21328</v>
      </c>
      <c r="E427">
        <v>8.8999999999999999E-3</v>
      </c>
      <c r="F427">
        <v>1.74115</v>
      </c>
      <c r="G427">
        <v>1.47058</v>
      </c>
      <c r="I427" s="17">
        <f t="shared" si="44"/>
        <v>67.913385826771645</v>
      </c>
      <c r="J427" s="16">
        <f t="shared" si="45"/>
        <v>-67.913385826771645</v>
      </c>
      <c r="K427" s="10">
        <v>108</v>
      </c>
      <c r="L427" s="16">
        <v>7410.925196850425</v>
      </c>
      <c r="M427" s="16">
        <v>3183.3661417322751</v>
      </c>
      <c r="N427" s="16">
        <v>29.429133858267715</v>
      </c>
      <c r="O427" s="16">
        <v>16.296798493408652</v>
      </c>
      <c r="P427" s="16">
        <v>16.236463144928205</v>
      </c>
      <c r="Q427" s="16">
        <v>0.31938982237157942</v>
      </c>
      <c r="R427" s="16">
        <v>1.9671145096113341</v>
      </c>
      <c r="S427" s="16">
        <v>0</v>
      </c>
      <c r="T427" s="20" t="s">
        <v>122</v>
      </c>
      <c r="U427" s="10">
        <v>5</v>
      </c>
      <c r="V427" s="20" t="s">
        <v>143</v>
      </c>
      <c r="W427" s="10">
        <v>4</v>
      </c>
      <c r="X427" s="20" t="s">
        <v>33</v>
      </c>
      <c r="Y427" s="10">
        <v>3</v>
      </c>
      <c r="Z427" s="20" t="s">
        <v>123</v>
      </c>
      <c r="AA427" s="15">
        <v>4</v>
      </c>
      <c r="AB427" s="11">
        <v>20.959526698528094</v>
      </c>
      <c r="AC427" s="10">
        <v>62.405962924888044</v>
      </c>
      <c r="AD427" s="19">
        <v>16.634510376583862</v>
      </c>
      <c r="AE427" s="12">
        <v>1629.6798493408651</v>
      </c>
      <c r="AF427" s="10">
        <v>1478.7223894450042</v>
      </c>
      <c r="AG427" s="10">
        <v>1082.4308763285471</v>
      </c>
      <c r="AH427" s="10">
        <v>0</v>
      </c>
      <c r="AI427" s="10">
        <v>5.0835881445334961</v>
      </c>
      <c r="AJ427" s="10"/>
      <c r="AK427" s="10"/>
      <c r="AL427" s="10"/>
      <c r="AM427" s="10"/>
      <c r="AN427" s="10">
        <v>8.1483992467043258</v>
      </c>
      <c r="AO427" s="10">
        <v>4.9212515737732287</v>
      </c>
      <c r="AP427" s="10">
        <v>8.5770161342998286</v>
      </c>
      <c r="AQ427" s="10">
        <v>114.66</v>
      </c>
      <c r="AR427" s="10"/>
      <c r="AS427" s="10"/>
      <c r="AT427" s="10">
        <v>2.0989616621557237</v>
      </c>
      <c r="AU427" s="10">
        <v>1</v>
      </c>
      <c r="AV427" s="16"/>
      <c r="AW427" s="19">
        <v>221.80835841675062</v>
      </c>
      <c r="AX427" s="1" t="s">
        <v>120</v>
      </c>
      <c r="AY427" s="23">
        <v>67.913385826771602</v>
      </c>
      <c r="AZ427" s="18">
        <v>0</v>
      </c>
      <c r="BA427" s="18">
        <v>100</v>
      </c>
      <c r="BB427" s="18">
        <v>0</v>
      </c>
      <c r="BC427" s="18">
        <v>0</v>
      </c>
      <c r="BD427" s="18">
        <v>100</v>
      </c>
      <c r="BE427" s="18">
        <v>0</v>
      </c>
      <c r="BF427" s="24">
        <v>20.959526698528094</v>
      </c>
      <c r="BG427" s="24">
        <v>62.405962924888044</v>
      </c>
      <c r="BH427" s="24">
        <v>16.634510376583862</v>
      </c>
      <c r="BI427" s="21"/>
      <c r="BJ427" s="25">
        <f t="shared" ca="1" si="46"/>
        <v>1</v>
      </c>
      <c r="BK427" s="24">
        <f t="shared" ca="1" si="47"/>
        <v>7.8727987850521437</v>
      </c>
      <c r="BL427" s="23">
        <f t="shared" si="48"/>
        <v>2.5487974498629407</v>
      </c>
      <c r="BM427" s="23">
        <f t="shared" ca="1" si="49"/>
        <v>3.0446309676554426</v>
      </c>
      <c r="BN427" s="22">
        <f t="shared" si="50"/>
        <v>2.7408132338939009</v>
      </c>
      <c r="BP427" s="2"/>
    </row>
    <row r="428" spans="1:68" x14ac:dyDescent="0.2">
      <c r="A428">
        <v>20.75</v>
      </c>
      <c r="B428">
        <v>2.2000000000000002</v>
      </c>
      <c r="C428">
        <v>1.29342</v>
      </c>
      <c r="D428">
        <v>-0.20963999999999999</v>
      </c>
      <c r="E428">
        <v>9.0399999999999994E-3</v>
      </c>
      <c r="F428">
        <v>1.74183</v>
      </c>
      <c r="G428">
        <v>1.4710799999999999</v>
      </c>
      <c r="I428" s="17">
        <f t="shared" si="44"/>
        <v>68.077427821522306</v>
      </c>
      <c r="J428" s="16">
        <f t="shared" si="45"/>
        <v>-68.077427821522306</v>
      </c>
      <c r="K428" s="10">
        <v>108</v>
      </c>
      <c r="L428" s="16">
        <v>7428.6417322834968</v>
      </c>
      <c r="M428" s="16">
        <v>3190.8464566929051</v>
      </c>
      <c r="N428" s="16">
        <v>29.500218722659667</v>
      </c>
      <c r="O428" s="16">
        <v>20.278154425612051</v>
      </c>
      <c r="P428" s="16">
        <v>20.218437901218582</v>
      </c>
      <c r="Q428" s="16">
        <v>0.34219443110897746</v>
      </c>
      <c r="R428" s="16">
        <v>1.6924869902454387</v>
      </c>
      <c r="S428" s="16">
        <v>0</v>
      </c>
      <c r="T428" s="20" t="s">
        <v>122</v>
      </c>
      <c r="U428" s="10">
        <v>5</v>
      </c>
      <c r="V428" s="20" t="s">
        <v>143</v>
      </c>
      <c r="W428" s="10">
        <v>4</v>
      </c>
      <c r="X428" s="20" t="s">
        <v>143</v>
      </c>
      <c r="Y428" s="10">
        <v>4</v>
      </c>
      <c r="Z428" s="20" t="s">
        <v>123</v>
      </c>
      <c r="AA428" s="15">
        <v>4</v>
      </c>
      <c r="AB428" s="11">
        <v>13.10115742650585</v>
      </c>
      <c r="AC428" s="10">
        <v>61.668521014718735</v>
      </c>
      <c r="AD428" s="19">
        <v>25.230321558775415</v>
      </c>
      <c r="AE428" s="12">
        <v>2027.8154425612051</v>
      </c>
      <c r="AF428" s="10">
        <v>1946.1478586889857</v>
      </c>
      <c r="AG428" s="10">
        <v>1347.8958600812389</v>
      </c>
      <c r="AH428" s="10">
        <v>0</v>
      </c>
      <c r="AI428" s="10">
        <v>5.9084649144333063</v>
      </c>
      <c r="AJ428" s="10"/>
      <c r="AK428" s="10"/>
      <c r="AL428" s="10"/>
      <c r="AM428" s="10"/>
      <c r="AN428" s="10">
        <v>10.139077212806026</v>
      </c>
      <c r="AO428" s="10">
        <v>5.6912419007584312</v>
      </c>
      <c r="AP428" s="10">
        <v>10.435271020568672</v>
      </c>
      <c r="AQ428" s="10">
        <v>114.66</v>
      </c>
      <c r="AR428" s="10"/>
      <c r="AS428" s="10"/>
      <c r="AT428" s="10">
        <v>2.7937299369766535</v>
      </c>
      <c r="AU428" s="10">
        <v>1</v>
      </c>
      <c r="AV428" s="16"/>
      <c r="AW428" s="19">
        <v>291.92217880334789</v>
      </c>
      <c r="AX428" s="1" t="s">
        <v>120</v>
      </c>
      <c r="AY428" s="23">
        <v>68.077427821522306</v>
      </c>
      <c r="AZ428" s="18">
        <v>0</v>
      </c>
      <c r="BA428" s="18">
        <v>100</v>
      </c>
      <c r="BB428" s="18">
        <v>0</v>
      </c>
      <c r="BC428" s="18">
        <v>0</v>
      </c>
      <c r="BD428" s="18">
        <v>100</v>
      </c>
      <c r="BE428" s="18">
        <v>0</v>
      </c>
      <c r="BF428" s="24">
        <v>13.10115742650585</v>
      </c>
      <c r="BG428" s="24">
        <v>61.668521014718735</v>
      </c>
      <c r="BH428" s="24">
        <v>25.230321558775415</v>
      </c>
      <c r="BI428" s="21"/>
      <c r="BJ428" s="25">
        <f t="shared" ca="1" si="46"/>
        <v>1</v>
      </c>
      <c r="BK428" s="24">
        <f t="shared" ca="1" si="47"/>
        <v>10.344663874664922</v>
      </c>
      <c r="BL428" s="23">
        <f t="shared" si="48"/>
        <v>2.0733882968819142</v>
      </c>
      <c r="BM428" s="23">
        <f t="shared" ca="1" si="49"/>
        <v>2.8965160164947528</v>
      </c>
      <c r="BN428" s="22">
        <f t="shared" si="50"/>
        <v>2.6253363711166871</v>
      </c>
      <c r="BP428" s="2"/>
    </row>
    <row r="429" spans="1:68" x14ac:dyDescent="0.2">
      <c r="A429">
        <v>20.8</v>
      </c>
      <c r="B429">
        <v>2.2000000000000002</v>
      </c>
      <c r="C429">
        <v>1.30677</v>
      </c>
      <c r="D429">
        <v>-0.19047</v>
      </c>
      <c r="E429">
        <v>9.1199999999999996E-3</v>
      </c>
      <c r="F429">
        <v>1.74078</v>
      </c>
      <c r="G429">
        <v>1.4637</v>
      </c>
      <c r="I429" s="17">
        <f t="shared" si="44"/>
        <v>68.241469816272968</v>
      </c>
      <c r="J429" s="16">
        <f t="shared" si="45"/>
        <v>-68.241469816272968</v>
      </c>
      <c r="K429" s="10">
        <v>108</v>
      </c>
      <c r="L429" s="16">
        <v>7446.3582677165687</v>
      </c>
      <c r="M429" s="16">
        <v>3198.3267716535352</v>
      </c>
      <c r="N429" s="16">
        <v>29.57130358705162</v>
      </c>
      <c r="O429" s="16">
        <v>23.923634651600743</v>
      </c>
      <c r="P429" s="16">
        <v>23.864271740971262</v>
      </c>
      <c r="Q429" s="16">
        <v>0.46229452712433988</v>
      </c>
      <c r="R429" s="16">
        <v>1.9371826307636772</v>
      </c>
      <c r="S429" s="16">
        <v>0</v>
      </c>
      <c r="T429" s="20" t="s">
        <v>122</v>
      </c>
      <c r="U429" s="10">
        <v>5</v>
      </c>
      <c r="V429" s="20" t="s">
        <v>141</v>
      </c>
      <c r="W429" s="10">
        <v>5</v>
      </c>
      <c r="X429" s="20" t="s">
        <v>143</v>
      </c>
      <c r="Y429" s="10">
        <v>4</v>
      </c>
      <c r="Z429" s="20" t="s">
        <v>123</v>
      </c>
      <c r="AA429" s="15">
        <v>4</v>
      </c>
      <c r="AB429" s="11">
        <v>13.324405504787194</v>
      </c>
      <c r="AC429" s="10">
        <v>61.759378632841461</v>
      </c>
      <c r="AD429" s="19">
        <v>24.916215862371342</v>
      </c>
      <c r="AE429" s="12">
        <v>2392.3634651600742</v>
      </c>
      <c r="AF429" s="10">
        <v>2374.0273377520612</v>
      </c>
      <c r="AG429" s="10">
        <v>1590.9514493980842</v>
      </c>
      <c r="AH429" s="10">
        <v>0</v>
      </c>
      <c r="AI429" s="10">
        <v>5.1621358983885761</v>
      </c>
      <c r="AJ429" s="10"/>
      <c r="AK429" s="10"/>
      <c r="AL429" s="10"/>
      <c r="AM429" s="10"/>
      <c r="AN429" s="10">
        <v>11.961817325800371</v>
      </c>
      <c r="AO429" s="10">
        <v>6.5712571014959709</v>
      </c>
      <c r="AP429" s="10">
        <v>12.136660145786589</v>
      </c>
      <c r="AQ429" s="10">
        <v>114.66</v>
      </c>
      <c r="AR429" s="10"/>
      <c r="AS429" s="10"/>
      <c r="AT429" s="10">
        <v>3.4335121860924391</v>
      </c>
      <c r="AU429" s="10">
        <v>1</v>
      </c>
      <c r="AV429" s="16"/>
      <c r="AW429" s="19">
        <v>356.10410066280917</v>
      </c>
      <c r="AX429" s="1" t="s">
        <v>120</v>
      </c>
      <c r="AY429" s="23">
        <v>68.241469816272996</v>
      </c>
      <c r="AZ429" s="18">
        <v>0</v>
      </c>
      <c r="BA429" s="18">
        <v>100</v>
      </c>
      <c r="BB429" s="18">
        <v>0</v>
      </c>
      <c r="BC429" s="18">
        <v>0</v>
      </c>
      <c r="BD429" s="18">
        <v>100</v>
      </c>
      <c r="BE429" s="18">
        <v>0</v>
      </c>
      <c r="BF429" s="24">
        <v>13.324405504787194</v>
      </c>
      <c r="BG429" s="24">
        <v>61.759378632841461</v>
      </c>
      <c r="BH429" s="24">
        <v>24.916215862371342</v>
      </c>
      <c r="BI429" s="21"/>
      <c r="BJ429" s="25">
        <f t="shared" ca="1" si="46"/>
        <v>1</v>
      </c>
      <c r="BK429" s="24">
        <f t="shared" ca="1" si="47"/>
        <v>12.59476848058276</v>
      </c>
      <c r="BL429" s="23">
        <f t="shared" si="48"/>
        <v>2.2952802816718947</v>
      </c>
      <c r="BM429" s="23">
        <f t="shared" ca="1" si="49"/>
        <v>2.8486909509316849</v>
      </c>
      <c r="BN429" s="22">
        <f t="shared" si="50"/>
        <v>2.5991563328635503</v>
      </c>
      <c r="BP429" s="2"/>
    </row>
    <row r="430" spans="1:68" x14ac:dyDescent="0.2">
      <c r="A430">
        <v>20.85</v>
      </c>
      <c r="B430">
        <v>2.2000000000000002</v>
      </c>
      <c r="C430">
        <v>1.3005199999999999</v>
      </c>
      <c r="D430">
        <v>-0.18817999999999999</v>
      </c>
      <c r="E430">
        <v>9.1299999999999992E-3</v>
      </c>
      <c r="F430">
        <v>1.7377</v>
      </c>
      <c r="G430">
        <v>1.4659500000000001</v>
      </c>
      <c r="I430" s="17">
        <f t="shared" si="44"/>
        <v>68.405511811023629</v>
      </c>
      <c r="J430" s="16">
        <f t="shared" si="45"/>
        <v>-68.405511811023629</v>
      </c>
      <c r="K430" s="10">
        <v>108</v>
      </c>
      <c r="L430" s="16">
        <v>7464.0748031496405</v>
      </c>
      <c r="M430" s="16">
        <v>3205.8070866141652</v>
      </c>
      <c r="N430" s="16">
        <v>29.642388451443576</v>
      </c>
      <c r="O430" s="16">
        <v>22.216949152542337</v>
      </c>
      <c r="P430" s="16">
        <v>22.157630443633355</v>
      </c>
      <c r="Q430" s="16">
        <v>0.47664138262121941</v>
      </c>
      <c r="R430" s="16">
        <v>2.1511387864047293</v>
      </c>
      <c r="S430" s="16">
        <v>0</v>
      </c>
      <c r="T430" s="20" t="s">
        <v>122</v>
      </c>
      <c r="U430" s="10">
        <v>5</v>
      </c>
      <c r="V430" s="20" t="s">
        <v>143</v>
      </c>
      <c r="W430" s="10">
        <v>4</v>
      </c>
      <c r="X430" s="20" t="s">
        <v>143</v>
      </c>
      <c r="Y430" s="10">
        <v>4</v>
      </c>
      <c r="Z430" s="20" t="s">
        <v>123</v>
      </c>
      <c r="AA430" s="15">
        <v>4</v>
      </c>
      <c r="AB430" s="11">
        <v>17.488641637412044</v>
      </c>
      <c r="AC430" s="10">
        <v>62.618581879858823</v>
      </c>
      <c r="AD430" s="19">
        <v>19.892776482729133</v>
      </c>
      <c r="AE430" s="12">
        <v>2221.6949152542338</v>
      </c>
      <c r="AF430" s="10">
        <v>2172.2038595103622</v>
      </c>
      <c r="AG430" s="10">
        <v>1477.1753629088903</v>
      </c>
      <c r="AH430" s="10">
        <v>0</v>
      </c>
      <c r="AI430" s="10">
        <v>4.6487005223467408</v>
      </c>
      <c r="AJ430" s="10"/>
      <c r="AK430" s="10"/>
      <c r="AL430" s="10"/>
      <c r="AM430" s="10"/>
      <c r="AN430" s="10">
        <v>11.108474576271169</v>
      </c>
      <c r="AO430" s="10">
        <v>6.2891315706740603</v>
      </c>
      <c r="AP430" s="10">
        <v>11.340227540362232</v>
      </c>
      <c r="AQ430" s="10">
        <v>114.66</v>
      </c>
      <c r="AR430" s="10"/>
      <c r="AS430" s="10"/>
      <c r="AT430" s="10">
        <v>3.1200065554568144</v>
      </c>
      <c r="AU430" s="10">
        <v>1</v>
      </c>
      <c r="AV430" s="16"/>
      <c r="AW430" s="19">
        <v>325.83057892655438</v>
      </c>
      <c r="AX430" s="1" t="s">
        <v>120</v>
      </c>
      <c r="AY430" s="23">
        <v>68.405511811023601</v>
      </c>
      <c r="AZ430" s="18">
        <v>0</v>
      </c>
      <c r="BA430" s="18">
        <v>100</v>
      </c>
      <c r="BB430" s="18">
        <v>0</v>
      </c>
      <c r="BC430" s="18">
        <v>0</v>
      </c>
      <c r="BD430" s="18">
        <v>100</v>
      </c>
      <c r="BE430" s="18">
        <v>0</v>
      </c>
      <c r="BF430" s="24">
        <v>17.488641637412044</v>
      </c>
      <c r="BG430" s="24">
        <v>62.618581879858823</v>
      </c>
      <c r="BH430" s="24">
        <v>19.892776482729133</v>
      </c>
      <c r="BI430" s="21"/>
      <c r="BJ430" s="25">
        <f t="shared" ca="1" si="46"/>
        <v>1</v>
      </c>
      <c r="BK430" s="24">
        <f t="shared" ca="1" si="47"/>
        <v>11.495135261878062</v>
      </c>
      <c r="BL430" s="23">
        <f t="shared" si="48"/>
        <v>2.5868441875017574</v>
      </c>
      <c r="BM430" s="23">
        <f t="shared" ca="1" si="49"/>
        <v>2.9105946346592102</v>
      </c>
      <c r="BN430" s="22">
        <f t="shared" si="50"/>
        <v>2.6518567591670408</v>
      </c>
      <c r="BP430" s="2"/>
    </row>
    <row r="431" spans="1:68" x14ac:dyDescent="0.2">
      <c r="A431">
        <v>20.9</v>
      </c>
      <c r="B431">
        <v>2.2000000000000002</v>
      </c>
      <c r="C431">
        <v>1.2845899999999999</v>
      </c>
      <c r="D431">
        <v>-0.19836999999999999</v>
      </c>
      <c r="E431">
        <v>9.2999999999999992E-3</v>
      </c>
      <c r="F431">
        <v>1.7381800000000001</v>
      </c>
      <c r="G431">
        <v>1.4636499999999999</v>
      </c>
      <c r="I431" s="17">
        <f t="shared" si="44"/>
        <v>68.569553805774277</v>
      </c>
      <c r="J431" s="16">
        <f t="shared" si="45"/>
        <v>-68.569553805774277</v>
      </c>
      <c r="K431" s="10">
        <v>108</v>
      </c>
      <c r="L431" s="16">
        <v>7481.7913385827105</v>
      </c>
      <c r="M431" s="16">
        <v>3213.2874015747948</v>
      </c>
      <c r="N431" s="16">
        <v>29.713473315835515</v>
      </c>
      <c r="O431" s="16">
        <v>17.86694915254234</v>
      </c>
      <c r="P431" s="16">
        <v>17.808381872881831</v>
      </c>
      <c r="Q431" s="16">
        <v>0.41280100816130583</v>
      </c>
      <c r="R431" s="16">
        <v>2.3180152531988836</v>
      </c>
      <c r="S431" s="16">
        <v>0</v>
      </c>
      <c r="T431" s="20" t="s">
        <v>122</v>
      </c>
      <c r="U431" s="10">
        <v>5</v>
      </c>
      <c r="V431" s="20" t="s">
        <v>143</v>
      </c>
      <c r="W431" s="10">
        <v>4</v>
      </c>
      <c r="X431" s="20" t="s">
        <v>33</v>
      </c>
      <c r="Y431" s="10">
        <v>3</v>
      </c>
      <c r="Z431" s="20" t="s">
        <v>123</v>
      </c>
      <c r="AA431" s="15">
        <v>4</v>
      </c>
      <c r="AB431" s="11">
        <v>24.782386620028987</v>
      </c>
      <c r="AC431" s="10">
        <v>61.475559899358799</v>
      </c>
      <c r="AD431" s="19">
        <v>13.742053480612215</v>
      </c>
      <c r="AE431" s="12">
        <v>1786.694915254234</v>
      </c>
      <c r="AF431" s="10">
        <v>1659.4854079258851</v>
      </c>
      <c r="AG431" s="10">
        <v>1187.225458192122</v>
      </c>
      <c r="AH431" s="10">
        <v>0</v>
      </c>
      <c r="AI431" s="10">
        <v>4.3140354603792632</v>
      </c>
      <c r="AJ431" s="10"/>
      <c r="AK431" s="10"/>
      <c r="AL431" s="10"/>
      <c r="AM431" s="10"/>
      <c r="AN431" s="10">
        <v>8.9334745762711698</v>
      </c>
      <c r="AO431" s="10">
        <v>5.3902156002037485</v>
      </c>
      <c r="AP431" s="10">
        <v>9.3105782073448538</v>
      </c>
      <c r="AQ431" s="10">
        <v>114.66</v>
      </c>
      <c r="AR431" s="10"/>
      <c r="AS431" s="10"/>
      <c r="AT431" s="10">
        <v>2.3459341094693191</v>
      </c>
      <c r="AU431" s="10">
        <v>1</v>
      </c>
      <c r="AV431" s="16"/>
      <c r="AW431" s="19">
        <v>248.92281118888278</v>
      </c>
      <c r="AX431" s="1" t="s">
        <v>120</v>
      </c>
      <c r="AY431" s="23">
        <v>68.569553805774305</v>
      </c>
      <c r="AZ431" s="18">
        <v>0</v>
      </c>
      <c r="BA431" s="18">
        <v>100</v>
      </c>
      <c r="BB431" s="18">
        <v>0</v>
      </c>
      <c r="BC431" s="18">
        <v>0</v>
      </c>
      <c r="BD431" s="18">
        <v>100</v>
      </c>
      <c r="BE431" s="18">
        <v>0</v>
      </c>
      <c r="BF431" s="24">
        <v>24.782386620028987</v>
      </c>
      <c r="BG431" s="24">
        <v>61.475559899358799</v>
      </c>
      <c r="BH431" s="24">
        <v>13.742053480612215</v>
      </c>
      <c r="BI431" s="21"/>
      <c r="BJ431" s="25">
        <f t="shared" ca="1" si="46"/>
        <v>1</v>
      </c>
      <c r="BK431" s="24">
        <f t="shared" ca="1" si="47"/>
        <v>8.755821963946433</v>
      </c>
      <c r="BL431" s="23">
        <f t="shared" si="48"/>
        <v>2.9344333606379913</v>
      </c>
      <c r="BM431" s="23">
        <f t="shared" ca="1" si="49"/>
        <v>3.0392467731467283</v>
      </c>
      <c r="BN431" s="22">
        <f t="shared" si="50"/>
        <v>2.7479425508489332</v>
      </c>
      <c r="BP431" s="2"/>
    </row>
    <row r="432" spans="1:68" x14ac:dyDescent="0.2">
      <c r="A432">
        <v>20.95</v>
      </c>
      <c r="B432">
        <v>2.2000000000000002</v>
      </c>
      <c r="C432">
        <v>1.2803199999999999</v>
      </c>
      <c r="D432">
        <v>-0.21632000000000001</v>
      </c>
      <c r="E432">
        <v>9.5200000000000007E-3</v>
      </c>
      <c r="F432">
        <v>1.7438</v>
      </c>
      <c r="G432">
        <v>1.4677800000000001</v>
      </c>
      <c r="I432" s="17">
        <f t="shared" si="44"/>
        <v>68.733595800524924</v>
      </c>
      <c r="J432" s="16">
        <f t="shared" si="45"/>
        <v>-68.733595800524924</v>
      </c>
      <c r="K432" s="10">
        <v>108</v>
      </c>
      <c r="L432" s="16">
        <v>7499.5078740157805</v>
      </c>
      <c r="M432" s="16">
        <v>3220.7677165354244</v>
      </c>
      <c r="N432" s="16">
        <v>29.784558180227464</v>
      </c>
      <c r="O432" s="16">
        <v>16.700941619585652</v>
      </c>
      <c r="P432" s="16">
        <v>16.643346777776113</v>
      </c>
      <c r="Q432" s="16">
        <v>0.30034421507441178</v>
      </c>
      <c r="R432" s="16">
        <v>1.8045902611093936</v>
      </c>
      <c r="S432" s="16">
        <v>0</v>
      </c>
      <c r="T432" s="20" t="s">
        <v>122</v>
      </c>
      <c r="U432" s="10">
        <v>5</v>
      </c>
      <c r="V432" s="20" t="s">
        <v>143</v>
      </c>
      <c r="W432" s="10">
        <v>4</v>
      </c>
      <c r="X432" s="20" t="s">
        <v>33</v>
      </c>
      <c r="Y432" s="10">
        <v>3</v>
      </c>
      <c r="Z432" s="20" t="s">
        <v>123</v>
      </c>
      <c r="AA432" s="15">
        <v>4</v>
      </c>
      <c r="AB432" s="11">
        <v>18.027153006009847</v>
      </c>
      <c r="AC432" s="10">
        <v>62.63277468592041</v>
      </c>
      <c r="AD432" s="19">
        <v>19.34007230806974</v>
      </c>
      <c r="AE432" s="12">
        <v>1670.0941619585653</v>
      </c>
      <c r="AF432" s="10">
        <v>1521.3803064173844</v>
      </c>
      <c r="AG432" s="10">
        <v>1109.5564518517408</v>
      </c>
      <c r="AH432" s="10">
        <v>0</v>
      </c>
      <c r="AI432" s="10">
        <v>5.5414241202057575</v>
      </c>
      <c r="AJ432" s="10"/>
      <c r="AK432" s="10"/>
      <c r="AL432" s="10"/>
      <c r="AM432" s="10"/>
      <c r="AN432" s="10">
        <v>8.3504708097928262</v>
      </c>
      <c r="AO432" s="10">
        <v>4.9736087876302193</v>
      </c>
      <c r="AP432" s="10">
        <v>8.7668951629621859</v>
      </c>
      <c r="AQ432" s="10">
        <v>114.66</v>
      </c>
      <c r="AR432" s="10"/>
      <c r="AS432" s="10"/>
      <c r="AT432" s="10">
        <v>2.1361397931185353</v>
      </c>
      <c r="AU432" s="10">
        <v>1</v>
      </c>
      <c r="AV432" s="16"/>
      <c r="AW432" s="19">
        <v>228.20704596260765</v>
      </c>
      <c r="AX432" s="1" t="s">
        <v>120</v>
      </c>
      <c r="AY432" s="23">
        <v>68.733595800524895</v>
      </c>
      <c r="AZ432" s="18">
        <v>0</v>
      </c>
      <c r="BA432" s="18">
        <v>100</v>
      </c>
      <c r="BB432" s="18">
        <v>0</v>
      </c>
      <c r="BC432" s="18">
        <v>0</v>
      </c>
      <c r="BD432" s="18">
        <v>100</v>
      </c>
      <c r="BE432" s="18">
        <v>0</v>
      </c>
      <c r="BF432" s="24">
        <v>18.027153006009847</v>
      </c>
      <c r="BG432" s="24">
        <v>62.63277468592041</v>
      </c>
      <c r="BH432" s="24">
        <v>19.34007230806974</v>
      </c>
      <c r="BI432" s="21"/>
      <c r="BJ432" s="25">
        <f t="shared" ca="1" si="46"/>
        <v>1</v>
      </c>
      <c r="BK432" s="24">
        <f t="shared" ca="1" si="47"/>
        <v>8.0065338301626081</v>
      </c>
      <c r="BL432" s="23">
        <f t="shared" si="48"/>
        <v>2.3294066966714979</v>
      </c>
      <c r="BM432" s="23">
        <f t="shared" ca="1" si="49"/>
        <v>3.0177068476809663</v>
      </c>
      <c r="BN432" s="22">
        <f t="shared" si="50"/>
        <v>2.7112849990152434</v>
      </c>
      <c r="BP432" s="2"/>
    </row>
    <row r="433" spans="1:68" x14ac:dyDescent="0.2">
      <c r="A433">
        <v>21</v>
      </c>
      <c r="B433">
        <v>2.2000000000000002</v>
      </c>
      <c r="C433">
        <v>1.2791600000000001</v>
      </c>
      <c r="D433">
        <v>-0.21682999999999999</v>
      </c>
      <c r="E433">
        <v>9.9500000000000005E-3</v>
      </c>
      <c r="F433">
        <v>1.73983</v>
      </c>
      <c r="G433">
        <v>1.46363</v>
      </c>
      <c r="I433" s="17">
        <f t="shared" si="44"/>
        <v>68.897637795275585</v>
      </c>
      <c r="J433" s="16">
        <f t="shared" si="45"/>
        <v>-68.897637795275585</v>
      </c>
      <c r="K433" s="10">
        <v>108</v>
      </c>
      <c r="L433" s="16">
        <v>7517.2244094488524</v>
      </c>
      <c r="M433" s="16">
        <v>3228.2480314960544</v>
      </c>
      <c r="N433" s="16">
        <v>29.855643044619416</v>
      </c>
      <c r="O433" s="16">
        <v>16.384180790960468</v>
      </c>
      <c r="P433" s="16">
        <v>16.328486623132363</v>
      </c>
      <c r="Q433" s="16">
        <v>0.297149063850216</v>
      </c>
      <c r="R433" s="16">
        <v>1.8198199913349509</v>
      </c>
      <c r="S433" s="16">
        <v>0</v>
      </c>
      <c r="T433" s="20" t="s">
        <v>122</v>
      </c>
      <c r="U433" s="10">
        <v>5</v>
      </c>
      <c r="V433" s="20" t="s">
        <v>143</v>
      </c>
      <c r="W433" s="10">
        <v>4</v>
      </c>
      <c r="X433" s="20" t="s">
        <v>33</v>
      </c>
      <c r="Y433" s="10">
        <v>3</v>
      </c>
      <c r="Z433" s="20" t="s">
        <v>123</v>
      </c>
      <c r="AA433" s="15">
        <v>4</v>
      </c>
      <c r="AB433" s="11">
        <v>18.625689627432955</v>
      </c>
      <c r="AC433" s="10">
        <v>62.626812169976077</v>
      </c>
      <c r="AD433" s="19">
        <v>18.747498202590965</v>
      </c>
      <c r="AE433" s="12">
        <v>1638.4180790960468</v>
      </c>
      <c r="AF433" s="10">
        <v>1483.2957861397038</v>
      </c>
      <c r="AG433" s="10">
        <v>1088.5657748754909</v>
      </c>
      <c r="AH433" s="10">
        <v>0</v>
      </c>
      <c r="AI433" s="10">
        <v>5.4950489870508452</v>
      </c>
      <c r="AJ433" s="10"/>
      <c r="AK433" s="10"/>
      <c r="AL433" s="10"/>
      <c r="AM433" s="10"/>
      <c r="AN433" s="10">
        <v>8.1920903954802338</v>
      </c>
      <c r="AO433" s="10">
        <v>4.9132354410668029</v>
      </c>
      <c r="AP433" s="10">
        <v>8.6199604241284362</v>
      </c>
      <c r="AQ433" s="10">
        <v>114.66</v>
      </c>
      <c r="AR433" s="10"/>
      <c r="AS433" s="10"/>
      <c r="AT433" s="10">
        <v>2.0749512988104528</v>
      </c>
      <c r="AU433" s="10">
        <v>1</v>
      </c>
      <c r="AV433" s="16"/>
      <c r="AW433" s="19">
        <v>222.49436792095557</v>
      </c>
      <c r="AX433" s="1" t="s">
        <v>120</v>
      </c>
      <c r="AY433" s="23">
        <v>68.8976377952756</v>
      </c>
      <c r="AZ433" s="18">
        <v>0</v>
      </c>
      <c r="BA433" s="18">
        <v>100</v>
      </c>
      <c r="BB433" s="18">
        <v>0</v>
      </c>
      <c r="BC433" s="18">
        <v>0</v>
      </c>
      <c r="BD433" s="18">
        <v>100</v>
      </c>
      <c r="BE433" s="18">
        <v>0</v>
      </c>
      <c r="BF433" s="24">
        <v>18.625689627432955</v>
      </c>
      <c r="BG433" s="24">
        <v>62.626812169976077</v>
      </c>
      <c r="BH433" s="24">
        <v>18.747498202590965</v>
      </c>
      <c r="BI433" s="21"/>
      <c r="BJ433" s="25">
        <f t="shared" ca="1" si="46"/>
        <v>1</v>
      </c>
      <c r="BK433" s="24">
        <f t="shared" ca="1" si="47"/>
        <v>7.7874279149379548</v>
      </c>
      <c r="BL433" s="23">
        <f t="shared" si="48"/>
        <v>2.363977983861608</v>
      </c>
      <c r="BM433" s="23">
        <f t="shared" ca="1" si="49"/>
        <v>3.0313211761955512</v>
      </c>
      <c r="BN433" s="22">
        <f t="shared" si="50"/>
        <v>2.720229955457858</v>
      </c>
      <c r="BP433" s="2"/>
    </row>
    <row r="434" spans="1:68" x14ac:dyDescent="0.2">
      <c r="A434">
        <v>21.05</v>
      </c>
      <c r="B434">
        <v>2.2000000000000002</v>
      </c>
      <c r="C434">
        <v>1.27593</v>
      </c>
      <c r="D434">
        <v>-0.21712999999999999</v>
      </c>
      <c r="E434">
        <v>1.039E-2</v>
      </c>
      <c r="F434">
        <v>1.74085</v>
      </c>
      <c r="G434">
        <v>1.46133</v>
      </c>
      <c r="I434" s="17">
        <f t="shared" si="44"/>
        <v>69.061679790026247</v>
      </c>
      <c r="J434" s="16">
        <f t="shared" si="45"/>
        <v>-69.061679790026247</v>
      </c>
      <c r="K434" s="10">
        <v>108</v>
      </c>
      <c r="L434" s="16">
        <v>7534.9409448819242</v>
      </c>
      <c r="M434" s="16">
        <v>3235.7283464566844</v>
      </c>
      <c r="N434" s="16">
        <v>29.926727909011372</v>
      </c>
      <c r="O434" s="16">
        <v>15.502165725047076</v>
      </c>
      <c r="P434" s="16">
        <v>15.448416432920906</v>
      </c>
      <c r="Q434" s="16">
        <v>0.29526956313010083</v>
      </c>
      <c r="R434" s="16">
        <v>1.9113257621724582</v>
      </c>
      <c r="S434" s="16">
        <v>0</v>
      </c>
      <c r="T434" s="20" t="s">
        <v>122</v>
      </c>
      <c r="U434" s="10">
        <v>5</v>
      </c>
      <c r="V434" s="20" t="s">
        <v>143</v>
      </c>
      <c r="W434" s="10">
        <v>4</v>
      </c>
      <c r="X434" s="20" t="s">
        <v>33</v>
      </c>
      <c r="Y434" s="10">
        <v>3</v>
      </c>
      <c r="Z434" s="20" t="s">
        <v>123</v>
      </c>
      <c r="AA434" s="15">
        <v>4</v>
      </c>
      <c r="AB434" s="11">
        <v>21.148064225883999</v>
      </c>
      <c r="AC434" s="10">
        <v>62.375545449133327</v>
      </c>
      <c r="AD434" s="19">
        <v>16.476390324982678</v>
      </c>
      <c r="AE434" s="12">
        <v>1550.2165725047075</v>
      </c>
      <c r="AF434" s="10">
        <v>1378.7159675599401</v>
      </c>
      <c r="AG434" s="10">
        <v>1029.8944288613936</v>
      </c>
      <c r="AH434" s="10">
        <v>0</v>
      </c>
      <c r="AI434" s="10">
        <v>5.2319704981288817</v>
      </c>
      <c r="AJ434" s="10"/>
      <c r="AK434" s="10"/>
      <c r="AL434" s="10"/>
      <c r="AM434" s="10"/>
      <c r="AN434" s="10">
        <v>7.7510828625235382</v>
      </c>
      <c r="AO434" s="10">
        <v>4.7531214571450002</v>
      </c>
      <c r="AP434" s="10">
        <v>8.2092610020297556</v>
      </c>
      <c r="AQ434" s="10">
        <v>114.66</v>
      </c>
      <c r="AR434" s="10"/>
      <c r="AS434" s="10"/>
      <c r="AT434" s="10">
        <v>1.9169400563824415</v>
      </c>
      <c r="AU434" s="10">
        <v>1</v>
      </c>
      <c r="AV434" s="16"/>
      <c r="AW434" s="19">
        <v>206.80739513399101</v>
      </c>
      <c r="AX434" s="1" t="s">
        <v>120</v>
      </c>
      <c r="AY434" s="23">
        <v>69.061679790026204</v>
      </c>
      <c r="AZ434" s="18">
        <v>0</v>
      </c>
      <c r="BA434" s="18">
        <v>100</v>
      </c>
      <c r="BB434" s="18">
        <v>0</v>
      </c>
      <c r="BC434" s="18">
        <v>0</v>
      </c>
      <c r="BD434" s="18">
        <v>100</v>
      </c>
      <c r="BE434" s="18">
        <v>0</v>
      </c>
      <c r="BF434" s="24">
        <v>21.148064225883999</v>
      </c>
      <c r="BG434" s="24">
        <v>62.375545449133327</v>
      </c>
      <c r="BH434" s="24">
        <v>16.476390324982678</v>
      </c>
      <c r="BI434" s="21"/>
      <c r="BJ434" s="25">
        <f t="shared" ca="1" si="46"/>
        <v>1</v>
      </c>
      <c r="BK434" s="24">
        <f t="shared" ca="1" si="47"/>
        <v>7.2199793738997133</v>
      </c>
      <c r="BL434" s="23">
        <f t="shared" si="48"/>
        <v>2.5277881100476289</v>
      </c>
      <c r="BM434" s="23">
        <f t="shared" ca="1" si="49"/>
        <v>3.0745782995359838</v>
      </c>
      <c r="BN434" s="22">
        <f t="shared" si="50"/>
        <v>2.7520152417248571</v>
      </c>
      <c r="BP434" s="2"/>
    </row>
    <row r="435" spans="1:68" x14ac:dyDescent="0.2">
      <c r="A435">
        <v>21.1</v>
      </c>
      <c r="B435">
        <v>2.2000000000000002</v>
      </c>
      <c r="C435">
        <v>1.27746</v>
      </c>
      <c r="D435">
        <v>-0.21609999999999999</v>
      </c>
      <c r="E435">
        <v>1.064E-2</v>
      </c>
      <c r="F435">
        <v>1.7365299999999999</v>
      </c>
      <c r="G435">
        <v>1.4552499999999999</v>
      </c>
      <c r="I435" s="17">
        <f t="shared" si="44"/>
        <v>69.225721784776908</v>
      </c>
      <c r="J435" s="16">
        <f t="shared" si="45"/>
        <v>-69.225721784776908</v>
      </c>
      <c r="K435" s="10">
        <v>108</v>
      </c>
      <c r="L435" s="16">
        <v>7552.6574803149961</v>
      </c>
      <c r="M435" s="16">
        <v>3243.2086614173145</v>
      </c>
      <c r="N435" s="16">
        <v>29.997812773403325</v>
      </c>
      <c r="O435" s="16">
        <v>15.919962335216578</v>
      </c>
      <c r="P435" s="16">
        <v>15.86731808610287</v>
      </c>
      <c r="Q435" s="16">
        <v>0.30172251560249647</v>
      </c>
      <c r="R435" s="16">
        <v>1.9015344241870034</v>
      </c>
      <c r="S435" s="16">
        <v>0</v>
      </c>
      <c r="T435" s="20" t="s">
        <v>122</v>
      </c>
      <c r="U435" s="10">
        <v>5</v>
      </c>
      <c r="V435" s="20" t="s">
        <v>143</v>
      </c>
      <c r="W435" s="10">
        <v>4</v>
      </c>
      <c r="X435" s="20" t="s">
        <v>33</v>
      </c>
      <c r="Y435" s="10">
        <v>3</v>
      </c>
      <c r="Z435" s="20" t="s">
        <v>123</v>
      </c>
      <c r="AA435" s="15">
        <v>4</v>
      </c>
      <c r="AB435" s="11">
        <v>20.440960828217655</v>
      </c>
      <c r="AC435" s="10">
        <v>62.480404893508094</v>
      </c>
      <c r="AD435" s="19">
        <v>17.078634278274254</v>
      </c>
      <c r="AE435" s="12">
        <v>1591.9962335216578</v>
      </c>
      <c r="AF435" s="10">
        <v>1426.9563658499903</v>
      </c>
      <c r="AG435" s="10">
        <v>1057.8212057401913</v>
      </c>
      <c r="AH435" s="10">
        <v>0</v>
      </c>
      <c r="AI435" s="10">
        <v>5.2589108421087234</v>
      </c>
      <c r="AJ435" s="10"/>
      <c r="AK435" s="10"/>
      <c r="AL435" s="10"/>
      <c r="AM435" s="10"/>
      <c r="AN435" s="10">
        <v>7.959981167608289</v>
      </c>
      <c r="AO435" s="10">
        <v>4.8450955394776454</v>
      </c>
      <c r="AP435" s="10">
        <v>8.4047484401813399</v>
      </c>
      <c r="AQ435" s="10">
        <v>114.66</v>
      </c>
      <c r="AR435" s="10"/>
      <c r="AS435" s="10"/>
      <c r="AT435" s="10">
        <v>1.9825990668438167</v>
      </c>
      <c r="AU435" s="10">
        <v>1</v>
      </c>
      <c r="AV435" s="16"/>
      <c r="AW435" s="19">
        <v>214.04345487749856</v>
      </c>
      <c r="AX435" s="1" t="s">
        <v>120</v>
      </c>
      <c r="AY435" s="23">
        <v>69.225721784776894</v>
      </c>
      <c r="AZ435" s="18">
        <v>0</v>
      </c>
      <c r="BA435" s="18">
        <v>100</v>
      </c>
      <c r="BB435" s="18">
        <v>0</v>
      </c>
      <c r="BC435" s="18">
        <v>0</v>
      </c>
      <c r="BD435" s="18">
        <v>100</v>
      </c>
      <c r="BE435" s="18">
        <v>0</v>
      </c>
      <c r="BF435" s="24">
        <v>20.440960828217655</v>
      </c>
      <c r="BG435" s="24">
        <v>62.480404893508094</v>
      </c>
      <c r="BH435" s="24">
        <v>17.078634278274254</v>
      </c>
      <c r="BI435" s="21"/>
      <c r="BJ435" s="25">
        <f t="shared" ca="1" si="46"/>
        <v>1</v>
      </c>
      <c r="BK435" s="24">
        <f t="shared" ca="1" si="47"/>
        <v>7.4561896000003216</v>
      </c>
      <c r="BL435" s="23">
        <f t="shared" si="48"/>
        <v>2.4954328133923713</v>
      </c>
      <c r="BM435" s="23">
        <f t="shared" ca="1" si="49"/>
        <v>3.0597514659897231</v>
      </c>
      <c r="BN435" s="22">
        <f t="shared" si="50"/>
        <v>2.7410638711640849</v>
      </c>
      <c r="BP435" s="2"/>
    </row>
    <row r="436" spans="1:68" x14ac:dyDescent="0.2">
      <c r="A436">
        <v>21.15</v>
      </c>
      <c r="B436">
        <v>2.2999999999999998</v>
      </c>
      <c r="C436">
        <v>1.2784</v>
      </c>
      <c r="D436">
        <v>-0.21498999999999999</v>
      </c>
      <c r="E436">
        <v>1.0999999999999999E-2</v>
      </c>
      <c r="F436">
        <v>1.73498</v>
      </c>
      <c r="G436">
        <v>1.4505300000000001</v>
      </c>
      <c r="I436" s="17">
        <f t="shared" si="44"/>
        <v>69.389763779527556</v>
      </c>
      <c r="J436" s="16">
        <f t="shared" si="45"/>
        <v>-69.389763779527556</v>
      </c>
      <c r="K436" s="10">
        <v>108</v>
      </c>
      <c r="L436" s="16">
        <v>7570.3740157480661</v>
      </c>
      <c r="M436" s="16">
        <v>3250.6889763779441</v>
      </c>
      <c r="N436" s="16">
        <v>30.068897637795274</v>
      </c>
      <c r="O436" s="16">
        <v>16.176647834274942</v>
      </c>
      <c r="P436" s="16">
        <v>16.12559484709918</v>
      </c>
      <c r="Q436" s="16">
        <v>0.30867666826692275</v>
      </c>
      <c r="R436" s="16">
        <v>1.9142032972659633</v>
      </c>
      <c r="S436" s="16">
        <v>0</v>
      </c>
      <c r="T436" s="20" t="s">
        <v>122</v>
      </c>
      <c r="U436" s="10">
        <v>5</v>
      </c>
      <c r="V436" s="20" t="s">
        <v>143</v>
      </c>
      <c r="W436" s="10">
        <v>4</v>
      </c>
      <c r="X436" s="20" t="s">
        <v>33</v>
      </c>
      <c r="Y436" s="10">
        <v>3</v>
      </c>
      <c r="Z436" s="20" t="s">
        <v>123</v>
      </c>
      <c r="AA436" s="15">
        <v>4</v>
      </c>
      <c r="AB436" s="11">
        <v>20.307736771298295</v>
      </c>
      <c r="AC436" s="10">
        <v>62.497296845116125</v>
      </c>
      <c r="AD436" s="19">
        <v>17.194966383585584</v>
      </c>
      <c r="AE436" s="12">
        <v>1617.6647834274941</v>
      </c>
      <c r="AF436" s="10">
        <v>1456.2997180005518</v>
      </c>
      <c r="AG436" s="10">
        <v>1075.0396564732787</v>
      </c>
      <c r="AH436" s="10">
        <v>0</v>
      </c>
      <c r="AI436" s="10">
        <v>5.2241055139142727</v>
      </c>
      <c r="AJ436" s="10"/>
      <c r="AK436" s="10"/>
      <c r="AL436" s="10"/>
      <c r="AM436" s="10"/>
      <c r="AN436" s="10">
        <v>8.0883239171374708</v>
      </c>
      <c r="AO436" s="10">
        <v>4.9089084584628919</v>
      </c>
      <c r="AP436" s="10">
        <v>8.52527759531295</v>
      </c>
      <c r="AQ436" s="10">
        <v>114.66</v>
      </c>
      <c r="AR436" s="10"/>
      <c r="AS436" s="10"/>
      <c r="AT436" s="10">
        <v>2.0205197370264885</v>
      </c>
      <c r="AU436" s="10">
        <v>1</v>
      </c>
      <c r="AV436" s="16"/>
      <c r="AW436" s="19">
        <v>218.44495770008277</v>
      </c>
      <c r="AX436" s="1" t="s">
        <v>120</v>
      </c>
      <c r="AY436" s="23">
        <v>69.389763779527598</v>
      </c>
      <c r="AZ436" s="18">
        <v>0</v>
      </c>
      <c r="BA436" s="18">
        <v>100</v>
      </c>
      <c r="BB436" s="18">
        <v>0</v>
      </c>
      <c r="BC436" s="18">
        <v>0</v>
      </c>
      <c r="BD436" s="18">
        <v>100</v>
      </c>
      <c r="BE436" s="18">
        <v>0</v>
      </c>
      <c r="BF436" s="24">
        <v>20.307736771298295</v>
      </c>
      <c r="BG436" s="24">
        <v>62.497296845116125</v>
      </c>
      <c r="BH436" s="24">
        <v>17.194966383585584</v>
      </c>
      <c r="BI436" s="21"/>
      <c r="BJ436" s="25">
        <f t="shared" ca="1" si="46"/>
        <v>1</v>
      </c>
      <c r="BK436" s="24">
        <f t="shared" ca="1" si="47"/>
        <v>7.5924875796486413</v>
      </c>
      <c r="BL436" s="23">
        <f t="shared" si="48"/>
        <v>2.5013490014954365</v>
      </c>
      <c r="BM436" s="23">
        <f t="shared" ca="1" si="49"/>
        <v>3.0536205718380329</v>
      </c>
      <c r="BN436" s="22">
        <f t="shared" si="50"/>
        <v>2.7367776254503919</v>
      </c>
      <c r="BP436" s="2"/>
    </row>
    <row r="437" spans="1:68" x14ac:dyDescent="0.2">
      <c r="A437">
        <v>21.2</v>
      </c>
      <c r="B437">
        <v>2.2000000000000002</v>
      </c>
      <c r="C437">
        <v>1.27719</v>
      </c>
      <c r="D437">
        <v>-0.21390999999999999</v>
      </c>
      <c r="E437">
        <v>1.1429999999999999E-2</v>
      </c>
      <c r="F437">
        <v>1.73933</v>
      </c>
      <c r="G437">
        <v>1.45418</v>
      </c>
      <c r="I437" s="17">
        <f t="shared" si="44"/>
        <v>69.553805774278203</v>
      </c>
      <c r="J437" s="16">
        <f t="shared" si="45"/>
        <v>-69.553805774278203</v>
      </c>
      <c r="K437" s="10">
        <v>108</v>
      </c>
      <c r="L437" s="16">
        <v>7588.0905511811361</v>
      </c>
      <c r="M437" s="16">
        <v>3258.1692913385737</v>
      </c>
      <c r="N437" s="16">
        <v>30.13998250218722</v>
      </c>
      <c r="O437" s="16">
        <v>15.846233521657258</v>
      </c>
      <c r="P437" s="16">
        <v>15.797081208462931</v>
      </c>
      <c r="Q437" s="16">
        <v>0.31544287085933748</v>
      </c>
      <c r="R437" s="16">
        <v>1.9968427502312647</v>
      </c>
      <c r="S437" s="16">
        <v>0</v>
      </c>
      <c r="T437" s="20" t="s">
        <v>122</v>
      </c>
      <c r="U437" s="10">
        <v>5</v>
      </c>
      <c r="V437" s="20" t="s">
        <v>143</v>
      </c>
      <c r="W437" s="10">
        <v>4</v>
      </c>
      <c r="X437" s="20" t="s">
        <v>33</v>
      </c>
      <c r="Y437" s="10">
        <v>3</v>
      </c>
      <c r="Z437" s="20" t="s">
        <v>123</v>
      </c>
      <c r="AA437" s="15">
        <v>4</v>
      </c>
      <c r="AB437" s="11">
        <v>22.053282780834678</v>
      </c>
      <c r="AC437" s="10">
        <v>62.205629642312353</v>
      </c>
      <c r="AD437" s="19">
        <v>15.741087576852967</v>
      </c>
      <c r="AE437" s="12">
        <v>1584.6233521657257</v>
      </c>
      <c r="AF437" s="10">
        <v>1416.6089054884596</v>
      </c>
      <c r="AG437" s="10">
        <v>1053.138747230862</v>
      </c>
      <c r="AH437" s="10">
        <v>0</v>
      </c>
      <c r="AI437" s="10">
        <v>5.0079056044056793</v>
      </c>
      <c r="AJ437" s="10"/>
      <c r="AK437" s="10"/>
      <c r="AL437" s="10"/>
      <c r="AM437" s="10"/>
      <c r="AN437" s="10">
        <v>7.9231167608286288</v>
      </c>
      <c r="AO437" s="10">
        <v>4.8657516001208077</v>
      </c>
      <c r="AP437" s="10">
        <v>8.371971230616035</v>
      </c>
      <c r="AQ437" s="10">
        <v>114.66</v>
      </c>
      <c r="AR437" s="10"/>
      <c r="AS437" s="10"/>
      <c r="AT437" s="10">
        <v>1.957991550696405</v>
      </c>
      <c r="AU437" s="10">
        <v>1</v>
      </c>
      <c r="AV437" s="16"/>
      <c r="AW437" s="19">
        <v>212.49133582326894</v>
      </c>
      <c r="AX437" s="1" t="s">
        <v>120</v>
      </c>
      <c r="AY437" s="23">
        <v>69.553805774278203</v>
      </c>
      <c r="AZ437" s="18">
        <v>0</v>
      </c>
      <c r="BA437" s="18">
        <v>100</v>
      </c>
      <c r="BB437" s="18">
        <v>0</v>
      </c>
      <c r="BC437" s="18">
        <v>0</v>
      </c>
      <c r="BD437" s="18">
        <v>100</v>
      </c>
      <c r="BE437" s="18">
        <v>0</v>
      </c>
      <c r="BF437" s="24">
        <v>22.053282780834678</v>
      </c>
      <c r="BG437" s="24">
        <v>62.205629642312353</v>
      </c>
      <c r="BH437" s="24">
        <v>15.741087576852967</v>
      </c>
      <c r="BI437" s="21"/>
      <c r="BJ437" s="25">
        <f t="shared" ca="1" si="46"/>
        <v>1</v>
      </c>
      <c r="BK437" s="24">
        <f t="shared" ca="1" si="47"/>
        <v>7.3679633312982844</v>
      </c>
      <c r="BL437" s="23">
        <f t="shared" si="48"/>
        <v>2.628025714689759</v>
      </c>
      <c r="BM437" s="23">
        <f t="shared" ca="1" si="49"/>
        <v>3.0760665670721292</v>
      </c>
      <c r="BN437" s="22">
        <f t="shared" si="50"/>
        <v>2.7543437760477589</v>
      </c>
      <c r="BP437" s="2"/>
    </row>
    <row r="438" spans="1:68" x14ac:dyDescent="0.2">
      <c r="A438">
        <v>21.25</v>
      </c>
      <c r="B438">
        <v>2.2000000000000002</v>
      </c>
      <c r="C438">
        <v>1.2780499999999999</v>
      </c>
      <c r="D438">
        <v>-0.21560000000000001</v>
      </c>
      <c r="E438">
        <v>1.1679999999999999E-2</v>
      </c>
      <c r="F438">
        <v>1.7374000000000001</v>
      </c>
      <c r="G438">
        <v>1.4529300000000001</v>
      </c>
      <c r="I438" s="17">
        <f t="shared" si="44"/>
        <v>69.717847769028864</v>
      </c>
      <c r="J438" s="16">
        <f t="shared" si="45"/>
        <v>-69.717847769028864</v>
      </c>
      <c r="K438" s="10">
        <v>108</v>
      </c>
      <c r="L438" s="16">
        <v>7605.8070866142079</v>
      </c>
      <c r="M438" s="16">
        <v>3265.6496062992037</v>
      </c>
      <c r="N438" s="16">
        <v>30.211067366579172</v>
      </c>
      <c r="O438" s="16">
        <v>16.08107344632765</v>
      </c>
      <c r="P438" s="16">
        <v>16.033026176145786</v>
      </c>
      <c r="Q438" s="16">
        <v>0.30485501680268828</v>
      </c>
      <c r="R438" s="16">
        <v>1.9014190674512643</v>
      </c>
      <c r="S438" s="16">
        <v>0</v>
      </c>
      <c r="T438" s="20" t="s">
        <v>122</v>
      </c>
      <c r="U438" s="10">
        <v>5</v>
      </c>
      <c r="V438" s="20" t="s">
        <v>143</v>
      </c>
      <c r="W438" s="10">
        <v>4</v>
      </c>
      <c r="X438" s="20" t="s">
        <v>33</v>
      </c>
      <c r="Y438" s="10">
        <v>3</v>
      </c>
      <c r="Z438" s="20" t="s">
        <v>123</v>
      </c>
      <c r="AA438" s="15">
        <v>4</v>
      </c>
      <c r="AB438" s="11">
        <v>20.239067831655603</v>
      </c>
      <c r="AC438" s="10">
        <v>62.505640174971489</v>
      </c>
      <c r="AD438" s="19">
        <v>17.255291993372907</v>
      </c>
      <c r="AE438" s="12">
        <v>1608.107344632765</v>
      </c>
      <c r="AF438" s="10">
        <v>1443.3249878374386</v>
      </c>
      <c r="AG438" s="10">
        <v>1068.8684117430523</v>
      </c>
      <c r="AH438" s="10">
        <v>0</v>
      </c>
      <c r="AI438" s="10">
        <v>5.2592298937048039</v>
      </c>
      <c r="AJ438" s="10"/>
      <c r="AK438" s="10"/>
      <c r="AL438" s="10"/>
      <c r="AM438" s="10"/>
      <c r="AN438" s="10">
        <v>8.0405367231638252</v>
      </c>
      <c r="AO438" s="10">
        <v>4.8908863785506878</v>
      </c>
      <c r="AP438" s="10">
        <v>8.4820788822013657</v>
      </c>
      <c r="AQ438" s="10">
        <v>114.66</v>
      </c>
      <c r="AR438" s="10"/>
      <c r="AS438" s="10"/>
      <c r="AT438" s="10">
        <v>1.9919647876248241</v>
      </c>
      <c r="AU438" s="10">
        <v>1</v>
      </c>
      <c r="AV438" s="16"/>
      <c r="AW438" s="19">
        <v>216.49874817561579</v>
      </c>
      <c r="AX438" s="1" t="s">
        <v>120</v>
      </c>
      <c r="AY438" s="23">
        <v>69.717847769028893</v>
      </c>
      <c r="AZ438" s="18">
        <v>0</v>
      </c>
      <c r="BA438" s="18">
        <v>100</v>
      </c>
      <c r="BB438" s="18">
        <v>0</v>
      </c>
      <c r="BC438" s="18">
        <v>0</v>
      </c>
      <c r="BD438" s="18">
        <v>100</v>
      </c>
      <c r="BE438" s="18">
        <v>0</v>
      </c>
      <c r="BF438" s="24">
        <v>20.239067831655603</v>
      </c>
      <c r="BG438" s="24">
        <v>62.505640174971489</v>
      </c>
      <c r="BH438" s="24">
        <v>17.255291993372907</v>
      </c>
      <c r="BI438" s="21"/>
      <c r="BJ438" s="25">
        <f t="shared" ca="1" si="46"/>
        <v>1</v>
      </c>
      <c r="BK438" s="24">
        <f t="shared" ca="1" si="47"/>
        <v>7.4901622080015278</v>
      </c>
      <c r="BL438" s="23">
        <f t="shared" si="48"/>
        <v>2.4926570726619905</v>
      </c>
      <c r="BM438" s="23">
        <f t="shared" ca="1" si="49"/>
        <v>3.0578200670366571</v>
      </c>
      <c r="BN438" s="22">
        <f t="shared" si="50"/>
        <v>2.7372731566854638</v>
      </c>
      <c r="BP438" s="2"/>
    </row>
    <row r="439" spans="1:68" x14ac:dyDescent="0.2">
      <c r="A439">
        <v>21.3</v>
      </c>
      <c r="B439">
        <v>0.4</v>
      </c>
      <c r="C439">
        <v>1.2774300000000001</v>
      </c>
      <c r="D439">
        <v>-0.21606</v>
      </c>
      <c r="E439">
        <v>1.2030000000000001E-2</v>
      </c>
      <c r="F439">
        <v>1.7399</v>
      </c>
      <c r="G439">
        <v>1.4529799999999999</v>
      </c>
      <c r="I439" s="17">
        <f t="shared" si="44"/>
        <v>69.881889763779526</v>
      </c>
      <c r="J439" s="16">
        <f t="shared" si="45"/>
        <v>-69.881889763779526</v>
      </c>
      <c r="K439" s="10">
        <v>108</v>
      </c>
      <c r="L439" s="16">
        <v>7623.5236220472798</v>
      </c>
      <c r="M439" s="16">
        <v>3273.1299212598337</v>
      </c>
      <c r="N439" s="16">
        <v>30.282152230971128</v>
      </c>
      <c r="O439" s="16">
        <v>15.911770244821104</v>
      </c>
      <c r="P439" s="16">
        <v>15.865270034856687</v>
      </c>
      <c r="Q439" s="16">
        <v>0.30197311569851165</v>
      </c>
      <c r="R439" s="16">
        <v>1.9033594450965134</v>
      </c>
      <c r="S439" s="16">
        <v>0</v>
      </c>
      <c r="T439" s="20" t="s">
        <v>122</v>
      </c>
      <c r="U439" s="10">
        <v>5</v>
      </c>
      <c r="V439" s="20" t="s">
        <v>143</v>
      </c>
      <c r="W439" s="10">
        <v>4</v>
      </c>
      <c r="X439" s="20" t="s">
        <v>33</v>
      </c>
      <c r="Y439" s="10">
        <v>3</v>
      </c>
      <c r="Z439" s="20" t="s">
        <v>123</v>
      </c>
      <c r="AA439" s="15">
        <v>4</v>
      </c>
      <c r="AB439" s="11">
        <v>20.491253981512649</v>
      </c>
      <c r="AC439" s="10">
        <v>62.47378772988241</v>
      </c>
      <c r="AD439" s="19">
        <v>17.03495828860494</v>
      </c>
      <c r="AE439" s="12">
        <v>1591.1770244821105</v>
      </c>
      <c r="AF439" s="10">
        <v>1422.5468220720697</v>
      </c>
      <c r="AG439" s="10">
        <v>1057.6846689904457</v>
      </c>
      <c r="AH439" s="10">
        <v>0</v>
      </c>
      <c r="AI439" s="10">
        <v>5.2538683777056789</v>
      </c>
      <c r="AJ439" s="10"/>
      <c r="AK439" s="10"/>
      <c r="AL439" s="10"/>
      <c r="AM439" s="10"/>
      <c r="AN439" s="10">
        <v>7.9558851224105522</v>
      </c>
      <c r="AO439" s="10">
        <v>4.857897047159601</v>
      </c>
      <c r="AP439" s="10">
        <v>8.4037926829331209</v>
      </c>
      <c r="AQ439" s="10">
        <v>114.66</v>
      </c>
      <c r="AR439" s="10"/>
      <c r="AS439" s="10"/>
      <c r="AT439" s="10">
        <v>1.9571431795924397</v>
      </c>
      <c r="AU439" s="10">
        <v>1</v>
      </c>
      <c r="AV439" s="16"/>
      <c r="AW439" s="19">
        <v>213.38202331081047</v>
      </c>
      <c r="AX439" s="1" t="s">
        <v>120</v>
      </c>
      <c r="AY439" s="23">
        <v>69.881889763779498</v>
      </c>
      <c r="AZ439" s="18">
        <v>0</v>
      </c>
      <c r="BA439" s="18">
        <v>100</v>
      </c>
      <c r="BB439" s="18">
        <v>0</v>
      </c>
      <c r="BC439" s="18">
        <v>0</v>
      </c>
      <c r="BD439" s="18">
        <v>100</v>
      </c>
      <c r="BE439" s="18">
        <v>0</v>
      </c>
      <c r="BF439" s="24">
        <v>20.491253981512649</v>
      </c>
      <c r="BG439" s="24">
        <v>62.47378772988241</v>
      </c>
      <c r="BH439" s="24">
        <v>17.03495828860494</v>
      </c>
      <c r="BI439" s="21"/>
      <c r="BJ439" s="25">
        <f t="shared" ca="1" si="46"/>
        <v>1</v>
      </c>
      <c r="BK439" s="24">
        <f t="shared" ca="1" si="47"/>
        <v>7.3651266609017645</v>
      </c>
      <c r="BL439" s="23">
        <f t="shared" si="48"/>
        <v>2.5052715781238617</v>
      </c>
      <c r="BM439" s="23">
        <f t="shared" ca="1" si="49"/>
        <v>3.0651854279664272</v>
      </c>
      <c r="BN439" s="22">
        <f t="shared" si="50"/>
        <v>2.7413386740619372</v>
      </c>
      <c r="BP439" s="2"/>
    </row>
    <row r="440" spans="1:68" x14ac:dyDescent="0.2">
      <c r="A440">
        <v>21.35</v>
      </c>
      <c r="B440">
        <v>2.2000000000000002</v>
      </c>
      <c r="C440">
        <v>1.2772600000000001</v>
      </c>
      <c r="D440">
        <v>-0.21645</v>
      </c>
      <c r="E440">
        <v>1.2279999999999999E-2</v>
      </c>
      <c r="F440">
        <v>1.7349000000000001</v>
      </c>
      <c r="G440">
        <v>1.4485300000000001</v>
      </c>
      <c r="I440" s="17">
        <f t="shared" si="44"/>
        <v>70.045931758530187</v>
      </c>
      <c r="J440" s="16">
        <f t="shared" si="45"/>
        <v>-70.045931758530187</v>
      </c>
      <c r="K440" s="10">
        <v>108</v>
      </c>
      <c r="L440" s="16">
        <v>7641.2401574803516</v>
      </c>
      <c r="M440" s="16">
        <v>3280.6102362204638</v>
      </c>
      <c r="N440" s="16">
        <v>30.353237095363081</v>
      </c>
      <c r="O440" s="16">
        <v>15.865348399246715</v>
      </c>
      <c r="P440" s="16">
        <v>15.819953232294759</v>
      </c>
      <c r="Q440" s="16">
        <v>0.29952976476236187</v>
      </c>
      <c r="R440" s="16">
        <v>1.8933669421405341</v>
      </c>
      <c r="S440" s="16">
        <v>0</v>
      </c>
      <c r="T440" s="20" t="s">
        <v>122</v>
      </c>
      <c r="U440" s="10">
        <v>5</v>
      </c>
      <c r="V440" s="20" t="s">
        <v>143</v>
      </c>
      <c r="W440" s="10">
        <v>4</v>
      </c>
      <c r="X440" s="20" t="s">
        <v>33</v>
      </c>
      <c r="Y440" s="10">
        <v>3</v>
      </c>
      <c r="Z440" s="20" t="s">
        <v>123</v>
      </c>
      <c r="AA440" s="15">
        <v>4</v>
      </c>
      <c r="AB440" s="11">
        <v>20.399612843939053</v>
      </c>
      <c r="AC440" s="10">
        <v>62.485746709399145</v>
      </c>
      <c r="AD440" s="19">
        <v>17.114640446661802</v>
      </c>
      <c r="AE440" s="12">
        <v>1586.5348399246716</v>
      </c>
      <c r="AF440" s="10">
        <v>1416.1732843922505</v>
      </c>
      <c r="AG440" s="10">
        <v>1054.6635488196507</v>
      </c>
      <c r="AH440" s="10">
        <v>0</v>
      </c>
      <c r="AI440" s="10">
        <v>5.2815963865380278</v>
      </c>
      <c r="AJ440" s="10"/>
      <c r="AK440" s="10"/>
      <c r="AL440" s="10"/>
      <c r="AM440" s="10"/>
      <c r="AN440" s="10">
        <v>7.9326741996233574</v>
      </c>
      <c r="AO440" s="10">
        <v>4.8479559007695343</v>
      </c>
      <c r="AP440" s="10">
        <v>8.3826448417375552</v>
      </c>
      <c r="AQ440" s="10">
        <v>114.66</v>
      </c>
      <c r="AR440" s="10"/>
      <c r="AS440" s="10"/>
      <c r="AT440" s="10">
        <v>1.9432590308919995</v>
      </c>
      <c r="AU440" s="10">
        <v>1</v>
      </c>
      <c r="AV440" s="16"/>
      <c r="AW440" s="19">
        <v>212.42599265883757</v>
      </c>
      <c r="AX440" s="1" t="s">
        <v>120</v>
      </c>
      <c r="AY440" s="23">
        <v>70.045931758530202</v>
      </c>
      <c r="AZ440" s="18">
        <v>0</v>
      </c>
      <c r="BA440" s="18">
        <v>100</v>
      </c>
      <c r="BB440" s="18">
        <v>0</v>
      </c>
      <c r="BC440" s="18">
        <v>0</v>
      </c>
      <c r="BD440" s="18">
        <v>100</v>
      </c>
      <c r="BE440" s="18">
        <v>0</v>
      </c>
      <c r="BF440" s="24">
        <v>20.399612843939053</v>
      </c>
      <c r="BG440" s="24">
        <v>62.485746709399145</v>
      </c>
      <c r="BH440" s="24">
        <v>17.114640446661802</v>
      </c>
      <c r="BI440" s="21"/>
      <c r="BJ440" s="25">
        <f t="shared" ca="1" si="46"/>
        <v>1</v>
      </c>
      <c r="BK440" s="24">
        <f t="shared" ca="1" si="47"/>
        <v>7.3153055617962197</v>
      </c>
      <c r="BL440" s="23">
        <f t="shared" si="48"/>
        <v>2.49622008931081</v>
      </c>
      <c r="BM440" s="23">
        <f t="shared" ca="1" si="49"/>
        <v>3.0668596817703331</v>
      </c>
      <c r="BN440" s="22">
        <f t="shared" si="50"/>
        <v>2.7411293846709963</v>
      </c>
      <c r="BP440" s="2"/>
    </row>
    <row r="441" spans="1:68" x14ac:dyDescent="0.2">
      <c r="A441">
        <v>21.4</v>
      </c>
      <c r="B441">
        <v>2.2000000000000002</v>
      </c>
      <c r="C441">
        <v>1.27739</v>
      </c>
      <c r="D441">
        <v>-0.21695999999999999</v>
      </c>
      <c r="E441">
        <v>1.3729999999999999E-2</v>
      </c>
      <c r="F441">
        <v>1.73285</v>
      </c>
      <c r="G441">
        <v>1.4417800000000001</v>
      </c>
      <c r="I441" s="17">
        <f t="shared" si="44"/>
        <v>70.209973753280835</v>
      </c>
      <c r="J441" s="16">
        <f t="shared" si="45"/>
        <v>-70.209973753280835</v>
      </c>
      <c r="K441" s="10">
        <v>108</v>
      </c>
      <c r="L441" s="16">
        <v>7658.9566929134216</v>
      </c>
      <c r="M441" s="16">
        <v>3288.0905511810934</v>
      </c>
      <c r="N441" s="16">
        <v>30.42432195975503</v>
      </c>
      <c r="O441" s="16">
        <v>15.900847457627119</v>
      </c>
      <c r="P441" s="16">
        <v>15.861861540147446</v>
      </c>
      <c r="Q441" s="16">
        <v>0.29633461353816609</v>
      </c>
      <c r="R441" s="16">
        <v>1.8682209070361828</v>
      </c>
      <c r="S441" s="16">
        <v>0</v>
      </c>
      <c r="T441" s="20" t="s">
        <v>122</v>
      </c>
      <c r="U441" s="10">
        <v>5</v>
      </c>
      <c r="V441" s="20" t="s">
        <v>143</v>
      </c>
      <c r="W441" s="10">
        <v>4</v>
      </c>
      <c r="X441" s="20" t="s">
        <v>33</v>
      </c>
      <c r="Y441" s="10">
        <v>3</v>
      </c>
      <c r="Z441" s="20" t="s">
        <v>123</v>
      </c>
      <c r="AA441" s="15">
        <v>4</v>
      </c>
      <c r="AB441" s="11">
        <v>19.979669495857109</v>
      </c>
      <c r="AC441" s="10">
        <v>62.534898079416422</v>
      </c>
      <c r="AD441" s="19">
        <v>17.485432424726465</v>
      </c>
      <c r="AE441" s="12">
        <v>1590.0847457627119</v>
      </c>
      <c r="AF441" s="10">
        <v>1420.0615244082683</v>
      </c>
      <c r="AG441" s="10">
        <v>1057.4574360098297</v>
      </c>
      <c r="AH441" s="10">
        <v>0</v>
      </c>
      <c r="AI441" s="10">
        <v>5.3526860567385377</v>
      </c>
      <c r="AJ441" s="10"/>
      <c r="AK441" s="10"/>
      <c r="AL441" s="10"/>
      <c r="AM441" s="10"/>
      <c r="AN441" s="10">
        <v>7.9504237288135595</v>
      </c>
      <c r="AO441" s="10">
        <v>4.8522643329450261</v>
      </c>
      <c r="AP441" s="10">
        <v>8.4022020520688088</v>
      </c>
      <c r="AQ441" s="10">
        <v>114.66</v>
      </c>
      <c r="AR441" s="10"/>
      <c r="AS441" s="10"/>
      <c r="AT441" s="10">
        <v>1.9441920324011386</v>
      </c>
      <c r="AU441" s="10">
        <v>1</v>
      </c>
      <c r="AV441" s="16"/>
      <c r="AW441" s="19">
        <v>213.00922866124026</v>
      </c>
      <c r="AX441" s="1" t="s">
        <v>120</v>
      </c>
      <c r="AY441" s="23">
        <v>70.209973753280806</v>
      </c>
      <c r="AZ441" s="18">
        <v>0</v>
      </c>
      <c r="BA441" s="18">
        <v>100</v>
      </c>
      <c r="BB441" s="18">
        <v>0</v>
      </c>
      <c r="BC441" s="18">
        <v>0</v>
      </c>
      <c r="BD441" s="18">
        <v>100</v>
      </c>
      <c r="BE441" s="18">
        <v>0</v>
      </c>
      <c r="BF441" s="24">
        <v>19.979669495857109</v>
      </c>
      <c r="BG441" s="24">
        <v>62.534898079416422</v>
      </c>
      <c r="BH441" s="24">
        <v>17.485432424726465</v>
      </c>
      <c r="BI441" s="21"/>
      <c r="BJ441" s="25">
        <f t="shared" ca="1" si="46"/>
        <v>1</v>
      </c>
      <c r="BK441" s="24">
        <f t="shared" ca="1" si="47"/>
        <v>7.3187663213038121</v>
      </c>
      <c r="BL441" s="23">
        <f t="shared" si="48"/>
        <v>2.462808977805421</v>
      </c>
      <c r="BM441" s="23">
        <f t="shared" ca="1" si="49"/>
        <v>3.0636029357235794</v>
      </c>
      <c r="BN441" s="22">
        <f t="shared" si="50"/>
        <v>2.7369986323500703</v>
      </c>
      <c r="BP441" s="2"/>
    </row>
    <row r="442" spans="1:68" x14ac:dyDescent="0.2">
      <c r="A442">
        <v>21.45</v>
      </c>
      <c r="B442">
        <v>2.2000000000000002</v>
      </c>
      <c r="C442">
        <v>1.2775399999999999</v>
      </c>
      <c r="D442">
        <v>-0.21704000000000001</v>
      </c>
      <c r="E442">
        <v>1.397E-2</v>
      </c>
      <c r="F442">
        <v>1.7375</v>
      </c>
      <c r="G442">
        <v>1.4450499999999999</v>
      </c>
      <c r="I442" s="17">
        <f t="shared" si="44"/>
        <v>70.374015748031496</v>
      </c>
      <c r="J442" s="16">
        <f t="shared" si="45"/>
        <v>-70.374015748031496</v>
      </c>
      <c r="K442" s="10">
        <v>108</v>
      </c>
      <c r="L442" s="16">
        <v>7676.6732283464935</v>
      </c>
      <c r="M442" s="16">
        <v>3295.5708661417234</v>
      </c>
      <c r="N442" s="16">
        <v>30.495406824146983</v>
      </c>
      <c r="O442" s="16">
        <v>15.941807909604485</v>
      </c>
      <c r="P442" s="16">
        <v>15.903882833416775</v>
      </c>
      <c r="Q442" s="16">
        <v>0.29583341334613528</v>
      </c>
      <c r="R442" s="16">
        <v>1.8601332545316465</v>
      </c>
      <c r="S442" s="16">
        <v>0</v>
      </c>
      <c r="T442" s="20" t="s">
        <v>122</v>
      </c>
      <c r="U442" s="10">
        <v>5</v>
      </c>
      <c r="V442" s="20" t="s">
        <v>143</v>
      </c>
      <c r="W442" s="10">
        <v>4</v>
      </c>
      <c r="X442" s="20" t="s">
        <v>33</v>
      </c>
      <c r="Y442" s="10">
        <v>3</v>
      </c>
      <c r="Z442" s="20" t="s">
        <v>123</v>
      </c>
      <c r="AA442" s="15">
        <v>4</v>
      </c>
      <c r="AB442" s="11">
        <v>19.805963154796224</v>
      </c>
      <c r="AC442" s="10">
        <v>62.552465685104444</v>
      </c>
      <c r="AD442" s="19">
        <v>17.641571160099332</v>
      </c>
      <c r="AE442" s="12">
        <v>1594.1807909604486</v>
      </c>
      <c r="AF442" s="10">
        <v>1423.9630568262442</v>
      </c>
      <c r="AG442" s="10">
        <v>1060.2588555611183</v>
      </c>
      <c r="AH442" s="10">
        <v>0</v>
      </c>
      <c r="AI442" s="10">
        <v>5.3759589403813166</v>
      </c>
      <c r="AJ442" s="10"/>
      <c r="AK442" s="10"/>
      <c r="AL442" s="10"/>
      <c r="AM442" s="10"/>
      <c r="AN442" s="10">
        <v>7.9709039548022425</v>
      </c>
      <c r="AO442" s="10">
        <v>4.8620130065588176</v>
      </c>
      <c r="AP442" s="10">
        <v>8.4218119889278285</v>
      </c>
      <c r="AQ442" s="10">
        <v>114.66</v>
      </c>
      <c r="AR442" s="10"/>
      <c r="AS442" s="10"/>
      <c r="AT442" s="10">
        <v>1.9451398717698696</v>
      </c>
      <c r="AU442" s="10">
        <v>1</v>
      </c>
      <c r="AV442" s="16"/>
      <c r="AW442" s="19">
        <v>213.59445852393662</v>
      </c>
      <c r="AX442" s="1" t="s">
        <v>120</v>
      </c>
      <c r="AY442" s="23">
        <v>70.374015748031496</v>
      </c>
      <c r="AZ442" s="18">
        <v>0</v>
      </c>
      <c r="BA442" s="18">
        <v>100</v>
      </c>
      <c r="BB442" s="18">
        <v>0</v>
      </c>
      <c r="BC442" s="18">
        <v>0</v>
      </c>
      <c r="BD442" s="18">
        <v>100</v>
      </c>
      <c r="BE442" s="18">
        <v>0</v>
      </c>
      <c r="BF442" s="24">
        <v>19.805963154796224</v>
      </c>
      <c r="BG442" s="24">
        <v>62.552465685104444</v>
      </c>
      <c r="BH442" s="24">
        <v>17.641571160099332</v>
      </c>
      <c r="BI442" s="21"/>
      <c r="BJ442" s="25">
        <f t="shared" ca="1" si="46"/>
        <v>1</v>
      </c>
      <c r="BK442" s="24">
        <f t="shared" ca="1" si="47"/>
        <v>7.3222799383277826</v>
      </c>
      <c r="BL442" s="23">
        <f t="shared" si="48"/>
        <v>2.4518857909168337</v>
      </c>
      <c r="BM442" s="23">
        <f t="shared" ca="1" si="49"/>
        <v>3.0624106136430029</v>
      </c>
      <c r="BN442" s="22">
        <f t="shared" si="50"/>
        <v>2.735008649636991</v>
      </c>
      <c r="BP442" s="2"/>
    </row>
    <row r="443" spans="1:68" x14ac:dyDescent="0.2">
      <c r="A443">
        <v>21.5</v>
      </c>
      <c r="B443">
        <v>2.2000000000000002</v>
      </c>
      <c r="C443">
        <v>1.27746</v>
      </c>
      <c r="D443">
        <v>-0.21848999999999999</v>
      </c>
      <c r="E443">
        <v>1.43E-2</v>
      </c>
      <c r="F443">
        <v>1.7320500000000001</v>
      </c>
      <c r="G443">
        <v>1.43835</v>
      </c>
      <c r="I443" s="17">
        <f t="shared" si="44"/>
        <v>70.538057742782144</v>
      </c>
      <c r="J443" s="16">
        <f t="shared" si="45"/>
        <v>-70.538057742782144</v>
      </c>
      <c r="K443" s="10">
        <v>108</v>
      </c>
      <c r="L443" s="16">
        <v>7694.3897637795635</v>
      </c>
      <c r="M443" s="16">
        <v>3303.051181102353</v>
      </c>
      <c r="N443" s="16">
        <v>30.566491688538932</v>
      </c>
      <c r="O443" s="16">
        <v>15.919962335216578</v>
      </c>
      <c r="P443" s="16">
        <v>15.883495915805319</v>
      </c>
      <c r="Q443" s="16">
        <v>0.28674915986557847</v>
      </c>
      <c r="R443" s="16">
        <v>1.8053277526910223</v>
      </c>
      <c r="S443" s="16">
        <v>0</v>
      </c>
      <c r="T443" s="20" t="s">
        <v>122</v>
      </c>
      <c r="U443" s="10">
        <v>5</v>
      </c>
      <c r="V443" s="20" t="s">
        <v>143</v>
      </c>
      <c r="W443" s="10">
        <v>4</v>
      </c>
      <c r="X443" s="20" t="s">
        <v>33</v>
      </c>
      <c r="Y443" s="10">
        <v>3</v>
      </c>
      <c r="Z443" s="20" t="s">
        <v>123</v>
      </c>
      <c r="AA443" s="15">
        <v>4</v>
      </c>
      <c r="AB443" s="11">
        <v>19.016334999841284</v>
      </c>
      <c r="AC443" s="10">
        <v>62.611135823855435</v>
      </c>
      <c r="AD443" s="19">
        <v>18.372529176303285</v>
      </c>
      <c r="AE443" s="12">
        <v>1591.9962335216578</v>
      </c>
      <c r="AF443" s="10">
        <v>1420.5224467876567</v>
      </c>
      <c r="AG443" s="10">
        <v>1058.8997277203546</v>
      </c>
      <c r="AH443" s="10">
        <v>0</v>
      </c>
      <c r="AI443" s="10">
        <v>5.5391604018129099</v>
      </c>
      <c r="AJ443" s="10"/>
      <c r="AK443" s="10"/>
      <c r="AL443" s="10"/>
      <c r="AM443" s="10"/>
      <c r="AN443" s="10">
        <v>7.959981167608289</v>
      </c>
      <c r="AO443" s="10">
        <v>4.8428912789663707</v>
      </c>
      <c r="AP443" s="10">
        <v>8.4122980940424821</v>
      </c>
      <c r="AQ443" s="10">
        <v>114.66</v>
      </c>
      <c r="AR443" s="10"/>
      <c r="AS443" s="10"/>
      <c r="AT443" s="10">
        <v>1.9355775906574075</v>
      </c>
      <c r="AU443" s="10">
        <v>1</v>
      </c>
      <c r="AV443" s="16"/>
      <c r="AW443" s="19">
        <v>213.0783670181485</v>
      </c>
      <c r="AX443" s="1" t="s">
        <v>120</v>
      </c>
      <c r="AY443" s="23">
        <v>70.538057742782101</v>
      </c>
      <c r="AZ443" s="18">
        <v>0</v>
      </c>
      <c r="BA443" s="18">
        <v>100</v>
      </c>
      <c r="BB443" s="18">
        <v>0</v>
      </c>
      <c r="BC443" s="18">
        <v>0</v>
      </c>
      <c r="BD443" s="18">
        <v>100</v>
      </c>
      <c r="BE443" s="18">
        <v>0</v>
      </c>
      <c r="BF443" s="24">
        <v>19.016334999841284</v>
      </c>
      <c r="BG443" s="24">
        <v>62.611135823855435</v>
      </c>
      <c r="BH443" s="24">
        <v>18.372529176303285</v>
      </c>
      <c r="BI443" s="21"/>
      <c r="BJ443" s="25">
        <f t="shared" ca="1" si="46"/>
        <v>1</v>
      </c>
      <c r="BK443" s="24">
        <f t="shared" ca="1" si="47"/>
        <v>7.2879894218887458</v>
      </c>
      <c r="BL443" s="23">
        <f t="shared" si="48"/>
        <v>2.3823694593345999</v>
      </c>
      <c r="BM443" s="23">
        <f t="shared" ca="1" si="49"/>
        <v>3.0576024165868163</v>
      </c>
      <c r="BN443" s="22">
        <f t="shared" si="50"/>
        <v>2.7284252868715129</v>
      </c>
      <c r="BP443" s="2"/>
    </row>
    <row r="444" spans="1:68" x14ac:dyDescent="0.2">
      <c r="A444">
        <v>21.55</v>
      </c>
      <c r="B444">
        <v>2.2000000000000002</v>
      </c>
      <c r="C444">
        <v>1.27759</v>
      </c>
      <c r="D444">
        <v>-0.21773999999999999</v>
      </c>
      <c r="E444">
        <v>1.4630000000000001E-2</v>
      </c>
      <c r="F444">
        <v>1.73638</v>
      </c>
      <c r="G444">
        <v>1.4428300000000001</v>
      </c>
      <c r="I444" s="17">
        <f t="shared" si="44"/>
        <v>70.702099737532805</v>
      </c>
      <c r="J444" s="16">
        <f t="shared" si="45"/>
        <v>-70.702099737532805</v>
      </c>
      <c r="K444" s="10">
        <v>108</v>
      </c>
      <c r="L444" s="16">
        <v>7712.1062992126353</v>
      </c>
      <c r="M444" s="16">
        <v>3310.531496062983</v>
      </c>
      <c r="N444" s="16">
        <v>30.637576552930884</v>
      </c>
      <c r="O444" s="16">
        <v>15.95546139359698</v>
      </c>
      <c r="P444" s="16">
        <v>15.920453630962172</v>
      </c>
      <c r="Q444" s="16">
        <v>0.29144791166586653</v>
      </c>
      <c r="R444" s="16">
        <v>1.8306507994160246</v>
      </c>
      <c r="S444" s="16">
        <v>0</v>
      </c>
      <c r="T444" s="20" t="s">
        <v>122</v>
      </c>
      <c r="U444" s="10">
        <v>5</v>
      </c>
      <c r="V444" s="20" t="s">
        <v>143</v>
      </c>
      <c r="W444" s="10">
        <v>4</v>
      </c>
      <c r="X444" s="20" t="s">
        <v>33</v>
      </c>
      <c r="Y444" s="10">
        <v>3</v>
      </c>
      <c r="Z444" s="20" t="s">
        <v>123</v>
      </c>
      <c r="AA444" s="15">
        <v>4</v>
      </c>
      <c r="AB444" s="11">
        <v>19.350088208832751</v>
      </c>
      <c r="AC444" s="10">
        <v>62.590651392513251</v>
      </c>
      <c r="AD444" s="19">
        <v>18.059260398653993</v>
      </c>
      <c r="AE444" s="12">
        <v>1595.5461393596981</v>
      </c>
      <c r="AF444" s="10">
        <v>1423.8282641335763</v>
      </c>
      <c r="AG444" s="10">
        <v>1061.3635753974781</v>
      </c>
      <c r="AH444" s="10">
        <v>0</v>
      </c>
      <c r="AI444" s="10">
        <v>5.4625382422414956</v>
      </c>
      <c r="AJ444" s="10"/>
      <c r="AK444" s="10"/>
      <c r="AL444" s="10"/>
      <c r="AM444" s="10"/>
      <c r="AN444" s="10">
        <v>7.9777306967984902</v>
      </c>
      <c r="AO444" s="10">
        <v>4.8623754889941413</v>
      </c>
      <c r="AP444" s="10">
        <v>8.4295450277823463</v>
      </c>
      <c r="AQ444" s="10">
        <v>114.66</v>
      </c>
      <c r="AR444" s="10"/>
      <c r="AS444" s="10"/>
      <c r="AT444" s="10">
        <v>1.9356900820728564</v>
      </c>
      <c r="AU444" s="10">
        <v>1</v>
      </c>
      <c r="AV444" s="16"/>
      <c r="AW444" s="19">
        <v>213.57423962003645</v>
      </c>
      <c r="AX444" s="1" t="s">
        <v>120</v>
      </c>
      <c r="AY444" s="23">
        <v>70.702099737532805</v>
      </c>
      <c r="AZ444" s="18">
        <v>0</v>
      </c>
      <c r="BA444" s="18">
        <v>100</v>
      </c>
      <c r="BB444" s="18">
        <v>0</v>
      </c>
      <c r="BC444" s="18">
        <v>0</v>
      </c>
      <c r="BD444" s="18">
        <v>100</v>
      </c>
      <c r="BE444" s="18">
        <v>0</v>
      </c>
      <c r="BF444" s="24">
        <v>19.350088208832751</v>
      </c>
      <c r="BG444" s="24">
        <v>62.590651392513251</v>
      </c>
      <c r="BH444" s="24">
        <v>18.059260398653993</v>
      </c>
      <c r="BI444" s="21"/>
      <c r="BJ444" s="25">
        <f t="shared" ca="1" si="46"/>
        <v>1</v>
      </c>
      <c r="BK444" s="24">
        <f t="shared" ca="1" si="47"/>
        <v>7.2884976298840982</v>
      </c>
      <c r="BL444" s="23">
        <f t="shared" si="48"/>
        <v>2.4157678793593251</v>
      </c>
      <c r="BM444" s="23">
        <f t="shared" ca="1" si="49"/>
        <v>3.060738880264918</v>
      </c>
      <c r="BN444" s="22">
        <f t="shared" si="50"/>
        <v>2.7308561438578023</v>
      </c>
      <c r="BP444" s="2"/>
    </row>
    <row r="445" spans="1:68" x14ac:dyDescent="0.2">
      <c r="A445">
        <v>21.6</v>
      </c>
      <c r="B445">
        <v>2.2000000000000002</v>
      </c>
      <c r="C445">
        <v>1.27722</v>
      </c>
      <c r="D445">
        <v>-0.21818000000000001</v>
      </c>
      <c r="E445">
        <v>1.486E-2</v>
      </c>
      <c r="F445">
        <v>1.7338800000000001</v>
      </c>
      <c r="G445">
        <v>1.4362299999999999</v>
      </c>
      <c r="I445" s="17">
        <f t="shared" si="44"/>
        <v>70.866141732283467</v>
      </c>
      <c r="J445" s="16">
        <f t="shared" si="45"/>
        <v>-70.866141732283467</v>
      </c>
      <c r="K445" s="10">
        <v>108</v>
      </c>
      <c r="L445" s="16">
        <v>7729.8228346457072</v>
      </c>
      <c r="M445" s="16">
        <v>3318.0118110236131</v>
      </c>
      <c r="N445" s="16">
        <v>30.708661417322837</v>
      </c>
      <c r="O445" s="16">
        <v>15.854425612052731</v>
      </c>
      <c r="P445" s="16">
        <v>15.820434488989388</v>
      </c>
      <c r="Q445" s="16">
        <v>0.28869131060969738</v>
      </c>
      <c r="R445" s="16">
        <v>1.8248001394058997</v>
      </c>
      <c r="S445" s="16">
        <v>0</v>
      </c>
      <c r="T445" s="20" t="s">
        <v>122</v>
      </c>
      <c r="U445" s="10">
        <v>5</v>
      </c>
      <c r="V445" s="20" t="s">
        <v>143</v>
      </c>
      <c r="W445" s="10">
        <v>4</v>
      </c>
      <c r="X445" s="20" t="s">
        <v>33</v>
      </c>
      <c r="Y445" s="10">
        <v>3</v>
      </c>
      <c r="Z445" s="20" t="s">
        <v>123</v>
      </c>
      <c r="AA445" s="15">
        <v>4</v>
      </c>
      <c r="AB445" s="11">
        <v>19.392788363808315</v>
      </c>
      <c r="AC445" s="10">
        <v>62.587569522924483</v>
      </c>
      <c r="AD445" s="19">
        <v>18.019642113267199</v>
      </c>
      <c r="AE445" s="12">
        <v>1585.4425612052733</v>
      </c>
      <c r="AF445" s="10">
        <v>1411.0191571113037</v>
      </c>
      <c r="AG445" s="10">
        <v>1054.6956325992926</v>
      </c>
      <c r="AH445" s="10">
        <v>0</v>
      </c>
      <c r="AI445" s="10">
        <v>5.4800521898555425</v>
      </c>
      <c r="AJ445" s="10"/>
      <c r="AK445" s="10"/>
      <c r="AL445" s="10"/>
      <c r="AM445" s="10"/>
      <c r="AN445" s="10">
        <v>7.9272128060263656</v>
      </c>
      <c r="AO445" s="10">
        <v>4.8417672312137867</v>
      </c>
      <c r="AP445" s="10">
        <v>8.3828694281950487</v>
      </c>
      <c r="AQ445" s="10">
        <v>114.66</v>
      </c>
      <c r="AR445" s="10"/>
      <c r="AS445" s="10"/>
      <c r="AT445" s="10">
        <v>1.9128569264719086</v>
      </c>
      <c r="AU445" s="10">
        <v>1</v>
      </c>
      <c r="AV445" s="16"/>
      <c r="AW445" s="19">
        <v>211.65287356669555</v>
      </c>
      <c r="AX445" s="1" t="s">
        <v>120</v>
      </c>
      <c r="AY445" s="23">
        <v>70.866141732283495</v>
      </c>
      <c r="AZ445" s="18">
        <v>0</v>
      </c>
      <c r="BA445" s="18">
        <v>100</v>
      </c>
      <c r="BB445" s="18">
        <v>0</v>
      </c>
      <c r="BC445" s="18">
        <v>0</v>
      </c>
      <c r="BD445" s="18">
        <v>100</v>
      </c>
      <c r="BE445" s="18">
        <v>0</v>
      </c>
      <c r="BF445" s="24">
        <v>19.392788363808315</v>
      </c>
      <c r="BG445" s="24">
        <v>62.587569522924483</v>
      </c>
      <c r="BH445" s="24">
        <v>18.019642113267199</v>
      </c>
      <c r="BI445" s="21"/>
      <c r="BJ445" s="25">
        <f t="shared" ca="1" si="46"/>
        <v>1</v>
      </c>
      <c r="BK445" s="24">
        <f t="shared" ca="1" si="47"/>
        <v>7.2064379228223618</v>
      </c>
      <c r="BL445" s="23">
        <f t="shared" si="48"/>
        <v>2.4147108317984736</v>
      </c>
      <c r="BM445" s="23">
        <f t="shared" ca="1" si="49"/>
        <v>3.0648295268509793</v>
      </c>
      <c r="BN445" s="22">
        <f t="shared" si="50"/>
        <v>2.7324012147724712</v>
      </c>
      <c r="BP445" s="2"/>
    </row>
    <row r="446" spans="1:68" x14ac:dyDescent="0.2">
      <c r="A446">
        <v>21.65</v>
      </c>
      <c r="B446">
        <v>2.2000000000000002</v>
      </c>
      <c r="C446">
        <v>1.2769299999999999</v>
      </c>
      <c r="D446">
        <v>-0.21631</v>
      </c>
      <c r="E446">
        <v>1.523E-2</v>
      </c>
      <c r="F446">
        <v>1.7349300000000001</v>
      </c>
      <c r="G446">
        <v>1.43845</v>
      </c>
      <c r="I446" s="17">
        <f t="shared" si="44"/>
        <v>71.030183727034114</v>
      </c>
      <c r="J446" s="16">
        <f t="shared" si="45"/>
        <v>-71.030183727034114</v>
      </c>
      <c r="K446" s="10">
        <v>108</v>
      </c>
      <c r="L446" s="16">
        <v>7747.5393700787772</v>
      </c>
      <c r="M446" s="16">
        <v>3325.4921259842426</v>
      </c>
      <c r="N446" s="16">
        <v>30.779746281714779</v>
      </c>
      <c r="O446" s="16">
        <v>15.775235404896389</v>
      </c>
      <c r="P446" s="16">
        <v>15.742879745491489</v>
      </c>
      <c r="Q446" s="16">
        <v>0.30040686509841569</v>
      </c>
      <c r="R446" s="16">
        <v>1.908207837161733</v>
      </c>
      <c r="S446" s="16">
        <v>0</v>
      </c>
      <c r="T446" s="20" t="s">
        <v>122</v>
      </c>
      <c r="U446" s="10">
        <v>5</v>
      </c>
      <c r="V446" s="20" t="s">
        <v>143</v>
      </c>
      <c r="W446" s="10">
        <v>4</v>
      </c>
      <c r="X446" s="20" t="s">
        <v>33</v>
      </c>
      <c r="Y446" s="10">
        <v>3</v>
      </c>
      <c r="Z446" s="20" t="s">
        <v>123</v>
      </c>
      <c r="AA446" s="15">
        <v>4</v>
      </c>
      <c r="AB446" s="11">
        <v>20.773024437996852</v>
      </c>
      <c r="AC446" s="10">
        <v>62.434308724962236</v>
      </c>
      <c r="AD446" s="19">
        <v>16.792666837040908</v>
      </c>
      <c r="AE446" s="12">
        <v>1577.5235404896389</v>
      </c>
      <c r="AF446" s="10">
        <v>1400.8529204978408</v>
      </c>
      <c r="AG446" s="10">
        <v>1049.5253163660993</v>
      </c>
      <c r="AH446" s="10">
        <v>0</v>
      </c>
      <c r="AI446" s="10">
        <v>5.2405193004940136</v>
      </c>
      <c r="AJ446" s="10"/>
      <c r="AK446" s="10"/>
      <c r="AL446" s="10"/>
      <c r="AM446" s="10"/>
      <c r="AN446" s="10">
        <v>7.8876177024481944</v>
      </c>
      <c r="AO446" s="10">
        <v>4.8547538620418846</v>
      </c>
      <c r="AP446" s="10">
        <v>8.3466772145626944</v>
      </c>
      <c r="AQ446" s="10">
        <v>114.66</v>
      </c>
      <c r="AR446" s="10"/>
      <c r="AS446" s="10"/>
      <c r="AT446" s="10">
        <v>1.8938912119691167</v>
      </c>
      <c r="AU446" s="10">
        <v>1</v>
      </c>
      <c r="AV446" s="16"/>
      <c r="AW446" s="19">
        <v>210.12793807467611</v>
      </c>
      <c r="AX446" s="1" t="s">
        <v>120</v>
      </c>
      <c r="AY446" s="23">
        <v>71.0301837270341</v>
      </c>
      <c r="AZ446" s="18">
        <v>0</v>
      </c>
      <c r="BA446" s="18">
        <v>100</v>
      </c>
      <c r="BB446" s="18">
        <v>0</v>
      </c>
      <c r="BC446" s="18">
        <v>0</v>
      </c>
      <c r="BD446" s="18">
        <v>100</v>
      </c>
      <c r="BE446" s="18">
        <v>0</v>
      </c>
      <c r="BF446" s="24">
        <v>20.773024437996852</v>
      </c>
      <c r="BG446" s="24">
        <v>62.434308724962236</v>
      </c>
      <c r="BH446" s="24">
        <v>16.792666837040908</v>
      </c>
      <c r="BI446" s="21"/>
      <c r="BJ446" s="25">
        <f t="shared" ca="1" si="46"/>
        <v>1</v>
      </c>
      <c r="BK446" s="24">
        <f t="shared" ca="1" si="47"/>
        <v>7.1382578041373126</v>
      </c>
      <c r="BL446" s="23">
        <f t="shared" si="48"/>
        <v>2.5309973836991535</v>
      </c>
      <c r="BM446" s="23">
        <f t="shared" ca="1" si="49"/>
        <v>3.0790689430702134</v>
      </c>
      <c r="BN446" s="22">
        <f t="shared" si="50"/>
        <v>2.7447587035512746</v>
      </c>
      <c r="BP446" s="2"/>
    </row>
    <row r="447" spans="1:68" x14ac:dyDescent="0.2">
      <c r="A447">
        <v>21.7</v>
      </c>
      <c r="B447">
        <v>2.2999999999999998</v>
      </c>
      <c r="C447">
        <v>1.2771399999999999</v>
      </c>
      <c r="D447">
        <v>-0.21643000000000001</v>
      </c>
      <c r="E447">
        <v>1.5679999999999999E-2</v>
      </c>
      <c r="F447">
        <v>1.7325999999999999</v>
      </c>
      <c r="G447">
        <v>1.4370499999999999</v>
      </c>
      <c r="I447" s="17">
        <f t="shared" si="44"/>
        <v>71.194225721784775</v>
      </c>
      <c r="J447" s="16">
        <f t="shared" si="45"/>
        <v>-71.194225721784775</v>
      </c>
      <c r="K447" s="10">
        <v>108</v>
      </c>
      <c r="L447" s="16">
        <v>7765.2559055118491</v>
      </c>
      <c r="M447" s="16">
        <v>3332.9724409448727</v>
      </c>
      <c r="N447" s="16">
        <v>30.850831146106731</v>
      </c>
      <c r="O447" s="16">
        <v>15.832580037664762</v>
      </c>
      <c r="P447" s="16">
        <v>15.802213455682296</v>
      </c>
      <c r="Q447" s="16">
        <v>0.29965506481036952</v>
      </c>
      <c r="R447" s="16">
        <v>1.896285388441054</v>
      </c>
      <c r="S447" s="16">
        <v>0</v>
      </c>
      <c r="T447" s="20" t="s">
        <v>122</v>
      </c>
      <c r="U447" s="10">
        <v>5</v>
      </c>
      <c r="V447" s="20" t="s">
        <v>143</v>
      </c>
      <c r="W447" s="10">
        <v>4</v>
      </c>
      <c r="X447" s="20" t="s">
        <v>33</v>
      </c>
      <c r="Y447" s="10">
        <v>3</v>
      </c>
      <c r="Z447" s="20" t="s">
        <v>123</v>
      </c>
      <c r="AA447" s="15">
        <v>4</v>
      </c>
      <c r="AB447" s="11">
        <v>20.515552365863051</v>
      </c>
      <c r="AC447" s="10">
        <v>62.470543818791576</v>
      </c>
      <c r="AD447" s="19">
        <v>17.013903815345373</v>
      </c>
      <c r="AE447" s="12">
        <v>1583.2580037664761</v>
      </c>
      <c r="AF447" s="10">
        <v>1406.7912078477548</v>
      </c>
      <c r="AG447" s="10">
        <v>1053.4808970454865</v>
      </c>
      <c r="AH447" s="10">
        <v>0</v>
      </c>
      <c r="AI447" s="10">
        <v>5.273467833985185</v>
      </c>
      <c r="AJ447" s="10"/>
      <c r="AK447" s="10"/>
      <c r="AL447" s="10"/>
      <c r="AM447" s="10"/>
      <c r="AN447" s="10">
        <v>7.916290018832381</v>
      </c>
      <c r="AO447" s="10">
        <v>4.8671368159385455</v>
      </c>
      <c r="AP447" s="10">
        <v>8.374366279318405</v>
      </c>
      <c r="AQ447" s="10">
        <v>114.66</v>
      </c>
      <c r="AR447" s="10"/>
      <c r="AS447" s="10"/>
      <c r="AT447" s="10">
        <v>1.8978253392950315</v>
      </c>
      <c r="AU447" s="10">
        <v>1</v>
      </c>
      <c r="AV447" s="16"/>
      <c r="AW447" s="19">
        <v>211.01868117716322</v>
      </c>
      <c r="AX447" s="1" t="s">
        <v>120</v>
      </c>
      <c r="AY447" s="23">
        <v>71.194225721784804</v>
      </c>
      <c r="AZ447" s="18">
        <v>0</v>
      </c>
      <c r="BA447" s="18">
        <v>100</v>
      </c>
      <c r="BB447" s="18">
        <v>0</v>
      </c>
      <c r="BC447" s="18">
        <v>0</v>
      </c>
      <c r="BD447" s="18">
        <v>100</v>
      </c>
      <c r="BE447" s="18">
        <v>0</v>
      </c>
      <c r="BF447" s="24">
        <v>20.515552365863051</v>
      </c>
      <c r="BG447" s="24">
        <v>62.470543818791576</v>
      </c>
      <c r="BH447" s="24">
        <v>17.013903815345373</v>
      </c>
      <c r="BI447" s="21"/>
      <c r="BJ447" s="25">
        <f t="shared" ca="1" si="46"/>
        <v>1</v>
      </c>
      <c r="BK447" s="24">
        <f t="shared" ca="1" si="47"/>
        <v>7.1525256893796918</v>
      </c>
      <c r="BL447" s="23">
        <f t="shared" si="48"/>
        <v>2.5139721908685617</v>
      </c>
      <c r="BM447" s="23">
        <f t="shared" ca="1" si="49"/>
        <v>3.0767873737092355</v>
      </c>
      <c r="BN447" s="22">
        <f t="shared" si="50"/>
        <v>2.7419029273019313</v>
      </c>
      <c r="BP447" s="2"/>
    </row>
    <row r="448" spans="1:68" x14ac:dyDescent="0.2">
      <c r="A448">
        <v>21.75</v>
      </c>
      <c r="B448">
        <v>2.2000000000000002</v>
      </c>
      <c r="C448">
        <v>1.2774799999999999</v>
      </c>
      <c r="D448">
        <v>-0.21614</v>
      </c>
      <c r="E448">
        <v>1.5959999999999998E-2</v>
      </c>
      <c r="F448">
        <v>1.73295</v>
      </c>
      <c r="G448">
        <v>1.4315500000000001</v>
      </c>
      <c r="I448" s="17">
        <f t="shared" si="44"/>
        <v>71.358267716535423</v>
      </c>
      <c r="J448" s="16">
        <f t="shared" si="45"/>
        <v>-71.358267716535423</v>
      </c>
      <c r="K448" s="10">
        <v>108</v>
      </c>
      <c r="L448" s="16">
        <v>7782.9724409449191</v>
      </c>
      <c r="M448" s="16">
        <v>3340.4527559055023</v>
      </c>
      <c r="N448" s="16">
        <v>30.921916010498681</v>
      </c>
      <c r="O448" s="16">
        <v>15.925423728813541</v>
      </c>
      <c r="P448" s="16">
        <v>15.896294795005032</v>
      </c>
      <c r="Q448" s="16">
        <v>0.301471915506481</v>
      </c>
      <c r="R448" s="16">
        <v>1.8964917258656411</v>
      </c>
      <c r="S448" s="16">
        <v>0</v>
      </c>
      <c r="T448" s="20" t="s">
        <v>122</v>
      </c>
      <c r="U448" s="10">
        <v>5</v>
      </c>
      <c r="V448" s="20" t="s">
        <v>143</v>
      </c>
      <c r="W448" s="10">
        <v>4</v>
      </c>
      <c r="X448" s="20" t="s">
        <v>33</v>
      </c>
      <c r="Y448" s="10">
        <v>3</v>
      </c>
      <c r="Z448" s="20" t="s">
        <v>123</v>
      </c>
      <c r="AA448" s="15">
        <v>4</v>
      </c>
      <c r="AB448" s="11">
        <v>20.39937962534524</v>
      </c>
      <c r="AC448" s="10">
        <v>62.485776586807283</v>
      </c>
      <c r="AD448" s="19">
        <v>17.114843787847477</v>
      </c>
      <c r="AE448" s="12">
        <v>1592.5423728813541</v>
      </c>
      <c r="AF448" s="10">
        <v>1416.8174515661317</v>
      </c>
      <c r="AG448" s="10">
        <v>1059.7529863336688</v>
      </c>
      <c r="AH448" s="10">
        <v>0</v>
      </c>
      <c r="AI448" s="10">
        <v>5.2728940831184312</v>
      </c>
      <c r="AJ448" s="10"/>
      <c r="AK448" s="10"/>
      <c r="AL448" s="10"/>
      <c r="AM448" s="10"/>
      <c r="AN448" s="10">
        <v>7.9627118644067707</v>
      </c>
      <c r="AO448" s="10">
        <v>4.8909945976637212</v>
      </c>
      <c r="AP448" s="10">
        <v>8.4182709043356816</v>
      </c>
      <c r="AQ448" s="10">
        <v>114.66</v>
      </c>
      <c r="AR448" s="10"/>
      <c r="AS448" s="10"/>
      <c r="AT448" s="10">
        <v>1.9075207379356753</v>
      </c>
      <c r="AU448" s="10">
        <v>1</v>
      </c>
      <c r="AV448" s="16"/>
      <c r="AW448" s="19">
        <v>212.52261773491978</v>
      </c>
      <c r="AX448" s="1" t="s">
        <v>120</v>
      </c>
      <c r="AY448" s="23">
        <v>71.358267716535394</v>
      </c>
      <c r="AZ448" s="18">
        <v>0</v>
      </c>
      <c r="BA448" s="18">
        <v>100</v>
      </c>
      <c r="BB448" s="18">
        <v>0</v>
      </c>
      <c r="BC448" s="18">
        <v>0</v>
      </c>
      <c r="BD448" s="18">
        <v>100</v>
      </c>
      <c r="BE448" s="18">
        <v>0</v>
      </c>
      <c r="BF448" s="24">
        <v>20.39937962534524</v>
      </c>
      <c r="BG448" s="24">
        <v>62.485776586807283</v>
      </c>
      <c r="BH448" s="24">
        <v>17.114843787847477</v>
      </c>
      <c r="BI448" s="21"/>
      <c r="BJ448" s="25">
        <f t="shared" ca="1" si="46"/>
        <v>1</v>
      </c>
      <c r="BK448" s="24">
        <f t="shared" ca="1" si="47"/>
        <v>7.1875338175698333</v>
      </c>
      <c r="BL448" s="23">
        <f t="shared" si="48"/>
        <v>2.5112596642818135</v>
      </c>
      <c r="BM448" s="23">
        <f t="shared" ca="1" si="49"/>
        <v>3.0747379526652714</v>
      </c>
      <c r="BN448" s="22">
        <f t="shared" si="50"/>
        <v>2.7397698331989839</v>
      </c>
      <c r="BP448" s="2"/>
    </row>
    <row r="449" spans="1:68" x14ac:dyDescent="0.2">
      <c r="A449">
        <v>21.8</v>
      </c>
      <c r="B449">
        <v>2.2000000000000002</v>
      </c>
      <c r="C449">
        <v>1.27735</v>
      </c>
      <c r="D449">
        <v>-0.21540999999999999</v>
      </c>
      <c r="E449">
        <v>1.6299999999999999E-2</v>
      </c>
      <c r="F449">
        <v>1.7336499999999999</v>
      </c>
      <c r="G449">
        <v>1.4353499999999999</v>
      </c>
      <c r="I449" s="17">
        <f t="shared" si="44"/>
        <v>71.522309711286084</v>
      </c>
      <c r="J449" s="16">
        <f t="shared" si="45"/>
        <v>-71.522309711286084</v>
      </c>
      <c r="K449" s="10">
        <v>108</v>
      </c>
      <c r="L449" s="16">
        <v>7800.6889763779909</v>
      </c>
      <c r="M449" s="16">
        <v>3347.9330708661323</v>
      </c>
      <c r="N449" s="16">
        <v>30.993000874890633</v>
      </c>
      <c r="O449" s="16">
        <v>15.889924670433134</v>
      </c>
      <c r="P449" s="16">
        <v>15.862298595121574</v>
      </c>
      <c r="Q449" s="16">
        <v>0.30604536725876141</v>
      </c>
      <c r="R449" s="16">
        <v>1.9293885146815053</v>
      </c>
      <c r="S449" s="16">
        <v>0</v>
      </c>
      <c r="T449" s="20" t="s">
        <v>122</v>
      </c>
      <c r="U449" s="10">
        <v>5</v>
      </c>
      <c r="V449" s="20" t="s">
        <v>143</v>
      </c>
      <c r="W449" s="10">
        <v>4</v>
      </c>
      <c r="X449" s="20" t="s">
        <v>33</v>
      </c>
      <c r="Y449" s="10">
        <v>3</v>
      </c>
      <c r="Z449" s="20" t="s">
        <v>123</v>
      </c>
      <c r="AA449" s="15">
        <v>4</v>
      </c>
      <c r="AB449" s="11">
        <v>20.961393728781054</v>
      </c>
      <c r="AC449" s="10">
        <v>62.40567035321348</v>
      </c>
      <c r="AD449" s="19">
        <v>16.632935918005469</v>
      </c>
      <c r="AE449" s="12">
        <v>1588.9924670433134</v>
      </c>
      <c r="AF449" s="10">
        <v>1411.7757494955442</v>
      </c>
      <c r="AG449" s="10">
        <v>1057.4865730081049</v>
      </c>
      <c r="AH449" s="10">
        <v>0</v>
      </c>
      <c r="AI449" s="10">
        <v>5.1829892859348519</v>
      </c>
      <c r="AJ449" s="10"/>
      <c r="AK449" s="10"/>
      <c r="AL449" s="10"/>
      <c r="AM449" s="10"/>
      <c r="AN449" s="10">
        <v>7.9449623352165668</v>
      </c>
      <c r="AO449" s="10">
        <v>4.8972039769258888</v>
      </c>
      <c r="AP449" s="10">
        <v>8.4024060110567351</v>
      </c>
      <c r="AQ449" s="10">
        <v>114.66</v>
      </c>
      <c r="AR449" s="10"/>
      <c r="AS449" s="10"/>
      <c r="AT449" s="10">
        <v>1.8959223327911621</v>
      </c>
      <c r="AU449" s="10">
        <v>1</v>
      </c>
      <c r="AV449" s="16"/>
      <c r="AW449" s="19">
        <v>211.76636242433162</v>
      </c>
      <c r="AX449" s="1" t="s">
        <v>120</v>
      </c>
      <c r="AY449" s="23">
        <v>71.522309711286098</v>
      </c>
      <c r="AZ449" s="18">
        <v>0</v>
      </c>
      <c r="BA449" s="18">
        <v>100</v>
      </c>
      <c r="BB449" s="18">
        <v>0</v>
      </c>
      <c r="BC449" s="18">
        <v>0</v>
      </c>
      <c r="BD449" s="18">
        <v>100</v>
      </c>
      <c r="BE449" s="18">
        <v>0</v>
      </c>
      <c r="BF449" s="24">
        <v>20.961393728781054</v>
      </c>
      <c r="BG449" s="24">
        <v>62.40567035321348</v>
      </c>
      <c r="BH449" s="24">
        <v>16.632935918005469</v>
      </c>
      <c r="BI449" s="21"/>
      <c r="BJ449" s="25">
        <f t="shared" ca="1" si="46"/>
        <v>1</v>
      </c>
      <c r="BK449" s="24">
        <f t="shared" ca="1" si="47"/>
        <v>7.1458740982763693</v>
      </c>
      <c r="BL449" s="23">
        <f t="shared" si="48"/>
        <v>2.5584897293778455</v>
      </c>
      <c r="BM449" s="23">
        <f t="shared" ca="1" si="49"/>
        <v>3.0811519297353334</v>
      </c>
      <c r="BN449" s="22">
        <f t="shared" si="50"/>
        <v>2.7446378395329374</v>
      </c>
      <c r="BP449" s="2"/>
    </row>
    <row r="450" spans="1:68" x14ac:dyDescent="0.2">
      <c r="A450">
        <v>21.85</v>
      </c>
      <c r="B450">
        <v>2.2000000000000002</v>
      </c>
      <c r="C450">
        <v>1.2772699999999999</v>
      </c>
      <c r="D450">
        <v>-0.21612999999999999</v>
      </c>
      <c r="E450">
        <v>1.6820000000000002E-2</v>
      </c>
      <c r="F450">
        <v>1.7322</v>
      </c>
      <c r="G450">
        <v>1.4319999999999999</v>
      </c>
      <c r="I450" s="17">
        <f t="shared" si="44"/>
        <v>71.686351706036746</v>
      </c>
      <c r="J450" s="16">
        <f t="shared" si="45"/>
        <v>-71.686351706036746</v>
      </c>
      <c r="K450" s="10">
        <v>108</v>
      </c>
      <c r="L450" s="16">
        <v>7818.4055118110628</v>
      </c>
      <c r="M450" s="16">
        <v>3355.4133858267624</v>
      </c>
      <c r="N450" s="16">
        <v>31.064085739282589</v>
      </c>
      <c r="O450" s="16">
        <v>15.868079096045165</v>
      </c>
      <c r="P450" s="16">
        <v>15.842751510199527</v>
      </c>
      <c r="Q450" s="16">
        <v>0.30153456553048485</v>
      </c>
      <c r="R450" s="16">
        <v>1.9032966927263715</v>
      </c>
      <c r="S450" s="16">
        <v>0</v>
      </c>
      <c r="T450" s="20" t="s">
        <v>122</v>
      </c>
      <c r="U450" s="10">
        <v>5</v>
      </c>
      <c r="V450" s="20" t="s">
        <v>143</v>
      </c>
      <c r="W450" s="10">
        <v>4</v>
      </c>
      <c r="X450" s="20" t="s">
        <v>33</v>
      </c>
      <c r="Y450" s="10">
        <v>3</v>
      </c>
      <c r="Z450" s="20" t="s">
        <v>123</v>
      </c>
      <c r="AA450" s="15">
        <v>4</v>
      </c>
      <c r="AB450" s="11">
        <v>20.586987324055556</v>
      </c>
      <c r="AC450" s="10">
        <v>62.460830654016277</v>
      </c>
      <c r="AD450" s="19">
        <v>16.952182021928166</v>
      </c>
      <c r="AE450" s="12">
        <v>1586.8079096045165</v>
      </c>
      <c r="AF450" s="10">
        <v>1408.4339433027696</v>
      </c>
      <c r="AG450" s="10">
        <v>1056.1834340133018</v>
      </c>
      <c r="AH450" s="10">
        <v>0</v>
      </c>
      <c r="AI450" s="10">
        <v>5.2540415996181506</v>
      </c>
      <c r="AJ450" s="10"/>
      <c r="AK450" s="10"/>
      <c r="AL450" s="10"/>
      <c r="AM450" s="10"/>
      <c r="AN450" s="10">
        <v>7.9340395480225823</v>
      </c>
      <c r="AO450" s="10">
        <v>4.8877587609820905</v>
      </c>
      <c r="AP450" s="10">
        <v>8.3932840380931122</v>
      </c>
      <c r="AQ450" s="10">
        <v>114.66</v>
      </c>
      <c r="AR450" s="10"/>
      <c r="AS450" s="10"/>
      <c r="AT450" s="10">
        <v>1.8867701622982855</v>
      </c>
      <c r="AU450" s="10">
        <v>1</v>
      </c>
      <c r="AV450" s="16"/>
      <c r="AW450" s="19">
        <v>211.26509149541545</v>
      </c>
      <c r="AX450" s="1" t="s">
        <v>120</v>
      </c>
      <c r="AY450" s="23">
        <v>71.686351706036703</v>
      </c>
      <c r="AZ450" s="18">
        <v>0</v>
      </c>
      <c r="BA450" s="18">
        <v>100</v>
      </c>
      <c r="BB450" s="18">
        <v>0</v>
      </c>
      <c r="BC450" s="18">
        <v>0</v>
      </c>
      <c r="BD450" s="18">
        <v>100</v>
      </c>
      <c r="BE450" s="18">
        <v>0</v>
      </c>
      <c r="BF450" s="24">
        <v>20.586987324055556</v>
      </c>
      <c r="BG450" s="24">
        <v>62.460830654016277</v>
      </c>
      <c r="BH450" s="24">
        <v>16.952182021928166</v>
      </c>
      <c r="BI450" s="21"/>
      <c r="BJ450" s="25">
        <f t="shared" ca="1" si="46"/>
        <v>1</v>
      </c>
      <c r="BK450" s="24">
        <f t="shared" ca="1" si="47"/>
        <v>7.1130125454593482</v>
      </c>
      <c r="BL450" s="23">
        <f t="shared" si="48"/>
        <v>2.5267803546031105</v>
      </c>
      <c r="BM450" s="23">
        <f t="shared" ca="1" si="49"/>
        <v>3.0799949270765072</v>
      </c>
      <c r="BN450" s="22">
        <f t="shared" si="50"/>
        <v>2.7418472546506374</v>
      </c>
      <c r="BP450" s="2"/>
    </row>
    <row r="451" spans="1:68" x14ac:dyDescent="0.2">
      <c r="A451">
        <v>21.9</v>
      </c>
      <c r="B451">
        <v>2.2000000000000002</v>
      </c>
      <c r="C451">
        <v>1.27783</v>
      </c>
      <c r="D451">
        <v>-0.21664</v>
      </c>
      <c r="E451">
        <v>1.7129999999999999E-2</v>
      </c>
      <c r="F451">
        <v>1.7323</v>
      </c>
      <c r="G451">
        <v>1.43055</v>
      </c>
      <c r="I451" s="17">
        <f t="shared" si="44"/>
        <v>71.850393700787393</v>
      </c>
      <c r="J451" s="16">
        <f t="shared" si="45"/>
        <v>-71.850393700787393</v>
      </c>
      <c r="K451" s="10">
        <v>108</v>
      </c>
      <c r="L451" s="16">
        <v>7836.1220472441328</v>
      </c>
      <c r="M451" s="16">
        <v>3362.8937007873919</v>
      </c>
      <c r="N451" s="16">
        <v>31.135170603674535</v>
      </c>
      <c r="O451" s="16">
        <v>16.020998116760829</v>
      </c>
      <c r="P451" s="16">
        <v>15.997040784250645</v>
      </c>
      <c r="Q451" s="16">
        <v>0.29833941430628896</v>
      </c>
      <c r="R451" s="16">
        <v>1.8649662667610942</v>
      </c>
      <c r="S451" s="16">
        <v>0</v>
      </c>
      <c r="T451" s="20" t="s">
        <v>122</v>
      </c>
      <c r="U451" s="10">
        <v>5</v>
      </c>
      <c r="V451" s="20" t="s">
        <v>143</v>
      </c>
      <c r="W451" s="10">
        <v>4</v>
      </c>
      <c r="X451" s="20" t="s">
        <v>33</v>
      </c>
      <c r="Y451" s="10">
        <v>3</v>
      </c>
      <c r="Z451" s="20" t="s">
        <v>123</v>
      </c>
      <c r="AA451" s="15">
        <v>4</v>
      </c>
      <c r="AB451" s="11">
        <v>19.802618966150611</v>
      </c>
      <c r="AC451" s="10">
        <v>62.552787766287338</v>
      </c>
      <c r="AD451" s="19">
        <v>17.644593267562055</v>
      </c>
      <c r="AE451" s="12">
        <v>1602.0998116760829</v>
      </c>
      <c r="AF451" s="10">
        <v>1425.5434734597793</v>
      </c>
      <c r="AG451" s="10">
        <v>1066.4693856167096</v>
      </c>
      <c r="AH451" s="10">
        <v>0</v>
      </c>
      <c r="AI451" s="10">
        <v>5.3620272807224021</v>
      </c>
      <c r="AJ451" s="10"/>
      <c r="AK451" s="10"/>
      <c r="AL451" s="10"/>
      <c r="AM451" s="10"/>
      <c r="AN451" s="10">
        <v>8.0104990583804145</v>
      </c>
      <c r="AO451" s="10">
        <v>4.9123481215842357</v>
      </c>
      <c r="AP451" s="10">
        <v>8.4652856993169685</v>
      </c>
      <c r="AQ451" s="10">
        <v>114.66</v>
      </c>
      <c r="AR451" s="10"/>
      <c r="AS451" s="10"/>
      <c r="AT451" s="10">
        <v>1.9063674569479203</v>
      </c>
      <c r="AU451" s="10">
        <v>1</v>
      </c>
      <c r="AV451" s="16"/>
      <c r="AW451" s="19">
        <v>213.8315210189669</v>
      </c>
      <c r="AX451" s="1" t="s">
        <v>120</v>
      </c>
      <c r="AY451" s="23">
        <v>71.850393700787393</v>
      </c>
      <c r="AZ451" s="18">
        <v>0</v>
      </c>
      <c r="BA451" s="18">
        <v>100</v>
      </c>
      <c r="BB451" s="18">
        <v>0</v>
      </c>
      <c r="BC451" s="18">
        <v>0</v>
      </c>
      <c r="BD451" s="18">
        <v>100</v>
      </c>
      <c r="BE451" s="18">
        <v>0</v>
      </c>
      <c r="BF451" s="24">
        <v>19.802618966150611</v>
      </c>
      <c r="BG451" s="24">
        <v>62.552787766287338</v>
      </c>
      <c r="BH451" s="24">
        <v>17.644593267562055</v>
      </c>
      <c r="BI451" s="21"/>
      <c r="BJ451" s="25">
        <f t="shared" ca="1" si="46"/>
        <v>1</v>
      </c>
      <c r="BK451" s="24">
        <f t="shared" ca="1" si="47"/>
        <v>7.1836821709829204</v>
      </c>
      <c r="BL451" s="23">
        <f t="shared" si="48"/>
        <v>2.469905738883063</v>
      </c>
      <c r="BM451" s="23">
        <f t="shared" ca="1" si="49"/>
        <v>3.0711430180799657</v>
      </c>
      <c r="BN451" s="22">
        <f t="shared" si="50"/>
        <v>2.7334960824497769</v>
      </c>
      <c r="BP451" s="2"/>
    </row>
    <row r="452" spans="1:68" x14ac:dyDescent="0.2">
      <c r="A452">
        <v>21.95</v>
      </c>
      <c r="B452">
        <v>2.2000000000000002</v>
      </c>
      <c r="C452">
        <v>1.2781400000000001</v>
      </c>
      <c r="D452">
        <v>-0.21704999999999999</v>
      </c>
      <c r="E452">
        <v>1.7670000000000002E-2</v>
      </c>
      <c r="F452">
        <v>1.7288300000000001</v>
      </c>
      <c r="G452">
        <v>1.4255500000000001</v>
      </c>
      <c r="I452" s="17">
        <f t="shared" si="44"/>
        <v>72.014435695538054</v>
      </c>
      <c r="J452" s="16">
        <f t="shared" si="45"/>
        <v>-72.014435695538054</v>
      </c>
      <c r="K452" s="10">
        <v>115</v>
      </c>
      <c r="L452" s="16">
        <v>7854.9868766404588</v>
      </c>
      <c r="M452" s="16">
        <v>3371.5223097112766</v>
      </c>
      <c r="N452" s="16">
        <v>31.206255468066487</v>
      </c>
      <c r="O452" s="16">
        <v>16.105649717514133</v>
      </c>
      <c r="P452" s="16">
        <v>16.084079277910867</v>
      </c>
      <c r="Q452" s="16">
        <v>0.29577076332213154</v>
      </c>
      <c r="R452" s="16">
        <v>1.8389039136876766</v>
      </c>
      <c r="S452" s="16">
        <v>0</v>
      </c>
      <c r="T452" s="20" t="s">
        <v>122</v>
      </c>
      <c r="U452" s="10">
        <v>5</v>
      </c>
      <c r="V452" s="20" t="s">
        <v>143</v>
      </c>
      <c r="W452" s="10">
        <v>4</v>
      </c>
      <c r="X452" s="20" t="s">
        <v>33</v>
      </c>
      <c r="Y452" s="10">
        <v>3</v>
      </c>
      <c r="Z452" s="20" t="s">
        <v>123</v>
      </c>
      <c r="AA452" s="15">
        <v>4</v>
      </c>
      <c r="AB452" s="11">
        <v>19.307137672505732</v>
      </c>
      <c r="AC452" s="10">
        <v>62.593646685155463</v>
      </c>
      <c r="AD452" s="19">
        <v>18.099215642338805</v>
      </c>
      <c r="AE452" s="12">
        <v>1610.5649717514134</v>
      </c>
      <c r="AF452" s="10">
        <v>1405.0881441667564</v>
      </c>
      <c r="AG452" s="10">
        <v>1072.2719518607244</v>
      </c>
      <c r="AH452" s="10">
        <v>0</v>
      </c>
      <c r="AI452" s="10">
        <v>5.4380220334331302</v>
      </c>
      <c r="AJ452" s="10"/>
      <c r="AK452" s="10"/>
      <c r="AL452" s="10"/>
      <c r="AM452" s="10"/>
      <c r="AN452" s="10">
        <v>8.0528248587570666</v>
      </c>
      <c r="AO452" s="10">
        <v>4.9265414442906206</v>
      </c>
      <c r="AP452" s="10">
        <v>8.5059036630250713</v>
      </c>
      <c r="AQ452" s="10">
        <v>114.66</v>
      </c>
      <c r="AR452" s="10"/>
      <c r="AS452" s="10"/>
      <c r="AT452" s="10">
        <v>1.8725946052331572</v>
      </c>
      <c r="AU452" s="10">
        <v>1</v>
      </c>
      <c r="AV452" s="16"/>
      <c r="AW452" s="19">
        <v>210.76322162501344</v>
      </c>
      <c r="AX452" s="1" t="s">
        <v>120</v>
      </c>
      <c r="AY452" s="23">
        <v>72.014435695538097</v>
      </c>
      <c r="AZ452" s="18">
        <v>0</v>
      </c>
      <c r="BA452" s="18">
        <v>100</v>
      </c>
      <c r="BB452" s="18">
        <v>0</v>
      </c>
      <c r="BC452" s="18">
        <v>0</v>
      </c>
      <c r="BD452" s="18">
        <v>100</v>
      </c>
      <c r="BE452" s="18">
        <v>0</v>
      </c>
      <c r="BF452" s="24">
        <v>19.307137672505732</v>
      </c>
      <c r="BG452" s="24">
        <v>62.593646685155463</v>
      </c>
      <c r="BH452" s="24">
        <v>18.099215642338805</v>
      </c>
      <c r="BI452" s="21"/>
      <c r="BJ452" s="25">
        <f t="shared" ca="1" si="46"/>
        <v>1</v>
      </c>
      <c r="BK452" s="24">
        <f t="shared" ca="1" si="47"/>
        <v>7.2113334706847461</v>
      </c>
      <c r="BL452" s="23">
        <f t="shared" si="48"/>
        <v>2.4330084714977129</v>
      </c>
      <c r="BM452" s="23">
        <f t="shared" ca="1" si="49"/>
        <v>3.0662941717257195</v>
      </c>
      <c r="BN452" s="22">
        <f t="shared" si="50"/>
        <v>2.7281904198955029</v>
      </c>
      <c r="BP452" s="2"/>
    </row>
    <row r="453" spans="1:68" x14ac:dyDescent="0.2">
      <c r="A453">
        <v>22</v>
      </c>
      <c r="B453">
        <v>2.2000000000000002</v>
      </c>
      <c r="C453">
        <v>1.2776700000000001</v>
      </c>
      <c r="D453">
        <v>-0.21379999999999999</v>
      </c>
      <c r="E453">
        <v>1.805E-2</v>
      </c>
      <c r="F453">
        <v>1.7320500000000001</v>
      </c>
      <c r="G453">
        <v>1.4288799999999999</v>
      </c>
      <c r="I453" s="17">
        <f t="shared" si="44"/>
        <v>72.178477690288716</v>
      </c>
      <c r="J453" s="16">
        <f t="shared" si="45"/>
        <v>-72.178477690288716</v>
      </c>
      <c r="K453" s="10">
        <v>115</v>
      </c>
      <c r="L453" s="16">
        <v>7873.8517060367849</v>
      </c>
      <c r="M453" s="16">
        <v>3380.1509186351614</v>
      </c>
      <c r="N453" s="16">
        <v>31.277340332458444</v>
      </c>
      <c r="O453" s="16">
        <v>15.97730696798495</v>
      </c>
      <c r="P453" s="16">
        <v>15.957416193760626</v>
      </c>
      <c r="Q453" s="16">
        <v>0.31613202112337974</v>
      </c>
      <c r="R453" s="16">
        <v>1.9810977998241837</v>
      </c>
      <c r="S453" s="16">
        <v>0</v>
      </c>
      <c r="T453" s="20" t="s">
        <v>122</v>
      </c>
      <c r="U453" s="10">
        <v>5</v>
      </c>
      <c r="V453" s="20" t="s">
        <v>143</v>
      </c>
      <c r="W453" s="10">
        <v>4</v>
      </c>
      <c r="X453" s="20" t="s">
        <v>33</v>
      </c>
      <c r="Y453" s="10">
        <v>3</v>
      </c>
      <c r="Z453" s="20" t="s">
        <v>123</v>
      </c>
      <c r="AA453" s="15">
        <v>4</v>
      </c>
      <c r="AB453" s="11">
        <v>21.681250926454823</v>
      </c>
      <c r="AC453" s="10">
        <v>62.280157404239532</v>
      </c>
      <c r="AD453" s="19">
        <v>16.038591669305649</v>
      </c>
      <c r="AE453" s="12">
        <v>1597.7306967984948</v>
      </c>
      <c r="AF453" s="10">
        <v>1389.0769090081205</v>
      </c>
      <c r="AG453" s="10">
        <v>1063.8277462507083</v>
      </c>
      <c r="AH453" s="10">
        <v>0</v>
      </c>
      <c r="AI453" s="10">
        <v>5.0477063781946905</v>
      </c>
      <c r="AJ453" s="10"/>
      <c r="AK453" s="10"/>
      <c r="AL453" s="10"/>
      <c r="AM453" s="10"/>
      <c r="AN453" s="10">
        <v>7.9886534839924748</v>
      </c>
      <c r="AO453" s="10">
        <v>4.9481942321787677</v>
      </c>
      <c r="AP453" s="10">
        <v>8.4467942237549583</v>
      </c>
      <c r="AQ453" s="10">
        <v>114.66</v>
      </c>
      <c r="AR453" s="10"/>
      <c r="AS453" s="10"/>
      <c r="AT453" s="10">
        <v>1.8452215820437263</v>
      </c>
      <c r="AU453" s="10">
        <v>1</v>
      </c>
      <c r="AV453" s="16"/>
      <c r="AW453" s="19">
        <v>208.36153635121809</v>
      </c>
      <c r="AX453" s="1" t="s">
        <v>120</v>
      </c>
      <c r="AY453" s="23">
        <v>72.178477690288702</v>
      </c>
      <c r="AZ453" s="18">
        <v>0</v>
      </c>
      <c r="BA453" s="18">
        <v>100</v>
      </c>
      <c r="BB453" s="18">
        <v>0</v>
      </c>
      <c r="BC453" s="18">
        <v>0</v>
      </c>
      <c r="BD453" s="18">
        <v>100</v>
      </c>
      <c r="BE453" s="18">
        <v>0</v>
      </c>
      <c r="BF453" s="24">
        <v>21.681250926454823</v>
      </c>
      <c r="BG453" s="24">
        <v>62.280157404239532</v>
      </c>
      <c r="BH453" s="24">
        <v>16.038591669305649</v>
      </c>
      <c r="BI453" s="21"/>
      <c r="BJ453" s="25">
        <f t="shared" ca="1" si="46"/>
        <v>1</v>
      </c>
      <c r="BK453" s="24">
        <f t="shared" ca="1" si="47"/>
        <v>7.1123986059154261</v>
      </c>
      <c r="BL453" s="23">
        <f t="shared" si="48"/>
        <v>2.6299428073402487</v>
      </c>
      <c r="BM453" s="23">
        <f t="shared" ca="1" si="49"/>
        <v>3.0892173188364254</v>
      </c>
      <c r="BN453" s="22">
        <f t="shared" si="50"/>
        <v>2.7487890661131864</v>
      </c>
      <c r="BP453" s="2"/>
    </row>
    <row r="454" spans="1:68" x14ac:dyDescent="0.2">
      <c r="A454">
        <v>22.05</v>
      </c>
      <c r="B454">
        <v>2.2000000000000002</v>
      </c>
      <c r="C454">
        <v>1.27769</v>
      </c>
      <c r="D454">
        <v>-0.21460000000000001</v>
      </c>
      <c r="E454">
        <v>1.8519999999999998E-2</v>
      </c>
      <c r="F454">
        <v>1.7265299999999999</v>
      </c>
      <c r="G454">
        <v>1.4208499999999999</v>
      </c>
      <c r="I454" s="17">
        <f t="shared" si="44"/>
        <v>72.342519685039363</v>
      </c>
      <c r="J454" s="16">
        <f t="shared" si="45"/>
        <v>-72.342519685039363</v>
      </c>
      <c r="K454" s="10">
        <v>115</v>
      </c>
      <c r="L454" s="16">
        <v>7892.7165354331091</v>
      </c>
      <c r="M454" s="16">
        <v>3388.7795275590456</v>
      </c>
      <c r="N454" s="16">
        <v>31.348425196850389</v>
      </c>
      <c r="O454" s="16">
        <v>15.982768361581911</v>
      </c>
      <c r="P454" s="16">
        <v>15.964955068221018</v>
      </c>
      <c r="Q454" s="16">
        <v>0.31112001920307236</v>
      </c>
      <c r="R454" s="16">
        <v>1.9487685237672303</v>
      </c>
      <c r="S454" s="16">
        <v>0</v>
      </c>
      <c r="T454" s="20" t="s">
        <v>122</v>
      </c>
      <c r="U454" s="10">
        <v>5</v>
      </c>
      <c r="V454" s="20" t="s">
        <v>143</v>
      </c>
      <c r="W454" s="10">
        <v>4</v>
      </c>
      <c r="X454" s="20" t="s">
        <v>33</v>
      </c>
      <c r="Y454" s="10">
        <v>3</v>
      </c>
      <c r="Z454" s="20" t="s">
        <v>123</v>
      </c>
      <c r="AA454" s="15">
        <v>4</v>
      </c>
      <c r="AB454" s="11">
        <v>21.162650606711964</v>
      </c>
      <c r="AC454" s="10">
        <v>62.373119079423077</v>
      </c>
      <c r="AD454" s="19">
        <v>16.464230313864956</v>
      </c>
      <c r="AE454" s="12">
        <v>1598.2768361581911</v>
      </c>
      <c r="AF454" s="10">
        <v>1388.8541395683828</v>
      </c>
      <c r="AG454" s="10">
        <v>1064.3303378814012</v>
      </c>
      <c r="AH454" s="10">
        <v>0</v>
      </c>
      <c r="AI454" s="10">
        <v>5.1314457710291119</v>
      </c>
      <c r="AJ454" s="10"/>
      <c r="AK454" s="10"/>
      <c r="AL454" s="10"/>
      <c r="AM454" s="10"/>
      <c r="AN454" s="10">
        <v>7.9913841807909556</v>
      </c>
      <c r="AO454" s="10">
        <v>4.9431956886202695</v>
      </c>
      <c r="AP454" s="10">
        <v>8.4503123651698075</v>
      </c>
      <c r="AQ454" s="10">
        <v>114.66</v>
      </c>
      <c r="AR454" s="10"/>
      <c r="AS454" s="10"/>
      <c r="AT454" s="10">
        <v>1.8399637927706645</v>
      </c>
      <c r="AU454" s="10">
        <v>1</v>
      </c>
      <c r="AV454" s="16"/>
      <c r="AW454" s="19">
        <v>208.32812093525743</v>
      </c>
      <c r="AX454" s="1" t="s">
        <v>120</v>
      </c>
      <c r="AY454" s="23">
        <v>72.342519685039406</v>
      </c>
      <c r="AZ454" s="18">
        <v>0</v>
      </c>
      <c r="BA454" s="18">
        <v>100</v>
      </c>
      <c r="BB454" s="18">
        <v>0</v>
      </c>
      <c r="BC454" s="18">
        <v>0</v>
      </c>
      <c r="BD454" s="18">
        <v>100</v>
      </c>
      <c r="BE454" s="18">
        <v>0</v>
      </c>
      <c r="BF454" s="24">
        <v>21.162650606711964</v>
      </c>
      <c r="BG454" s="24">
        <v>62.373119079423077</v>
      </c>
      <c r="BH454" s="24">
        <v>16.464230313864956</v>
      </c>
      <c r="BI454" s="21"/>
      <c r="BJ454" s="25">
        <f t="shared" ca="1" si="46"/>
        <v>1</v>
      </c>
      <c r="BK454" s="24">
        <f t="shared" ca="1" si="47"/>
        <v>7.0931712746515068</v>
      </c>
      <c r="BL454" s="23">
        <f t="shared" si="48"/>
        <v>2.5886551014841728</v>
      </c>
      <c r="BM454" s="23">
        <f t="shared" ca="1" si="49"/>
        <v>3.0865722217452332</v>
      </c>
      <c r="BN454" s="22">
        <f t="shared" si="50"/>
        <v>2.7446809281887621</v>
      </c>
      <c r="BP454" s="2"/>
    </row>
    <row r="455" spans="1:68" x14ac:dyDescent="0.2">
      <c r="A455">
        <v>22.1</v>
      </c>
      <c r="B455">
        <v>2.2000000000000002</v>
      </c>
      <c r="C455">
        <v>1.2779700000000001</v>
      </c>
      <c r="D455">
        <v>-0.21551000000000001</v>
      </c>
      <c r="E455">
        <v>1.8950000000000002E-2</v>
      </c>
      <c r="F455">
        <v>1.7301</v>
      </c>
      <c r="G455">
        <v>1.4226000000000001</v>
      </c>
      <c r="I455" s="17">
        <f t="shared" si="44"/>
        <v>72.506561679790025</v>
      </c>
      <c r="J455" s="16">
        <f t="shared" si="45"/>
        <v>-72.506561679790025</v>
      </c>
      <c r="K455" s="10">
        <v>115</v>
      </c>
      <c r="L455" s="16">
        <v>7911.5813648294352</v>
      </c>
      <c r="M455" s="16">
        <v>3397.4081364829303</v>
      </c>
      <c r="N455" s="16">
        <v>31.419510061242345</v>
      </c>
      <c r="O455" s="16">
        <v>16.059227871939747</v>
      </c>
      <c r="P455" s="16">
        <v>16.043315252560287</v>
      </c>
      <c r="Q455" s="16">
        <v>0.30541886701872289</v>
      </c>
      <c r="R455" s="16">
        <v>1.9037141775917068</v>
      </c>
      <c r="S455" s="16">
        <v>0</v>
      </c>
      <c r="T455" s="20" t="s">
        <v>122</v>
      </c>
      <c r="U455" s="10">
        <v>5</v>
      </c>
      <c r="V455" s="20" t="s">
        <v>143</v>
      </c>
      <c r="W455" s="10">
        <v>4</v>
      </c>
      <c r="X455" s="20" t="s">
        <v>33</v>
      </c>
      <c r="Y455" s="10">
        <v>3</v>
      </c>
      <c r="Z455" s="20" t="s">
        <v>123</v>
      </c>
      <c r="AA455" s="15">
        <v>4</v>
      </c>
      <c r="AB455" s="11">
        <v>20.361371319335326</v>
      </c>
      <c r="AC455" s="10">
        <v>62.490607867670235</v>
      </c>
      <c r="AD455" s="19">
        <v>17.148020812994442</v>
      </c>
      <c r="AE455" s="12">
        <v>1605.9227871939747</v>
      </c>
      <c r="AF455" s="10">
        <v>1396.9632889379247</v>
      </c>
      <c r="AG455" s="10">
        <v>1069.5543501706859</v>
      </c>
      <c r="AH455" s="10">
        <v>0</v>
      </c>
      <c r="AI455" s="10">
        <v>5.2528893873399092</v>
      </c>
      <c r="AJ455" s="10"/>
      <c r="AK455" s="10"/>
      <c r="AL455" s="10"/>
      <c r="AM455" s="10"/>
      <c r="AN455" s="10">
        <v>8.0296139359698735</v>
      </c>
      <c r="AO455" s="10">
        <v>4.9495095174054367</v>
      </c>
      <c r="AP455" s="10">
        <v>8.4868804511947999</v>
      </c>
      <c r="AQ455" s="10">
        <v>114.66</v>
      </c>
      <c r="AR455" s="10"/>
      <c r="AS455" s="10"/>
      <c r="AT455" s="10">
        <v>1.8462942339850896</v>
      </c>
      <c r="AU455" s="10">
        <v>1</v>
      </c>
      <c r="AV455" s="16"/>
      <c r="AW455" s="19">
        <v>209.54449334068869</v>
      </c>
      <c r="AX455" s="1" t="s">
        <v>120</v>
      </c>
      <c r="AY455" s="23">
        <v>72.506561679789996</v>
      </c>
      <c r="AZ455" s="18">
        <v>0</v>
      </c>
      <c r="BA455" s="18">
        <v>100</v>
      </c>
      <c r="BB455" s="18">
        <v>0</v>
      </c>
      <c r="BC455" s="18">
        <v>0</v>
      </c>
      <c r="BD455" s="18">
        <v>100</v>
      </c>
      <c r="BE455" s="18">
        <v>0</v>
      </c>
      <c r="BF455" s="24">
        <v>20.361371319335326</v>
      </c>
      <c r="BG455" s="24">
        <v>62.490607867670235</v>
      </c>
      <c r="BH455" s="24">
        <v>17.148020812994442</v>
      </c>
      <c r="BI455" s="21"/>
      <c r="BJ455" s="25">
        <f t="shared" ca="1" si="46"/>
        <v>1</v>
      </c>
      <c r="BK455" s="24">
        <f t="shared" ca="1" si="47"/>
        <v>7.1157329850035831</v>
      </c>
      <c r="BL455" s="23">
        <f t="shared" si="48"/>
        <v>2.5267279933648545</v>
      </c>
      <c r="BM455" s="23">
        <f t="shared" ca="1" si="49"/>
        <v>3.079849031546471</v>
      </c>
      <c r="BN455" s="22">
        <f t="shared" si="50"/>
        <v>2.7373270166754695</v>
      </c>
      <c r="BP455" s="2"/>
    </row>
    <row r="456" spans="1:68" x14ac:dyDescent="0.2">
      <c r="A456">
        <v>22.15</v>
      </c>
      <c r="B456">
        <v>2.2000000000000002</v>
      </c>
      <c r="C456">
        <v>1.27766</v>
      </c>
      <c r="D456">
        <v>-0.21503</v>
      </c>
      <c r="E456">
        <v>1.9230000000000001E-2</v>
      </c>
      <c r="F456">
        <v>1.7292799999999999</v>
      </c>
      <c r="G456">
        <v>1.423</v>
      </c>
      <c r="I456" s="17">
        <f t="shared" si="44"/>
        <v>72.670603674540672</v>
      </c>
      <c r="J456" s="16">
        <f t="shared" si="45"/>
        <v>-72.670603674540672</v>
      </c>
      <c r="K456" s="10">
        <v>115</v>
      </c>
      <c r="L456" s="16">
        <v>7930.4461942257594</v>
      </c>
      <c r="M456" s="16">
        <v>3406.0367454068146</v>
      </c>
      <c r="N456" s="16">
        <v>31.490594925634291</v>
      </c>
      <c r="O456" s="16">
        <v>15.974576271186441</v>
      </c>
      <c r="P456" s="16">
        <v>15.95990129998094</v>
      </c>
      <c r="Q456" s="16">
        <v>0.30842606817090729</v>
      </c>
      <c r="R456" s="16">
        <v>1.932506112498801</v>
      </c>
      <c r="S456" s="16">
        <v>0</v>
      </c>
      <c r="T456" s="20" t="s">
        <v>122</v>
      </c>
      <c r="U456" s="10">
        <v>5</v>
      </c>
      <c r="V456" s="20" t="s">
        <v>143</v>
      </c>
      <c r="W456" s="10">
        <v>4</v>
      </c>
      <c r="X456" s="20" t="s">
        <v>33</v>
      </c>
      <c r="Y456" s="10">
        <v>3</v>
      </c>
      <c r="Z456" s="20" t="s">
        <v>123</v>
      </c>
      <c r="AA456" s="15">
        <v>4</v>
      </c>
      <c r="AB456" s="11">
        <v>20.923067956108682</v>
      </c>
      <c r="AC456" s="10">
        <v>62.411641307794945</v>
      </c>
      <c r="AD456" s="19">
        <v>16.665290736096374</v>
      </c>
      <c r="AE456" s="12">
        <v>1597.457627118644</v>
      </c>
      <c r="AF456" s="10">
        <v>1386.0401869052766</v>
      </c>
      <c r="AG456" s="10">
        <v>1063.9934199987292</v>
      </c>
      <c r="AH456" s="10">
        <v>0</v>
      </c>
      <c r="AI456" s="10">
        <v>5.1746278758568245</v>
      </c>
      <c r="AJ456" s="10"/>
      <c r="AK456" s="10"/>
      <c r="AL456" s="10"/>
      <c r="AM456" s="10"/>
      <c r="AN456" s="10">
        <v>7.9872881355932206</v>
      </c>
      <c r="AO456" s="10">
        <v>4.9440634236813219</v>
      </c>
      <c r="AP456" s="10">
        <v>8.4479539399911054</v>
      </c>
      <c r="AQ456" s="10">
        <v>114.66</v>
      </c>
      <c r="AR456" s="10"/>
      <c r="AS456" s="10"/>
      <c r="AT456" s="10">
        <v>1.8262536882282925</v>
      </c>
      <c r="AU456" s="10">
        <v>1</v>
      </c>
      <c r="AV456" s="16"/>
      <c r="AW456" s="19">
        <v>207.90602803579151</v>
      </c>
      <c r="AX456" s="1" t="s">
        <v>120</v>
      </c>
      <c r="AY456" s="23">
        <v>72.6706036745407</v>
      </c>
      <c r="AZ456" s="18">
        <v>0</v>
      </c>
      <c r="BA456" s="18">
        <v>100</v>
      </c>
      <c r="BB456" s="18">
        <v>0</v>
      </c>
      <c r="BC456" s="18">
        <v>0</v>
      </c>
      <c r="BD456" s="18">
        <v>100</v>
      </c>
      <c r="BE456" s="18">
        <v>0</v>
      </c>
      <c r="BF456" s="24">
        <v>20.923067956108682</v>
      </c>
      <c r="BG456" s="24">
        <v>62.411641307794945</v>
      </c>
      <c r="BH456" s="24">
        <v>16.665290736096374</v>
      </c>
      <c r="BI456" s="21"/>
      <c r="BJ456" s="25">
        <f t="shared" ca="1" si="46"/>
        <v>1</v>
      </c>
      <c r="BK456" s="24">
        <f t="shared" ca="1" si="47"/>
        <v>7.0431877865342436</v>
      </c>
      <c r="BL456" s="23">
        <f t="shared" si="48"/>
        <v>2.5713575883774786</v>
      </c>
      <c r="BM456" s="23">
        <f t="shared" ca="1" si="49"/>
        <v>3.0876404765796281</v>
      </c>
      <c r="BN456" s="22">
        <f t="shared" si="50"/>
        <v>2.7427956201299817</v>
      </c>
      <c r="BP456" s="2"/>
    </row>
    <row r="457" spans="1:68" x14ac:dyDescent="0.2">
      <c r="A457">
        <v>22.2</v>
      </c>
      <c r="B457">
        <v>2.2999999999999998</v>
      </c>
      <c r="C457">
        <v>1.2772399999999999</v>
      </c>
      <c r="D457">
        <v>-0.21424000000000001</v>
      </c>
      <c r="E457">
        <v>1.9709999999999998E-2</v>
      </c>
      <c r="F457">
        <v>1.7272000000000001</v>
      </c>
      <c r="G457">
        <v>1.41998</v>
      </c>
      <c r="I457" s="17">
        <f t="shared" si="44"/>
        <v>72.834645669291334</v>
      </c>
      <c r="J457" s="16">
        <f t="shared" si="45"/>
        <v>-72.834645669291334</v>
      </c>
      <c r="K457" s="10">
        <v>115</v>
      </c>
      <c r="L457" s="16">
        <v>7949.3110236220855</v>
      </c>
      <c r="M457" s="16">
        <v>3414.6653543306993</v>
      </c>
      <c r="N457" s="16">
        <v>31.561679790026247</v>
      </c>
      <c r="O457" s="16">
        <v>15.859887005649693</v>
      </c>
      <c r="P457" s="16">
        <v>15.847333717028119</v>
      </c>
      <c r="Q457" s="16">
        <v>0.31337542006721059</v>
      </c>
      <c r="R457" s="16">
        <v>1.9774646364043282</v>
      </c>
      <c r="S457" s="16">
        <v>0</v>
      </c>
      <c r="T457" s="20" t="s">
        <v>122</v>
      </c>
      <c r="U457" s="10">
        <v>5</v>
      </c>
      <c r="V457" s="20" t="s">
        <v>143</v>
      </c>
      <c r="W457" s="10">
        <v>4</v>
      </c>
      <c r="X457" s="20" t="s">
        <v>33</v>
      </c>
      <c r="Y457" s="10">
        <v>3</v>
      </c>
      <c r="Z457" s="20" t="s">
        <v>123</v>
      </c>
      <c r="AA457" s="15">
        <v>4</v>
      </c>
      <c r="AB457" s="11">
        <v>21.796064016555604</v>
      </c>
      <c r="AC457" s="10">
        <v>62.257844792617654</v>
      </c>
      <c r="AD457" s="19">
        <v>15.946091190826742</v>
      </c>
      <c r="AE457" s="12">
        <v>1585.9887005649693</v>
      </c>
      <c r="AF457" s="10">
        <v>1371.6872460051609</v>
      </c>
      <c r="AG457" s="10">
        <v>1056.4889144685412</v>
      </c>
      <c r="AH457" s="10">
        <v>0</v>
      </c>
      <c r="AI457" s="10">
        <v>5.0569804465293711</v>
      </c>
      <c r="AJ457" s="10"/>
      <c r="AK457" s="10"/>
      <c r="AL457" s="10"/>
      <c r="AM457" s="10"/>
      <c r="AN457" s="10">
        <v>7.9299435028248464</v>
      </c>
      <c r="AO457" s="10">
        <v>4.9372061831618206</v>
      </c>
      <c r="AP457" s="10">
        <v>8.3954224012797898</v>
      </c>
      <c r="AQ457" s="10">
        <v>114.66</v>
      </c>
      <c r="AR457" s="10"/>
      <c r="AS457" s="10"/>
      <c r="AT457" s="10">
        <v>1.8015947784838759</v>
      </c>
      <c r="AU457" s="10">
        <v>1</v>
      </c>
      <c r="AV457" s="16"/>
      <c r="AW457" s="19">
        <v>205.75308690077412</v>
      </c>
      <c r="AX457" s="1" t="s">
        <v>120</v>
      </c>
      <c r="AY457" s="23">
        <v>72.834645669291305</v>
      </c>
      <c r="AZ457" s="18">
        <v>0</v>
      </c>
      <c r="BA457" s="18">
        <v>100</v>
      </c>
      <c r="BB457" s="18">
        <v>0</v>
      </c>
      <c r="BC457" s="18">
        <v>0</v>
      </c>
      <c r="BD457" s="18">
        <v>100</v>
      </c>
      <c r="BE457" s="18">
        <v>0</v>
      </c>
      <c r="BF457" s="24">
        <v>21.796064016555604</v>
      </c>
      <c r="BG457" s="24">
        <v>62.257844792617654</v>
      </c>
      <c r="BH457" s="24">
        <v>15.946091190826742</v>
      </c>
      <c r="BI457" s="21"/>
      <c r="BJ457" s="25">
        <f t="shared" ca="1" si="46"/>
        <v>1</v>
      </c>
      <c r="BK457" s="24">
        <f t="shared" ca="1" si="47"/>
        <v>6.9539336791286903</v>
      </c>
      <c r="BL457" s="23">
        <f t="shared" si="48"/>
        <v>2.6394669732521474</v>
      </c>
      <c r="BM457" s="23">
        <f t="shared" ca="1" si="49"/>
        <v>3.0983459865230705</v>
      </c>
      <c r="BN457" s="22">
        <f t="shared" si="50"/>
        <v>2.7508572732261181</v>
      </c>
      <c r="BP457" s="2"/>
    </row>
    <row r="458" spans="1:68" x14ac:dyDescent="0.2">
      <c r="A458">
        <v>22.25</v>
      </c>
      <c r="B458">
        <v>2.2000000000000002</v>
      </c>
      <c r="C458">
        <v>1.2767999999999999</v>
      </c>
      <c r="D458">
        <v>-0.21504999999999999</v>
      </c>
      <c r="E458">
        <v>2.018E-2</v>
      </c>
      <c r="F458">
        <v>1.7264299999999999</v>
      </c>
      <c r="G458">
        <v>1.4183300000000001</v>
      </c>
      <c r="I458" s="17">
        <f t="shared" si="44"/>
        <v>72.998687664041995</v>
      </c>
      <c r="J458" s="16">
        <f t="shared" si="45"/>
        <v>-72.998687664041995</v>
      </c>
      <c r="K458" s="10">
        <v>115</v>
      </c>
      <c r="L458" s="16">
        <v>7968.1758530184115</v>
      </c>
      <c r="M458" s="16">
        <v>3423.293963254584</v>
      </c>
      <c r="N458" s="16">
        <v>31.6327646544182</v>
      </c>
      <c r="O458" s="16">
        <v>15.739736346515983</v>
      </c>
      <c r="P458" s="16">
        <v>15.729260538757838</v>
      </c>
      <c r="Q458" s="16">
        <v>0.30830076812289964</v>
      </c>
      <c r="R458" s="16">
        <v>1.9600461659543889</v>
      </c>
      <c r="S458" s="16">
        <v>0</v>
      </c>
      <c r="T458" s="20" t="s">
        <v>122</v>
      </c>
      <c r="U458" s="10">
        <v>5</v>
      </c>
      <c r="V458" s="20" t="s">
        <v>143</v>
      </c>
      <c r="W458" s="10">
        <v>4</v>
      </c>
      <c r="X458" s="20" t="s">
        <v>33</v>
      </c>
      <c r="Y458" s="10">
        <v>3</v>
      </c>
      <c r="Z458" s="20" t="s">
        <v>123</v>
      </c>
      <c r="AA458" s="15">
        <v>4</v>
      </c>
      <c r="AB458" s="11">
        <v>21.683707002885072</v>
      </c>
      <c r="AC458" s="10">
        <v>62.279686578031388</v>
      </c>
      <c r="AD458" s="19">
        <v>16.036606419083537</v>
      </c>
      <c r="AE458" s="12">
        <v>1573.9736346515983</v>
      </c>
      <c r="AF458" s="10">
        <v>1356.6865880088735</v>
      </c>
      <c r="AG458" s="10">
        <v>1048.6173692505226</v>
      </c>
      <c r="AH458" s="10">
        <v>0</v>
      </c>
      <c r="AI458" s="10">
        <v>5.1019206453898924</v>
      </c>
      <c r="AJ458" s="10"/>
      <c r="AK458" s="10"/>
      <c r="AL458" s="10"/>
      <c r="AM458" s="10"/>
      <c r="AN458" s="10">
        <v>7.8698681732579914</v>
      </c>
      <c r="AO458" s="10">
        <v>4.9092919127746288</v>
      </c>
      <c r="AP458" s="10">
        <v>8.3403215847536583</v>
      </c>
      <c r="AQ458" s="10">
        <v>114.66</v>
      </c>
      <c r="AR458" s="10"/>
      <c r="AS458" s="10"/>
      <c r="AT458" s="10">
        <v>1.7761860826258788</v>
      </c>
      <c r="AU458" s="10">
        <v>1</v>
      </c>
      <c r="AV458" s="16"/>
      <c r="AW458" s="19">
        <v>203.50298820133102</v>
      </c>
      <c r="AX458" s="1" t="s">
        <v>120</v>
      </c>
      <c r="AY458" s="23">
        <v>72.998687664041995</v>
      </c>
      <c r="AZ458" s="18">
        <v>0</v>
      </c>
      <c r="BA458" s="18">
        <v>100</v>
      </c>
      <c r="BB458" s="18">
        <v>0</v>
      </c>
      <c r="BC458" s="18">
        <v>0</v>
      </c>
      <c r="BD458" s="18">
        <v>100</v>
      </c>
      <c r="BE458" s="18">
        <v>0</v>
      </c>
      <c r="BF458" s="24">
        <v>21.683707002885072</v>
      </c>
      <c r="BG458" s="24">
        <v>62.279686578031388</v>
      </c>
      <c r="BH458" s="24">
        <v>16.036606419083537</v>
      </c>
      <c r="BI458" s="21"/>
      <c r="BJ458" s="25">
        <f t="shared" ca="1" si="46"/>
        <v>1</v>
      </c>
      <c r="BK458" s="24">
        <f t="shared" ca="1" si="47"/>
        <v>6.8619129635494689</v>
      </c>
      <c r="BL458" s="23">
        <f t="shared" si="48"/>
        <v>2.6249147483910407</v>
      </c>
      <c r="BM458" s="23">
        <f t="shared" ca="1" si="49"/>
        <v>3.1019847688449493</v>
      </c>
      <c r="BN458" s="22">
        <f t="shared" si="50"/>
        <v>2.7514541796849588</v>
      </c>
      <c r="BP458" s="2"/>
    </row>
    <row r="459" spans="1:68" x14ac:dyDescent="0.2">
      <c r="A459">
        <v>22.3</v>
      </c>
      <c r="B459">
        <v>0.4</v>
      </c>
      <c r="C459">
        <v>1.2777700000000001</v>
      </c>
      <c r="D459">
        <v>-0.21446999999999999</v>
      </c>
      <c r="E459">
        <v>2.0639999999999999E-2</v>
      </c>
      <c r="F459">
        <v>1.7242299999999999</v>
      </c>
      <c r="G459">
        <v>1.41235</v>
      </c>
      <c r="I459" s="17">
        <f t="shared" si="44"/>
        <v>73.162729658792657</v>
      </c>
      <c r="J459" s="16">
        <f t="shared" si="45"/>
        <v>-73.162729658792657</v>
      </c>
      <c r="K459" s="10">
        <v>115</v>
      </c>
      <c r="L459" s="16">
        <v>7987.0406824147376</v>
      </c>
      <c r="M459" s="16">
        <v>3431.9225721784687</v>
      </c>
      <c r="N459" s="16">
        <v>31.703849518810152</v>
      </c>
      <c r="O459" s="16">
        <v>16.004613935969882</v>
      </c>
      <c r="P459" s="16">
        <v>15.996171407354669</v>
      </c>
      <c r="Q459" s="16">
        <v>0.31193446951512238</v>
      </c>
      <c r="R459" s="16">
        <v>1.950057057851369</v>
      </c>
      <c r="S459" s="16">
        <v>0</v>
      </c>
      <c r="T459" s="20" t="s">
        <v>122</v>
      </c>
      <c r="U459" s="10">
        <v>5</v>
      </c>
      <c r="V459" s="20" t="s">
        <v>143</v>
      </c>
      <c r="W459" s="10">
        <v>4</v>
      </c>
      <c r="X459" s="20" t="s">
        <v>33</v>
      </c>
      <c r="Y459" s="10">
        <v>3</v>
      </c>
      <c r="Z459" s="20" t="s">
        <v>123</v>
      </c>
      <c r="AA459" s="15">
        <v>4</v>
      </c>
      <c r="AB459" s="11">
        <v>21.172169228579861</v>
      </c>
      <c r="AC459" s="10">
        <v>62.371530076380886</v>
      </c>
      <c r="AD459" s="19">
        <v>16.456300695039253</v>
      </c>
      <c r="AE459" s="12">
        <v>1600.4613935969883</v>
      </c>
      <c r="AF459" s="10">
        <v>1386.9781708204814</v>
      </c>
      <c r="AG459" s="10">
        <v>1066.4114271569779</v>
      </c>
      <c r="AH459" s="10">
        <v>0</v>
      </c>
      <c r="AI459" s="10">
        <v>5.128055079074608</v>
      </c>
      <c r="AJ459" s="10"/>
      <c r="AK459" s="10"/>
      <c r="AL459" s="10"/>
      <c r="AM459" s="10"/>
      <c r="AN459" s="10">
        <v>8.002306967984941</v>
      </c>
      <c r="AO459" s="10">
        <v>4.9684380273123532</v>
      </c>
      <c r="AP459" s="10">
        <v>8.4648799900988454</v>
      </c>
      <c r="AQ459" s="10">
        <v>114.66</v>
      </c>
      <c r="AR459" s="10"/>
      <c r="AS459" s="10"/>
      <c r="AT459" s="10">
        <v>1.8130370202789712</v>
      </c>
      <c r="AU459" s="10">
        <v>1</v>
      </c>
      <c r="AV459" s="16"/>
      <c r="AW459" s="19">
        <v>208.04672562307221</v>
      </c>
      <c r="AX459" s="1" t="s">
        <v>120</v>
      </c>
      <c r="AY459" s="23">
        <v>73.162729658792699</v>
      </c>
      <c r="AZ459" s="18">
        <v>0</v>
      </c>
      <c r="BA459" s="18">
        <v>100</v>
      </c>
      <c r="BB459" s="18">
        <v>0</v>
      </c>
      <c r="BC459" s="18">
        <v>0</v>
      </c>
      <c r="BD459" s="18">
        <v>100</v>
      </c>
      <c r="BE459" s="18">
        <v>0</v>
      </c>
      <c r="BF459" s="24">
        <v>21.172169228579861</v>
      </c>
      <c r="BG459" s="24">
        <v>62.371530076380886</v>
      </c>
      <c r="BH459" s="24">
        <v>16.456300695039253</v>
      </c>
      <c r="BI459" s="21"/>
      <c r="BJ459" s="25">
        <f t="shared" ca="1" si="46"/>
        <v>1</v>
      </c>
      <c r="BK459" s="24">
        <f t="shared" ca="1" si="47"/>
        <v>6.9947097078757361</v>
      </c>
      <c r="BL459" s="23">
        <f t="shared" si="48"/>
        <v>2.5988797624460926</v>
      </c>
      <c r="BM459" s="23">
        <f t="shared" ca="1" si="49"/>
        <v>3.0926299537815565</v>
      </c>
      <c r="BN459" s="22">
        <f t="shared" si="50"/>
        <v>2.744130449956963</v>
      </c>
      <c r="BP459" s="2"/>
    </row>
    <row r="460" spans="1:68" x14ac:dyDescent="0.2">
      <c r="A460">
        <v>22.35</v>
      </c>
      <c r="B460">
        <v>2.2000000000000002</v>
      </c>
      <c r="C460">
        <v>1.27691</v>
      </c>
      <c r="D460">
        <v>-0.21459</v>
      </c>
      <c r="E460">
        <v>2.1059999999999999E-2</v>
      </c>
      <c r="F460">
        <v>1.72583</v>
      </c>
      <c r="G460">
        <v>1.41438</v>
      </c>
      <c r="I460" s="17">
        <f t="shared" si="44"/>
        <v>73.326771653543304</v>
      </c>
      <c r="J460" s="16">
        <f t="shared" si="45"/>
        <v>-73.326771653543304</v>
      </c>
      <c r="K460" s="10">
        <v>115</v>
      </c>
      <c r="L460" s="16">
        <v>8005.9055118110618</v>
      </c>
      <c r="M460" s="16">
        <v>3440.551181102353</v>
      </c>
      <c r="N460" s="16">
        <v>31.774934383202101</v>
      </c>
      <c r="O460" s="16">
        <v>15.769774011299427</v>
      </c>
      <c r="P460" s="16">
        <v>15.763187954945151</v>
      </c>
      <c r="Q460" s="16">
        <v>0.31118266922707627</v>
      </c>
      <c r="R460" s="16">
        <v>1.9741099967627649</v>
      </c>
      <c r="S460" s="16">
        <v>0</v>
      </c>
      <c r="T460" s="20" t="s">
        <v>122</v>
      </c>
      <c r="U460" s="10">
        <v>5</v>
      </c>
      <c r="V460" s="20" t="s">
        <v>143</v>
      </c>
      <c r="W460" s="10">
        <v>4</v>
      </c>
      <c r="X460" s="20" t="s">
        <v>33</v>
      </c>
      <c r="Y460" s="10">
        <v>3</v>
      </c>
      <c r="Z460" s="20" t="s">
        <v>123</v>
      </c>
      <c r="AA460" s="15">
        <v>4</v>
      </c>
      <c r="AB460" s="11">
        <v>21.876807370331207</v>
      </c>
      <c r="AC460" s="10">
        <v>62.241784040374867</v>
      </c>
      <c r="AD460" s="19">
        <v>15.881408589293923</v>
      </c>
      <c r="AE460" s="12">
        <v>1576.9774011299428</v>
      </c>
      <c r="AF460" s="10">
        <v>1358.4586570431075</v>
      </c>
      <c r="AG460" s="10">
        <v>1050.8791969963434</v>
      </c>
      <c r="AH460" s="10">
        <v>0</v>
      </c>
      <c r="AI460" s="10">
        <v>5.0655738618407558</v>
      </c>
      <c r="AJ460" s="10"/>
      <c r="AK460" s="10"/>
      <c r="AL460" s="10"/>
      <c r="AM460" s="10"/>
      <c r="AN460" s="10">
        <v>7.8848870056497136</v>
      </c>
      <c r="AO460" s="10">
        <v>4.9284038293862844</v>
      </c>
      <c r="AP460" s="10">
        <v>8.3561543789744039</v>
      </c>
      <c r="AQ460" s="10">
        <v>114.66</v>
      </c>
      <c r="AR460" s="10"/>
      <c r="AS460" s="10"/>
      <c r="AT460" s="10">
        <v>1.7692280733114176</v>
      </c>
      <c r="AU460" s="10">
        <v>1</v>
      </c>
      <c r="AV460" s="16"/>
      <c r="AW460" s="19">
        <v>203.76879855646612</v>
      </c>
      <c r="AX460" s="1" t="s">
        <v>120</v>
      </c>
      <c r="AY460" s="23">
        <v>73.326771653543304</v>
      </c>
      <c r="AZ460" s="18">
        <v>0</v>
      </c>
      <c r="BA460" s="18">
        <v>100</v>
      </c>
      <c r="BB460" s="18">
        <v>0</v>
      </c>
      <c r="BC460" s="18">
        <v>0</v>
      </c>
      <c r="BD460" s="18">
        <v>100</v>
      </c>
      <c r="BE460" s="18">
        <v>0</v>
      </c>
      <c r="BF460" s="24">
        <v>21.876807370331207</v>
      </c>
      <c r="BG460" s="24">
        <v>62.241784040374867</v>
      </c>
      <c r="BH460" s="24">
        <v>15.881408589293923</v>
      </c>
      <c r="BI460" s="21"/>
      <c r="BJ460" s="25">
        <f t="shared" ca="1" si="46"/>
        <v>1</v>
      </c>
      <c r="BK460" s="24">
        <f t="shared" ca="1" si="47"/>
        <v>6.8362506935715102</v>
      </c>
      <c r="BL460" s="23">
        <f t="shared" si="48"/>
        <v>2.646058211935153</v>
      </c>
      <c r="BM460" s="23">
        <f t="shared" ca="1" si="49"/>
        <v>3.105208051977264</v>
      </c>
      <c r="BN460" s="22">
        <f t="shared" si="50"/>
        <v>2.7523808095333919</v>
      </c>
      <c r="BP460" s="2"/>
    </row>
    <row r="461" spans="1:68" x14ac:dyDescent="0.2">
      <c r="A461">
        <v>22.4</v>
      </c>
      <c r="B461">
        <v>2.2000000000000002</v>
      </c>
      <c r="C461">
        <v>1.27755</v>
      </c>
      <c r="D461">
        <v>-0.21593999999999999</v>
      </c>
      <c r="E461">
        <v>2.2950000000000002E-2</v>
      </c>
      <c r="F461">
        <v>1.7241299999999999</v>
      </c>
      <c r="G461">
        <v>1.4115</v>
      </c>
      <c r="I461" s="17">
        <f t="shared" ref="I461:I500" si="51">IF(A461="(m)",0,A461/0.3048)</f>
        <v>73.490813648293951</v>
      </c>
      <c r="J461" s="16">
        <f t="shared" ref="J461:J500" si="52">$J$7-I461</f>
        <v>-73.490813648293951</v>
      </c>
      <c r="K461" s="10">
        <v>115</v>
      </c>
      <c r="L461" s="16">
        <v>8024.7703412073861</v>
      </c>
      <c r="M461" s="16">
        <v>3449.1797900262372</v>
      </c>
      <c r="N461" s="16">
        <v>31.846019247594047</v>
      </c>
      <c r="O461" s="16">
        <v>15.944538606402997</v>
      </c>
      <c r="P461" s="16">
        <v>15.946306675222937</v>
      </c>
      <c r="Q461" s="16">
        <v>0.30272491598655787</v>
      </c>
      <c r="R461" s="16">
        <v>1.8984014427423874</v>
      </c>
      <c r="S461" s="16">
        <v>0.12278255694026674</v>
      </c>
      <c r="T461" s="20" t="s">
        <v>122</v>
      </c>
      <c r="U461" s="10">
        <v>5</v>
      </c>
      <c r="V461" s="20" t="s">
        <v>143</v>
      </c>
      <c r="W461" s="10">
        <v>4</v>
      </c>
      <c r="X461" s="20" t="s">
        <v>33</v>
      </c>
      <c r="Y461" s="10">
        <v>3</v>
      </c>
      <c r="Z461" s="20" t="s">
        <v>123</v>
      </c>
      <c r="AA461" s="15">
        <v>4</v>
      </c>
      <c r="AB461" s="11">
        <v>20.460950355325288</v>
      </c>
      <c r="AC461" s="10">
        <v>62.477790541384906</v>
      </c>
      <c r="AD461" s="19">
        <v>17.061259103289803</v>
      </c>
      <c r="AE461" s="12">
        <v>1594.4538606402998</v>
      </c>
      <c r="AF461" s="10">
        <v>1378.8923400524745</v>
      </c>
      <c r="AG461" s="10">
        <v>1063.0871116815292</v>
      </c>
      <c r="AH461" s="10">
        <v>0</v>
      </c>
      <c r="AI461" s="10">
        <v>5.2675897599162314</v>
      </c>
      <c r="AJ461" s="10"/>
      <c r="AK461" s="10"/>
      <c r="AL461" s="10"/>
      <c r="AM461" s="10"/>
      <c r="AN461" s="10">
        <v>7.9722693032014984</v>
      </c>
      <c r="AO461" s="10">
        <v>4.947955917343501</v>
      </c>
      <c r="AP461" s="10">
        <v>8.4416097817707048</v>
      </c>
      <c r="AQ461" s="10">
        <v>114.66</v>
      </c>
      <c r="AR461" s="10"/>
      <c r="AS461" s="10"/>
      <c r="AT461" s="10">
        <v>1.7924470997664459</v>
      </c>
      <c r="AU461" s="10">
        <v>1</v>
      </c>
      <c r="AV461" s="16"/>
      <c r="AW461" s="19">
        <v>206.83385100787117</v>
      </c>
      <c r="AX461" s="1" t="s">
        <v>120</v>
      </c>
      <c r="AY461" s="23">
        <v>73.490813648293994</v>
      </c>
      <c r="AZ461" s="18">
        <v>0</v>
      </c>
      <c r="BA461" s="18">
        <v>100</v>
      </c>
      <c r="BB461" s="18">
        <v>0</v>
      </c>
      <c r="BC461" s="18">
        <v>0</v>
      </c>
      <c r="BD461" s="18">
        <v>100</v>
      </c>
      <c r="BE461" s="18">
        <v>0</v>
      </c>
      <c r="BF461" s="24">
        <v>20.460950355325288</v>
      </c>
      <c r="BG461" s="24">
        <v>62.477790541384906</v>
      </c>
      <c r="BH461" s="24">
        <v>17.061259103289803</v>
      </c>
      <c r="BI461" s="21"/>
      <c r="BJ461" s="25">
        <f t="shared" ca="1" si="46"/>
        <v>1</v>
      </c>
      <c r="BK461" s="24">
        <f t="shared" ca="1" si="47"/>
        <v>6.9198605066211778</v>
      </c>
      <c r="BL461" s="23">
        <f t="shared" si="48"/>
        <v>2.5366759440254625</v>
      </c>
      <c r="BM461" s="23">
        <f t="shared" ca="1" si="49"/>
        <v>3.091055606235062</v>
      </c>
      <c r="BN461" s="22">
        <f t="shared" si="50"/>
        <v>2.738866793725065</v>
      </c>
      <c r="BP461" s="2"/>
    </row>
    <row r="462" spans="1:68" x14ac:dyDescent="0.2">
      <c r="A462">
        <v>22.45</v>
      </c>
      <c r="B462">
        <v>2.2000000000000002</v>
      </c>
      <c r="C462">
        <v>1.2773600000000001</v>
      </c>
      <c r="D462">
        <v>-0.21659</v>
      </c>
      <c r="E462">
        <v>2.3570000000000001E-2</v>
      </c>
      <c r="F462">
        <v>1.7236800000000001</v>
      </c>
      <c r="G462">
        <v>1.40425</v>
      </c>
      <c r="I462" s="17">
        <f t="shared" si="51"/>
        <v>73.654855643044613</v>
      </c>
      <c r="J462" s="16">
        <f t="shared" si="52"/>
        <v>-73.654855643044613</v>
      </c>
      <c r="K462" s="10">
        <v>115</v>
      </c>
      <c r="L462" s="16">
        <v>8043.6351706037121</v>
      </c>
      <c r="M462" s="16">
        <v>3457.808398950122</v>
      </c>
      <c r="N462" s="16">
        <v>31.917104111985996</v>
      </c>
      <c r="O462" s="16">
        <v>15.892655367231646</v>
      </c>
      <c r="P462" s="16">
        <v>15.897163942722493</v>
      </c>
      <c r="Q462" s="16">
        <v>0.29865266442630811</v>
      </c>
      <c r="R462" s="16">
        <v>1.878653736618394</v>
      </c>
      <c r="S462" s="16">
        <v>0.31309552019767944</v>
      </c>
      <c r="T462" s="20" t="s">
        <v>122</v>
      </c>
      <c r="U462" s="10">
        <v>5</v>
      </c>
      <c r="V462" s="20" t="s">
        <v>143</v>
      </c>
      <c r="W462" s="10">
        <v>4</v>
      </c>
      <c r="X462" s="20" t="s">
        <v>33</v>
      </c>
      <c r="Y462" s="10">
        <v>3</v>
      </c>
      <c r="Z462" s="20" t="s">
        <v>123</v>
      </c>
      <c r="AA462" s="15">
        <v>4</v>
      </c>
      <c r="AB462" s="11">
        <v>20.228660035961568</v>
      </c>
      <c r="AC462" s="10">
        <v>62.506883029717855</v>
      </c>
      <c r="AD462" s="19">
        <v>17.264456934320574</v>
      </c>
      <c r="AE462" s="12">
        <v>1589.2655367231646</v>
      </c>
      <c r="AF462" s="10">
        <v>1372.0011462644034</v>
      </c>
      <c r="AG462" s="10">
        <v>1059.8109295148329</v>
      </c>
      <c r="AH462" s="10">
        <v>0</v>
      </c>
      <c r="AI462" s="10">
        <v>5.3229606952477342</v>
      </c>
      <c r="AJ462" s="10"/>
      <c r="AK462" s="10"/>
      <c r="AL462" s="10"/>
      <c r="AM462" s="10"/>
      <c r="AN462" s="10">
        <v>7.9463276836158228</v>
      </c>
      <c r="AO462" s="10">
        <v>4.9343048960786184</v>
      </c>
      <c r="AP462" s="10">
        <v>8.4186765066038305</v>
      </c>
      <c r="AQ462" s="10">
        <v>114.66</v>
      </c>
      <c r="AR462" s="10"/>
      <c r="AS462" s="10"/>
      <c r="AT462" s="10">
        <v>1.7783569412309912</v>
      </c>
      <c r="AU462" s="10">
        <v>1</v>
      </c>
      <c r="AV462" s="16"/>
      <c r="AW462" s="19">
        <v>205.80017193966052</v>
      </c>
      <c r="AX462" s="1" t="s">
        <v>120</v>
      </c>
      <c r="AY462" s="23">
        <v>73.654855643044598</v>
      </c>
      <c r="AZ462" s="18">
        <v>0</v>
      </c>
      <c r="BA462" s="18">
        <v>100</v>
      </c>
      <c r="BB462" s="18">
        <v>0</v>
      </c>
      <c r="BC462" s="18">
        <v>0</v>
      </c>
      <c r="BD462" s="18">
        <v>100</v>
      </c>
      <c r="BE462" s="18">
        <v>0</v>
      </c>
      <c r="BF462" s="24">
        <v>20.228660035961568</v>
      </c>
      <c r="BG462" s="24">
        <v>62.506883029717855</v>
      </c>
      <c r="BH462" s="24">
        <v>17.264456934320574</v>
      </c>
      <c r="BI462" s="21"/>
      <c r="BJ462" s="25">
        <f t="shared" ca="1" si="46"/>
        <v>1</v>
      </c>
      <c r="BK462" s="24">
        <f t="shared" ca="1" si="47"/>
        <v>6.8687127725331978</v>
      </c>
      <c r="BL462" s="23">
        <f t="shared" si="48"/>
        <v>2.5148964538595271</v>
      </c>
      <c r="BM462" s="23">
        <f t="shared" ca="1" si="49"/>
        <v>3.0918329212802762</v>
      </c>
      <c r="BN462" s="22">
        <f t="shared" si="50"/>
        <v>2.7375081418271838</v>
      </c>
      <c r="BP462" s="2"/>
    </row>
    <row r="463" spans="1:68" x14ac:dyDescent="0.2">
      <c r="A463">
        <v>22.5</v>
      </c>
      <c r="B463">
        <v>2.2000000000000002</v>
      </c>
      <c r="C463">
        <v>1.2775000000000001</v>
      </c>
      <c r="D463">
        <v>-0.21659999999999999</v>
      </c>
      <c r="E463">
        <v>2.4049999999999998E-2</v>
      </c>
      <c r="F463">
        <v>1.72373</v>
      </c>
      <c r="G463">
        <v>1.4054500000000001</v>
      </c>
      <c r="I463" s="17">
        <f t="shared" si="51"/>
        <v>73.818897637795274</v>
      </c>
      <c r="J463" s="16">
        <f t="shared" si="52"/>
        <v>-73.818897637795274</v>
      </c>
      <c r="K463" s="10">
        <v>115</v>
      </c>
      <c r="L463" s="16">
        <v>8062.5000000000382</v>
      </c>
      <c r="M463" s="16">
        <v>3466.4370078740067</v>
      </c>
      <c r="N463" s="16">
        <v>31.988188976377948</v>
      </c>
      <c r="O463" s="16">
        <v>15.930885122410562</v>
      </c>
      <c r="P463" s="16">
        <v>15.937515380485337</v>
      </c>
      <c r="Q463" s="16">
        <v>0.29859001440230437</v>
      </c>
      <c r="R463" s="16">
        <v>1.8735041646950339</v>
      </c>
      <c r="S463" s="16">
        <v>0.46043458852599844</v>
      </c>
      <c r="T463" s="20" t="s">
        <v>122</v>
      </c>
      <c r="U463" s="10">
        <v>5</v>
      </c>
      <c r="V463" s="20" t="s">
        <v>143</v>
      </c>
      <c r="W463" s="10">
        <v>4</v>
      </c>
      <c r="X463" s="20" t="s">
        <v>33</v>
      </c>
      <c r="Y463" s="10">
        <v>3</v>
      </c>
      <c r="Z463" s="20" t="s">
        <v>123</v>
      </c>
      <c r="AA463" s="15">
        <v>4</v>
      </c>
      <c r="AB463" s="11">
        <v>20.103592193221736</v>
      </c>
      <c r="AC463" s="10">
        <v>62.521368849122553</v>
      </c>
      <c r="AD463" s="19">
        <v>17.375038957655708</v>
      </c>
      <c r="AE463" s="12">
        <v>1593.0885122410562</v>
      </c>
      <c r="AF463" s="10">
        <v>1375.6386783896596</v>
      </c>
      <c r="AG463" s="10">
        <v>1062.5010253656892</v>
      </c>
      <c r="AH463" s="10">
        <v>0</v>
      </c>
      <c r="AI463" s="10">
        <v>5.3375915508721512</v>
      </c>
      <c r="AJ463" s="10"/>
      <c r="AK463" s="10"/>
      <c r="AL463" s="10"/>
      <c r="AM463" s="10"/>
      <c r="AN463" s="10">
        <v>7.9654425612052808</v>
      </c>
      <c r="AO463" s="10">
        <v>4.9450251736845718</v>
      </c>
      <c r="AP463" s="10">
        <v>8.4375071775598247</v>
      </c>
      <c r="AQ463" s="10">
        <v>114.66</v>
      </c>
      <c r="AR463" s="10"/>
      <c r="AS463" s="10"/>
      <c r="AT463" s="10">
        <v>1.7786334526261229</v>
      </c>
      <c r="AU463" s="10">
        <v>1</v>
      </c>
      <c r="AV463" s="16"/>
      <c r="AW463" s="19">
        <v>206.34580175844894</v>
      </c>
      <c r="AX463" s="1" t="s">
        <v>120</v>
      </c>
      <c r="AY463" s="23">
        <v>73.818897637795303</v>
      </c>
      <c r="AZ463" s="18">
        <v>0</v>
      </c>
      <c r="BA463" s="18">
        <v>100</v>
      </c>
      <c r="BB463" s="18">
        <v>0</v>
      </c>
      <c r="BC463" s="18">
        <v>0</v>
      </c>
      <c r="BD463" s="18">
        <v>100</v>
      </c>
      <c r="BE463" s="18">
        <v>0</v>
      </c>
      <c r="BF463" s="24">
        <v>20.103592193221736</v>
      </c>
      <c r="BG463" s="24">
        <v>62.521368849122553</v>
      </c>
      <c r="BH463" s="24">
        <v>17.375038957655708</v>
      </c>
      <c r="BI463" s="21"/>
      <c r="BJ463" s="25">
        <f t="shared" ref="BJ463:BJ500" ca="1" si="53">IF((0.381*BM463)+(0.05*(M463/2116.217)-0.15)&lt;1,(0.381*BM463)+(0.05*(M463/2116.217)-0.15),1)</f>
        <v>1</v>
      </c>
      <c r="BK463" s="24">
        <f t="shared" ref="BK463:BK500" ca="1" si="54">((P463-(L463/2000))/1.06)*(1.06/(M463/2000))^BJ463</f>
        <v>6.8694543437196476</v>
      </c>
      <c r="BL463" s="23">
        <f t="shared" ref="BL463:BL500" si="55">(Q463/(P463-(L463/2000)))*100</f>
        <v>2.5078394010241136</v>
      </c>
      <c r="BM463" s="23">
        <f t="shared" ref="BM463:BM500" ca="1" si="56">SQRT(((3.47-LOG(BK463))^2)+((LOG(BL463)+1.22)^2))</f>
        <v>3.0911535177395937</v>
      </c>
      <c r="BN463" s="22">
        <f t="shared" ref="BN463:BN500" si="57">SQRT(((3.47-LOG(P463/1.06))^2)+((LOG(R463)+1.22)^2))</f>
        <v>2.7359350695338422</v>
      </c>
      <c r="BP463" s="2"/>
    </row>
    <row r="464" spans="1:68" x14ac:dyDescent="0.2">
      <c r="A464">
        <v>22.55</v>
      </c>
      <c r="B464">
        <v>2.2000000000000002</v>
      </c>
      <c r="C464">
        <v>1.2765299999999999</v>
      </c>
      <c r="D464">
        <v>-0.21793000000000001</v>
      </c>
      <c r="E464">
        <v>2.4420000000000001E-2</v>
      </c>
      <c r="F464">
        <v>1.7251000000000001</v>
      </c>
      <c r="G464">
        <v>1.4036999999999999</v>
      </c>
      <c r="I464" s="17">
        <f t="shared" si="51"/>
        <v>73.982939632545936</v>
      </c>
      <c r="J464" s="16">
        <f t="shared" si="52"/>
        <v>-73.982939632545936</v>
      </c>
      <c r="K464" s="10">
        <v>115</v>
      </c>
      <c r="L464" s="16">
        <v>8081.3648293963643</v>
      </c>
      <c r="M464" s="16">
        <v>3475.0656167978914</v>
      </c>
      <c r="N464" s="16">
        <v>32.059273840769904</v>
      </c>
      <c r="O464" s="16">
        <v>15.666007532956664</v>
      </c>
      <c r="P464" s="16">
        <v>15.674273254689883</v>
      </c>
      <c r="Q464" s="16">
        <v>0.2902575612097934</v>
      </c>
      <c r="R464" s="16">
        <v>1.8518087345641099</v>
      </c>
      <c r="S464" s="16">
        <v>0.5740084536957456</v>
      </c>
      <c r="T464" s="20" t="s">
        <v>122</v>
      </c>
      <c r="U464" s="10">
        <v>5</v>
      </c>
      <c r="V464" s="20" t="s">
        <v>143</v>
      </c>
      <c r="W464" s="10">
        <v>4</v>
      </c>
      <c r="X464" s="20" t="s">
        <v>33</v>
      </c>
      <c r="Y464" s="10">
        <v>3</v>
      </c>
      <c r="Z464" s="20" t="s">
        <v>123</v>
      </c>
      <c r="AA464" s="15">
        <v>4</v>
      </c>
      <c r="AB464" s="11">
        <v>20.120724736563545</v>
      </c>
      <c r="AC464" s="10">
        <v>62.519433684152624</v>
      </c>
      <c r="AD464" s="19">
        <v>17.359841579283831</v>
      </c>
      <c r="AE464" s="12">
        <v>1566.6007532956664</v>
      </c>
      <c r="AF464" s="10">
        <v>1343.5593206845283</v>
      </c>
      <c r="AG464" s="10">
        <v>1044.9515503126588</v>
      </c>
      <c r="AH464" s="10">
        <v>0</v>
      </c>
      <c r="AI464" s="10">
        <v>5.4001257329385375</v>
      </c>
      <c r="AJ464" s="10"/>
      <c r="AK464" s="10"/>
      <c r="AL464" s="10"/>
      <c r="AM464" s="10"/>
      <c r="AN464" s="10">
        <v>7.8330037664783321</v>
      </c>
      <c r="AO464" s="10">
        <v>4.8838141118179559</v>
      </c>
      <c r="AP464" s="10">
        <v>8.3146608521886112</v>
      </c>
      <c r="AQ464" s="10">
        <v>114.66</v>
      </c>
      <c r="AR464" s="10"/>
      <c r="AS464" s="10"/>
      <c r="AT464" s="10">
        <v>1.7305713613844038</v>
      </c>
      <c r="AU464" s="10">
        <v>1</v>
      </c>
      <c r="AV464" s="16"/>
      <c r="AW464" s="19">
        <v>201.53389810267925</v>
      </c>
      <c r="AX464" s="1" t="s">
        <v>120</v>
      </c>
      <c r="AY464" s="23">
        <v>73.982939632545893</v>
      </c>
      <c r="AZ464" s="18">
        <v>0</v>
      </c>
      <c r="BA464" s="18">
        <v>100</v>
      </c>
      <c r="BB464" s="18">
        <v>0</v>
      </c>
      <c r="BC464" s="18">
        <v>0</v>
      </c>
      <c r="BD464" s="18">
        <v>100</v>
      </c>
      <c r="BE464" s="18">
        <v>0</v>
      </c>
      <c r="BF464" s="24">
        <v>20.120724736563545</v>
      </c>
      <c r="BG464" s="24">
        <v>62.519433684152624</v>
      </c>
      <c r="BH464" s="24">
        <v>17.359841579283831</v>
      </c>
      <c r="BI464" s="21"/>
      <c r="BJ464" s="25">
        <f t="shared" ca="1" si="53"/>
        <v>1</v>
      </c>
      <c r="BK464" s="24">
        <f t="shared" ca="1" si="54"/>
        <v>6.6954654230163895</v>
      </c>
      <c r="BL464" s="23">
        <f t="shared" si="55"/>
        <v>2.4949954420951639</v>
      </c>
      <c r="BM464" s="23">
        <f t="shared" ca="1" si="56"/>
        <v>3.0994854291616778</v>
      </c>
      <c r="BN464" s="22">
        <f t="shared" si="57"/>
        <v>2.739249373823895</v>
      </c>
      <c r="BP464" s="2"/>
    </row>
    <row r="465" spans="1:68" x14ac:dyDescent="0.2">
      <c r="A465">
        <v>22.6</v>
      </c>
      <c r="B465">
        <v>2.2999999999999998</v>
      </c>
      <c r="C465">
        <v>1.2753000000000001</v>
      </c>
      <c r="D465">
        <v>-0.21615000000000001</v>
      </c>
      <c r="E465">
        <v>2.4889999999999999E-2</v>
      </c>
      <c r="F465">
        <v>1.72123</v>
      </c>
      <c r="G465">
        <v>1.3989499999999999</v>
      </c>
      <c r="I465" s="17">
        <f t="shared" si="51"/>
        <v>74.146981627296583</v>
      </c>
      <c r="J465" s="16">
        <f t="shared" si="52"/>
        <v>-74.146981627296583</v>
      </c>
      <c r="K465" s="10">
        <v>115</v>
      </c>
      <c r="L465" s="16">
        <v>8100.2296587926885</v>
      </c>
      <c r="M465" s="16">
        <v>3483.6942257217756</v>
      </c>
      <c r="N465" s="16">
        <v>32.130358705161854</v>
      </c>
      <c r="O465" s="16">
        <v>15.330131826742019</v>
      </c>
      <c r="P465" s="16">
        <v>15.340475029338666</v>
      </c>
      <c r="Q465" s="16">
        <v>0.3014092654824771</v>
      </c>
      <c r="R465" s="16">
        <v>1.9647974714344356</v>
      </c>
      <c r="S465" s="16">
        <v>0.71827795810055817</v>
      </c>
      <c r="T465" s="20" t="s">
        <v>122</v>
      </c>
      <c r="U465" s="10">
        <v>5</v>
      </c>
      <c r="V465" s="20" t="s">
        <v>143</v>
      </c>
      <c r="W465" s="10">
        <v>4</v>
      </c>
      <c r="X465" s="20" t="s">
        <v>33</v>
      </c>
      <c r="Y465" s="10">
        <v>3</v>
      </c>
      <c r="Z465" s="20" t="s">
        <v>33</v>
      </c>
      <c r="AA465" s="15">
        <v>3</v>
      </c>
      <c r="AB465" s="11">
        <v>22.374062908938619</v>
      </c>
      <c r="AC465" s="10">
        <v>62.136269791655636</v>
      </c>
      <c r="AD465" s="19">
        <v>15.489667299405745</v>
      </c>
      <c r="AE465" s="12">
        <v>1533.013182674202</v>
      </c>
      <c r="AF465" s="10">
        <v>1303.1792453846012</v>
      </c>
      <c r="AG465" s="10">
        <v>1022.6983352892444</v>
      </c>
      <c r="AH465" s="10">
        <v>0</v>
      </c>
      <c r="AI465" s="10">
        <v>5.0895830971826941</v>
      </c>
      <c r="AJ465" s="10"/>
      <c r="AK465" s="10"/>
      <c r="AL465" s="10"/>
      <c r="AM465" s="10"/>
      <c r="AN465" s="10">
        <v>7.6650659133710093</v>
      </c>
      <c r="AO465" s="10">
        <v>4.850329864943598</v>
      </c>
      <c r="AP465" s="10">
        <v>8.1588883470247104</v>
      </c>
      <c r="AQ465" s="10">
        <v>114.66</v>
      </c>
      <c r="AR465" s="10"/>
      <c r="AS465" s="10"/>
      <c r="AT465" s="10">
        <v>1.6716293180927333</v>
      </c>
      <c r="AU465" s="10">
        <v>1</v>
      </c>
      <c r="AV465" s="16"/>
      <c r="AW465" s="19">
        <v>195.47688680769019</v>
      </c>
      <c r="AX465" s="1" t="s">
        <v>120</v>
      </c>
      <c r="AY465" s="23">
        <v>74.146981627296597</v>
      </c>
      <c r="AZ465" s="18">
        <v>0</v>
      </c>
      <c r="BA465" s="18">
        <v>100</v>
      </c>
      <c r="BB465" s="18">
        <v>0</v>
      </c>
      <c r="BC465" s="18">
        <v>100</v>
      </c>
      <c r="BD465" s="18">
        <v>0</v>
      </c>
      <c r="BE465" s="18">
        <v>0</v>
      </c>
      <c r="BF465" s="24">
        <v>22.374062908938619</v>
      </c>
      <c r="BG465" s="24">
        <v>62.136269791655636</v>
      </c>
      <c r="BH465" s="24">
        <v>15.489667299405745</v>
      </c>
      <c r="BI465" s="21"/>
      <c r="BJ465" s="25">
        <f t="shared" ca="1" si="53"/>
        <v>1</v>
      </c>
      <c r="BK465" s="24">
        <f t="shared" ca="1" si="54"/>
        <v>6.4818319108377596</v>
      </c>
      <c r="BL465" s="23">
        <f t="shared" si="55"/>
        <v>2.6696160276978307</v>
      </c>
      <c r="BM465" s="23">
        <f t="shared" ca="1" si="56"/>
        <v>3.1268777445559395</v>
      </c>
      <c r="BN465" s="22">
        <f t="shared" si="57"/>
        <v>2.7611173143209742</v>
      </c>
      <c r="BP465" s="2"/>
    </row>
    <row r="466" spans="1:68" x14ac:dyDescent="0.2">
      <c r="A466">
        <v>22.65</v>
      </c>
      <c r="B466">
        <v>2.2000000000000002</v>
      </c>
      <c r="C466">
        <v>1.2741499999999999</v>
      </c>
      <c r="D466">
        <v>-0.22078</v>
      </c>
      <c r="E466">
        <v>2.53E-2</v>
      </c>
      <c r="F466">
        <v>1.71695</v>
      </c>
      <c r="G466">
        <v>1.3913</v>
      </c>
      <c r="I466" s="17">
        <f t="shared" si="51"/>
        <v>74.31102362204723</v>
      </c>
      <c r="J466" s="16">
        <f t="shared" si="52"/>
        <v>-74.31102362204723</v>
      </c>
      <c r="K466" s="10">
        <v>115</v>
      </c>
      <c r="L466" s="16">
        <v>8119.0944881890127</v>
      </c>
      <c r="M466" s="16">
        <v>3492.3228346456599</v>
      </c>
      <c r="N466" s="16">
        <v>32.201443569553795</v>
      </c>
      <c r="O466" s="16">
        <v>15.016101694915218</v>
      </c>
      <c r="P466" s="16">
        <v>15.028257168052304</v>
      </c>
      <c r="Q466" s="16">
        <v>0.27240230436869889</v>
      </c>
      <c r="R466" s="16">
        <v>1.8126007648297571</v>
      </c>
      <c r="S466" s="16">
        <v>0.84413007896433145</v>
      </c>
      <c r="T466" s="20" t="s">
        <v>122</v>
      </c>
      <c r="U466" s="10">
        <v>5</v>
      </c>
      <c r="V466" s="20" t="s">
        <v>143</v>
      </c>
      <c r="W466" s="10">
        <v>4</v>
      </c>
      <c r="X466" s="20" t="s">
        <v>33</v>
      </c>
      <c r="Y466" s="10">
        <v>3</v>
      </c>
      <c r="Z466" s="20" t="s">
        <v>123</v>
      </c>
      <c r="AA466" s="15">
        <v>4</v>
      </c>
      <c r="AB466" s="11">
        <v>20.404681266245767</v>
      </c>
      <c r="AC466" s="10">
        <v>62.485096698397697</v>
      </c>
      <c r="AD466" s="19">
        <v>17.110222035356536</v>
      </c>
      <c r="AE466" s="12">
        <v>1501.6101694915219</v>
      </c>
      <c r="AF466" s="10">
        <v>1265.338036445246</v>
      </c>
      <c r="AG466" s="10">
        <v>1001.883811203487</v>
      </c>
      <c r="AH466" s="10">
        <v>0</v>
      </c>
      <c r="AI466" s="10">
        <v>5.5169346686992151</v>
      </c>
      <c r="AJ466" s="10"/>
      <c r="AK466" s="10"/>
      <c r="AL466" s="10"/>
      <c r="AM466" s="10"/>
      <c r="AN466" s="10">
        <v>7.5080508474576089</v>
      </c>
      <c r="AO466" s="10">
        <v>4.7368808325784491</v>
      </c>
      <c r="AP466" s="10">
        <v>8.0131866784244092</v>
      </c>
      <c r="AQ466" s="10">
        <v>114.66</v>
      </c>
      <c r="AR466" s="10"/>
      <c r="AS466" s="10"/>
      <c r="AT466" s="10">
        <v>1.6164829025811729</v>
      </c>
      <c r="AU466" s="10">
        <v>1</v>
      </c>
      <c r="AV466" s="16"/>
      <c r="AW466" s="19">
        <v>189.80070546678689</v>
      </c>
      <c r="AX466" s="1" t="s">
        <v>120</v>
      </c>
      <c r="AY466" s="23">
        <v>74.311023622047202</v>
      </c>
      <c r="AZ466" s="18">
        <v>0</v>
      </c>
      <c r="BA466" s="18">
        <v>100</v>
      </c>
      <c r="BB466" s="18">
        <v>0</v>
      </c>
      <c r="BC466" s="18">
        <v>0</v>
      </c>
      <c r="BD466" s="18">
        <v>100</v>
      </c>
      <c r="BE466" s="18">
        <v>0</v>
      </c>
      <c r="BF466" s="24">
        <v>20.404681266245767</v>
      </c>
      <c r="BG466" s="24">
        <v>62.485096698397697</v>
      </c>
      <c r="BH466" s="24">
        <v>17.110222035356536</v>
      </c>
      <c r="BI466" s="21"/>
      <c r="BJ466" s="25">
        <f t="shared" ca="1" si="53"/>
        <v>1</v>
      </c>
      <c r="BK466" s="24">
        <f t="shared" ca="1" si="54"/>
        <v>6.2816128080385285</v>
      </c>
      <c r="BL466" s="23">
        <f t="shared" si="55"/>
        <v>2.4834488855769559</v>
      </c>
      <c r="BM466" s="23">
        <f t="shared" ca="1" si="56"/>
        <v>3.1221158034130188</v>
      </c>
      <c r="BN466" s="22">
        <f t="shared" si="57"/>
        <v>2.7496078025927599</v>
      </c>
      <c r="BP466" s="2"/>
    </row>
    <row r="467" spans="1:68" x14ac:dyDescent="0.2">
      <c r="A467">
        <v>22.7</v>
      </c>
      <c r="B467">
        <v>2.2000000000000002</v>
      </c>
      <c r="C467">
        <v>1.2791699999999999</v>
      </c>
      <c r="D467">
        <v>-0.21276999999999999</v>
      </c>
      <c r="E467">
        <v>2.606E-2</v>
      </c>
      <c r="F467">
        <v>1.7238500000000001</v>
      </c>
      <c r="G467">
        <v>1.3981300000000001</v>
      </c>
      <c r="I467" s="17">
        <f t="shared" si="51"/>
        <v>74.475065616797892</v>
      </c>
      <c r="J467" s="16">
        <f t="shared" si="52"/>
        <v>-74.475065616797892</v>
      </c>
      <c r="K467" s="10">
        <v>115</v>
      </c>
      <c r="L467" s="16">
        <v>8137.9593175853388</v>
      </c>
      <c r="M467" s="16">
        <v>3500.9514435695446</v>
      </c>
      <c r="N467" s="16">
        <v>32.272528433945752</v>
      </c>
      <c r="O467" s="16">
        <v>16.386911487758915</v>
      </c>
      <c r="P467" s="16">
        <v>16.402426291653889</v>
      </c>
      <c r="Q467" s="16">
        <v>0.32258497359577537</v>
      </c>
      <c r="R467" s="16">
        <v>1.9666905850381267</v>
      </c>
      <c r="S467" s="16">
        <v>1.077416937150838</v>
      </c>
      <c r="T467" s="20" t="s">
        <v>122</v>
      </c>
      <c r="U467" s="10">
        <v>5</v>
      </c>
      <c r="V467" s="20" t="s">
        <v>143</v>
      </c>
      <c r="W467" s="10">
        <v>4</v>
      </c>
      <c r="X467" s="20" t="s">
        <v>33</v>
      </c>
      <c r="Y467" s="10">
        <v>3</v>
      </c>
      <c r="Z467" s="20" t="s">
        <v>123</v>
      </c>
      <c r="AA467" s="15">
        <v>4</v>
      </c>
      <c r="AB467" s="11">
        <v>20.980554887706589</v>
      </c>
      <c r="AC467" s="10">
        <v>62.402657680526474</v>
      </c>
      <c r="AD467" s="19">
        <v>16.616787431766934</v>
      </c>
      <c r="AE467" s="12">
        <v>1638.6911487758916</v>
      </c>
      <c r="AF467" s="10">
        <v>1425.8952963162365</v>
      </c>
      <c r="AG467" s="10">
        <v>1093.4950861102593</v>
      </c>
      <c r="AH467" s="10">
        <v>0</v>
      </c>
      <c r="AI467" s="10">
        <v>5.084683923376863</v>
      </c>
      <c r="AJ467" s="10"/>
      <c r="AK467" s="10"/>
      <c r="AL467" s="10"/>
      <c r="AM467" s="10"/>
      <c r="AN467" s="10">
        <v>8.1934557438794577</v>
      </c>
      <c r="AO467" s="10">
        <v>5.0919919669431399</v>
      </c>
      <c r="AP467" s="10">
        <v>8.6544656027718148</v>
      </c>
      <c r="AQ467" s="10">
        <v>114.66</v>
      </c>
      <c r="AR467" s="10"/>
      <c r="AS467" s="10"/>
      <c r="AT467" s="10">
        <v>1.8277536060417774</v>
      </c>
      <c r="AU467" s="10">
        <v>1</v>
      </c>
      <c r="AV467" s="16"/>
      <c r="AW467" s="19">
        <v>213.88429444743548</v>
      </c>
      <c r="AX467" s="1" t="s">
        <v>120</v>
      </c>
      <c r="AY467" s="23">
        <v>74.475065616797906</v>
      </c>
      <c r="AZ467" s="18">
        <v>0</v>
      </c>
      <c r="BA467" s="18">
        <v>100</v>
      </c>
      <c r="BB467" s="18">
        <v>0</v>
      </c>
      <c r="BC467" s="18">
        <v>0</v>
      </c>
      <c r="BD467" s="18">
        <v>100</v>
      </c>
      <c r="BE467" s="18">
        <v>0</v>
      </c>
      <c r="BF467" s="24">
        <v>20.980554887706589</v>
      </c>
      <c r="BG467" s="24">
        <v>62.402657680526474</v>
      </c>
      <c r="BH467" s="24">
        <v>16.616787431766934</v>
      </c>
      <c r="BI467" s="21"/>
      <c r="BJ467" s="25">
        <f t="shared" ca="1" si="53"/>
        <v>1</v>
      </c>
      <c r="BK467" s="24">
        <f t="shared" ca="1" si="54"/>
        <v>7.0457684613221181</v>
      </c>
      <c r="BL467" s="23">
        <f t="shared" si="55"/>
        <v>2.6155298125365896</v>
      </c>
      <c r="BM467" s="23">
        <f t="shared" ca="1" si="56"/>
        <v>3.0914173666982712</v>
      </c>
      <c r="BN467" s="22">
        <f t="shared" si="57"/>
        <v>2.7370807051268184</v>
      </c>
      <c r="BP467" s="2"/>
    </row>
    <row r="468" spans="1:68" x14ac:dyDescent="0.2">
      <c r="A468">
        <v>22.75</v>
      </c>
      <c r="B468">
        <v>2.2000000000000002</v>
      </c>
      <c r="C468">
        <v>1.2961100000000001</v>
      </c>
      <c r="D468">
        <v>-0.19813</v>
      </c>
      <c r="E468">
        <v>2.6360000000000001E-2</v>
      </c>
      <c r="F468">
        <v>1.7218800000000001</v>
      </c>
      <c r="G468">
        <v>1.39628</v>
      </c>
      <c r="I468" s="17">
        <f t="shared" si="51"/>
        <v>74.639107611548553</v>
      </c>
      <c r="J468" s="16">
        <f t="shared" si="52"/>
        <v>-74.639107611548553</v>
      </c>
      <c r="K468" s="10">
        <v>115</v>
      </c>
      <c r="L468" s="16">
        <v>8156.8241469816649</v>
      </c>
      <c r="M468" s="16">
        <v>3509.5800524934293</v>
      </c>
      <c r="N468" s="16">
        <v>32.343613298337708</v>
      </c>
      <c r="O468" s="16">
        <v>21.0127118644068</v>
      </c>
      <c r="P468" s="16">
        <v>21.029552719916726</v>
      </c>
      <c r="Q468" s="16">
        <v>0.41430460873739788</v>
      </c>
      <c r="R468" s="16">
        <v>1.9701066126100588</v>
      </c>
      <c r="S468" s="16">
        <v>1.1695038548560381</v>
      </c>
      <c r="T468" s="20" t="s">
        <v>122</v>
      </c>
      <c r="U468" s="10">
        <v>5</v>
      </c>
      <c r="V468" s="20" t="s">
        <v>143</v>
      </c>
      <c r="W468" s="10">
        <v>4</v>
      </c>
      <c r="X468" s="20" t="s">
        <v>33</v>
      </c>
      <c r="Y468" s="10">
        <v>3</v>
      </c>
      <c r="Z468" s="20" t="s">
        <v>123</v>
      </c>
      <c r="AA468" s="15">
        <v>4</v>
      </c>
      <c r="AB468" s="11">
        <v>16.095954561021315</v>
      </c>
      <c r="AC468" s="10">
        <v>62.488787900438922</v>
      </c>
      <c r="AD468" s="19">
        <v>21.415257538539766</v>
      </c>
      <c r="AE468" s="12">
        <v>2101.2711864406801</v>
      </c>
      <c r="AF468" s="10">
        <v>1969.1534155591396</v>
      </c>
      <c r="AG468" s="10">
        <v>1401.9701813277818</v>
      </c>
      <c r="AH468" s="10">
        <v>0</v>
      </c>
      <c r="AI468" s="10">
        <v>5.0758674357991662</v>
      </c>
      <c r="AJ468" s="10"/>
      <c r="AK468" s="10"/>
      <c r="AL468" s="10"/>
      <c r="AM468" s="10"/>
      <c r="AN468" s="10">
        <v>10.5063559322034</v>
      </c>
      <c r="AO468" s="10">
        <v>6.1112104550530804</v>
      </c>
      <c r="AP468" s="10">
        <v>10.813791269294473</v>
      </c>
      <c r="AQ468" s="10">
        <v>114.66</v>
      </c>
      <c r="AR468" s="10"/>
      <c r="AS468" s="10"/>
      <c r="AT468" s="10">
        <v>2.5585467414659187</v>
      </c>
      <c r="AU468" s="10">
        <v>1</v>
      </c>
      <c r="AV468" s="16"/>
      <c r="AW468" s="19">
        <v>295.37301233387092</v>
      </c>
      <c r="AX468" s="1" t="s">
        <v>120</v>
      </c>
      <c r="AY468" s="23">
        <v>74.639107611548596</v>
      </c>
      <c r="AZ468" s="18">
        <v>0</v>
      </c>
      <c r="BA468" s="18">
        <v>100</v>
      </c>
      <c r="BB468" s="18">
        <v>0</v>
      </c>
      <c r="BC468" s="18">
        <v>0</v>
      </c>
      <c r="BD468" s="18">
        <v>100</v>
      </c>
      <c r="BE468" s="18">
        <v>0</v>
      </c>
      <c r="BF468" s="24">
        <v>16.095954561021315</v>
      </c>
      <c r="BG468" s="24">
        <v>62.488787900438922</v>
      </c>
      <c r="BH468" s="24">
        <v>21.415257538539766</v>
      </c>
      <c r="BI468" s="21"/>
      <c r="BJ468" s="25">
        <f t="shared" ca="1" si="53"/>
        <v>1</v>
      </c>
      <c r="BK468" s="24">
        <f t="shared" ca="1" si="54"/>
        <v>9.6599253431376919</v>
      </c>
      <c r="BL468" s="23">
        <f t="shared" si="55"/>
        <v>2.4441105019369478</v>
      </c>
      <c r="BM468" s="23">
        <f t="shared" ca="1" si="56"/>
        <v>2.9599675658182636</v>
      </c>
      <c r="BN468" s="22">
        <f t="shared" si="57"/>
        <v>2.6482693156670316</v>
      </c>
      <c r="BP468" s="2"/>
    </row>
    <row r="469" spans="1:68" x14ac:dyDescent="0.2">
      <c r="A469">
        <v>22.8</v>
      </c>
      <c r="B469">
        <v>2.2000000000000002</v>
      </c>
      <c r="C469">
        <v>1.28938</v>
      </c>
      <c r="D469">
        <v>-0.18737000000000001</v>
      </c>
      <c r="E469">
        <v>2.776E-2</v>
      </c>
      <c r="F469">
        <v>1.72018</v>
      </c>
      <c r="G469">
        <v>1.3920999999999999</v>
      </c>
      <c r="I469" s="17">
        <f t="shared" si="51"/>
        <v>74.803149606299215</v>
      </c>
      <c r="J469" s="16">
        <f t="shared" si="52"/>
        <v>-74.803149606299215</v>
      </c>
      <c r="K469" s="10">
        <v>115</v>
      </c>
      <c r="L469" s="16">
        <v>8175.6889763779909</v>
      </c>
      <c r="M469" s="16">
        <v>3518.208661417314</v>
      </c>
      <c r="N469" s="16">
        <v>32.414698162729657</v>
      </c>
      <c r="O469" s="16">
        <v>19.174952919020701</v>
      </c>
      <c r="P469" s="16">
        <v>19.197982015400417</v>
      </c>
      <c r="Q469" s="16">
        <v>0.4817160345655303</v>
      </c>
      <c r="R469" s="16">
        <v>2.5092014055388887</v>
      </c>
      <c r="S469" s="16">
        <v>1.5992428041469702</v>
      </c>
      <c r="T469" s="20" t="s">
        <v>122</v>
      </c>
      <c r="U469" s="10">
        <v>5</v>
      </c>
      <c r="V469" s="20" t="s">
        <v>143</v>
      </c>
      <c r="W469" s="10">
        <v>4</v>
      </c>
      <c r="X469" s="20" t="s">
        <v>33</v>
      </c>
      <c r="Y469" s="10">
        <v>3</v>
      </c>
      <c r="Z469" s="20" t="s">
        <v>33</v>
      </c>
      <c r="AA469" s="15">
        <v>3</v>
      </c>
      <c r="AB469" s="11">
        <v>26.776151287265378</v>
      </c>
      <c r="AC469" s="10">
        <v>60.760817750334837</v>
      </c>
      <c r="AD469" s="19">
        <v>12.463030962399785</v>
      </c>
      <c r="AE469" s="12">
        <v>1917.49529190207</v>
      </c>
      <c r="AF469" s="10">
        <v>1752.564813298613</v>
      </c>
      <c r="AG469" s="10">
        <v>1279.8654676933611</v>
      </c>
      <c r="AH469" s="10">
        <v>0</v>
      </c>
      <c r="AI469" s="10">
        <v>3.9853317385865044</v>
      </c>
      <c r="AJ469" s="10"/>
      <c r="AK469" s="10"/>
      <c r="AL469" s="10"/>
      <c r="AM469" s="10"/>
      <c r="AN469" s="10">
        <v>9.5874764595103503</v>
      </c>
      <c r="AO469" s="10">
        <v>5.896059788528305</v>
      </c>
      <c r="AP469" s="10">
        <v>9.9590582738535272</v>
      </c>
      <c r="AQ469" s="10">
        <v>114.66</v>
      </c>
      <c r="AR469" s="10"/>
      <c r="AS469" s="10"/>
      <c r="AT469" s="10">
        <v>2.2580553492314039</v>
      </c>
      <c r="AU469" s="10">
        <v>1</v>
      </c>
      <c r="AV469" s="16"/>
      <c r="AW469" s="19">
        <v>262.88472199479196</v>
      </c>
      <c r="AX469" s="1" t="s">
        <v>120</v>
      </c>
      <c r="AY469" s="23">
        <v>74.803149606299201</v>
      </c>
      <c r="AZ469" s="18">
        <v>0</v>
      </c>
      <c r="BA469" s="18">
        <v>100</v>
      </c>
      <c r="BB469" s="18">
        <v>0</v>
      </c>
      <c r="BC469" s="18">
        <v>100</v>
      </c>
      <c r="BD469" s="18">
        <v>0</v>
      </c>
      <c r="BE469" s="18">
        <v>0</v>
      </c>
      <c r="BF469" s="24">
        <v>26.776151287265378</v>
      </c>
      <c r="BG469" s="24">
        <v>60.760817750334837</v>
      </c>
      <c r="BH469" s="24">
        <v>12.463030962399785</v>
      </c>
      <c r="BI469" s="21"/>
      <c r="BJ469" s="25">
        <f t="shared" ca="1" si="53"/>
        <v>1</v>
      </c>
      <c r="BK469" s="24">
        <f t="shared" ca="1" si="54"/>
        <v>8.5896767254983022</v>
      </c>
      <c r="BL469" s="23">
        <f t="shared" si="55"/>
        <v>3.1880320989668127</v>
      </c>
      <c r="BM469" s="23">
        <f t="shared" ca="1" si="56"/>
        <v>3.0662589616786691</v>
      </c>
      <c r="BN469" s="22">
        <f t="shared" si="57"/>
        <v>2.7415436837338878</v>
      </c>
      <c r="BP469" s="2"/>
    </row>
    <row r="470" spans="1:68" x14ac:dyDescent="0.2">
      <c r="A470">
        <v>22.85</v>
      </c>
      <c r="B470">
        <v>2.2000000000000002</v>
      </c>
      <c r="C470">
        <v>1.2797700000000001</v>
      </c>
      <c r="D470">
        <v>-0.20760000000000001</v>
      </c>
      <c r="E470">
        <v>2.9080000000000002E-2</v>
      </c>
      <c r="F470">
        <v>1.72028</v>
      </c>
      <c r="G470">
        <v>1.3917299999999999</v>
      </c>
      <c r="I470" s="17">
        <f t="shared" si="51"/>
        <v>74.967191601049876</v>
      </c>
      <c r="J470" s="16">
        <f t="shared" si="52"/>
        <v>-74.967191601049876</v>
      </c>
      <c r="K470" s="10">
        <v>115</v>
      </c>
      <c r="L470" s="16">
        <v>8194.5538057743179</v>
      </c>
      <c r="M470" s="16">
        <v>3526.8372703411987</v>
      </c>
      <c r="N470" s="16">
        <v>32.485783027121613</v>
      </c>
      <c r="O470" s="16">
        <v>16.550753295668564</v>
      </c>
      <c r="P470" s="16">
        <v>16.579617019154082</v>
      </c>
      <c r="Q470" s="16">
        <v>0.35497503600576075</v>
      </c>
      <c r="R470" s="16">
        <v>2.1410327849893371</v>
      </c>
      <c r="S470" s="16">
        <v>2.0044252420498498</v>
      </c>
      <c r="T470" s="20" t="s">
        <v>122</v>
      </c>
      <c r="U470" s="10">
        <v>5</v>
      </c>
      <c r="V470" s="20" t="s">
        <v>143</v>
      </c>
      <c r="W470" s="10">
        <v>4</v>
      </c>
      <c r="X470" s="20" t="s">
        <v>33</v>
      </c>
      <c r="Y470" s="10">
        <v>3</v>
      </c>
      <c r="Z470" s="20" t="s">
        <v>33</v>
      </c>
      <c r="AA470" s="15">
        <v>3</v>
      </c>
      <c r="AB470" s="11">
        <v>23.654839148985118</v>
      </c>
      <c r="AC470" s="10">
        <v>61.814491460455471</v>
      </c>
      <c r="AD470" s="19">
        <v>14.530669390559407</v>
      </c>
      <c r="AE470" s="12">
        <v>1655.0753295668565</v>
      </c>
      <c r="AF470" s="10">
        <v>1443.4121767169074</v>
      </c>
      <c r="AG470" s="10">
        <v>1105.3078012769388</v>
      </c>
      <c r="AH470" s="10">
        <v>0</v>
      </c>
      <c r="AI470" s="10">
        <v>4.6706430980924019</v>
      </c>
      <c r="AJ470" s="10"/>
      <c r="AK470" s="10"/>
      <c r="AL470" s="10"/>
      <c r="AM470" s="10"/>
      <c r="AN470" s="10">
        <v>8.2753766478342818</v>
      </c>
      <c r="AO470" s="10">
        <v>5.1979902461551832</v>
      </c>
      <c r="AP470" s="10">
        <v>8.737154608938571</v>
      </c>
      <c r="AQ470" s="10">
        <v>114.66</v>
      </c>
      <c r="AR470" s="10"/>
      <c r="AS470" s="10"/>
      <c r="AT470" s="10">
        <v>1.8370306342204861</v>
      </c>
      <c r="AU470" s="10">
        <v>1</v>
      </c>
      <c r="AV470" s="16"/>
      <c r="AW470" s="19">
        <v>216.51182650753611</v>
      </c>
      <c r="AX470" s="1" t="s">
        <v>120</v>
      </c>
      <c r="AY470" s="23">
        <v>74.967191601049905</v>
      </c>
      <c r="AZ470" s="18">
        <v>0</v>
      </c>
      <c r="BA470" s="18">
        <v>100</v>
      </c>
      <c r="BB470" s="18">
        <v>0</v>
      </c>
      <c r="BC470" s="18">
        <v>100</v>
      </c>
      <c r="BD470" s="18">
        <v>0</v>
      </c>
      <c r="BE470" s="18">
        <v>0</v>
      </c>
      <c r="BF470" s="24">
        <v>23.654839148985118</v>
      </c>
      <c r="BG470" s="24">
        <v>61.814491460455471</v>
      </c>
      <c r="BH470" s="24">
        <v>14.530669390559407</v>
      </c>
      <c r="BI470" s="21"/>
      <c r="BJ470" s="25">
        <f t="shared" ca="1" si="53"/>
        <v>1</v>
      </c>
      <c r="BK470" s="24">
        <f t="shared" ca="1" si="54"/>
        <v>7.0784893996877472</v>
      </c>
      <c r="BL470" s="23">
        <f t="shared" si="55"/>
        <v>2.8438180076759729</v>
      </c>
      <c r="BM470" s="23">
        <f t="shared" ca="1" si="56"/>
        <v>3.1091250487210838</v>
      </c>
      <c r="BN470" s="22">
        <f t="shared" si="57"/>
        <v>2.7537948263380505</v>
      </c>
      <c r="BP470" s="2"/>
    </row>
    <row r="471" spans="1:68" x14ac:dyDescent="0.2">
      <c r="A471">
        <v>22.9</v>
      </c>
      <c r="B471">
        <v>2.2000000000000002</v>
      </c>
      <c r="C471">
        <v>1.27826</v>
      </c>
      <c r="D471">
        <v>-0.20859</v>
      </c>
      <c r="E471">
        <v>2.9760000000000002E-2</v>
      </c>
      <c r="F471">
        <v>1.7194</v>
      </c>
      <c r="G471">
        <v>1.39083</v>
      </c>
      <c r="I471" s="17">
        <f t="shared" si="51"/>
        <v>75.131233595800524</v>
      </c>
      <c r="J471" s="16">
        <f t="shared" si="52"/>
        <v>-75.131233595800524</v>
      </c>
      <c r="K471" s="10">
        <v>115</v>
      </c>
      <c r="L471" s="16">
        <v>8213.418635170643</v>
      </c>
      <c r="M471" s="16">
        <v>3535.465879265083</v>
      </c>
      <c r="N471" s="16">
        <v>32.556867891513562</v>
      </c>
      <c r="O471" s="16">
        <v>16.138418079096027</v>
      </c>
      <c r="P471" s="16">
        <v>16.170287519575442</v>
      </c>
      <c r="Q471" s="16">
        <v>0.34877268362938063</v>
      </c>
      <c r="R471" s="16">
        <v>2.1568737303351164</v>
      </c>
      <c r="S471" s="16">
        <v>2.213155588848303</v>
      </c>
      <c r="T471" s="20" t="s">
        <v>122</v>
      </c>
      <c r="U471" s="10">
        <v>5</v>
      </c>
      <c r="V471" s="20" t="s">
        <v>143</v>
      </c>
      <c r="W471" s="10">
        <v>4</v>
      </c>
      <c r="X471" s="20" t="s">
        <v>33</v>
      </c>
      <c r="Y471" s="10">
        <v>3</v>
      </c>
      <c r="Z471" s="20" t="s">
        <v>33</v>
      </c>
      <c r="AA471" s="15">
        <v>3</v>
      </c>
      <c r="AB471" s="11">
        <v>24.50769315567387</v>
      </c>
      <c r="AC471" s="10">
        <v>61.562697454864775</v>
      </c>
      <c r="AD471" s="19">
        <v>13.929609389461355</v>
      </c>
      <c r="AE471" s="12">
        <v>1613.8418079096027</v>
      </c>
      <c r="AF471" s="10">
        <v>1394.146069154931</v>
      </c>
      <c r="AG471" s="10">
        <v>1078.0191679716961</v>
      </c>
      <c r="AH471" s="10">
        <v>0</v>
      </c>
      <c r="AI471" s="10">
        <v>4.6363400227635418</v>
      </c>
      <c r="AJ471" s="10"/>
      <c r="AK471" s="10"/>
      <c r="AL471" s="10"/>
      <c r="AM471" s="10"/>
      <c r="AN471" s="10">
        <v>8.0692090395480136</v>
      </c>
      <c r="AO471" s="10">
        <v>5.1156052124987506</v>
      </c>
      <c r="AP471" s="10">
        <v>8.546134175801873</v>
      </c>
      <c r="AQ471" s="10">
        <v>114.66</v>
      </c>
      <c r="AR471" s="10"/>
      <c r="AS471" s="10"/>
      <c r="AT471" s="10">
        <v>1.7666994693904166</v>
      </c>
      <c r="AU471" s="10">
        <v>1</v>
      </c>
      <c r="AV471" s="16"/>
      <c r="AW471" s="19">
        <v>209.12191037323964</v>
      </c>
      <c r="AX471" s="1" t="s">
        <v>120</v>
      </c>
      <c r="AY471" s="23">
        <v>75.131233595800495</v>
      </c>
      <c r="AZ471" s="18">
        <v>0</v>
      </c>
      <c r="BA471" s="18">
        <v>100</v>
      </c>
      <c r="BB471" s="18">
        <v>0</v>
      </c>
      <c r="BC471" s="18">
        <v>100</v>
      </c>
      <c r="BD471" s="18">
        <v>0</v>
      </c>
      <c r="BE471" s="18">
        <v>0</v>
      </c>
      <c r="BF471" s="24">
        <v>24.50769315567387</v>
      </c>
      <c r="BG471" s="24">
        <v>61.562697454864775</v>
      </c>
      <c r="BH471" s="24">
        <v>13.929609389461355</v>
      </c>
      <c r="BI471" s="21"/>
      <c r="BJ471" s="25">
        <f t="shared" ca="1" si="53"/>
        <v>1</v>
      </c>
      <c r="BK471" s="24">
        <f t="shared" ca="1" si="54"/>
        <v>6.8243216673315921</v>
      </c>
      <c r="BL471" s="23">
        <f t="shared" si="55"/>
        <v>2.891121338873103</v>
      </c>
      <c r="BM471" s="23">
        <f t="shared" ca="1" si="56"/>
        <v>3.1263663165725792</v>
      </c>
      <c r="BN471" s="22">
        <f t="shared" si="57"/>
        <v>2.7645716682281241</v>
      </c>
      <c r="BP471" s="2"/>
    </row>
    <row r="472" spans="1:68" x14ac:dyDescent="0.2">
      <c r="A472">
        <v>22.95</v>
      </c>
      <c r="B472">
        <v>2.2000000000000002</v>
      </c>
      <c r="C472">
        <v>1.2770300000000001</v>
      </c>
      <c r="D472">
        <v>-0.21052000000000001</v>
      </c>
      <c r="E472">
        <v>3.0509999999999999E-2</v>
      </c>
      <c r="F472">
        <v>1.7176499999999999</v>
      </c>
      <c r="G472">
        <v>1.38365</v>
      </c>
      <c r="I472" s="17">
        <f t="shared" si="51"/>
        <v>75.295275590551171</v>
      </c>
      <c r="J472" s="16">
        <f t="shared" si="52"/>
        <v>-75.295275590551171</v>
      </c>
      <c r="K472" s="10">
        <v>115</v>
      </c>
      <c r="L472" s="16">
        <v>8232.2834645669682</v>
      </c>
      <c r="M472" s="16">
        <v>3544.0944881889673</v>
      </c>
      <c r="N472" s="16">
        <v>32.627952755905511</v>
      </c>
      <c r="O472" s="16">
        <v>15.802542372881378</v>
      </c>
      <c r="P472" s="16">
        <v>15.837726942398181</v>
      </c>
      <c r="Q472" s="16">
        <v>0.33668122899663933</v>
      </c>
      <c r="R472" s="16">
        <v>2.1258178665483318</v>
      </c>
      <c r="S472" s="16">
        <v>2.4433728831113015</v>
      </c>
      <c r="T472" s="20" t="s">
        <v>122</v>
      </c>
      <c r="U472" s="10">
        <v>5</v>
      </c>
      <c r="V472" s="20" t="s">
        <v>143</v>
      </c>
      <c r="W472" s="10">
        <v>4</v>
      </c>
      <c r="X472" s="20" t="s">
        <v>33</v>
      </c>
      <c r="Y472" s="10">
        <v>3</v>
      </c>
      <c r="Z472" s="20" t="s">
        <v>33</v>
      </c>
      <c r="AA472" s="15">
        <v>3</v>
      </c>
      <c r="AB472" s="11">
        <v>24.458616567523663</v>
      </c>
      <c r="AC472" s="10">
        <v>61.577961299549564</v>
      </c>
      <c r="AD472" s="19">
        <v>13.963422132926773</v>
      </c>
      <c r="AE472" s="12">
        <v>1580.2542372881378</v>
      </c>
      <c r="AF472" s="10">
        <v>1353.9115995225279</v>
      </c>
      <c r="AG472" s="10">
        <v>1055.8484628265453</v>
      </c>
      <c r="AH472" s="10">
        <v>0</v>
      </c>
      <c r="AI472" s="10">
        <v>4.70407185740559</v>
      </c>
      <c r="AJ472" s="10"/>
      <c r="AK472" s="10"/>
      <c r="AL472" s="10"/>
      <c r="AM472" s="10"/>
      <c r="AN472" s="10">
        <v>7.901271186440689</v>
      </c>
      <c r="AO472" s="10">
        <v>5.0357438561347427</v>
      </c>
      <c r="AP472" s="10">
        <v>8.3909392397858173</v>
      </c>
      <c r="AQ472" s="10">
        <v>114.66</v>
      </c>
      <c r="AR472" s="10"/>
      <c r="AS472" s="10"/>
      <c r="AT472" s="10">
        <v>1.7088109291948981</v>
      </c>
      <c r="AU472" s="10">
        <v>1</v>
      </c>
      <c r="AV472" s="16"/>
      <c r="AW472" s="19">
        <v>203.08673992837919</v>
      </c>
      <c r="AX472" s="1" t="s">
        <v>120</v>
      </c>
      <c r="AY472" s="23">
        <v>75.295275590551199</v>
      </c>
      <c r="AZ472" s="18">
        <v>0</v>
      </c>
      <c r="BA472" s="18">
        <v>100</v>
      </c>
      <c r="BB472" s="18">
        <v>0</v>
      </c>
      <c r="BC472" s="18">
        <v>100</v>
      </c>
      <c r="BD472" s="18">
        <v>0</v>
      </c>
      <c r="BE472" s="18">
        <v>0</v>
      </c>
      <c r="BF472" s="24">
        <v>24.458616567523663</v>
      </c>
      <c r="BG472" s="24">
        <v>61.577961299549564</v>
      </c>
      <c r="BH472" s="24">
        <v>13.963422132926773</v>
      </c>
      <c r="BI472" s="21"/>
      <c r="BJ472" s="25">
        <f t="shared" ca="1" si="53"/>
        <v>1</v>
      </c>
      <c r="BK472" s="24">
        <f t="shared" ca="1" si="54"/>
        <v>6.6147137155501907</v>
      </c>
      <c r="BL472" s="23">
        <f t="shared" si="55"/>
        <v>2.8723182313780655</v>
      </c>
      <c r="BM472" s="23">
        <f t="shared" ca="1" si="56"/>
        <v>3.1362806299772505</v>
      </c>
      <c r="BN472" s="22">
        <f t="shared" si="57"/>
        <v>2.7685151245960817</v>
      </c>
      <c r="BP472" s="2"/>
    </row>
    <row r="473" spans="1:68" x14ac:dyDescent="0.2">
      <c r="A473">
        <v>23</v>
      </c>
      <c r="B473">
        <v>2.2000000000000002</v>
      </c>
      <c r="C473">
        <v>1.2766900000000001</v>
      </c>
      <c r="D473">
        <v>-0.21224000000000001</v>
      </c>
      <c r="E473">
        <v>3.0939999999999999E-2</v>
      </c>
      <c r="F473">
        <v>1.71848</v>
      </c>
      <c r="G473">
        <v>1.38503</v>
      </c>
      <c r="I473" s="17">
        <f t="shared" si="51"/>
        <v>75.459317585301832</v>
      </c>
      <c r="J473" s="16">
        <f t="shared" si="52"/>
        <v>-75.459317585301832</v>
      </c>
      <c r="K473" s="10">
        <v>115</v>
      </c>
      <c r="L473" s="16">
        <v>8251.1482939632951</v>
      </c>
      <c r="M473" s="16">
        <v>3552.723097112852</v>
      </c>
      <c r="N473" s="16">
        <v>32.69903762029746</v>
      </c>
      <c r="O473" s="16">
        <v>15.709698681732602</v>
      </c>
      <c r="P473" s="16">
        <v>15.74678392523084</v>
      </c>
      <c r="Q473" s="16">
        <v>0.32590542486797874</v>
      </c>
      <c r="R473" s="16">
        <v>2.0696634081946428</v>
      </c>
      <c r="S473" s="16">
        <v>2.5753641318220879</v>
      </c>
      <c r="T473" s="20" t="s">
        <v>122</v>
      </c>
      <c r="U473" s="10">
        <v>5</v>
      </c>
      <c r="V473" s="20" t="s">
        <v>143</v>
      </c>
      <c r="W473" s="10">
        <v>4</v>
      </c>
      <c r="X473" s="20" t="s">
        <v>33</v>
      </c>
      <c r="Y473" s="10">
        <v>3</v>
      </c>
      <c r="Z473" s="20" t="s">
        <v>33</v>
      </c>
      <c r="AA473" s="15">
        <v>3</v>
      </c>
      <c r="AB473" s="11">
        <v>23.634732408103979</v>
      </c>
      <c r="AC473" s="10">
        <v>61.820076437960431</v>
      </c>
      <c r="AD473" s="19">
        <v>14.545191153935592</v>
      </c>
      <c r="AE473" s="12">
        <v>1570.9698681732602</v>
      </c>
      <c r="AF473" s="10">
        <v>1342.10272518541</v>
      </c>
      <c r="AG473" s="10">
        <v>1049.7855950153894</v>
      </c>
      <c r="AH473" s="10">
        <v>0</v>
      </c>
      <c r="AI473" s="10">
        <v>4.8317035322777198</v>
      </c>
      <c r="AJ473" s="10"/>
      <c r="AK473" s="10"/>
      <c r="AL473" s="10"/>
      <c r="AM473" s="10"/>
      <c r="AN473" s="10">
        <v>7.8548493408663012</v>
      </c>
      <c r="AO473" s="10">
        <v>5.0017654420545723</v>
      </c>
      <c r="AP473" s="10">
        <v>8.3484991651077252</v>
      </c>
      <c r="AQ473" s="10">
        <v>114.66</v>
      </c>
      <c r="AR473" s="10"/>
      <c r="AS473" s="10"/>
      <c r="AT473" s="10">
        <v>1.6888347468025398</v>
      </c>
      <c r="AU473" s="10">
        <v>1</v>
      </c>
      <c r="AV473" s="16"/>
      <c r="AW473" s="19">
        <v>201.31540877781151</v>
      </c>
      <c r="AX473" s="1" t="s">
        <v>120</v>
      </c>
      <c r="AY473" s="23">
        <v>75.459317585301804</v>
      </c>
      <c r="AZ473" s="18">
        <v>0</v>
      </c>
      <c r="BA473" s="18">
        <v>100</v>
      </c>
      <c r="BB473" s="18">
        <v>0</v>
      </c>
      <c r="BC473" s="18">
        <v>100</v>
      </c>
      <c r="BD473" s="18">
        <v>0</v>
      </c>
      <c r="BE473" s="18">
        <v>0</v>
      </c>
      <c r="BF473" s="24">
        <v>23.634732408103979</v>
      </c>
      <c r="BG473" s="24">
        <v>61.820076437960431</v>
      </c>
      <c r="BH473" s="24">
        <v>14.545191153935592</v>
      </c>
      <c r="BI473" s="21"/>
      <c r="BJ473" s="25">
        <f t="shared" ca="1" si="53"/>
        <v>1</v>
      </c>
      <c r="BK473" s="24">
        <f t="shared" ca="1" si="54"/>
        <v>6.5421421600198784</v>
      </c>
      <c r="BL473" s="23">
        <f t="shared" si="55"/>
        <v>2.8044018745617931</v>
      </c>
      <c r="BM473" s="23">
        <f t="shared" ca="1" si="56"/>
        <v>3.134787638018973</v>
      </c>
      <c r="BN473" s="22">
        <f t="shared" si="57"/>
        <v>2.764112135491537</v>
      </c>
      <c r="BP473" s="2"/>
    </row>
    <row r="474" spans="1:68" x14ac:dyDescent="0.2">
      <c r="A474">
        <v>23.05</v>
      </c>
      <c r="B474">
        <v>2.2000000000000002</v>
      </c>
      <c r="C474">
        <v>1.2776000000000001</v>
      </c>
      <c r="D474">
        <v>-0.21193000000000001</v>
      </c>
      <c r="E474">
        <v>3.1460000000000002E-2</v>
      </c>
      <c r="F474">
        <v>1.7137800000000001</v>
      </c>
      <c r="G474">
        <v>1.3812</v>
      </c>
      <c r="I474" s="17">
        <f t="shared" si="51"/>
        <v>75.623359580052494</v>
      </c>
      <c r="J474" s="16">
        <f t="shared" si="52"/>
        <v>-75.623359580052494</v>
      </c>
      <c r="K474" s="10">
        <v>115</v>
      </c>
      <c r="L474" s="16">
        <v>8270.0131233596221</v>
      </c>
      <c r="M474" s="16">
        <v>3561.3517060367367</v>
      </c>
      <c r="N474" s="16">
        <v>32.770122484689416</v>
      </c>
      <c r="O474" s="16">
        <v>15.958192090395492</v>
      </c>
      <c r="P474" s="16">
        <v>15.997575823359652</v>
      </c>
      <c r="Q474" s="16">
        <v>0.32784757561209776</v>
      </c>
      <c r="R474" s="16">
        <v>2.0493578479145254</v>
      </c>
      <c r="S474" s="16">
        <v>2.7349814558444354</v>
      </c>
      <c r="T474" s="20" t="s">
        <v>122</v>
      </c>
      <c r="U474" s="10">
        <v>5</v>
      </c>
      <c r="V474" s="20" t="s">
        <v>143</v>
      </c>
      <c r="W474" s="10">
        <v>4</v>
      </c>
      <c r="X474" s="20" t="s">
        <v>33</v>
      </c>
      <c r="Y474" s="10">
        <v>3</v>
      </c>
      <c r="Z474" s="20" t="s">
        <v>33</v>
      </c>
      <c r="AA474" s="15">
        <v>3</v>
      </c>
      <c r="AB474" s="11">
        <v>22.947362998973333</v>
      </c>
      <c r="AC474" s="10">
        <v>62.000911632363113</v>
      </c>
      <c r="AD474" s="19">
        <v>15.051725368663552</v>
      </c>
      <c r="AE474" s="12">
        <v>1595.8192090395492</v>
      </c>
      <c r="AF474" s="10">
        <v>1370.4979585301921</v>
      </c>
      <c r="AG474" s="10">
        <v>1066.5050548906434</v>
      </c>
      <c r="AH474" s="10">
        <v>0</v>
      </c>
      <c r="AI474" s="10">
        <v>4.8795772832822903</v>
      </c>
      <c r="AJ474" s="10"/>
      <c r="AK474" s="10"/>
      <c r="AL474" s="10"/>
      <c r="AM474" s="10"/>
      <c r="AN474" s="10">
        <v>7.9790960451977462</v>
      </c>
      <c r="AO474" s="10">
        <v>5.0544992173560495</v>
      </c>
      <c r="AP474" s="10">
        <v>8.4655353842345047</v>
      </c>
      <c r="AQ474" s="10">
        <v>114.66</v>
      </c>
      <c r="AR474" s="10"/>
      <c r="AS474" s="10"/>
      <c r="AT474" s="10">
        <v>1.721967890006822</v>
      </c>
      <c r="AU474" s="10">
        <v>1</v>
      </c>
      <c r="AV474" s="16"/>
      <c r="AW474" s="19">
        <v>205.57469377952881</v>
      </c>
      <c r="AX474" s="1" t="s">
        <v>120</v>
      </c>
      <c r="AY474" s="23">
        <v>75.623359580052494</v>
      </c>
      <c r="AZ474" s="18">
        <v>0</v>
      </c>
      <c r="BA474" s="18">
        <v>100</v>
      </c>
      <c r="BB474" s="18">
        <v>0</v>
      </c>
      <c r="BC474" s="18">
        <v>100</v>
      </c>
      <c r="BD474" s="18">
        <v>0</v>
      </c>
      <c r="BE474" s="18">
        <v>0</v>
      </c>
      <c r="BF474" s="24">
        <v>22.947362998973333</v>
      </c>
      <c r="BG474" s="24">
        <v>62.000911632363113</v>
      </c>
      <c r="BH474" s="24">
        <v>15.051725368663552</v>
      </c>
      <c r="BI474" s="21"/>
      <c r="BJ474" s="25">
        <f t="shared" ca="1" si="53"/>
        <v>1</v>
      </c>
      <c r="BK474" s="24">
        <f t="shared" ca="1" si="54"/>
        <v>6.661835303473099</v>
      </c>
      <c r="BL474" s="23">
        <f t="shared" si="55"/>
        <v>2.7637147432399627</v>
      </c>
      <c r="BM474" s="23">
        <f t="shared" ca="1" si="56"/>
        <v>3.1247439886595014</v>
      </c>
      <c r="BN474" s="22">
        <f t="shared" si="57"/>
        <v>2.7560274636901481</v>
      </c>
      <c r="BP474" s="2"/>
    </row>
    <row r="475" spans="1:68" x14ac:dyDescent="0.2">
      <c r="A475">
        <v>23.1</v>
      </c>
      <c r="B475">
        <v>2.2000000000000002</v>
      </c>
      <c r="C475">
        <v>1.28016</v>
      </c>
      <c r="D475">
        <v>-0.20687</v>
      </c>
      <c r="E475">
        <v>3.2120000000000003E-2</v>
      </c>
      <c r="F475">
        <v>1.71733</v>
      </c>
      <c r="G475">
        <v>1.3816999999999999</v>
      </c>
      <c r="I475" s="17">
        <f t="shared" si="51"/>
        <v>75.787401574803155</v>
      </c>
      <c r="J475" s="16">
        <f t="shared" si="52"/>
        <v>-75.787401574803155</v>
      </c>
      <c r="K475" s="10">
        <v>115</v>
      </c>
      <c r="L475" s="16">
        <v>8288.8779527559491</v>
      </c>
      <c r="M475" s="16">
        <v>3569.9803149606214</v>
      </c>
      <c r="N475" s="16">
        <v>32.841207349081373</v>
      </c>
      <c r="O475" s="16">
        <v>16.657250470809778</v>
      </c>
      <c r="P475" s="16">
        <v>16.699551517326839</v>
      </c>
      <c r="Q475" s="16">
        <v>0.35954848775804127</v>
      </c>
      <c r="R475" s="16">
        <v>2.1530427771367813</v>
      </c>
      <c r="S475" s="16">
        <v>2.937572674795875</v>
      </c>
      <c r="T475" s="20" t="s">
        <v>122</v>
      </c>
      <c r="U475" s="10">
        <v>5</v>
      </c>
      <c r="V475" s="20" t="s">
        <v>143</v>
      </c>
      <c r="W475" s="10">
        <v>4</v>
      </c>
      <c r="X475" s="20" t="s">
        <v>33</v>
      </c>
      <c r="Y475" s="10">
        <v>3</v>
      </c>
      <c r="Z475" s="20" t="s">
        <v>33</v>
      </c>
      <c r="AA475" s="15">
        <v>3</v>
      </c>
      <c r="AB475" s="11">
        <v>23.744696544066542</v>
      </c>
      <c r="AC475" s="10">
        <v>61.789330838218852</v>
      </c>
      <c r="AD475" s="19">
        <v>14.465972617714604</v>
      </c>
      <c r="AE475" s="12">
        <v>1665.7250470809777</v>
      </c>
      <c r="AF475" s="10">
        <v>1451.9736384441951</v>
      </c>
      <c r="AG475" s="10">
        <v>1113.3034344884559</v>
      </c>
      <c r="AH475" s="10">
        <v>0</v>
      </c>
      <c r="AI475" s="10">
        <v>4.6445895577135143</v>
      </c>
      <c r="AJ475" s="10"/>
      <c r="AK475" s="10"/>
      <c r="AL475" s="10"/>
      <c r="AM475" s="10"/>
      <c r="AN475" s="10">
        <v>8.3286252354048891</v>
      </c>
      <c r="AO475" s="10">
        <v>5.24671702719158</v>
      </c>
      <c r="AP475" s="10">
        <v>8.7931240414191922</v>
      </c>
      <c r="AQ475" s="10">
        <v>114.66</v>
      </c>
      <c r="AR475" s="10"/>
      <c r="AS475" s="10"/>
      <c r="AT475" s="10">
        <v>1.8249573663511272</v>
      </c>
      <c r="AU475" s="10">
        <v>1</v>
      </c>
      <c r="AV475" s="16"/>
      <c r="AW475" s="19">
        <v>217.79604576662928</v>
      </c>
      <c r="AX475" s="1" t="s">
        <v>120</v>
      </c>
      <c r="AY475" s="23">
        <v>75.787401574803198</v>
      </c>
      <c r="AZ475" s="18">
        <v>0</v>
      </c>
      <c r="BA475" s="18">
        <v>100</v>
      </c>
      <c r="BB475" s="18">
        <v>0</v>
      </c>
      <c r="BC475" s="18">
        <v>100</v>
      </c>
      <c r="BD475" s="18">
        <v>0</v>
      </c>
      <c r="BE475" s="18">
        <v>0</v>
      </c>
      <c r="BF475" s="24">
        <v>23.744696544066542</v>
      </c>
      <c r="BG475" s="24">
        <v>61.789330838218852</v>
      </c>
      <c r="BH475" s="24">
        <v>14.465972617714604</v>
      </c>
      <c r="BI475" s="21"/>
      <c r="BJ475" s="25">
        <f t="shared" ca="1" si="53"/>
        <v>1</v>
      </c>
      <c r="BK475" s="24">
        <f t="shared" ca="1" si="54"/>
        <v>7.0337152775518046</v>
      </c>
      <c r="BL475" s="23">
        <f t="shared" si="55"/>
        <v>2.8637615679299047</v>
      </c>
      <c r="BM475" s="23">
        <f t="shared" ca="1" si="56"/>
        <v>3.113081572445255</v>
      </c>
      <c r="BN475" s="22">
        <f t="shared" si="57"/>
        <v>2.7525784505089192</v>
      </c>
      <c r="BP475" s="2"/>
    </row>
    <row r="476" spans="1:68" x14ac:dyDescent="0.2">
      <c r="A476">
        <v>23.15</v>
      </c>
      <c r="B476">
        <v>2.2000000000000002</v>
      </c>
      <c r="C476">
        <v>1.28661</v>
      </c>
      <c r="D476">
        <v>-0.20446</v>
      </c>
      <c r="E476">
        <v>3.2989999999999998E-2</v>
      </c>
      <c r="F476">
        <v>1.7152499999999999</v>
      </c>
      <c r="G476">
        <v>1.3779999999999999</v>
      </c>
      <c r="I476" s="17">
        <f t="shared" si="51"/>
        <v>75.951443569553803</v>
      </c>
      <c r="J476" s="16">
        <f t="shared" si="52"/>
        <v>-75.951443569553803</v>
      </c>
      <c r="K476" s="10">
        <v>115</v>
      </c>
      <c r="L476" s="16">
        <v>8307.7427821522742</v>
      </c>
      <c r="M476" s="16">
        <v>3578.6089238845057</v>
      </c>
      <c r="N476" s="16">
        <v>32.912292213473314</v>
      </c>
      <c r="O476" s="16">
        <v>18.418549905838045</v>
      </c>
      <c r="P476" s="16">
        <v>18.464696502038475</v>
      </c>
      <c r="Q476" s="16">
        <v>0.3746471435429668</v>
      </c>
      <c r="R476" s="16">
        <v>2.0289916138161614</v>
      </c>
      <c r="S476" s="16">
        <v>3.2046247361409534</v>
      </c>
      <c r="T476" s="20" t="s">
        <v>122</v>
      </c>
      <c r="U476" s="10">
        <v>5</v>
      </c>
      <c r="V476" s="20" t="s">
        <v>143</v>
      </c>
      <c r="W476" s="10">
        <v>4</v>
      </c>
      <c r="X476" s="20" t="s">
        <v>33</v>
      </c>
      <c r="Y476" s="10">
        <v>3</v>
      </c>
      <c r="Z476" s="20" t="s">
        <v>123</v>
      </c>
      <c r="AA476" s="15">
        <v>4</v>
      </c>
      <c r="AB476" s="11">
        <v>19.56525929591416</v>
      </c>
      <c r="AC476" s="10">
        <v>62.574073523355239</v>
      </c>
      <c r="AD476" s="19">
        <v>17.860667180730598</v>
      </c>
      <c r="AE476" s="12">
        <v>1841.8549905838045</v>
      </c>
      <c r="AF476" s="10">
        <v>1658.5280584457801</v>
      </c>
      <c r="AG476" s="10">
        <v>1230.9797668025649</v>
      </c>
      <c r="AH476" s="10">
        <v>0</v>
      </c>
      <c r="AI476" s="10">
        <v>4.9285565952595691</v>
      </c>
      <c r="AJ476" s="10"/>
      <c r="AK476" s="10"/>
      <c r="AL476" s="10"/>
      <c r="AM476" s="10"/>
      <c r="AN476" s="10">
        <v>9.2092749529190225</v>
      </c>
      <c r="AO476" s="10">
        <v>5.5999493072865691</v>
      </c>
      <c r="AP476" s="10">
        <v>9.6168583676179544</v>
      </c>
      <c r="AQ476" s="10">
        <v>114.66</v>
      </c>
      <c r="AR476" s="10"/>
      <c r="AS476" s="10"/>
      <c r="AT476" s="10">
        <v>2.093153207692267</v>
      </c>
      <c r="AU476" s="10">
        <v>1</v>
      </c>
      <c r="AV476" s="16"/>
      <c r="AW476" s="19">
        <v>248.77920876686699</v>
      </c>
      <c r="AX476" s="1" t="s">
        <v>120</v>
      </c>
      <c r="AY476" s="23">
        <v>75.951443569553803</v>
      </c>
      <c r="AZ476" s="18">
        <v>0</v>
      </c>
      <c r="BA476" s="18">
        <v>100</v>
      </c>
      <c r="BB476" s="18">
        <v>0</v>
      </c>
      <c r="BC476" s="18">
        <v>0</v>
      </c>
      <c r="BD476" s="18">
        <v>100</v>
      </c>
      <c r="BE476" s="18">
        <v>0</v>
      </c>
      <c r="BF476" s="24">
        <v>19.56525929591416</v>
      </c>
      <c r="BG476" s="24">
        <v>62.574073523355239</v>
      </c>
      <c r="BH476" s="24">
        <v>17.860667180730598</v>
      </c>
      <c r="BI476" s="21"/>
      <c r="BJ476" s="25">
        <f t="shared" ca="1" si="53"/>
        <v>1</v>
      </c>
      <c r="BK476" s="24">
        <f t="shared" ca="1" si="54"/>
        <v>7.9979821295634803</v>
      </c>
      <c r="BL476" s="23">
        <f t="shared" si="55"/>
        <v>2.6179283209601985</v>
      </c>
      <c r="BM476" s="23">
        <f t="shared" ca="1" si="56"/>
        <v>3.0450771863749813</v>
      </c>
      <c r="BN476" s="22">
        <f t="shared" si="57"/>
        <v>2.7020111225809504</v>
      </c>
      <c r="BP476" s="2"/>
    </row>
    <row r="477" spans="1:68" x14ac:dyDescent="0.2">
      <c r="A477">
        <v>23.2</v>
      </c>
      <c r="B477">
        <v>2.2000000000000002</v>
      </c>
      <c r="C477">
        <v>1.29243</v>
      </c>
      <c r="D477">
        <v>-0.20216999999999999</v>
      </c>
      <c r="E477">
        <v>3.431E-2</v>
      </c>
      <c r="F477">
        <v>1.71855</v>
      </c>
      <c r="G477">
        <v>1.37645</v>
      </c>
      <c r="I477" s="17">
        <f t="shared" si="51"/>
        <v>76.11548556430445</v>
      </c>
      <c r="J477" s="16">
        <f t="shared" si="52"/>
        <v>-76.11548556430445</v>
      </c>
      <c r="K477" s="10">
        <v>115</v>
      </c>
      <c r="L477" s="16">
        <v>8326.6076115485994</v>
      </c>
      <c r="M477" s="16">
        <v>3587.2375328083899</v>
      </c>
      <c r="N477" s="16">
        <v>32.983377077865256</v>
      </c>
      <c r="O477" s="16">
        <v>20.007815442561192</v>
      </c>
      <c r="P477" s="16">
        <v>20.059796665867424</v>
      </c>
      <c r="Q477" s="16">
        <v>0.38899399903984638</v>
      </c>
      <c r="R477" s="16">
        <v>1.9391721936131874</v>
      </c>
      <c r="S477" s="16">
        <v>3.6098071740438331</v>
      </c>
      <c r="T477" s="20" t="s">
        <v>122</v>
      </c>
      <c r="U477" s="10">
        <v>5</v>
      </c>
      <c r="V477" s="20" t="s">
        <v>143</v>
      </c>
      <c r="W477" s="10">
        <v>4</v>
      </c>
      <c r="X477" s="20" t="s">
        <v>33</v>
      </c>
      <c r="Y477" s="10">
        <v>3</v>
      </c>
      <c r="Z477" s="20" t="s">
        <v>123</v>
      </c>
      <c r="AA477" s="15">
        <v>4</v>
      </c>
      <c r="AB477" s="11">
        <v>16.62887106035511</v>
      </c>
      <c r="AC477" s="10">
        <v>62.555042980045428</v>
      </c>
      <c r="AD477" s="19">
        <v>20.816085959599459</v>
      </c>
      <c r="AE477" s="12">
        <v>2000.7815442561193</v>
      </c>
      <c r="AF477" s="10">
        <v>1845.0772054023432</v>
      </c>
      <c r="AG477" s="10">
        <v>1337.319777724495</v>
      </c>
      <c r="AH477" s="10">
        <v>0</v>
      </c>
      <c r="AI477" s="10">
        <v>5.15683962101755</v>
      </c>
      <c r="AJ477" s="10"/>
      <c r="AK477" s="10"/>
      <c r="AL477" s="10"/>
      <c r="AM477" s="10"/>
      <c r="AN477" s="10">
        <v>10.003907721280596</v>
      </c>
      <c r="AO477" s="10">
        <v>5.921126947890027</v>
      </c>
      <c r="AP477" s="10">
        <v>10.361238444071464</v>
      </c>
      <c r="AQ477" s="10">
        <v>114.66</v>
      </c>
      <c r="AR477" s="10"/>
      <c r="AS477" s="10"/>
      <c r="AT477" s="10">
        <v>2.3351027128525574</v>
      </c>
      <c r="AU477" s="10">
        <v>1</v>
      </c>
      <c r="AV477" s="16"/>
      <c r="AW477" s="19">
        <v>276.76158081035146</v>
      </c>
      <c r="AX477" s="1" t="s">
        <v>120</v>
      </c>
      <c r="AY477" s="23">
        <v>76.115485564304393</v>
      </c>
      <c r="AZ477" s="18">
        <v>0</v>
      </c>
      <c r="BA477" s="18">
        <v>100</v>
      </c>
      <c r="BB477" s="18">
        <v>0</v>
      </c>
      <c r="BC477" s="18">
        <v>0</v>
      </c>
      <c r="BD477" s="18">
        <v>100</v>
      </c>
      <c r="BE477" s="18">
        <v>0</v>
      </c>
      <c r="BF477" s="24">
        <v>16.62887106035511</v>
      </c>
      <c r="BG477" s="24">
        <v>62.555042980045428</v>
      </c>
      <c r="BH477" s="24">
        <v>20.816085959599459</v>
      </c>
      <c r="BI477" s="21"/>
      <c r="BJ477" s="25">
        <f t="shared" ca="1" si="53"/>
        <v>1</v>
      </c>
      <c r="BK477" s="24">
        <f t="shared" ca="1" si="54"/>
        <v>8.8628047151636586</v>
      </c>
      <c r="BL477" s="23">
        <f t="shared" si="55"/>
        <v>2.4470428947027978</v>
      </c>
      <c r="BM477" s="23">
        <f t="shared" ca="1" si="56"/>
        <v>2.9917177159169781</v>
      </c>
      <c r="BN477" s="22">
        <f t="shared" si="57"/>
        <v>2.6612150447603868</v>
      </c>
      <c r="BP477" s="2"/>
    </row>
    <row r="478" spans="1:68" x14ac:dyDescent="0.2">
      <c r="A478">
        <v>23.25</v>
      </c>
      <c r="B478">
        <v>2.2000000000000002</v>
      </c>
      <c r="C478">
        <v>1.2966</v>
      </c>
      <c r="D478">
        <v>-0.19749</v>
      </c>
      <c r="E478">
        <v>3.5610000000000003E-2</v>
      </c>
      <c r="F478">
        <v>1.71523</v>
      </c>
      <c r="G478">
        <v>1.3733299999999999</v>
      </c>
      <c r="I478" s="17">
        <f t="shared" si="51"/>
        <v>76.279527559055111</v>
      </c>
      <c r="J478" s="16">
        <f t="shared" si="52"/>
        <v>-76.279527559055111</v>
      </c>
      <c r="K478" s="10">
        <v>115</v>
      </c>
      <c r="L478" s="16">
        <v>8345.4724409449263</v>
      </c>
      <c r="M478" s="16">
        <v>3595.8661417322746</v>
      </c>
      <c r="N478" s="16">
        <v>33.054461942257213</v>
      </c>
      <c r="O478" s="16">
        <v>21.146516007532941</v>
      </c>
      <c r="P478" s="16">
        <v>21.204243454503978</v>
      </c>
      <c r="Q478" s="16">
        <v>0.41831421027364374</v>
      </c>
      <c r="R478" s="16">
        <v>1.9727853586060857</v>
      </c>
      <c r="S478" s="16">
        <v>4.0088504840996997</v>
      </c>
      <c r="T478" s="20" t="s">
        <v>122</v>
      </c>
      <c r="U478" s="10">
        <v>5</v>
      </c>
      <c r="V478" s="20" t="s">
        <v>143</v>
      </c>
      <c r="W478" s="10">
        <v>4</v>
      </c>
      <c r="X478" s="20" t="s">
        <v>33</v>
      </c>
      <c r="Y478" s="10">
        <v>3</v>
      </c>
      <c r="Z478" s="20" t="s">
        <v>123</v>
      </c>
      <c r="AA478" s="15">
        <v>4</v>
      </c>
      <c r="AB478" s="11">
        <v>16.067524388384932</v>
      </c>
      <c r="AC478" s="10">
        <v>62.484647526303746</v>
      </c>
      <c r="AD478" s="19">
        <v>21.447828085311322</v>
      </c>
      <c r="AE478" s="12">
        <v>2114.6516007532941</v>
      </c>
      <c r="AF478" s="10">
        <v>1978.6083082186242</v>
      </c>
      <c r="AG478" s="10">
        <v>1413.6162303002652</v>
      </c>
      <c r="AH478" s="10">
        <v>0</v>
      </c>
      <c r="AI478" s="10">
        <v>5.0689751707533537</v>
      </c>
      <c r="AJ478" s="10"/>
      <c r="AK478" s="10"/>
      <c r="AL478" s="10"/>
      <c r="AM478" s="10"/>
      <c r="AN478" s="10">
        <v>10.573258003766471</v>
      </c>
      <c r="AO478" s="10">
        <v>6.1874671026054067</v>
      </c>
      <c r="AP478" s="10">
        <v>10.895313612101855</v>
      </c>
      <c r="AQ478" s="10">
        <v>114.66</v>
      </c>
      <c r="AR478" s="10"/>
      <c r="AS478" s="10"/>
      <c r="AT478" s="10">
        <v>2.5065123886847616</v>
      </c>
      <c r="AU478" s="10">
        <v>1</v>
      </c>
      <c r="AV478" s="16"/>
      <c r="AW478" s="19">
        <v>296.79124623279358</v>
      </c>
      <c r="AX478" s="1" t="s">
        <v>120</v>
      </c>
      <c r="AY478" s="23">
        <v>76.279527559055097</v>
      </c>
      <c r="AZ478" s="18">
        <v>0</v>
      </c>
      <c r="BA478" s="18">
        <v>100</v>
      </c>
      <c r="BB478" s="18">
        <v>0</v>
      </c>
      <c r="BC478" s="18">
        <v>0</v>
      </c>
      <c r="BD478" s="18">
        <v>100</v>
      </c>
      <c r="BE478" s="18">
        <v>0</v>
      </c>
      <c r="BF478" s="24">
        <v>16.067524388384932</v>
      </c>
      <c r="BG478" s="24">
        <v>62.484647526303746</v>
      </c>
      <c r="BH478" s="24">
        <v>21.447828085311322</v>
      </c>
      <c r="BI478" s="21"/>
      <c r="BJ478" s="25">
        <f t="shared" ca="1" si="53"/>
        <v>1</v>
      </c>
      <c r="BK478" s="24">
        <f t="shared" ca="1" si="54"/>
        <v>9.4728260523217074</v>
      </c>
      <c r="BL478" s="23">
        <f t="shared" si="55"/>
        <v>2.4561197345927726</v>
      </c>
      <c r="BM478" s="23">
        <f t="shared" ca="1" si="56"/>
        <v>2.9682566829563757</v>
      </c>
      <c r="BN478" s="22">
        <f t="shared" si="57"/>
        <v>2.6456607376962231</v>
      </c>
      <c r="BP478" s="2"/>
    </row>
    <row r="479" spans="1:68" x14ac:dyDescent="0.2">
      <c r="A479">
        <v>23.3</v>
      </c>
      <c r="B479">
        <v>0.4</v>
      </c>
      <c r="C479">
        <v>1.30342</v>
      </c>
      <c r="D479">
        <v>-0.17552000000000001</v>
      </c>
      <c r="E479">
        <v>3.6330000000000001E-2</v>
      </c>
      <c r="F479">
        <v>1.7172499999999999</v>
      </c>
      <c r="G479">
        <v>1.3729</v>
      </c>
      <c r="I479" s="17">
        <f t="shared" si="51"/>
        <v>76.443569553805773</v>
      </c>
      <c r="J479" s="16">
        <f t="shared" si="52"/>
        <v>-76.443569553805773</v>
      </c>
      <c r="K479" s="10">
        <v>115</v>
      </c>
      <c r="L479" s="16">
        <v>8364.3372703412533</v>
      </c>
      <c r="M479" s="16">
        <v>3604.4947506561593</v>
      </c>
      <c r="N479" s="16">
        <v>33.125546806649169</v>
      </c>
      <c r="O479" s="16">
        <v>23.008851224105459</v>
      </c>
      <c r="P479" s="16">
        <v>23.069761194952388</v>
      </c>
      <c r="Q479" s="16">
        <v>0.55595631301008142</v>
      </c>
      <c r="R479" s="16">
        <v>2.4098919287110934</v>
      </c>
      <c r="S479" s="16">
        <v>4.2298590865921781</v>
      </c>
      <c r="T479" s="20" t="s">
        <v>122</v>
      </c>
      <c r="U479" s="10">
        <v>5</v>
      </c>
      <c r="V479" s="20" t="s">
        <v>143</v>
      </c>
      <c r="W479" s="10">
        <v>4</v>
      </c>
      <c r="X479" s="20" t="s">
        <v>33</v>
      </c>
      <c r="Y479" s="10">
        <v>3</v>
      </c>
      <c r="Z479" s="20" t="s">
        <v>123</v>
      </c>
      <c r="AA479" s="15">
        <v>4</v>
      </c>
      <c r="AB479" s="11">
        <v>20.9574680780471</v>
      </c>
      <c r="AC479" s="10">
        <v>62.406285318149571</v>
      </c>
      <c r="AD479" s="19">
        <v>16.636246603803325</v>
      </c>
      <c r="AE479" s="12">
        <v>2300.885122410546</v>
      </c>
      <c r="AF479" s="10">
        <v>2196.9712877186539</v>
      </c>
      <c r="AG479" s="10">
        <v>1537.9840796634926</v>
      </c>
      <c r="AH479" s="10">
        <v>0</v>
      </c>
      <c r="AI479" s="10">
        <v>4.1495636716574262</v>
      </c>
      <c r="AJ479" s="10"/>
      <c r="AK479" s="10"/>
      <c r="AL479" s="10"/>
      <c r="AM479" s="10"/>
      <c r="AN479" s="10">
        <v>11.50442561205273</v>
      </c>
      <c r="AO479" s="10">
        <v>6.7659656857026089</v>
      </c>
      <c r="AP479" s="10">
        <v>11.765888557644448</v>
      </c>
      <c r="AQ479" s="10">
        <v>114.66</v>
      </c>
      <c r="AR479" s="10"/>
      <c r="AS479" s="10"/>
      <c r="AT479" s="10">
        <v>2.7906899904417757</v>
      </c>
      <c r="AU479" s="10">
        <v>1</v>
      </c>
      <c r="AV479" s="16"/>
      <c r="AW479" s="19">
        <v>329.5456931577981</v>
      </c>
      <c r="AX479" s="1" t="s">
        <v>120</v>
      </c>
      <c r="AY479" s="23">
        <v>76.443569553805801</v>
      </c>
      <c r="AZ479" s="18">
        <v>0</v>
      </c>
      <c r="BA479" s="18">
        <v>100</v>
      </c>
      <c r="BB479" s="18">
        <v>0</v>
      </c>
      <c r="BC479" s="18">
        <v>0</v>
      </c>
      <c r="BD479" s="18">
        <v>100</v>
      </c>
      <c r="BE479" s="18">
        <v>0</v>
      </c>
      <c r="BF479" s="24">
        <v>20.9574680780471</v>
      </c>
      <c r="BG479" s="24">
        <v>62.406285318149571</v>
      </c>
      <c r="BH479" s="24">
        <v>16.636246603803325</v>
      </c>
      <c r="BI479" s="21"/>
      <c r="BJ479" s="25">
        <f t="shared" ca="1" si="53"/>
        <v>1</v>
      </c>
      <c r="BK479" s="24">
        <f t="shared" ca="1" si="54"/>
        <v>10.480022231322977</v>
      </c>
      <c r="BL479" s="23">
        <f t="shared" si="55"/>
        <v>2.9435001377248327</v>
      </c>
      <c r="BM479" s="23">
        <f t="shared" ca="1" si="56"/>
        <v>2.9753969729647096</v>
      </c>
      <c r="BN479" s="22">
        <f t="shared" si="57"/>
        <v>2.6670096943212926</v>
      </c>
      <c r="BP479" s="2"/>
    </row>
    <row r="480" spans="1:68" x14ac:dyDescent="0.2">
      <c r="A480">
        <v>23.35</v>
      </c>
      <c r="B480">
        <v>2.2000000000000002</v>
      </c>
      <c r="C480">
        <v>1.30776</v>
      </c>
      <c r="D480">
        <v>-0.16209999999999999</v>
      </c>
      <c r="E480">
        <v>3.7089999999999998E-2</v>
      </c>
      <c r="F480">
        <v>1.7171799999999999</v>
      </c>
      <c r="G480">
        <v>1.37175</v>
      </c>
      <c r="I480" s="17">
        <f t="shared" si="51"/>
        <v>76.607611548556434</v>
      </c>
      <c r="J480" s="16">
        <f t="shared" si="52"/>
        <v>-76.607611548556434</v>
      </c>
      <c r="K480" s="10">
        <v>115</v>
      </c>
      <c r="L480" s="16">
        <v>8383.2020997375803</v>
      </c>
      <c r="M480" s="16">
        <v>3613.1233595800441</v>
      </c>
      <c r="N480" s="16">
        <v>33.196631671041118</v>
      </c>
      <c r="O480" s="16">
        <v>24.193973634651606</v>
      </c>
      <c r="P480" s="16">
        <v>24.258242936256419</v>
      </c>
      <c r="Q480" s="16">
        <v>0.64003264522323566</v>
      </c>
      <c r="R480" s="16">
        <v>2.6384130413115847</v>
      </c>
      <c r="S480" s="16">
        <v>4.4631459447786845</v>
      </c>
      <c r="T480" s="20" t="s">
        <v>122</v>
      </c>
      <c r="U480" s="10">
        <v>5</v>
      </c>
      <c r="V480" s="20" t="s">
        <v>143</v>
      </c>
      <c r="W480" s="10">
        <v>4</v>
      </c>
      <c r="X480" s="20" t="s">
        <v>33</v>
      </c>
      <c r="Y480" s="10">
        <v>3</v>
      </c>
      <c r="Z480" s="20" t="s">
        <v>123</v>
      </c>
      <c r="AA480" s="15">
        <v>4</v>
      </c>
      <c r="AB480" s="11">
        <v>23.760343687916411</v>
      </c>
      <c r="AC480" s="10">
        <v>61.784916016385168</v>
      </c>
      <c r="AD480" s="19">
        <v>14.454740295698423</v>
      </c>
      <c r="AE480" s="12">
        <v>2419.3973634651607</v>
      </c>
      <c r="AF480" s="10">
        <v>2335.6829732016968</v>
      </c>
      <c r="AG480" s="10">
        <v>1617.2161957504281</v>
      </c>
      <c r="AH480" s="10">
        <v>0</v>
      </c>
      <c r="AI480" s="10">
        <v>3.7901571298438124</v>
      </c>
      <c r="AJ480" s="10"/>
      <c r="AK480" s="10"/>
      <c r="AL480" s="10"/>
      <c r="AM480" s="10"/>
      <c r="AN480" s="10">
        <v>12.096986817325803</v>
      </c>
      <c r="AO480" s="10">
        <v>7.1175149803260478</v>
      </c>
      <c r="AP480" s="10">
        <v>12.320513370252996</v>
      </c>
      <c r="AQ480" s="10">
        <v>114.66</v>
      </c>
      <c r="AR480" s="10"/>
      <c r="AS480" s="10"/>
      <c r="AT480" s="10">
        <v>2.9685008035335452</v>
      </c>
      <c r="AU480" s="10">
        <v>1</v>
      </c>
      <c r="AV480" s="16"/>
      <c r="AW480" s="19">
        <v>350.35244598025452</v>
      </c>
      <c r="AX480" s="1" t="s">
        <v>120</v>
      </c>
      <c r="AY480" s="23">
        <v>76.607611548556406</v>
      </c>
      <c r="AZ480" s="18">
        <v>0</v>
      </c>
      <c r="BA480" s="18">
        <v>100</v>
      </c>
      <c r="BB480" s="18">
        <v>0</v>
      </c>
      <c r="BC480" s="18">
        <v>0</v>
      </c>
      <c r="BD480" s="18">
        <v>100</v>
      </c>
      <c r="BE480" s="18">
        <v>0</v>
      </c>
      <c r="BF480" s="24">
        <v>23.760343687916411</v>
      </c>
      <c r="BG480" s="24">
        <v>61.784916016385168</v>
      </c>
      <c r="BH480" s="24">
        <v>14.454740295698423</v>
      </c>
      <c r="BI480" s="21"/>
      <c r="BJ480" s="25">
        <f t="shared" ca="1" si="53"/>
        <v>1</v>
      </c>
      <c r="BK480" s="24">
        <f t="shared" ca="1" si="54"/>
        <v>11.107642828292466</v>
      </c>
      <c r="BL480" s="23">
        <f t="shared" si="55"/>
        <v>3.1895353933505288</v>
      </c>
      <c r="BM480" s="23">
        <f t="shared" ca="1" si="56"/>
        <v>2.9747008890410713</v>
      </c>
      <c r="BN480" s="22">
        <f t="shared" si="57"/>
        <v>2.6735726415145056</v>
      </c>
      <c r="BP480" s="2"/>
    </row>
    <row r="481" spans="1:68" x14ac:dyDescent="0.2">
      <c r="A481">
        <v>23.4</v>
      </c>
      <c r="B481">
        <v>2.2000000000000002</v>
      </c>
      <c r="C481">
        <v>1.3046899999999999</v>
      </c>
      <c r="D481">
        <v>-0.16203000000000001</v>
      </c>
      <c r="E481">
        <v>4.0640000000000003E-2</v>
      </c>
      <c r="F481">
        <v>1.71845</v>
      </c>
      <c r="G481">
        <v>1.3660300000000001</v>
      </c>
      <c r="I481" s="17">
        <f t="shared" si="51"/>
        <v>76.771653543307082</v>
      </c>
      <c r="J481" s="16">
        <f t="shared" si="52"/>
        <v>-76.771653543307082</v>
      </c>
      <c r="K481" s="10">
        <v>115</v>
      </c>
      <c r="L481" s="16">
        <v>8402.0669291339054</v>
      </c>
      <c r="M481" s="16">
        <v>3621.7519685039283</v>
      </c>
      <c r="N481" s="16">
        <v>33.267716535433067</v>
      </c>
      <c r="O481" s="16">
        <v>23.355649717514094</v>
      </c>
      <c r="P481" s="16">
        <v>23.435610629895873</v>
      </c>
      <c r="Q481" s="16">
        <v>0.6404711953912624</v>
      </c>
      <c r="R481" s="16">
        <v>2.732897407734872</v>
      </c>
      <c r="S481" s="16">
        <v>5.5528411376235498</v>
      </c>
      <c r="T481" s="20" t="s">
        <v>122</v>
      </c>
      <c r="U481" s="10">
        <v>5</v>
      </c>
      <c r="V481" s="20" t="s">
        <v>143</v>
      </c>
      <c r="W481" s="10">
        <v>4</v>
      </c>
      <c r="X481" s="20" t="s">
        <v>33</v>
      </c>
      <c r="Y481" s="10">
        <v>3</v>
      </c>
      <c r="Z481" s="20" t="s">
        <v>33</v>
      </c>
      <c r="AA481" s="15">
        <v>3</v>
      </c>
      <c r="AB481" s="11">
        <v>26.356889297940008</v>
      </c>
      <c r="AC481" s="10">
        <v>60.922654213412152</v>
      </c>
      <c r="AD481" s="19">
        <v>12.720456488647843</v>
      </c>
      <c r="AE481" s="12">
        <v>2335.5649717514093</v>
      </c>
      <c r="AF481" s="10">
        <v>2237.7930060183194</v>
      </c>
      <c r="AG481" s="10">
        <v>1562.3740419930582</v>
      </c>
      <c r="AH481" s="10">
        <v>0</v>
      </c>
      <c r="AI481" s="10">
        <v>3.659120160053273</v>
      </c>
      <c r="AJ481" s="10"/>
      <c r="AK481" s="10"/>
      <c r="AL481" s="10"/>
      <c r="AM481" s="10"/>
      <c r="AN481" s="10">
        <v>11.677824858757047</v>
      </c>
      <c r="AO481" s="10">
        <v>6.9705271235712347</v>
      </c>
      <c r="AP481" s="10">
        <v>11.936618293951408</v>
      </c>
      <c r="AQ481" s="10">
        <v>114.66</v>
      </c>
      <c r="AR481" s="10"/>
      <c r="AS481" s="10"/>
      <c r="AT481" s="10">
        <v>2.8308880254404922</v>
      </c>
      <c r="AU481" s="10">
        <v>1</v>
      </c>
      <c r="AV481" s="16"/>
      <c r="AW481" s="19">
        <v>335.66895090274789</v>
      </c>
      <c r="AX481" s="1" t="s">
        <v>120</v>
      </c>
      <c r="AY481" s="23">
        <v>76.771653543307096</v>
      </c>
      <c r="AZ481" s="18">
        <v>0</v>
      </c>
      <c r="BA481" s="18">
        <v>100</v>
      </c>
      <c r="BB481" s="18">
        <v>0</v>
      </c>
      <c r="BC481" s="18">
        <v>100</v>
      </c>
      <c r="BD481" s="18">
        <v>0</v>
      </c>
      <c r="BE481" s="18">
        <v>0</v>
      </c>
      <c r="BF481" s="24">
        <v>26.356889297940008</v>
      </c>
      <c r="BG481" s="24">
        <v>60.922654213412152</v>
      </c>
      <c r="BH481" s="24">
        <v>12.720456488647843</v>
      </c>
      <c r="BI481" s="21"/>
      <c r="BJ481" s="25">
        <f t="shared" ca="1" si="53"/>
        <v>1</v>
      </c>
      <c r="BK481" s="24">
        <f t="shared" ca="1" si="54"/>
        <v>10.621697638380427</v>
      </c>
      <c r="BL481" s="23">
        <f t="shared" si="55"/>
        <v>3.3297908754954948</v>
      </c>
      <c r="BM481" s="23">
        <f t="shared" ca="1" si="56"/>
        <v>3.0013671792420822</v>
      </c>
      <c r="BN481" s="22">
        <f t="shared" si="57"/>
        <v>2.6947823291212871</v>
      </c>
      <c r="BP481" s="2"/>
    </row>
    <row r="482" spans="1:68" x14ac:dyDescent="0.2">
      <c r="A482">
        <v>23.45</v>
      </c>
      <c r="B482">
        <v>2.2000000000000002</v>
      </c>
      <c r="C482">
        <v>1.30782</v>
      </c>
      <c r="D482">
        <v>-0.15046999999999999</v>
      </c>
      <c r="E482">
        <v>4.1980000000000003E-2</v>
      </c>
      <c r="F482">
        <v>1.7183999999999999</v>
      </c>
      <c r="G482">
        <v>1.36555</v>
      </c>
      <c r="I482" s="17">
        <f t="shared" si="51"/>
        <v>76.935695538057743</v>
      </c>
      <c r="J482" s="16">
        <f t="shared" si="52"/>
        <v>-76.935695538057743</v>
      </c>
      <c r="K482" s="10">
        <v>115</v>
      </c>
      <c r="L482" s="16">
        <v>8420.9317585302324</v>
      </c>
      <c r="M482" s="16">
        <v>3630.380577427813</v>
      </c>
      <c r="N482" s="16">
        <v>33.338801399825023</v>
      </c>
      <c r="O482" s="16">
        <v>24.210357815442549</v>
      </c>
      <c r="P482" s="16">
        <v>24.296241758371128</v>
      </c>
      <c r="Q482" s="16">
        <v>0.71289462313970231</v>
      </c>
      <c r="R482" s="16">
        <v>2.9341765291501458</v>
      </c>
      <c r="S482" s="16">
        <v>5.964162703373443</v>
      </c>
      <c r="T482" s="20" t="s">
        <v>122</v>
      </c>
      <c r="U482" s="10">
        <v>5</v>
      </c>
      <c r="V482" s="20" t="s">
        <v>143</v>
      </c>
      <c r="W482" s="10">
        <v>4</v>
      </c>
      <c r="X482" s="20" t="s">
        <v>33</v>
      </c>
      <c r="Y482" s="10">
        <v>3</v>
      </c>
      <c r="Z482" s="20" t="s">
        <v>33</v>
      </c>
      <c r="AA482" s="15">
        <v>3</v>
      </c>
      <c r="AB482" s="11">
        <v>29.412032708410109</v>
      </c>
      <c r="AC482" s="10">
        <v>59.615505479354695</v>
      </c>
      <c r="AD482" s="19">
        <v>10.972461812235192</v>
      </c>
      <c r="AE482" s="12">
        <v>2421.0357815442549</v>
      </c>
      <c r="AF482" s="10">
        <v>2337.9340311685655</v>
      </c>
      <c r="AG482" s="10">
        <v>1619.7494505580753</v>
      </c>
      <c r="AH482" s="10">
        <v>0</v>
      </c>
      <c r="AI482" s="10">
        <v>3.408111236884714</v>
      </c>
      <c r="AJ482" s="10"/>
      <c r="AK482" s="10"/>
      <c r="AL482" s="10"/>
      <c r="AM482" s="10"/>
      <c r="AN482" s="10">
        <v>12.105178907721275</v>
      </c>
      <c r="AO482" s="10">
        <v>7.2378580702894029</v>
      </c>
      <c r="AP482" s="10">
        <v>12.338246153906526</v>
      </c>
      <c r="AQ482" s="10">
        <v>114.66</v>
      </c>
      <c r="AR482" s="10"/>
      <c r="AS482" s="10"/>
      <c r="AT482" s="10">
        <v>2.9566332334156593</v>
      </c>
      <c r="AU482" s="10">
        <v>1</v>
      </c>
      <c r="AV482" s="16"/>
      <c r="AW482" s="19">
        <v>350.69010467528483</v>
      </c>
      <c r="AX482" s="1" t="s">
        <v>120</v>
      </c>
      <c r="AY482" s="23">
        <v>76.935695538057701</v>
      </c>
      <c r="AZ482" s="18">
        <v>0</v>
      </c>
      <c r="BA482" s="18">
        <v>100</v>
      </c>
      <c r="BB482" s="18">
        <v>0</v>
      </c>
      <c r="BC482" s="18">
        <v>100</v>
      </c>
      <c r="BD482" s="18">
        <v>0</v>
      </c>
      <c r="BE482" s="18">
        <v>0</v>
      </c>
      <c r="BF482" s="24">
        <v>29.412032708410109</v>
      </c>
      <c r="BG482" s="24">
        <v>59.615505479354695</v>
      </c>
      <c r="BH482" s="24">
        <v>10.972461812235192</v>
      </c>
      <c r="BI482" s="21"/>
      <c r="BJ482" s="25">
        <f t="shared" ca="1" si="53"/>
        <v>1</v>
      </c>
      <c r="BK482" s="24">
        <f t="shared" ca="1" si="54"/>
        <v>11.065383064239029</v>
      </c>
      <c r="BL482" s="23">
        <f t="shared" si="55"/>
        <v>3.5492511089964034</v>
      </c>
      <c r="BM482" s="23">
        <f t="shared" ca="1" si="56"/>
        <v>3.0031687934924407</v>
      </c>
      <c r="BN482" s="22">
        <f t="shared" si="57"/>
        <v>2.7016153701892427</v>
      </c>
      <c r="BP482" s="2"/>
    </row>
    <row r="483" spans="1:68" x14ac:dyDescent="0.2">
      <c r="A483">
        <v>23.5</v>
      </c>
      <c r="B483">
        <v>2.2000000000000002</v>
      </c>
      <c r="C483">
        <v>1.3223199999999999</v>
      </c>
      <c r="D483">
        <v>-0.13219</v>
      </c>
      <c r="E483">
        <v>4.4880000000000003E-2</v>
      </c>
      <c r="F483">
        <v>1.7127300000000001</v>
      </c>
      <c r="G483">
        <v>1.3580300000000001</v>
      </c>
      <c r="I483" s="17">
        <f t="shared" si="51"/>
        <v>77.09973753280839</v>
      </c>
      <c r="J483" s="16">
        <f t="shared" si="52"/>
        <v>-77.09973753280839</v>
      </c>
      <c r="K483" s="10">
        <v>115</v>
      </c>
      <c r="L483" s="16">
        <v>8439.7965879265575</v>
      </c>
      <c r="M483" s="16">
        <v>3639.0091863516973</v>
      </c>
      <c r="N483" s="16">
        <v>33.409886264216965</v>
      </c>
      <c r="O483" s="16">
        <v>28.169868173257981</v>
      </c>
      <c r="P483" s="16">
        <v>28.268570615131122</v>
      </c>
      <c r="Q483" s="16">
        <v>0.82741886701872291</v>
      </c>
      <c r="R483" s="16">
        <v>2.9269922355955136</v>
      </c>
      <c r="S483" s="16">
        <v>6.8543362411903743</v>
      </c>
      <c r="T483" s="20" t="s">
        <v>122</v>
      </c>
      <c r="U483" s="10">
        <v>5</v>
      </c>
      <c r="V483" s="20" t="s">
        <v>143</v>
      </c>
      <c r="W483" s="10">
        <v>4</v>
      </c>
      <c r="X483" s="20" t="s">
        <v>143</v>
      </c>
      <c r="Y483" s="10">
        <v>4</v>
      </c>
      <c r="Z483" s="20" t="s">
        <v>123</v>
      </c>
      <c r="AA483" s="15">
        <v>4</v>
      </c>
      <c r="AB483" s="11">
        <v>25.571572281070146</v>
      </c>
      <c r="AC483" s="10">
        <v>61.209540414623049</v>
      </c>
      <c r="AD483" s="19">
        <v>13.218887304306804</v>
      </c>
      <c r="AE483" s="12">
        <v>2816.9868173257983</v>
      </c>
      <c r="AF483" s="10">
        <v>2804.1571419993688</v>
      </c>
      <c r="AG483" s="10">
        <v>1884.5713743420747</v>
      </c>
      <c r="AH483" s="10">
        <v>0</v>
      </c>
      <c r="AI483" s="10">
        <v>3.4164764355671213</v>
      </c>
      <c r="AJ483" s="10"/>
      <c r="AK483" s="10"/>
      <c r="AL483" s="10"/>
      <c r="AM483" s="10"/>
      <c r="AN483" s="10">
        <v>14.084934086628991</v>
      </c>
      <c r="AO483" s="10">
        <v>8.1326558387231973</v>
      </c>
      <c r="AP483" s="10">
        <v>14.191999620394522</v>
      </c>
      <c r="AQ483" s="10">
        <v>114.66</v>
      </c>
      <c r="AR483" s="10"/>
      <c r="AS483" s="10"/>
      <c r="AT483" s="10">
        <v>3.5696895644214321</v>
      </c>
      <c r="AU483" s="10">
        <v>1</v>
      </c>
      <c r="AV483" s="16"/>
      <c r="AW483" s="19">
        <v>420.62357129990528</v>
      </c>
      <c r="AX483" s="1" t="s">
        <v>120</v>
      </c>
      <c r="AY483" s="23">
        <v>77.099737532808405</v>
      </c>
      <c r="AZ483" s="18">
        <v>0</v>
      </c>
      <c r="BA483" s="18">
        <v>100</v>
      </c>
      <c r="BB483" s="18">
        <v>0</v>
      </c>
      <c r="BC483" s="18">
        <v>0</v>
      </c>
      <c r="BD483" s="18">
        <v>100</v>
      </c>
      <c r="BE483" s="18">
        <v>0</v>
      </c>
      <c r="BF483" s="24">
        <v>25.571572281070146</v>
      </c>
      <c r="BG483" s="24">
        <v>61.209540414623049</v>
      </c>
      <c r="BH483" s="24">
        <v>13.218887304306804</v>
      </c>
      <c r="BI483" s="21"/>
      <c r="BJ483" s="25">
        <f t="shared" ca="1" si="53"/>
        <v>1</v>
      </c>
      <c r="BK483" s="24">
        <f t="shared" ca="1" si="54"/>
        <v>13.21715395023662</v>
      </c>
      <c r="BL483" s="23">
        <f t="shared" si="55"/>
        <v>3.4406010276518337</v>
      </c>
      <c r="BM483" s="23">
        <f t="shared" ca="1" si="56"/>
        <v>2.9330729708324297</v>
      </c>
      <c r="BN483" s="22">
        <f t="shared" si="57"/>
        <v>2.6498984800968906</v>
      </c>
      <c r="BP483" s="2"/>
    </row>
    <row r="484" spans="1:68" x14ac:dyDescent="0.2">
      <c r="A484">
        <v>23.55</v>
      </c>
      <c r="B484">
        <v>2.2000000000000002</v>
      </c>
      <c r="C484">
        <v>1.3206100000000001</v>
      </c>
      <c r="D484">
        <v>-9.6879999999999994E-2</v>
      </c>
      <c r="E484">
        <v>4.5650000000000003E-2</v>
      </c>
      <c r="F484">
        <v>1.7203999999999999</v>
      </c>
      <c r="G484">
        <v>1.35633</v>
      </c>
      <c r="I484" s="17">
        <f t="shared" si="51"/>
        <v>77.263779527559052</v>
      </c>
      <c r="J484" s="16">
        <f t="shared" si="52"/>
        <v>-77.263779527559052</v>
      </c>
      <c r="K484" s="10">
        <v>115</v>
      </c>
      <c r="L484" s="16">
        <v>8458.6614173228845</v>
      </c>
      <c r="M484" s="16">
        <v>3647.637795275582</v>
      </c>
      <c r="N484" s="16">
        <v>33.480971128608921</v>
      </c>
      <c r="O484" s="16">
        <v>27.702919020715644</v>
      </c>
      <c r="P484" s="16">
        <v>27.805024995067168</v>
      </c>
      <c r="Q484" s="16">
        <v>1.0486361017762842</v>
      </c>
      <c r="R484" s="16">
        <v>3.7713906100149899</v>
      </c>
      <c r="S484" s="16">
        <v>7.0906926633003868</v>
      </c>
      <c r="T484" s="20" t="s">
        <v>122</v>
      </c>
      <c r="U484" s="10">
        <v>5</v>
      </c>
      <c r="V484" s="20" t="s">
        <v>143</v>
      </c>
      <c r="W484" s="10">
        <v>4</v>
      </c>
      <c r="X484" s="20" t="s">
        <v>33</v>
      </c>
      <c r="Y484" s="10">
        <v>3</v>
      </c>
      <c r="Z484" s="20" t="s">
        <v>33</v>
      </c>
      <c r="AA484" s="15">
        <v>3</v>
      </c>
      <c r="AB484" s="11">
        <v>44.700709013200061</v>
      </c>
      <c r="AC484" s="10">
        <v>49.80343648197173</v>
      </c>
      <c r="AD484" s="19">
        <v>5.4958545048282126</v>
      </c>
      <c r="AE484" s="12">
        <v>2770.2919020715644</v>
      </c>
      <c r="AF484" s="10">
        <v>2748.5126673214731</v>
      </c>
      <c r="AG484" s="10">
        <v>1853.668333004478</v>
      </c>
      <c r="AH484" s="10">
        <v>0</v>
      </c>
      <c r="AI484" s="10">
        <v>2.6515418406793598</v>
      </c>
      <c r="AJ484" s="10"/>
      <c r="AK484" s="10"/>
      <c r="AL484" s="10"/>
      <c r="AM484" s="10"/>
      <c r="AN484" s="10">
        <v>13.851459510357822</v>
      </c>
      <c r="AO484" s="10">
        <v>8.3275785255256753</v>
      </c>
      <c r="AP484" s="10">
        <v>13.975678331031345</v>
      </c>
      <c r="AQ484" s="10">
        <v>114.66</v>
      </c>
      <c r="AR484" s="10"/>
      <c r="AS484" s="10"/>
      <c r="AT484" s="10">
        <v>3.486643861252114</v>
      </c>
      <c r="AU484" s="10">
        <v>1</v>
      </c>
      <c r="AV484" s="16"/>
      <c r="AW484" s="19">
        <v>412.27690009822095</v>
      </c>
      <c r="AX484" s="1" t="s">
        <v>120</v>
      </c>
      <c r="AY484" s="23">
        <v>77.263779527559095</v>
      </c>
      <c r="AZ484" s="18">
        <v>0</v>
      </c>
      <c r="BA484" s="18">
        <v>100</v>
      </c>
      <c r="BB484" s="18">
        <v>0</v>
      </c>
      <c r="BC484" s="18">
        <v>100</v>
      </c>
      <c r="BD484" s="18">
        <v>0</v>
      </c>
      <c r="BE484" s="18">
        <v>0</v>
      </c>
      <c r="BF484" s="24">
        <v>44.700709013200061</v>
      </c>
      <c r="BG484" s="24">
        <v>49.80343648197173</v>
      </c>
      <c r="BH484" s="24">
        <v>5.4958545048282126</v>
      </c>
      <c r="BI484" s="21"/>
      <c r="BJ484" s="25">
        <f t="shared" ca="1" si="53"/>
        <v>1</v>
      </c>
      <c r="BK484" s="24">
        <f t="shared" ca="1" si="54"/>
        <v>12.926554449534956</v>
      </c>
      <c r="BL484" s="23">
        <f t="shared" si="55"/>
        <v>4.4479542745892804</v>
      </c>
      <c r="BM484" s="23">
        <f t="shared" ca="1" si="56"/>
        <v>3.0087582881435089</v>
      </c>
      <c r="BN484" s="22">
        <f t="shared" si="57"/>
        <v>2.7266770349203822</v>
      </c>
      <c r="BP484" s="2"/>
    </row>
    <row r="485" spans="1:68" x14ac:dyDescent="0.2">
      <c r="A485">
        <v>23.6</v>
      </c>
      <c r="B485">
        <v>2.2999999999999998</v>
      </c>
      <c r="C485">
        <v>1.2999499999999999</v>
      </c>
      <c r="D485">
        <v>-9.9089999999999998E-2</v>
      </c>
      <c r="E485">
        <v>5.3339999999999999E-2</v>
      </c>
      <c r="F485">
        <v>1.7180500000000001</v>
      </c>
      <c r="G485">
        <v>1.3487</v>
      </c>
      <c r="I485" s="17">
        <f t="shared" si="51"/>
        <v>77.427821522309713</v>
      </c>
      <c r="J485" s="16">
        <f t="shared" si="52"/>
        <v>-77.427821522309713</v>
      </c>
      <c r="K485" s="10">
        <v>115</v>
      </c>
      <c r="L485" s="16">
        <v>8477.5262467192115</v>
      </c>
      <c r="M485" s="16">
        <v>3656.2664041994667</v>
      </c>
      <c r="N485" s="16">
        <v>33.552055993000877</v>
      </c>
      <c r="O485" s="16">
        <v>22.061299435028225</v>
      </c>
      <c r="P485" s="16">
        <v>22.197396532443094</v>
      </c>
      <c r="Q485" s="16">
        <v>1.0347904464714353</v>
      </c>
      <c r="R485" s="16">
        <v>4.6617649279680817</v>
      </c>
      <c r="S485" s="16">
        <v>9.4511873204770076</v>
      </c>
      <c r="T485" s="20" t="s">
        <v>33</v>
      </c>
      <c r="U485" s="10">
        <v>3</v>
      </c>
      <c r="V485" s="20" t="s">
        <v>143</v>
      </c>
      <c r="W485" s="10">
        <v>4</v>
      </c>
      <c r="X485" s="20" t="s">
        <v>33</v>
      </c>
      <c r="Y485" s="10">
        <v>3</v>
      </c>
      <c r="Z485" s="20" t="s">
        <v>33</v>
      </c>
      <c r="AA485" s="15">
        <v>3</v>
      </c>
      <c r="AB485" s="11">
        <v>74.60914992229209</v>
      </c>
      <c r="AC485" s="10">
        <v>23.167643070126815</v>
      </c>
      <c r="AD485" s="19">
        <v>2.2232070075810961</v>
      </c>
      <c r="AE485" s="12">
        <v>2206.1299435028222</v>
      </c>
      <c r="AF485" s="10">
        <v>2087.6819758717984</v>
      </c>
      <c r="AG485" s="10">
        <v>1479.8264354962062</v>
      </c>
      <c r="AH485" s="10">
        <v>0</v>
      </c>
      <c r="AI485" s="10">
        <v>2.1451103079019234</v>
      </c>
      <c r="AJ485" s="10"/>
      <c r="AK485" s="10"/>
      <c r="AL485" s="10"/>
      <c r="AM485" s="10"/>
      <c r="AN485" s="10">
        <v>22.061299435028225</v>
      </c>
      <c r="AO485" s="10">
        <v>7.2611361746253573</v>
      </c>
      <c r="AP485" s="10">
        <v>11.358785048473443</v>
      </c>
      <c r="AQ485" s="10">
        <v>111.47500000000001</v>
      </c>
      <c r="AR485" s="10"/>
      <c r="AS485" s="10"/>
      <c r="AT485" s="10">
        <v>2.605685872733599</v>
      </c>
      <c r="AU485" s="10">
        <v>1</v>
      </c>
      <c r="AV485" s="16"/>
      <c r="AW485" s="19">
        <v>313.15229638076977</v>
      </c>
      <c r="AX485" s="1" t="s">
        <v>120</v>
      </c>
      <c r="AY485" s="23">
        <v>77.427821522309699</v>
      </c>
      <c r="AZ485" s="18">
        <v>100</v>
      </c>
      <c r="BA485" s="18">
        <v>0</v>
      </c>
      <c r="BB485" s="18">
        <v>0</v>
      </c>
      <c r="BC485" s="18">
        <v>100</v>
      </c>
      <c r="BD485" s="18">
        <v>0</v>
      </c>
      <c r="BE485" s="18">
        <v>0</v>
      </c>
      <c r="BF485" s="24">
        <v>74.60914992229209</v>
      </c>
      <c r="BG485" s="24">
        <v>23.167643070126815</v>
      </c>
      <c r="BH485" s="24">
        <v>2.2232070075810961</v>
      </c>
      <c r="BI485" s="21"/>
      <c r="BJ485" s="25">
        <f t="shared" ca="1" si="53"/>
        <v>1</v>
      </c>
      <c r="BK485" s="24">
        <f t="shared" ca="1" si="54"/>
        <v>9.8234818931447645</v>
      </c>
      <c r="BL485" s="23">
        <f t="shared" si="55"/>
        <v>5.7620778981324801</v>
      </c>
      <c r="BM485" s="23">
        <f t="shared" ca="1" si="56"/>
        <v>3.1720438484830757</v>
      </c>
      <c r="BN485" s="22">
        <f t="shared" si="57"/>
        <v>2.8609159268410402</v>
      </c>
      <c r="BP485" s="2"/>
    </row>
    <row r="486" spans="1:68" x14ac:dyDescent="0.2">
      <c r="A486">
        <v>23.65</v>
      </c>
      <c r="B486">
        <v>2.2000000000000002</v>
      </c>
      <c r="C486">
        <v>1.27864</v>
      </c>
      <c r="D486">
        <v>-0.15619</v>
      </c>
      <c r="E486">
        <v>5.1240000000000001E-2</v>
      </c>
      <c r="F486">
        <v>1.7226300000000001</v>
      </c>
      <c r="G486">
        <v>1.3532500000000001</v>
      </c>
      <c r="I486" s="17">
        <f t="shared" si="51"/>
        <v>77.591863517060361</v>
      </c>
      <c r="J486" s="16">
        <f t="shared" si="52"/>
        <v>-77.591863517060361</v>
      </c>
      <c r="K486" s="10">
        <v>115</v>
      </c>
      <c r="L486" s="16">
        <v>8496.3910761155366</v>
      </c>
      <c r="M486" s="16">
        <v>3664.895013123351</v>
      </c>
      <c r="N486" s="16">
        <v>33.623140857392826</v>
      </c>
      <c r="O486" s="16">
        <v>16.242184557438787</v>
      </c>
      <c r="P486" s="16">
        <v>16.368999293548971</v>
      </c>
      <c r="Q486" s="16">
        <v>0.67705880940950547</v>
      </c>
      <c r="R486" s="16">
        <v>4.1362260286512118</v>
      </c>
      <c r="S486" s="16">
        <v>8.8065788965406107</v>
      </c>
      <c r="T486" s="20" t="s">
        <v>33</v>
      </c>
      <c r="U486" s="10">
        <v>3</v>
      </c>
      <c r="V486" s="20" t="s">
        <v>143</v>
      </c>
      <c r="W486" s="10">
        <v>4</v>
      </c>
      <c r="X486" s="20" t="s">
        <v>33</v>
      </c>
      <c r="Y486" s="10">
        <v>3</v>
      </c>
      <c r="Z486" s="20" t="s">
        <v>33</v>
      </c>
      <c r="AA486" s="15">
        <v>3</v>
      </c>
      <c r="AB486" s="11">
        <v>69.597671370430518</v>
      </c>
      <c r="AC486" s="10">
        <v>27.8877443845752</v>
      </c>
      <c r="AD486" s="19">
        <v>2.5145842449942859</v>
      </c>
      <c r="AE486" s="12">
        <v>1624.2184557438786</v>
      </c>
      <c r="AF486" s="10">
        <v>1400.8784872138824</v>
      </c>
      <c r="AG486" s="10">
        <v>1091.2666195699314</v>
      </c>
      <c r="AH486" s="10">
        <v>0</v>
      </c>
      <c r="AI486" s="10">
        <v>2.4176628479031441</v>
      </c>
      <c r="AJ486" s="10"/>
      <c r="AK486" s="10"/>
      <c r="AL486" s="10"/>
      <c r="AM486" s="10"/>
      <c r="AN486" s="10">
        <v>16.242184557438787</v>
      </c>
      <c r="AO486" s="10">
        <v>5.7354125163326453</v>
      </c>
      <c r="AP486" s="10">
        <v>8.6388663369895191</v>
      </c>
      <c r="AQ486" s="10">
        <v>111.47500000000001</v>
      </c>
      <c r="AR486" s="10"/>
      <c r="AS486" s="10"/>
      <c r="AT486" s="10">
        <v>1.7096888651788675</v>
      </c>
      <c r="AU486" s="10">
        <v>1</v>
      </c>
      <c r="AV486" s="16"/>
      <c r="AW486" s="19">
        <v>210.13177308208236</v>
      </c>
      <c r="AX486" s="1" t="s">
        <v>120</v>
      </c>
      <c r="AY486" s="23">
        <v>77.591863517060403</v>
      </c>
      <c r="AZ486" s="18">
        <v>100</v>
      </c>
      <c r="BA486" s="18">
        <v>0</v>
      </c>
      <c r="BB486" s="18">
        <v>0</v>
      </c>
      <c r="BC486" s="18">
        <v>100</v>
      </c>
      <c r="BD486" s="18">
        <v>0</v>
      </c>
      <c r="BE486" s="18">
        <v>0</v>
      </c>
      <c r="BF486" s="24">
        <v>69.597671370430518</v>
      </c>
      <c r="BG486" s="24">
        <v>27.8877443845752</v>
      </c>
      <c r="BH486" s="24">
        <v>2.5145842449942859</v>
      </c>
      <c r="BI486" s="21"/>
      <c r="BJ486" s="25">
        <f t="shared" ca="1" si="53"/>
        <v>1</v>
      </c>
      <c r="BK486" s="24">
        <f t="shared" ca="1" si="54"/>
        <v>6.6145435064790208</v>
      </c>
      <c r="BL486" s="23">
        <f t="shared" si="55"/>
        <v>5.585923368347343</v>
      </c>
      <c r="BM486" s="23">
        <f t="shared" ca="1" si="56"/>
        <v>3.2998959884513881</v>
      </c>
      <c r="BN486" s="22">
        <f t="shared" si="57"/>
        <v>2.9287148547989177</v>
      </c>
      <c r="BP486" s="2"/>
    </row>
    <row r="487" spans="1:68" x14ac:dyDescent="0.2">
      <c r="A487">
        <v>23.7</v>
      </c>
      <c r="B487">
        <v>2.2000000000000002</v>
      </c>
      <c r="C487">
        <v>1.268</v>
      </c>
      <c r="D487">
        <v>-0.20841000000000001</v>
      </c>
      <c r="E487">
        <v>5.1630000000000002E-2</v>
      </c>
      <c r="F487">
        <v>1.72285</v>
      </c>
      <c r="G487">
        <v>1.3503499999999999</v>
      </c>
      <c r="I487" s="17">
        <f t="shared" si="51"/>
        <v>77.755905511811022</v>
      </c>
      <c r="J487" s="16">
        <f t="shared" si="52"/>
        <v>-77.755905511811022</v>
      </c>
      <c r="K487" s="10">
        <v>115</v>
      </c>
      <c r="L487" s="16">
        <v>8515.2559055118636</v>
      </c>
      <c r="M487" s="16">
        <v>3673.5236220472357</v>
      </c>
      <c r="N487" s="16">
        <v>33.694225721784775</v>
      </c>
      <c r="O487" s="16">
        <v>13.336723163841807</v>
      </c>
      <c r="P487" s="16">
        <v>13.465261767051434</v>
      </c>
      <c r="Q487" s="16">
        <v>0.34990038406144969</v>
      </c>
      <c r="R487" s="16">
        <v>2.5985412694882157</v>
      </c>
      <c r="S487" s="16">
        <v>8.9262918895573709</v>
      </c>
      <c r="T487" s="20" t="s">
        <v>122</v>
      </c>
      <c r="U487" s="10">
        <v>5</v>
      </c>
      <c r="V487" s="20" t="s">
        <v>143</v>
      </c>
      <c r="W487" s="10">
        <v>4</v>
      </c>
      <c r="X487" s="20" t="s">
        <v>33</v>
      </c>
      <c r="Y487" s="10">
        <v>3</v>
      </c>
      <c r="Z487" s="20" t="s">
        <v>33</v>
      </c>
      <c r="AA487" s="15">
        <v>3</v>
      </c>
      <c r="AB487" s="11">
        <v>38.297871393749269</v>
      </c>
      <c r="AC487" s="10">
        <v>54.447645636718775</v>
      </c>
      <c r="AD487" s="19">
        <v>7.2544829695319564</v>
      </c>
      <c r="AE487" s="12">
        <v>1333.6723163841807</v>
      </c>
      <c r="AF487" s="10">
        <v>1058.1526117790941</v>
      </c>
      <c r="AG487" s="10">
        <v>884.89463252885753</v>
      </c>
      <c r="AH487" s="10">
        <v>0</v>
      </c>
      <c r="AI487" s="10">
        <v>3.8483129428879557</v>
      </c>
      <c r="AJ487" s="10"/>
      <c r="AK487" s="10"/>
      <c r="AL487" s="10"/>
      <c r="AM487" s="10"/>
      <c r="AN487" s="10">
        <v>6.6683615819209034</v>
      </c>
      <c r="AO487" s="10">
        <v>4.695034700607331</v>
      </c>
      <c r="AP487" s="10">
        <v>7.0791570602308598</v>
      </c>
      <c r="AQ487" s="10">
        <v>114.66</v>
      </c>
      <c r="AR487" s="10"/>
      <c r="AS487" s="10"/>
      <c r="AT487" s="10">
        <v>1.2702726685398815</v>
      </c>
      <c r="AU487" s="10">
        <v>1</v>
      </c>
      <c r="AV487" s="16"/>
      <c r="AW487" s="19">
        <v>158.72289176686411</v>
      </c>
      <c r="AX487" s="1" t="s">
        <v>120</v>
      </c>
      <c r="AY487" s="23">
        <v>77.755905511810994</v>
      </c>
      <c r="AZ487" s="18">
        <v>0</v>
      </c>
      <c r="BA487" s="18">
        <v>100</v>
      </c>
      <c r="BB487" s="18">
        <v>0</v>
      </c>
      <c r="BC487" s="18">
        <v>100</v>
      </c>
      <c r="BD487" s="18">
        <v>0</v>
      </c>
      <c r="BE487" s="18">
        <v>0</v>
      </c>
      <c r="BF487" s="24">
        <v>38.297871393749269</v>
      </c>
      <c r="BG487" s="24">
        <v>54.447645636718775</v>
      </c>
      <c r="BH487" s="24">
        <v>7.2544829695319564</v>
      </c>
      <c r="BI487" s="21"/>
      <c r="BJ487" s="25">
        <f t="shared" ca="1" si="53"/>
        <v>1</v>
      </c>
      <c r="BK487" s="24">
        <f t="shared" ca="1" si="54"/>
        <v>5.0129710662724065</v>
      </c>
      <c r="BL487" s="23">
        <f t="shared" si="55"/>
        <v>3.8001118541248311</v>
      </c>
      <c r="BM487" s="23">
        <f t="shared" ca="1" si="56"/>
        <v>3.3032771033955277</v>
      </c>
      <c r="BN487" s="22">
        <f t="shared" si="57"/>
        <v>2.8758873156330447</v>
      </c>
      <c r="BP487" s="2"/>
    </row>
    <row r="488" spans="1:68" x14ac:dyDescent="0.2">
      <c r="A488">
        <v>23.75</v>
      </c>
      <c r="B488">
        <v>2.2999999999999998</v>
      </c>
      <c r="C488">
        <v>1.2663899999999999</v>
      </c>
      <c r="D488">
        <v>-0.22581999999999999</v>
      </c>
      <c r="E488">
        <v>5.398E-2</v>
      </c>
      <c r="F488">
        <v>1.7224999999999999</v>
      </c>
      <c r="G488">
        <v>1.3470500000000001</v>
      </c>
      <c r="I488" s="17">
        <f t="shared" si="51"/>
        <v>77.91994750656167</v>
      </c>
      <c r="J488" s="16">
        <f t="shared" si="52"/>
        <v>-77.91994750656167</v>
      </c>
      <c r="K488" s="10">
        <v>115</v>
      </c>
      <c r="L488" s="16">
        <v>8534.1207349081888</v>
      </c>
      <c r="M488" s="16">
        <v>3682.1522309711199</v>
      </c>
      <c r="N488" s="16">
        <v>33.765310586176724</v>
      </c>
      <c r="O488" s="16">
        <v>12.897080979284336</v>
      </c>
      <c r="P488" s="16">
        <v>13.03600698681111</v>
      </c>
      <c r="Q488" s="16">
        <v>0.24082669227076331</v>
      </c>
      <c r="R488" s="16">
        <v>1.8473961583053335</v>
      </c>
      <c r="S488" s="16">
        <v>9.6476394115814355</v>
      </c>
      <c r="T488" s="20" t="s">
        <v>122</v>
      </c>
      <c r="U488" s="10">
        <v>5</v>
      </c>
      <c r="V488" s="20" t="s">
        <v>143</v>
      </c>
      <c r="W488" s="10">
        <v>4</v>
      </c>
      <c r="X488" s="20" t="s">
        <v>33</v>
      </c>
      <c r="Y488" s="10">
        <v>3</v>
      </c>
      <c r="Z488" s="20" t="s">
        <v>33</v>
      </c>
      <c r="AA488" s="15">
        <v>3</v>
      </c>
      <c r="AB488" s="11">
        <v>24.571941382133893</v>
      </c>
      <c r="AC488" s="10">
        <v>61.542574905404258</v>
      </c>
      <c r="AD488" s="19">
        <v>13.88548371246185</v>
      </c>
      <c r="AE488" s="12">
        <v>1289.7080979284335</v>
      </c>
      <c r="AF488" s="10">
        <v>1006.5423535510371</v>
      </c>
      <c r="AG488" s="10">
        <v>852.70052401083319</v>
      </c>
      <c r="AH488" s="10">
        <v>0</v>
      </c>
      <c r="AI488" s="10">
        <v>5.4130241394316148</v>
      </c>
      <c r="AJ488" s="10"/>
      <c r="AK488" s="10"/>
      <c r="AL488" s="10"/>
      <c r="AM488" s="10"/>
      <c r="AN488" s="10">
        <v>6.4485404896421681</v>
      </c>
      <c r="AO488" s="10">
        <v>4.3930225890890267</v>
      </c>
      <c r="AP488" s="10">
        <v>6.8216041920866655</v>
      </c>
      <c r="AQ488" s="10">
        <v>114.66</v>
      </c>
      <c r="AR488" s="10"/>
      <c r="AS488" s="10"/>
      <c r="AT488" s="10">
        <v>1.2023254860878454</v>
      </c>
      <c r="AU488" s="10">
        <v>1</v>
      </c>
      <c r="AV488" s="16"/>
      <c r="AW488" s="19">
        <v>150.98135303265556</v>
      </c>
      <c r="AX488" s="1" t="s">
        <v>120</v>
      </c>
      <c r="AY488" s="23">
        <v>77.919947506561698</v>
      </c>
      <c r="AZ488" s="18">
        <v>0</v>
      </c>
      <c r="BA488" s="18">
        <v>100</v>
      </c>
      <c r="BB488" s="18">
        <v>0</v>
      </c>
      <c r="BC488" s="18">
        <v>100</v>
      </c>
      <c r="BD488" s="18">
        <v>0</v>
      </c>
      <c r="BE488" s="18">
        <v>0</v>
      </c>
      <c r="BF488" s="24">
        <v>24.571941382133893</v>
      </c>
      <c r="BG488" s="24">
        <v>61.542574905404258</v>
      </c>
      <c r="BH488" s="24">
        <v>13.88548371246185</v>
      </c>
      <c r="BI488" s="21"/>
      <c r="BJ488" s="25">
        <f t="shared" ca="1" si="53"/>
        <v>1</v>
      </c>
      <c r="BK488" s="24">
        <f t="shared" ca="1" si="54"/>
        <v>4.7629462712595778</v>
      </c>
      <c r="BL488" s="23">
        <f t="shared" si="55"/>
        <v>2.7463582882252964</v>
      </c>
      <c r="BM488" s="23">
        <f t="shared" ca="1" si="56"/>
        <v>3.2476812704743643</v>
      </c>
      <c r="BN488" s="22">
        <f t="shared" si="57"/>
        <v>2.8062481114992486</v>
      </c>
      <c r="BP488" s="2"/>
    </row>
    <row r="489" spans="1:68" x14ac:dyDescent="0.2">
      <c r="A489">
        <v>23.8</v>
      </c>
      <c r="B489">
        <v>2.2000000000000002</v>
      </c>
      <c r="C489">
        <v>1.26837</v>
      </c>
      <c r="D489">
        <v>-0.22022</v>
      </c>
      <c r="E489">
        <v>5.6090000000000001E-2</v>
      </c>
      <c r="F489">
        <v>1.7225999999999999</v>
      </c>
      <c r="G489">
        <v>1.3488</v>
      </c>
      <c r="I489" s="17">
        <f t="shared" si="51"/>
        <v>78.083989501312331</v>
      </c>
      <c r="J489" s="16">
        <f t="shared" si="52"/>
        <v>-78.083989501312331</v>
      </c>
      <c r="K489" s="10">
        <v>115</v>
      </c>
      <c r="L489" s="16">
        <v>8552.9855643045157</v>
      </c>
      <c r="M489" s="16">
        <v>3690.7808398950046</v>
      </c>
      <c r="N489" s="16">
        <v>33.836395450568681</v>
      </c>
      <c r="O489" s="16">
        <v>13.437758945386056</v>
      </c>
      <c r="P489" s="16">
        <v>13.586011515938011</v>
      </c>
      <c r="Q489" s="16">
        <v>0.27591070571291404</v>
      </c>
      <c r="R489" s="16">
        <v>2.0308440441791022</v>
      </c>
      <c r="S489" s="16">
        <v>10.295317399441341</v>
      </c>
      <c r="T489" s="20" t="s">
        <v>122</v>
      </c>
      <c r="U489" s="10">
        <v>5</v>
      </c>
      <c r="V489" s="20" t="s">
        <v>143</v>
      </c>
      <c r="W489" s="10">
        <v>4</v>
      </c>
      <c r="X489" s="20" t="s">
        <v>33</v>
      </c>
      <c r="Y489" s="10">
        <v>3</v>
      </c>
      <c r="Z489" s="20" t="s">
        <v>33</v>
      </c>
      <c r="AA489" s="15">
        <v>3</v>
      </c>
      <c r="AB489" s="11">
        <v>26.862288519843958</v>
      </c>
      <c r="AC489" s="10">
        <v>60.72684091851692</v>
      </c>
      <c r="AD489" s="19">
        <v>12.410870561639122</v>
      </c>
      <c r="AE489" s="12">
        <v>1343.7758945386056</v>
      </c>
      <c r="AF489" s="10">
        <v>1070.1390728955944</v>
      </c>
      <c r="AG489" s="10">
        <v>893.9508636953509</v>
      </c>
      <c r="AH489" s="10">
        <v>0</v>
      </c>
      <c r="AI489" s="10">
        <v>4.924061022146164</v>
      </c>
      <c r="AJ489" s="10"/>
      <c r="AK489" s="10"/>
      <c r="AL489" s="10"/>
      <c r="AM489" s="10"/>
      <c r="AN489" s="10">
        <v>6.7188794726930281</v>
      </c>
      <c r="AO489" s="10">
        <v>4.5716057726917425</v>
      </c>
      <c r="AP489" s="10">
        <v>7.1516069095628065</v>
      </c>
      <c r="AQ489" s="10">
        <v>114.66</v>
      </c>
      <c r="AR489" s="10"/>
      <c r="AS489" s="10"/>
      <c r="AT489" s="10">
        <v>1.2790582200948546</v>
      </c>
      <c r="AU489" s="10">
        <v>1</v>
      </c>
      <c r="AV489" s="16"/>
      <c r="AW489" s="19">
        <v>160.52086093433914</v>
      </c>
      <c r="AX489" s="1" t="s">
        <v>120</v>
      </c>
      <c r="AY489" s="23">
        <v>78.083989501312303</v>
      </c>
      <c r="AZ489" s="18">
        <v>0</v>
      </c>
      <c r="BA489" s="18">
        <v>100</v>
      </c>
      <c r="BB489" s="18">
        <v>0</v>
      </c>
      <c r="BC489" s="18">
        <v>100</v>
      </c>
      <c r="BD489" s="18">
        <v>0</v>
      </c>
      <c r="BE489" s="18">
        <v>0</v>
      </c>
      <c r="BF489" s="24">
        <v>26.862288519843958</v>
      </c>
      <c r="BG489" s="24">
        <v>60.72684091851692</v>
      </c>
      <c r="BH489" s="24">
        <v>12.410870561639122</v>
      </c>
      <c r="BI489" s="21"/>
      <c r="BJ489" s="25">
        <f t="shared" ca="1" si="53"/>
        <v>1</v>
      </c>
      <c r="BK489" s="24">
        <f t="shared" ca="1" si="54"/>
        <v>5.0447420953071767</v>
      </c>
      <c r="BL489" s="23">
        <f t="shared" si="55"/>
        <v>2.9637483268774067</v>
      </c>
      <c r="BM489" s="23">
        <f t="shared" ca="1" si="56"/>
        <v>3.2433789837821698</v>
      </c>
      <c r="BN489" s="22">
        <f t="shared" si="57"/>
        <v>2.8131566186552877</v>
      </c>
      <c r="BP489" s="2"/>
    </row>
    <row r="490" spans="1:68" x14ac:dyDescent="0.2">
      <c r="A490">
        <v>23.85</v>
      </c>
      <c r="B490">
        <v>2.2000000000000002</v>
      </c>
      <c r="C490">
        <v>1.27277</v>
      </c>
      <c r="D490">
        <v>-0.21818000000000001</v>
      </c>
      <c r="E490">
        <v>5.7610000000000001E-2</v>
      </c>
      <c r="F490">
        <v>1.7245299999999999</v>
      </c>
      <c r="G490">
        <v>1.3460000000000001</v>
      </c>
      <c r="I490" s="17">
        <f t="shared" si="51"/>
        <v>78.248031496062993</v>
      </c>
      <c r="J490" s="16">
        <f t="shared" si="52"/>
        <v>-78.248031496062993</v>
      </c>
      <c r="K490" s="10">
        <v>115</v>
      </c>
      <c r="L490" s="16">
        <v>8571.8503937008427</v>
      </c>
      <c r="M490" s="16">
        <v>3699.4094488188894</v>
      </c>
      <c r="N490" s="16">
        <v>33.90748031496063</v>
      </c>
      <c r="O490" s="16">
        <v>14.639265536723144</v>
      </c>
      <c r="P490" s="16">
        <v>14.794236768790871</v>
      </c>
      <c r="Q490" s="16">
        <v>0.28869131060969738</v>
      </c>
      <c r="R490" s="16">
        <v>1.95137684438514</v>
      </c>
      <c r="S490" s="16">
        <v>10.761891115814354</v>
      </c>
      <c r="T490" s="20" t="s">
        <v>122</v>
      </c>
      <c r="U490" s="10">
        <v>5</v>
      </c>
      <c r="V490" s="20" t="s">
        <v>143</v>
      </c>
      <c r="W490" s="10">
        <v>4</v>
      </c>
      <c r="X490" s="20" t="s">
        <v>33</v>
      </c>
      <c r="Y490" s="10">
        <v>3</v>
      </c>
      <c r="Z490" s="20" t="s">
        <v>33</v>
      </c>
      <c r="AA490" s="15">
        <v>3</v>
      </c>
      <c r="AB490" s="11">
        <v>23.488529477980798</v>
      </c>
      <c r="AC490" s="10">
        <v>61.860188485856263</v>
      </c>
      <c r="AD490" s="19">
        <v>14.651282036162939</v>
      </c>
      <c r="AE490" s="12">
        <v>1463.9265536723144</v>
      </c>
      <c r="AF490" s="10">
        <v>1211.1735244432057</v>
      </c>
      <c r="AG490" s="10">
        <v>984.56775765931525</v>
      </c>
      <c r="AH490" s="10">
        <v>0</v>
      </c>
      <c r="AI490" s="10">
        <v>5.1245867904878741</v>
      </c>
      <c r="AJ490" s="10"/>
      <c r="AK490" s="10"/>
      <c r="AL490" s="10"/>
      <c r="AM490" s="10"/>
      <c r="AN490" s="10">
        <v>7.3196327683615721</v>
      </c>
      <c r="AO490" s="10">
        <v>4.8157744591864393</v>
      </c>
      <c r="AP490" s="10">
        <v>7.8765420612745221</v>
      </c>
      <c r="AQ490" s="10">
        <v>114.66</v>
      </c>
      <c r="AR490" s="10"/>
      <c r="AS490" s="10"/>
      <c r="AT490" s="10">
        <v>1.4530379548112311</v>
      </c>
      <c r="AU490" s="10">
        <v>1</v>
      </c>
      <c r="AV490" s="16"/>
      <c r="AW490" s="19">
        <v>181.67602866648085</v>
      </c>
      <c r="AX490" s="1" t="s">
        <v>120</v>
      </c>
      <c r="AY490" s="23">
        <v>78.248031496063007</v>
      </c>
      <c r="AZ490" s="18">
        <v>0</v>
      </c>
      <c r="BA490" s="18">
        <v>100</v>
      </c>
      <c r="BB490" s="18">
        <v>0</v>
      </c>
      <c r="BC490" s="18">
        <v>100</v>
      </c>
      <c r="BD490" s="18">
        <v>0</v>
      </c>
      <c r="BE490" s="18">
        <v>0</v>
      </c>
      <c r="BF490" s="24">
        <v>23.488529477980798</v>
      </c>
      <c r="BG490" s="24">
        <v>61.860188485856263</v>
      </c>
      <c r="BH490" s="24">
        <v>14.651282036162939</v>
      </c>
      <c r="BI490" s="21"/>
      <c r="BJ490" s="25">
        <f t="shared" ca="1" si="53"/>
        <v>1</v>
      </c>
      <c r="BK490" s="24">
        <f t="shared" ca="1" si="54"/>
        <v>5.6810751647376803</v>
      </c>
      <c r="BL490" s="23">
        <f t="shared" si="55"/>
        <v>2.7472663770321386</v>
      </c>
      <c r="BM490" s="23">
        <f t="shared" ca="1" si="56"/>
        <v>3.1821799580375996</v>
      </c>
      <c r="BN490" s="22">
        <f t="shared" si="57"/>
        <v>2.7726787179658245</v>
      </c>
      <c r="BP490" s="2"/>
    </row>
    <row r="491" spans="1:68" x14ac:dyDescent="0.2">
      <c r="A491">
        <v>23.9</v>
      </c>
      <c r="B491">
        <v>2.2000000000000002</v>
      </c>
      <c r="C491">
        <v>1.2691399999999999</v>
      </c>
      <c r="D491">
        <v>-0.21856999999999999</v>
      </c>
      <c r="E491">
        <v>5.9679999999999997E-2</v>
      </c>
      <c r="F491">
        <v>1.7296499999999999</v>
      </c>
      <c r="G491">
        <v>1.3453299999999999</v>
      </c>
      <c r="I491" s="17">
        <f t="shared" si="51"/>
        <v>78.41207349081364</v>
      </c>
      <c r="J491" s="16">
        <f t="shared" si="52"/>
        <v>-78.41207349081364</v>
      </c>
      <c r="K491" s="10">
        <v>115</v>
      </c>
      <c r="L491" s="16">
        <v>8590.7152230971678</v>
      </c>
      <c r="M491" s="16">
        <v>3708.0380577427736</v>
      </c>
      <c r="N491" s="16">
        <v>33.978565179352579</v>
      </c>
      <c r="O491" s="16">
        <v>13.648022598870032</v>
      </c>
      <c r="P491" s="16">
        <v>13.812143587080946</v>
      </c>
      <c r="Q491" s="16">
        <v>0.28624795967354777</v>
      </c>
      <c r="R491" s="16">
        <v>2.0724368948878218</v>
      </c>
      <c r="S491" s="16">
        <v>11.397290847980232</v>
      </c>
      <c r="T491" s="20" t="s">
        <v>122</v>
      </c>
      <c r="U491" s="10">
        <v>5</v>
      </c>
      <c r="V491" s="20" t="s">
        <v>143</v>
      </c>
      <c r="W491" s="10">
        <v>4</v>
      </c>
      <c r="X491" s="20" t="s">
        <v>33</v>
      </c>
      <c r="Y491" s="10">
        <v>3</v>
      </c>
      <c r="Z491" s="20" t="s">
        <v>33</v>
      </c>
      <c r="AA491" s="15">
        <v>3</v>
      </c>
      <c r="AB491" s="11">
        <v>27.288267724005131</v>
      </c>
      <c r="AC491" s="10">
        <v>60.555237406909903</v>
      </c>
      <c r="AD491" s="19">
        <v>12.156494869084966</v>
      </c>
      <c r="AE491" s="12">
        <v>1364.8022598870032</v>
      </c>
      <c r="AF491" s="10">
        <v>1094.5234542775486</v>
      </c>
      <c r="AG491" s="10">
        <v>910.91076903107103</v>
      </c>
      <c r="AH491" s="10">
        <v>0</v>
      </c>
      <c r="AI491" s="10">
        <v>4.825237393074536</v>
      </c>
      <c r="AJ491" s="10"/>
      <c r="AK491" s="10"/>
      <c r="AL491" s="10"/>
      <c r="AM491" s="10"/>
      <c r="AN491" s="10">
        <v>6.8240112994350159</v>
      </c>
      <c r="AO491" s="10">
        <v>4.640910157809782</v>
      </c>
      <c r="AP491" s="10">
        <v>7.2872861522485675</v>
      </c>
      <c r="AQ491" s="10">
        <v>114.66</v>
      </c>
      <c r="AR491" s="10"/>
      <c r="AS491" s="10"/>
      <c r="AT491" s="10">
        <v>1.3032606500585366</v>
      </c>
      <c r="AU491" s="10">
        <v>1</v>
      </c>
      <c r="AV491" s="16"/>
      <c r="AW491" s="19">
        <v>164.17851814163228</v>
      </c>
      <c r="AX491" s="1" t="s">
        <v>120</v>
      </c>
      <c r="AY491" s="23">
        <v>78.412073490813597</v>
      </c>
      <c r="AZ491" s="18">
        <v>0</v>
      </c>
      <c r="BA491" s="18">
        <v>100</v>
      </c>
      <c r="BB491" s="18">
        <v>0</v>
      </c>
      <c r="BC491" s="18">
        <v>100</v>
      </c>
      <c r="BD491" s="18">
        <v>0</v>
      </c>
      <c r="BE491" s="18">
        <v>0</v>
      </c>
      <c r="BF491" s="24">
        <v>27.288267724005131</v>
      </c>
      <c r="BG491" s="24">
        <v>60.555237406909903</v>
      </c>
      <c r="BH491" s="24">
        <v>12.156494869084966</v>
      </c>
      <c r="BI491" s="21"/>
      <c r="BJ491" s="25">
        <f t="shared" ca="1" si="53"/>
        <v>1</v>
      </c>
      <c r="BK491" s="24">
        <f t="shared" ca="1" si="54"/>
        <v>5.1330573350833388</v>
      </c>
      <c r="BL491" s="23">
        <f t="shared" si="55"/>
        <v>3.0078217626149284</v>
      </c>
      <c r="BM491" s="23">
        <f t="shared" ca="1" si="56"/>
        <v>3.2403061847825687</v>
      </c>
      <c r="BN491" s="22">
        <f t="shared" si="57"/>
        <v>2.8119407446825355</v>
      </c>
      <c r="BP491" s="2"/>
    </row>
    <row r="492" spans="1:68" x14ac:dyDescent="0.2">
      <c r="A492">
        <v>23.95</v>
      </c>
      <c r="B492">
        <v>2.2000000000000002</v>
      </c>
      <c r="C492">
        <v>1.27017</v>
      </c>
      <c r="D492">
        <v>-0.21632000000000001</v>
      </c>
      <c r="E492">
        <v>6.0729999999999999E-2</v>
      </c>
      <c r="F492">
        <v>1.7214499999999999</v>
      </c>
      <c r="G492">
        <v>1.3424</v>
      </c>
      <c r="I492" s="17">
        <f t="shared" si="51"/>
        <v>78.576115485564301</v>
      </c>
      <c r="J492" s="16">
        <f t="shared" si="52"/>
        <v>-78.576115485564301</v>
      </c>
      <c r="K492" s="10">
        <v>115</v>
      </c>
      <c r="L492" s="16">
        <v>8609.5800524934948</v>
      </c>
      <c r="M492" s="16">
        <v>3716.6666666666583</v>
      </c>
      <c r="N492" s="16">
        <v>34.049650043744528</v>
      </c>
      <c r="O492" s="16">
        <v>13.929284369114876</v>
      </c>
      <c r="P492" s="16">
        <v>14.098046537978133</v>
      </c>
      <c r="Q492" s="16">
        <v>0.30034421507441178</v>
      </c>
      <c r="R492" s="16">
        <v>2.1303959684437639</v>
      </c>
      <c r="S492" s="16">
        <v>11.71959505994843</v>
      </c>
      <c r="T492" s="20" t="s">
        <v>122</v>
      </c>
      <c r="U492" s="10">
        <v>5</v>
      </c>
      <c r="V492" s="20" t="s">
        <v>143</v>
      </c>
      <c r="W492" s="10">
        <v>4</v>
      </c>
      <c r="X492" s="20" t="s">
        <v>33</v>
      </c>
      <c r="Y492" s="10">
        <v>3</v>
      </c>
      <c r="Z492" s="20" t="s">
        <v>33</v>
      </c>
      <c r="AA492" s="15">
        <v>3</v>
      </c>
      <c r="AB492" s="11">
        <v>27.872800497507306</v>
      </c>
      <c r="AC492" s="10">
        <v>60.310294063342845</v>
      </c>
      <c r="AD492" s="19">
        <v>11.816905439149847</v>
      </c>
      <c r="AE492" s="12">
        <v>1392.9284369114878</v>
      </c>
      <c r="AF492" s="10">
        <v>1127.0493997127278</v>
      </c>
      <c r="AG492" s="10">
        <v>932.35349034835997</v>
      </c>
      <c r="AH492" s="10">
        <v>0</v>
      </c>
      <c r="AI492" s="10">
        <v>4.6939630698348136</v>
      </c>
      <c r="AJ492" s="10"/>
      <c r="AK492" s="10"/>
      <c r="AL492" s="10"/>
      <c r="AM492" s="10"/>
      <c r="AN492" s="10">
        <v>6.9646421845574382</v>
      </c>
      <c r="AO492" s="10">
        <v>4.7247414421302363</v>
      </c>
      <c r="AP492" s="10">
        <v>7.4588279227868801</v>
      </c>
      <c r="AQ492" s="10">
        <v>114.66</v>
      </c>
      <c r="AR492" s="10"/>
      <c r="AS492" s="10"/>
      <c r="AT492" s="10">
        <v>1.3406710281314405</v>
      </c>
      <c r="AU492" s="10">
        <v>1</v>
      </c>
      <c r="AV492" s="16"/>
      <c r="AW492" s="19">
        <v>169.05740995690917</v>
      </c>
      <c r="AX492" s="1" t="s">
        <v>120</v>
      </c>
      <c r="AY492" s="23">
        <v>78.576115485564301</v>
      </c>
      <c r="AZ492" s="18">
        <v>0</v>
      </c>
      <c r="BA492" s="18">
        <v>100</v>
      </c>
 